1519"/>
      <c r="AG461" s="1519"/>
      <c r="AH461" s="1519"/>
      <c r="AI461" s="3100"/>
      <c r="AJ461" s="1519"/>
      <c r="AK461" s="3100"/>
      <c r="AL461" s="1519"/>
      <c r="AM461" s="1519"/>
      <c r="AN461" s="1519"/>
      <c r="AO461" s="1519"/>
      <c r="AP461" s="1519"/>
      <c r="AQ461" s="1519"/>
      <c r="AR461" s="1519"/>
      <c r="AS461" s="1519"/>
      <c r="AT461" s="1519"/>
      <c r="AU461" s="1519"/>
      <c r="AV461" s="1519"/>
    </row>
    <row r="462" spans="1:48" ht="15.6">
      <c r="A462" s="941" t="str">
        <f>'Country and technology list'!A$21</f>
        <v>Bulgaria</v>
      </c>
      <c r="B462" s="1565" t="s">
        <v>3956</v>
      </c>
      <c r="C462" s="2819">
        <f ca="1">'Demand shares by tech, WWS'!AY24</f>
        <v>16979.844971537826</v>
      </c>
      <c r="D462" s="2819">
        <f ca="1">'Demand shares by tech, WWS'!AZ24</f>
        <v>7679.9999999999991</v>
      </c>
      <c r="E462" s="2819">
        <f ca="1">'Demand shares by tech, WWS'!BA24</f>
        <v>0</v>
      </c>
      <c r="F462" s="2819">
        <f>'Demand shares by tech, WWS'!BB24</f>
        <v>1E-10</v>
      </c>
      <c r="G462" s="2819">
        <f>'Demand shares by tech, WWS'!BC24</f>
        <v>2265</v>
      </c>
      <c r="H462" s="2819">
        <f ca="1">'Demand shares by tech, WWS'!BD24</f>
        <v>10.159027134536444</v>
      </c>
      <c r="I462" s="2819">
        <f ca="1">'Demand shares by tech, WWS'!BE24</f>
        <v>8807.2180312148957</v>
      </c>
      <c r="J462" s="2819">
        <f ca="1">'Demand shares by tech, WWS'!BF24</f>
        <v>9946.8979304862878</v>
      </c>
      <c r="K462" s="2819">
        <f ca="1">'Demand shares by tech, WWS'!BG24</f>
        <v>7136.1714458869619</v>
      </c>
      <c r="L462" s="2819">
        <f ca="1">'Demand shares by tech, WWS'!BH24</f>
        <v>0</v>
      </c>
      <c r="M462" s="2819">
        <f ca="1">'Demand shares by tech, WWS'!BJ24</f>
        <v>0</v>
      </c>
      <c r="N462" s="2819">
        <f ca="1">'Demand shares by tech, WWS'!BK24</f>
        <v>4072.5680995010221</v>
      </c>
      <c r="O462" s="2819">
        <f>'Demand shares by tech, WWS'!BL24</f>
        <v>0</v>
      </c>
      <c r="P462" s="2819">
        <f ca="1">'JEDI WWS inputs'!$O$16/('JEDI WWS inputs'!$O$18+1)*('Demand shares by tech, WWS'!BI24*('Demand shares by tech, WWS'!BI24/'JEDI WWS inputs'!$O$17)^'JEDI WWS inputs'!$O$18-'Expanded Cost by Country'!J22*('Expanded Cost by Country'!J22/'JEDI WWS inputs'!$O$17)^'JEDI WWS inputs'!$O$18)</f>
        <v>27787.634624276674</v>
      </c>
      <c r="Q462" s="3411">
        <v>0</v>
      </c>
      <c r="R462" s="1266">
        <v>986</v>
      </c>
      <c r="S462" s="1266">
        <v>968</v>
      </c>
      <c r="T462" s="1266">
        <v>86799</v>
      </c>
      <c r="U462" s="1266">
        <v>6984645</v>
      </c>
      <c r="V462" s="1266">
        <v>5447</v>
      </c>
      <c r="W462" s="1519"/>
      <c r="X462" s="1519"/>
      <c r="Y462" s="1519"/>
      <c r="Z462" s="1519"/>
      <c r="AA462" s="1519"/>
      <c r="AB462" s="1519"/>
      <c r="AC462" s="1519"/>
      <c r="AD462" s="1519"/>
      <c r="AE462" s="1519"/>
      <c r="AF462" s="1519"/>
      <c r="AG462" s="1519"/>
      <c r="AH462" s="1519"/>
      <c r="AI462" s="3100"/>
      <c r="AJ462" s="1519"/>
      <c r="AK462" s="3100"/>
      <c r="AL462" s="1519"/>
      <c r="AM462" s="1519"/>
      <c r="AN462" s="1519"/>
      <c r="AO462" s="1519"/>
      <c r="AP462" s="1519"/>
      <c r="AQ462" s="1519"/>
      <c r="AR462" s="1519"/>
      <c r="AS462" s="1519"/>
      <c r="AT462" s="1519"/>
      <c r="AU462" s="1519"/>
      <c r="AV462" s="1519"/>
    </row>
    <row r="463" spans="1:48" ht="15.6">
      <c r="A463" s="941" t="str">
        <f>'Country and technology list'!A$22</f>
        <v>Cambodia</v>
      </c>
      <c r="B463" s="1565" t="s">
        <v>3956</v>
      </c>
      <c r="C463" s="2819">
        <f ca="1">'Demand shares by tech, WWS'!AY25</f>
        <v>4051.4716443572411</v>
      </c>
      <c r="D463" s="2819">
        <f ca="1">'Demand shares by tech, WWS'!AZ25</f>
        <v>2352.7976063164019</v>
      </c>
      <c r="E463" s="2819">
        <f ca="1">'Demand shares by tech, WWS'!BA25</f>
        <v>0</v>
      </c>
      <c r="F463" s="2819">
        <f>'Demand shares by tech, WWS'!BB25</f>
        <v>0</v>
      </c>
      <c r="G463" s="2819">
        <f>'Demand shares by tech, WWS'!BC25</f>
        <v>1267</v>
      </c>
      <c r="H463" s="2819">
        <f ca="1">'Demand shares by tech, WWS'!BD25</f>
        <v>11.753370377331377</v>
      </c>
      <c r="I463" s="2819">
        <f ca="1">'Demand shares by tech, WWS'!BE25</f>
        <v>5026.5348279748641</v>
      </c>
      <c r="J463" s="2819">
        <f ca="1">'Demand shares by tech, WWS'!BF25</f>
        <v>9422.1625743951336</v>
      </c>
      <c r="K463" s="2819">
        <f ca="1">'Demand shares by tech, WWS'!BG25</f>
        <v>1096.7129303270378</v>
      </c>
      <c r="L463" s="2819">
        <f ca="1">'Demand shares by tech, WWS'!BH25</f>
        <v>1249.366821991196</v>
      </c>
      <c r="M463" s="2819">
        <f ca="1">'Demand shares by tech, WWS'!BJ25</f>
        <v>749.62009319471781</v>
      </c>
      <c r="N463" s="2819">
        <f ca="1">'Demand shares by tech, WWS'!BK25</f>
        <v>2445.3085907435766</v>
      </c>
      <c r="O463" s="2819">
        <f>'Demand shares by tech, WWS'!BL25</f>
        <v>0</v>
      </c>
      <c r="P463" s="2819">
        <f ca="1">'JEDI WWS inputs'!$O$16/('JEDI WWS inputs'!$O$18+1)*('Demand shares by tech, WWS'!BI25*('Demand shares by tech, WWS'!BI25/'JEDI WWS inputs'!$O$17)^'JEDI WWS inputs'!$O$18-'Expanded Cost by Country'!J23*('Expanded Cost by Country'!J23/'JEDI WWS inputs'!$O$17)^'JEDI WWS inputs'!$O$18)</f>
        <v>23561.94167484374</v>
      </c>
      <c r="Q463" s="3411">
        <v>0</v>
      </c>
      <c r="R463" s="1266">
        <v>986</v>
      </c>
      <c r="S463" s="1266">
        <v>968</v>
      </c>
      <c r="T463" s="1266">
        <v>86799</v>
      </c>
      <c r="U463" s="1266">
        <v>6984645</v>
      </c>
      <c r="V463" s="1266">
        <v>5447</v>
      </c>
      <c r="W463" s="1519"/>
      <c r="X463" s="1519"/>
      <c r="Y463" s="1519"/>
      <c r="Z463" s="1519"/>
      <c r="AA463" s="1519"/>
      <c r="AB463" s="1519"/>
      <c r="AC463" s="1519"/>
      <c r="AD463" s="1519"/>
      <c r="AE463" s="1519"/>
      <c r="AF463" s="1519"/>
      <c r="AG463" s="1519"/>
      <c r="AH463" s="1519"/>
      <c r="AI463" s="3100"/>
      <c r="AJ463" s="1519"/>
      <c r="AK463" s="3100"/>
      <c r="AL463" s="1519"/>
      <c r="AM463" s="1519"/>
      <c r="AN463" s="1519"/>
      <c r="AO463" s="1519"/>
      <c r="AP463" s="1519"/>
      <c r="AQ463" s="1519"/>
      <c r="AR463" s="1519"/>
      <c r="AS463" s="1519"/>
      <c r="AT463" s="1519"/>
      <c r="AU463" s="1519"/>
      <c r="AV463" s="1519"/>
    </row>
    <row r="464" spans="1:48" ht="15.6">
      <c r="A464" s="941" t="str">
        <f>'Country and technology list'!A$23</f>
        <v>Cameroon</v>
      </c>
      <c r="B464" s="1565" t="s">
        <v>3956</v>
      </c>
      <c r="C464" s="2819">
        <f ca="1">'Demand shares by tech, WWS'!AY26</f>
        <v>20057.217700718276</v>
      </c>
      <c r="D464" s="2819">
        <f ca="1">'Demand shares by tech, WWS'!AZ26</f>
        <v>580</v>
      </c>
      <c r="E464" s="2819">
        <f ca="1">'Demand shares by tech, WWS'!BA26</f>
        <v>954.22727639421043</v>
      </c>
      <c r="F464" s="2819">
        <f>'Demand shares by tech, WWS'!BB26</f>
        <v>0</v>
      </c>
      <c r="G464" s="2819">
        <f>'Demand shares by tech, WWS'!BC26</f>
        <v>741</v>
      </c>
      <c r="H464" s="2819">
        <f ca="1">'Demand shares by tech, WWS'!BD26</f>
        <v>11.034354553560636</v>
      </c>
      <c r="I464" s="2819">
        <f ca="1">'Demand shares by tech, WWS'!BE26</f>
        <v>26662.413011002471</v>
      </c>
      <c r="J464" s="2819">
        <f ca="1">'Demand shares by tech, WWS'!BF26</f>
        <v>12199.221137553372</v>
      </c>
      <c r="K464" s="2819">
        <f ca="1">'Demand shares by tech, WWS'!BG26</f>
        <v>30819.263294230233</v>
      </c>
      <c r="L464" s="2819">
        <f ca="1">'Demand shares by tech, WWS'!BH26</f>
        <v>4504.4575601307579</v>
      </c>
      <c r="M464" s="2819">
        <f ca="1">'Demand shares by tech, WWS'!BJ26</f>
        <v>2702.6745360784548</v>
      </c>
      <c r="N464" s="2819">
        <f ca="1">'Demand shares by tech, WWS'!BK26</f>
        <v>10960.874848647692</v>
      </c>
      <c r="O464" s="2819">
        <f>'Demand shares by tech, WWS'!BL26</f>
        <v>0</v>
      </c>
      <c r="P464" s="2819">
        <f ca="1">'JEDI WWS inputs'!$O$16/('JEDI WWS inputs'!$O$18+1)*('Demand shares by tech, WWS'!BI26*('Demand shares by tech, WWS'!BI26/'JEDI WWS inputs'!$O$17)^'JEDI WWS inputs'!$O$18-'Expanded Cost by Country'!J24*('Expanded Cost by Country'!J24/'JEDI WWS inputs'!$O$17)^'JEDI WWS inputs'!$O$18)</f>
        <v>70860.278080938631</v>
      </c>
      <c r="Q464" s="3411">
        <v>0</v>
      </c>
      <c r="R464" s="1266">
        <v>986</v>
      </c>
      <c r="S464" s="1266">
        <v>968</v>
      </c>
      <c r="T464" s="1266">
        <v>86799</v>
      </c>
      <c r="U464" s="1266">
        <v>6984645</v>
      </c>
      <c r="V464" s="1266">
        <v>5447</v>
      </c>
      <c r="W464" s="1519"/>
      <c r="X464" s="1519"/>
      <c r="Y464" s="1519"/>
      <c r="Z464" s="1519"/>
      <c r="AA464" s="1519"/>
      <c r="AB464" s="1519"/>
      <c r="AC464" s="1519"/>
      <c r="AD464" s="1519"/>
      <c r="AE464" s="1519"/>
      <c r="AF464" s="1519"/>
      <c r="AG464" s="1519"/>
      <c r="AH464" s="1519"/>
      <c r="AI464" s="3100"/>
      <c r="AJ464" s="1519"/>
      <c r="AK464" s="3100"/>
      <c r="AL464" s="1519"/>
      <c r="AM464" s="1519"/>
      <c r="AN464" s="1519"/>
      <c r="AO464" s="1519"/>
      <c r="AP464" s="1519"/>
      <c r="AQ464" s="1519"/>
      <c r="AR464" s="1519"/>
      <c r="AS464" s="1519"/>
      <c r="AT464" s="1519"/>
      <c r="AU464" s="1519"/>
      <c r="AV464" s="1519"/>
    </row>
    <row r="465" spans="1:48" ht="15.6">
      <c r="A465" s="941" t="str">
        <f>'Country and technology list'!A$24</f>
        <v>Canada</v>
      </c>
      <c r="B465" s="1565" t="s">
        <v>3956</v>
      </c>
      <c r="C465" s="2819">
        <f ca="1">'Demand shares by tech, WWS'!AY27</f>
        <v>174968.71198114607</v>
      </c>
      <c r="D465" s="2819">
        <f ca="1">'Demand shares by tech, WWS'!AZ27</f>
        <v>136214.02065176069</v>
      </c>
      <c r="E465" s="2819">
        <f ca="1">'Demand shares by tech, WWS'!BA27</f>
        <v>19670.559389291673</v>
      </c>
      <c r="F465" s="2819">
        <f>'Demand shares by tech, WWS'!BB27</f>
        <v>5000</v>
      </c>
      <c r="G465" s="2819">
        <f>'Demand shares by tech, WWS'!BC27</f>
        <v>79025</v>
      </c>
      <c r="H465" s="2819">
        <f ca="1">'Demand shares by tech, WWS'!BD27</f>
        <v>2000.0000000000002</v>
      </c>
      <c r="I465" s="2819">
        <f ca="1">'Demand shares by tech, WWS'!BE27</f>
        <v>64960.402943088906</v>
      </c>
      <c r="J465" s="2819">
        <f ca="1">'Demand shares by tech, WWS'!BF27</f>
        <v>138318.33802623034</v>
      </c>
      <c r="K465" s="2819">
        <f ca="1">'Demand shares by tech, WWS'!BG27</f>
        <v>84521.08426659918</v>
      </c>
      <c r="L465" s="2819">
        <f ca="1">'Demand shares by tech, WWS'!BH27</f>
        <v>45880.661208471131</v>
      </c>
      <c r="M465" s="2819">
        <f ca="1">'Demand shares by tech, WWS'!BJ27</f>
        <v>27528.396725082683</v>
      </c>
      <c r="N465" s="2819">
        <f ca="1">'Demand shares by tech, WWS'!BK27</f>
        <v>45271.200309435197</v>
      </c>
      <c r="O465" s="2819">
        <f>'Demand shares by tech, WWS'!BL27</f>
        <v>0</v>
      </c>
      <c r="P465" s="2819">
        <f ca="1">'JEDI WWS inputs'!$O$16/('JEDI WWS inputs'!$O$18+1)*('Demand shares by tech, WWS'!BI27*('Demand shares by tech, WWS'!BI27/'JEDI WWS inputs'!$O$17)^'JEDI WWS inputs'!$O$18-'Expanded Cost by Country'!J25*('Expanded Cost by Country'!J25/'JEDI WWS inputs'!$O$17)^'JEDI WWS inputs'!$O$18)</f>
        <v>211695.11149663961</v>
      </c>
      <c r="Q465" s="3411">
        <v>0</v>
      </c>
      <c r="R465" s="1266">
        <v>986</v>
      </c>
      <c r="S465" s="1266">
        <v>968</v>
      </c>
      <c r="T465" s="1266">
        <v>86799</v>
      </c>
      <c r="U465" s="1266">
        <v>6984645</v>
      </c>
      <c r="V465" s="1266">
        <v>5447</v>
      </c>
      <c r="W465" s="1519"/>
      <c r="X465" s="1519"/>
      <c r="Y465" s="1519"/>
      <c r="Z465" s="1519"/>
      <c r="AA465" s="1519"/>
      <c r="AB465" s="1519"/>
      <c r="AC465" s="1519"/>
      <c r="AD465" s="1519"/>
      <c r="AE465" s="1519"/>
      <c r="AF465" s="1519"/>
      <c r="AG465" s="1519"/>
      <c r="AH465" s="1519"/>
      <c r="AI465" s="3100"/>
      <c r="AJ465" s="1519"/>
      <c r="AK465" s="3100"/>
      <c r="AL465" s="1519"/>
      <c r="AM465" s="1519"/>
      <c r="AN465" s="1519"/>
      <c r="AO465" s="1519"/>
      <c r="AP465" s="1519"/>
      <c r="AQ465" s="1519"/>
      <c r="AR465" s="1519"/>
      <c r="AS465" s="1519"/>
      <c r="AT465" s="1519"/>
      <c r="AU465" s="1519"/>
      <c r="AV465" s="1519"/>
    </row>
    <row r="466" spans="1:48" ht="15.6">
      <c r="A466" s="941" t="str">
        <f>'Country and technology list'!A$25</f>
        <v>Chile</v>
      </c>
      <c r="B466" s="1565" t="s">
        <v>3956</v>
      </c>
      <c r="C466" s="2819">
        <f ca="1">'Demand shares by tech, WWS'!AY28</f>
        <v>17595.755943719058</v>
      </c>
      <c r="D466" s="2819">
        <f ca="1">'Demand shares by tech, WWS'!AZ28</f>
        <v>13698.384336048362</v>
      </c>
      <c r="E466" s="2819">
        <f ca="1">'Demand shares by tech, WWS'!BA28</f>
        <v>5719.6247201987944</v>
      </c>
      <c r="F466" s="2819">
        <f>'Demand shares by tech, WWS'!BB28</f>
        <v>1630</v>
      </c>
      <c r="G466" s="2819">
        <f>'Demand shares by tech, WWS'!BC28</f>
        <v>6622</v>
      </c>
      <c r="H466" s="2819">
        <f ca="1">'Demand shares by tech, WWS'!BD28</f>
        <v>100.00000000000001</v>
      </c>
      <c r="I466" s="2819">
        <f ca="1">'Demand shares by tech, WWS'!BE28</f>
        <v>35456.584311056467</v>
      </c>
      <c r="J466" s="2819">
        <f ca="1">'Demand shares by tech, WWS'!BF28</f>
        <v>25788.130398638627</v>
      </c>
      <c r="K466" s="2819">
        <f ca="1">'Demand shares by tech, WWS'!BG28</f>
        <v>7306.5979225631854</v>
      </c>
      <c r="L466" s="2819">
        <f ca="1">'Demand shares by tech, WWS'!BH28</f>
        <v>5960.1677205088254</v>
      </c>
      <c r="M466" s="2819">
        <f ca="1">'Demand shares by tech, WWS'!BJ28</f>
        <v>3576.1006323052961</v>
      </c>
      <c r="N466" s="2819">
        <f ca="1">'Demand shares by tech, WWS'!BK28</f>
        <v>10783.19002836686</v>
      </c>
      <c r="O466" s="2819">
        <f>'Demand shares by tech, WWS'!BL28</f>
        <v>0</v>
      </c>
      <c r="P466" s="2819">
        <f ca="1">'JEDI WWS inputs'!$O$16/('JEDI WWS inputs'!$O$18+1)*('Demand shares by tech, WWS'!BI28*('Demand shares by tech, WWS'!BI28/'JEDI WWS inputs'!$O$17)^'JEDI WWS inputs'!$O$18-'Expanded Cost by Country'!J26*('Expanded Cost by Country'!J26/'JEDI WWS inputs'!$O$17)^'JEDI WWS inputs'!$O$18)</f>
        <v>53366.485935366414</v>
      </c>
      <c r="Q466" s="3411">
        <v>0</v>
      </c>
      <c r="R466" s="1266">
        <v>986</v>
      </c>
      <c r="S466" s="1266">
        <v>968</v>
      </c>
      <c r="T466" s="1266">
        <v>86799</v>
      </c>
      <c r="U466" s="1266">
        <v>6984645</v>
      </c>
      <c r="V466" s="1266">
        <v>5447</v>
      </c>
      <c r="W466" s="1519"/>
      <c r="X466" s="1519"/>
      <c r="Y466" s="1519"/>
      <c r="Z466" s="1519"/>
      <c r="AA466" s="1519"/>
      <c r="AB466" s="1519"/>
      <c r="AC466" s="1519"/>
      <c r="AD466" s="1519"/>
      <c r="AE466" s="1519"/>
      <c r="AF466" s="1519"/>
      <c r="AG466" s="1519"/>
      <c r="AH466" s="1519"/>
      <c r="AI466" s="3100"/>
      <c r="AJ466" s="1519"/>
      <c r="AK466" s="3100"/>
      <c r="AL466" s="1519"/>
      <c r="AM466" s="1519"/>
      <c r="AN466" s="1519"/>
      <c r="AO466" s="1519"/>
      <c r="AP466" s="1519"/>
      <c r="AQ466" s="1519"/>
      <c r="AR466" s="1519"/>
      <c r="AS466" s="1519"/>
      <c r="AT466" s="1519"/>
      <c r="AU466" s="1519"/>
      <c r="AV466" s="1519"/>
    </row>
    <row r="467" spans="1:48" ht="15.6">
      <c r="A467" s="941" t="str">
        <f>'Country and technology list'!A$26</f>
        <v>China</v>
      </c>
      <c r="B467" s="1565" t="s">
        <v>3956</v>
      </c>
      <c r="C467" s="2819">
        <f ca="1">'Demand shares by tech, WWS'!AY29</f>
        <v>2019816.7656322701</v>
      </c>
      <c r="D467" s="2819">
        <f ca="1">'Demand shares by tech, WWS'!AZ29</f>
        <v>1072700</v>
      </c>
      <c r="E467" s="2819">
        <f ca="1">'Demand shares by tech, WWS'!BA29</f>
        <v>8374.6670728488516</v>
      </c>
      <c r="F467" s="2819">
        <f>'Demand shares by tech, WWS'!BB29</f>
        <v>1860</v>
      </c>
      <c r="G467" s="2819">
        <f>'Demand shares by tech, WWS'!BC29</f>
        <v>296310</v>
      </c>
      <c r="H467" s="2819">
        <f ca="1">'Demand shares by tech, WWS'!BD29</f>
        <v>2000.0000000000002</v>
      </c>
      <c r="I467" s="2819">
        <f ca="1">'Demand shares by tech, WWS'!BE29</f>
        <v>2407006.8103688755</v>
      </c>
      <c r="J467" s="2819">
        <f ca="1">'Demand shares by tech, WWS'!BF29</f>
        <v>1678213.0957539983</v>
      </c>
      <c r="K467" s="2819">
        <f ca="1">'Demand shares by tech, WWS'!BG29</f>
        <v>4183569.4349795212</v>
      </c>
      <c r="L467" s="2819">
        <f ca="1">'Demand shares by tech, WWS'!BH29</f>
        <v>752312.95113323512</v>
      </c>
      <c r="M467" s="2819">
        <f ca="1">'Demand shares by tech, WWS'!BJ29</f>
        <v>451387.77067994117</v>
      </c>
      <c r="N467" s="2819">
        <f ca="1">'Demand shares by tech, WWS'!BK29</f>
        <v>1300688.832144748</v>
      </c>
      <c r="O467" s="2819">
        <f>'Demand shares by tech, WWS'!BL29</f>
        <v>0</v>
      </c>
      <c r="P467" s="2819">
        <f ca="1">'JEDI WWS inputs'!$O$16/('JEDI WWS inputs'!$O$18+1)*('Demand shares by tech, WWS'!BI29*('Demand shares by tech, WWS'!BI29/'JEDI WWS inputs'!$O$17)^'JEDI WWS inputs'!$O$18-'Expanded Cost by Country'!J27*('Expanded Cost by Country'!J27/'JEDI WWS inputs'!$O$17)^'JEDI WWS inputs'!$O$18)</f>
        <v>2047247.1716504986</v>
      </c>
      <c r="Q467" s="3411">
        <v>0</v>
      </c>
      <c r="R467" s="1266">
        <v>986</v>
      </c>
      <c r="S467" s="1266">
        <v>968</v>
      </c>
      <c r="T467" s="1266">
        <v>86799</v>
      </c>
      <c r="U467" s="1266">
        <v>6984645</v>
      </c>
      <c r="V467" s="1266">
        <v>5447</v>
      </c>
      <c r="W467" s="1519"/>
      <c r="X467" s="1519"/>
      <c r="Y467" s="1519"/>
      <c r="Z467" s="1519"/>
      <c r="AA467" s="1519"/>
      <c r="AB467" s="1519"/>
      <c r="AC467" s="1519"/>
      <c r="AD467" s="1519"/>
      <c r="AE467" s="1519"/>
      <c r="AF467" s="1519"/>
      <c r="AG467" s="1519"/>
      <c r="AH467" s="1519"/>
      <c r="AI467" s="3100"/>
      <c r="AJ467" s="1519"/>
      <c r="AK467" s="3100"/>
      <c r="AL467" s="1519"/>
      <c r="AM467" s="1519"/>
      <c r="AN467" s="1519"/>
      <c r="AO467" s="1519"/>
      <c r="AP467" s="1519"/>
      <c r="AQ467" s="1519"/>
      <c r="AR467" s="1519"/>
      <c r="AS467" s="1519"/>
      <c r="AT467" s="1519"/>
      <c r="AU467" s="1519"/>
      <c r="AV467" s="1519"/>
    </row>
    <row r="468" spans="1:48" ht="15.6">
      <c r="A468" s="941" t="str">
        <f>'Country and technology list'!A$27</f>
        <v>Chinese Taipei</v>
      </c>
      <c r="B468" s="1565" t="s">
        <v>3956</v>
      </c>
      <c r="C468" s="2819">
        <f ca="1">'Demand shares by tech, WWS'!AY30</f>
        <v>7467.2708133938631</v>
      </c>
      <c r="D468" s="2819">
        <f ca="1">'Demand shares by tech, WWS'!AZ30</f>
        <v>61012.438520087097</v>
      </c>
      <c r="E468" s="2819">
        <f ca="1">'Demand shares by tech, WWS'!BA30</f>
        <v>1053.2476592720859</v>
      </c>
      <c r="F468" s="2819">
        <f>'Demand shares by tech, WWS'!BB30</f>
        <v>33640</v>
      </c>
      <c r="G468" s="2819">
        <f>'Demand shares by tech, WWS'!BC30</f>
        <v>2081</v>
      </c>
      <c r="H468" s="2819">
        <f ca="1">'Demand shares by tech, WWS'!BD30</f>
        <v>26.706356528817384</v>
      </c>
      <c r="I468" s="2819">
        <f ca="1">'Demand shares by tech, WWS'!BE30</f>
        <v>52613.382385607292</v>
      </c>
      <c r="J468" s="2819">
        <f ca="1">'Demand shares by tech, WWS'!BF30</f>
        <v>25147.486554154144</v>
      </c>
      <c r="K468" s="2819">
        <f ca="1">'Demand shares by tech, WWS'!BG30</f>
        <v>145515.90848325228</v>
      </c>
      <c r="L468" s="2819">
        <f ca="1">'Demand shares by tech, WWS'!BH30</f>
        <v>0</v>
      </c>
      <c r="M468" s="2819">
        <f ca="1">'Demand shares by tech, WWS'!BJ30</f>
        <v>0</v>
      </c>
      <c r="N468" s="2819">
        <f ca="1">'Demand shares by tech, WWS'!BK30</f>
        <v>35121.660365417476</v>
      </c>
      <c r="O468" s="2819">
        <f>'Demand shares by tech, WWS'!BL30</f>
        <v>0</v>
      </c>
      <c r="P468" s="2819">
        <f ca="1">'JEDI WWS inputs'!$O$16/('JEDI WWS inputs'!$O$18+1)*('Demand shares by tech, WWS'!BI30*('Demand shares by tech, WWS'!BI30/'JEDI WWS inputs'!$O$17)^'JEDI WWS inputs'!$O$18-'Expanded Cost by Country'!J28*('Expanded Cost by Country'!J28/'JEDI WWS inputs'!$O$17)^'JEDI WWS inputs'!$O$18)</f>
        <v>107090.80416608849</v>
      </c>
      <c r="Q468" s="3411">
        <v>0</v>
      </c>
      <c r="R468" s="1266">
        <v>986</v>
      </c>
      <c r="S468" s="1266">
        <v>968</v>
      </c>
      <c r="T468" s="1266">
        <v>86799</v>
      </c>
      <c r="U468" s="1266">
        <v>6984645</v>
      </c>
      <c r="V468" s="1266">
        <v>5447</v>
      </c>
      <c r="W468" s="1519"/>
      <c r="X468" s="1519"/>
      <c r="Y468" s="1519"/>
      <c r="Z468" s="1519"/>
      <c r="AA468" s="1519"/>
      <c r="AB468" s="1519"/>
      <c r="AC468" s="1519"/>
      <c r="AD468" s="1519"/>
      <c r="AE468" s="1519"/>
      <c r="AF468" s="1519"/>
      <c r="AG468" s="1519"/>
      <c r="AH468" s="1519"/>
      <c r="AI468" s="3100"/>
      <c r="AJ468" s="1519"/>
      <c r="AK468" s="3100"/>
      <c r="AL468" s="1519"/>
      <c r="AM468" s="1519"/>
      <c r="AN468" s="1519"/>
      <c r="AO468" s="1519"/>
      <c r="AP468" s="1519"/>
      <c r="AQ468" s="1519"/>
      <c r="AR468" s="1519"/>
      <c r="AS468" s="1519"/>
      <c r="AT468" s="1519"/>
      <c r="AU468" s="1519"/>
      <c r="AV468" s="1519"/>
    </row>
    <row r="469" spans="1:48" ht="15.6">
      <c r="A469" s="941" t="str">
        <f>'Country and technology list'!A$28</f>
        <v>Colombia</v>
      </c>
      <c r="B469" s="1565" t="s">
        <v>3956</v>
      </c>
      <c r="C469" s="2819">
        <f ca="1">'Demand shares by tech, WWS'!AY31</f>
        <v>31204.349067063136</v>
      </c>
      <c r="D469" s="2819">
        <f ca="1">'Demand shares by tech, WWS'!AZ31</f>
        <v>14720.15702743429</v>
      </c>
      <c r="E469" s="2819">
        <f ca="1">'Demand shares by tech, WWS'!BA31</f>
        <v>2009.6582900672497</v>
      </c>
      <c r="F469" s="2819">
        <f>'Demand shares by tech, WWS'!BB31</f>
        <v>1E-10</v>
      </c>
      <c r="G469" s="2819">
        <f>'Demand shares by tech, WWS'!BC31</f>
        <v>11392</v>
      </c>
      <c r="H469" s="2819">
        <f ca="1">'Demand shares by tech, WWS'!BD31</f>
        <v>500</v>
      </c>
      <c r="I469" s="2819">
        <f ca="1">'Demand shares by tech, WWS'!BE31</f>
        <v>31041.326424283514</v>
      </c>
      <c r="J469" s="2819">
        <f ca="1">'Demand shares by tech, WWS'!BF31</f>
        <v>58448.026898519711</v>
      </c>
      <c r="K469" s="2819">
        <f ca="1">'Demand shares by tech, WWS'!BG31</f>
        <v>6821.6156982316697</v>
      </c>
      <c r="L469" s="2819">
        <f ca="1">'Demand shares by tech, WWS'!BH31</f>
        <v>7032.5379045436466</v>
      </c>
      <c r="M469" s="2819">
        <f ca="1">'Demand shares by tech, WWS'!BJ31</f>
        <v>4219.5227427261889</v>
      </c>
      <c r="N469" s="2819">
        <f ca="1">'Demand shares by tech, WWS'!BK31</f>
        <v>15149.811737977809</v>
      </c>
      <c r="O469" s="2819">
        <f>'Demand shares by tech, WWS'!BL31</f>
        <v>0</v>
      </c>
      <c r="P469" s="2819">
        <f ca="1">'JEDI WWS inputs'!$O$16/('JEDI WWS inputs'!$O$18+1)*('Demand shares by tech, WWS'!BI31*('Demand shares by tech, WWS'!BI31/'JEDI WWS inputs'!$O$17)^'JEDI WWS inputs'!$O$18-'Expanded Cost by Country'!J29*('Expanded Cost by Country'!J29/'JEDI WWS inputs'!$O$17)^'JEDI WWS inputs'!$O$18)</f>
        <v>86310.206049032175</v>
      </c>
      <c r="Q469" s="3411">
        <v>0</v>
      </c>
      <c r="R469" s="1266">
        <v>986</v>
      </c>
      <c r="S469" s="1266">
        <v>968</v>
      </c>
      <c r="T469" s="1266">
        <v>86799</v>
      </c>
      <c r="U469" s="1266">
        <v>6984645</v>
      </c>
      <c r="V469" s="1266">
        <v>5447</v>
      </c>
      <c r="W469" s="1519"/>
      <c r="X469" s="1519"/>
      <c r="Y469" s="1519"/>
      <c r="Z469" s="1519"/>
      <c r="AA469" s="1519"/>
      <c r="AB469" s="1519"/>
      <c r="AC469" s="1519"/>
      <c r="AD469" s="1519"/>
      <c r="AE469" s="1519"/>
      <c r="AF469" s="1519"/>
      <c r="AG469" s="1519"/>
      <c r="AH469" s="1519"/>
      <c r="AI469" s="3100"/>
      <c r="AJ469" s="1519"/>
      <c r="AK469" s="3100"/>
      <c r="AL469" s="1519"/>
      <c r="AM469" s="1519"/>
      <c r="AN469" s="1519"/>
      <c r="AO469" s="1519"/>
      <c r="AP469" s="1519"/>
      <c r="AQ469" s="1519"/>
      <c r="AR469" s="1519"/>
      <c r="AS469" s="1519"/>
      <c r="AT469" s="1519"/>
      <c r="AU469" s="1519"/>
      <c r="AV469" s="1519"/>
    </row>
    <row r="470" spans="1:48" ht="15.6">
      <c r="A470" s="941" t="str">
        <f>'Country and technology list'!A$29</f>
        <v>Congo</v>
      </c>
      <c r="B470" s="1565" t="s">
        <v>3956</v>
      </c>
      <c r="C470" s="2819">
        <f ca="1">'Demand shares by tech, WWS'!AY32</f>
        <v>3642.8011519511133</v>
      </c>
      <c r="D470" s="2819">
        <f ca="1">'Demand shares by tech, WWS'!AZ32</f>
        <v>2477.3758124754718</v>
      </c>
      <c r="E470" s="2819">
        <f ca="1">'Demand shares by tech, WWS'!BA32</f>
        <v>370.02827143163915</v>
      </c>
      <c r="F470" s="2819">
        <f>'Demand shares by tech, WWS'!BB32</f>
        <v>0</v>
      </c>
      <c r="G470" s="2819">
        <f>'Demand shares by tech, WWS'!BC32</f>
        <v>209</v>
      </c>
      <c r="H470" s="2819">
        <f ca="1">'Demand shares by tech, WWS'!BD32</f>
        <v>6.2824111900659227</v>
      </c>
      <c r="I470" s="2819">
        <f ca="1">'Demand shares by tech, WWS'!BE32</f>
        <v>3009.3707170844718</v>
      </c>
      <c r="J470" s="2819">
        <f ca="1">'Demand shares by tech, WWS'!BF32</f>
        <v>5712.2324050347097</v>
      </c>
      <c r="K470" s="2819">
        <f ca="1">'Demand shares by tech, WWS'!BG32</f>
        <v>667.91042353170462</v>
      </c>
      <c r="L470" s="2819">
        <f ca="1">'Demand shares by tech, WWS'!BH32</f>
        <v>0</v>
      </c>
      <c r="M470" s="2819">
        <f ca="1">'Demand shares by tech, WWS'!BJ32</f>
        <v>0</v>
      </c>
      <c r="N470" s="2819">
        <f ca="1">'Demand shares by tech, WWS'!BK32</f>
        <v>1476.9798702444298</v>
      </c>
      <c r="O470" s="2819">
        <f>'Demand shares by tech, WWS'!BL32</f>
        <v>0</v>
      </c>
      <c r="P470" s="2819">
        <f ca="1">'JEDI WWS inputs'!$O$16/('JEDI WWS inputs'!$O$18+1)*('Demand shares by tech, WWS'!BI32*('Demand shares by tech, WWS'!BI32/'JEDI WWS inputs'!$O$17)^'JEDI WWS inputs'!$O$18-'Expanded Cost by Country'!J30*('Expanded Cost by Country'!J30/'JEDI WWS inputs'!$O$17)^'JEDI WWS inputs'!$O$18)</f>
        <v>18107.638739778966</v>
      </c>
      <c r="Q470" s="3411">
        <v>0</v>
      </c>
      <c r="R470" s="1266">
        <v>986</v>
      </c>
      <c r="S470" s="1266">
        <v>968</v>
      </c>
      <c r="T470" s="1266">
        <v>86799</v>
      </c>
      <c r="U470" s="1266">
        <v>6984645</v>
      </c>
      <c r="V470" s="1266">
        <v>5447</v>
      </c>
      <c r="W470" s="1519"/>
      <c r="X470" s="1519"/>
      <c r="Y470" s="1519"/>
      <c r="Z470" s="1519"/>
      <c r="AA470" s="1519"/>
      <c r="AB470" s="1519"/>
      <c r="AC470" s="1519"/>
      <c r="AD470" s="1519"/>
      <c r="AE470" s="1519"/>
      <c r="AF470" s="1519"/>
      <c r="AG470" s="1519"/>
      <c r="AH470" s="1519"/>
      <c r="AI470" s="3100"/>
      <c r="AJ470" s="1519"/>
      <c r="AK470" s="3100"/>
      <c r="AL470" s="1519"/>
      <c r="AM470" s="1519"/>
      <c r="AN470" s="1519"/>
      <c r="AO470" s="1519"/>
      <c r="AP470" s="1519"/>
      <c r="AQ470" s="1519"/>
      <c r="AR470" s="1519"/>
      <c r="AS470" s="1519"/>
      <c r="AT470" s="1519"/>
      <c r="AU470" s="1519"/>
      <c r="AV470" s="1519"/>
    </row>
    <row r="471" spans="1:48" ht="15.6">
      <c r="A471" s="941" t="str">
        <f>'Country and technology list'!A$30</f>
        <v>Congo, Democratic Republic of</v>
      </c>
      <c r="B471" s="1565" t="s">
        <v>3956</v>
      </c>
      <c r="C471" s="2819">
        <f ca="1">'Demand shares by tech, WWS'!AY33</f>
        <v>72358.09609054547</v>
      </c>
      <c r="D471" s="2819">
        <f ca="1">'Demand shares by tech, WWS'!AZ33</f>
        <v>834.23520923520914</v>
      </c>
      <c r="E471" s="2819">
        <f ca="1">'Demand shares by tech, WWS'!BA33</f>
        <v>93.045606991741252</v>
      </c>
      <c r="F471" s="2819">
        <f>'Demand shares by tech, WWS'!BB33</f>
        <v>0</v>
      </c>
      <c r="G471" s="2819">
        <f>'Demand shares by tech, WWS'!BC33</f>
        <v>2495</v>
      </c>
      <c r="H471" s="2819">
        <f ca="1">'Demand shares by tech, WWS'!BD33</f>
        <v>2.3406211263839167</v>
      </c>
      <c r="I471" s="2819">
        <f ca="1">'Demand shares by tech, WWS'!BE33</f>
        <v>41127.826291151032</v>
      </c>
      <c r="J471" s="2819">
        <f ca="1">'Demand shares by tech, WWS'!BF33</f>
        <v>16440.07635857449</v>
      </c>
      <c r="K471" s="2819">
        <f ca="1">'Demand shares by tech, WWS'!BG33</f>
        <v>14916.444441183739</v>
      </c>
      <c r="L471" s="2819">
        <f ca="1">'Demand shares by tech, WWS'!BH33</f>
        <v>6762.8810228368875</v>
      </c>
      <c r="M471" s="2819">
        <f ca="1">'Demand shares by tech, WWS'!BJ33</f>
        <v>4057.7286137021333</v>
      </c>
      <c r="N471" s="2819">
        <f ca="1">'Demand shares by tech, WWS'!BK33</f>
        <v>11401.860281747116</v>
      </c>
      <c r="O471" s="2819">
        <f>'Demand shares by tech, WWS'!BL33</f>
        <v>0</v>
      </c>
      <c r="P471" s="2819">
        <f ca="1">'JEDI WWS inputs'!$O$16/('JEDI WWS inputs'!$O$18+1)*('Demand shares by tech, WWS'!BI33*('Demand shares by tech, WWS'!BI33/'JEDI WWS inputs'!$O$17)^'JEDI WWS inputs'!$O$18-'Expanded Cost by Country'!J31*('Expanded Cost by Country'!J31/'JEDI WWS inputs'!$O$17)^'JEDI WWS inputs'!$O$18)</f>
        <v>102476.21647332015</v>
      </c>
      <c r="Q471" s="3411">
        <v>0</v>
      </c>
      <c r="R471" s="1266">
        <v>986</v>
      </c>
      <c r="S471" s="1266">
        <v>968</v>
      </c>
      <c r="T471" s="1266">
        <v>86799</v>
      </c>
      <c r="U471" s="1266">
        <v>6984645</v>
      </c>
      <c r="V471" s="1266">
        <v>5447</v>
      </c>
      <c r="W471" s="1519"/>
      <c r="X471" s="1519"/>
      <c r="Y471" s="1519"/>
      <c r="Z471" s="1519"/>
      <c r="AA471" s="1519"/>
      <c r="AB471" s="1519"/>
      <c r="AC471" s="1519"/>
      <c r="AD471" s="1519"/>
      <c r="AE471" s="1519"/>
      <c r="AF471" s="1519"/>
      <c r="AG471" s="1519"/>
      <c r="AH471" s="1519"/>
      <c r="AI471" s="3100"/>
      <c r="AJ471" s="1519"/>
      <c r="AK471" s="3100"/>
      <c r="AL471" s="1519"/>
      <c r="AM471" s="1519"/>
      <c r="AN471" s="1519"/>
      <c r="AO471" s="1519"/>
      <c r="AP471" s="1519"/>
      <c r="AQ471" s="1519"/>
      <c r="AR471" s="1519"/>
      <c r="AS471" s="1519"/>
      <c r="AT471" s="1519"/>
      <c r="AU471" s="1519"/>
      <c r="AV471" s="1519"/>
    </row>
    <row r="472" spans="1:48" ht="15.6">
      <c r="A472" s="941" t="str">
        <f>'Country and technology list'!A$31</f>
        <v>Costa Rica</v>
      </c>
      <c r="B472" s="1565" t="s">
        <v>3956</v>
      </c>
      <c r="C472" s="2819">
        <f ca="1">'Demand shares by tech, WWS'!AY34</f>
        <v>1127.8198516352818</v>
      </c>
      <c r="D472" s="2819">
        <f ca="1">'Demand shares by tech, WWS'!AZ34</f>
        <v>240</v>
      </c>
      <c r="E472" s="2819">
        <f ca="1">'Demand shares by tech, WWS'!BA34</f>
        <v>784.07658077138603</v>
      </c>
      <c r="F472" s="2819">
        <f>'Demand shares by tech, WWS'!BB34</f>
        <v>1194</v>
      </c>
      <c r="G472" s="2819">
        <f>'Demand shares by tech, WWS'!BC34</f>
        <v>1800</v>
      </c>
      <c r="H472" s="2819">
        <f ca="1">'Demand shares by tech, WWS'!BD34</f>
        <v>23.544166030611194</v>
      </c>
      <c r="I472" s="2819">
        <f ca="1">'Demand shares by tech, WWS'!BE34</f>
        <v>1388.8766175604144</v>
      </c>
      <c r="J472" s="2819">
        <f ca="1">'Demand shares by tech, WWS'!BF34</f>
        <v>2597.0405828779012</v>
      </c>
      <c r="K472" s="2819">
        <f ca="1">'Demand shares by tech, WWS'!BG34</f>
        <v>1393.1881674018273</v>
      </c>
      <c r="L472" s="2819">
        <f ca="1">'Demand shares by tech, WWS'!BH34</f>
        <v>336.30167484109779</v>
      </c>
      <c r="M472" s="2819">
        <f ca="1">'Demand shares by tech, WWS'!BJ34</f>
        <v>201.78100490465866</v>
      </c>
      <c r="N472" s="2819">
        <f ca="1">'Demand shares by tech, WWS'!BK34</f>
        <v>846.13865346662215</v>
      </c>
      <c r="O472" s="2819">
        <f>'Demand shares by tech, WWS'!BL34</f>
        <v>0</v>
      </c>
      <c r="P472" s="2819">
        <f ca="1">'JEDI WWS inputs'!$O$16/('JEDI WWS inputs'!$O$18+1)*('Demand shares by tech, WWS'!BI34*('Demand shares by tech, WWS'!BI34/'JEDI WWS inputs'!$O$17)^'JEDI WWS inputs'!$O$18-'Expanded Cost by Country'!J32*('Expanded Cost by Country'!J32/'JEDI WWS inputs'!$O$17)^'JEDI WWS inputs'!$O$18)</f>
        <v>7332.2836712169537</v>
      </c>
      <c r="Q472" s="3411">
        <v>0</v>
      </c>
      <c r="R472" s="1266">
        <v>986</v>
      </c>
      <c r="S472" s="1266">
        <v>968</v>
      </c>
      <c r="T472" s="1266">
        <v>86799</v>
      </c>
      <c r="U472" s="1266">
        <v>6984645</v>
      </c>
      <c r="V472" s="1266">
        <v>5447</v>
      </c>
      <c r="W472" s="1519"/>
      <c r="X472" s="1519"/>
      <c r="Y472" s="1519"/>
      <c r="Z472" s="1519"/>
      <c r="AA472" s="1519"/>
      <c r="AB472" s="1519"/>
      <c r="AC472" s="1519"/>
      <c r="AD472" s="1519"/>
      <c r="AE472" s="1519"/>
      <c r="AF472" s="1519"/>
      <c r="AG472" s="1519"/>
      <c r="AH472" s="1519"/>
      <c r="AI472" s="3100"/>
      <c r="AJ472" s="1519"/>
      <c r="AK472" s="3100"/>
      <c r="AL472" s="1519"/>
      <c r="AM472" s="1519"/>
      <c r="AN472" s="1519"/>
      <c r="AO472" s="1519"/>
      <c r="AP472" s="1519"/>
      <c r="AQ472" s="1519"/>
      <c r="AR472" s="1519"/>
      <c r="AS472" s="1519"/>
      <c r="AT472" s="1519"/>
      <c r="AU472" s="1519"/>
      <c r="AV472" s="1519"/>
    </row>
    <row r="473" spans="1:48" ht="15.6">
      <c r="A473" s="941" t="str">
        <f>'Country and technology list'!A$32</f>
        <v>Cote d'Ivoire</v>
      </c>
      <c r="B473" s="1565" t="s">
        <v>3956</v>
      </c>
      <c r="C473" s="2819">
        <f ca="1">'Demand shares by tech, WWS'!AY35</f>
        <v>13884.640578392971</v>
      </c>
      <c r="D473" s="2819">
        <f ca="1">'Demand shares by tech, WWS'!AZ35</f>
        <v>6540.2139112329751</v>
      </c>
      <c r="E473" s="2819">
        <f ca="1">'Demand shares by tech, WWS'!BA35</f>
        <v>1064.6795241413745</v>
      </c>
      <c r="F473" s="2819">
        <f>'Demand shares by tech, WWS'!BB35</f>
        <v>0</v>
      </c>
      <c r="G473" s="2819">
        <f>'Demand shares by tech, WWS'!BC35</f>
        <v>604</v>
      </c>
      <c r="H473" s="2819">
        <f ca="1">'Demand shares by tech, WWS'!BD35</f>
        <v>12.962080040334964</v>
      </c>
      <c r="I473" s="2819">
        <f ca="1">'Demand shares by tech, WWS'!BE35</f>
        <v>12801.869823376672</v>
      </c>
      <c r="J473" s="2819">
        <f ca="1">'Demand shares by tech, WWS'!BF35</f>
        <v>15482.010102164584</v>
      </c>
      <c r="K473" s="2819">
        <f ca="1">'Demand shares by tech, WWS'!BG35</f>
        <v>2833.8679557032583</v>
      </c>
      <c r="L473" s="2819">
        <f ca="1">'Demand shares by tech, WWS'!BH35</f>
        <v>2732.4680373126057</v>
      </c>
      <c r="M473" s="2819">
        <f ca="1">'Demand shares by tech, WWS'!BJ35</f>
        <v>1639.4808223875639</v>
      </c>
      <c r="N473" s="2819">
        <f ca="1">'Demand shares by tech, WWS'!BK35</f>
        <v>4894.8528594676427</v>
      </c>
      <c r="O473" s="2819">
        <f>'Demand shares by tech, WWS'!BL35</f>
        <v>0</v>
      </c>
      <c r="P473" s="2819">
        <f ca="1">'JEDI WWS inputs'!$O$16/('JEDI WWS inputs'!$O$18+1)*('Demand shares by tech, WWS'!BI35*('Demand shares by tech, WWS'!BI35/'JEDI WWS inputs'!$O$17)^'JEDI WWS inputs'!$O$18-'Expanded Cost by Country'!J33*('Expanded Cost by Country'!J33/'JEDI WWS inputs'!$O$17)^'JEDI WWS inputs'!$O$18)</f>
        <v>44395.717402940289</v>
      </c>
      <c r="Q473" s="3411">
        <v>0</v>
      </c>
      <c r="R473" s="1266">
        <v>986</v>
      </c>
      <c r="S473" s="1266">
        <v>968</v>
      </c>
      <c r="T473" s="1266">
        <v>86799</v>
      </c>
      <c r="U473" s="1266">
        <v>6984645</v>
      </c>
      <c r="V473" s="1266">
        <v>5447</v>
      </c>
      <c r="W473" s="1519"/>
      <c r="X473" s="1519"/>
      <c r="Y473" s="1519"/>
      <c r="Z473" s="1519"/>
      <c r="AA473" s="1519"/>
      <c r="AB473" s="1519"/>
      <c r="AC473" s="1519"/>
      <c r="AD473" s="1519"/>
      <c r="AE473" s="1519"/>
      <c r="AF473" s="1519"/>
      <c r="AG473" s="1519"/>
      <c r="AH473" s="1519"/>
      <c r="AI473" s="3100"/>
      <c r="AJ473" s="1519"/>
      <c r="AK473" s="3100"/>
      <c r="AL473" s="1519"/>
      <c r="AM473" s="1519"/>
      <c r="AN473" s="1519"/>
      <c r="AO473" s="1519"/>
      <c r="AP473" s="1519"/>
      <c r="AQ473" s="1519"/>
      <c r="AR473" s="1519"/>
      <c r="AS473" s="1519"/>
      <c r="AT473" s="1519"/>
      <c r="AU473" s="1519"/>
      <c r="AV473" s="1519"/>
    </row>
    <row r="474" spans="1:48" ht="15.6">
      <c r="A474" s="941" t="str">
        <f>'Country and technology list'!A$33</f>
        <v>Croatia</v>
      </c>
      <c r="B474" s="1565" t="s">
        <v>3956</v>
      </c>
      <c r="C474" s="2819">
        <f ca="1">'Demand shares by tech, WWS'!AY36</f>
        <v>2397.0689530096333</v>
      </c>
      <c r="D474" s="2819">
        <f ca="1">'Demand shares by tech, WWS'!AZ36</f>
        <v>0</v>
      </c>
      <c r="E474" s="2819">
        <f ca="1">'Demand shares by tech, WWS'!BA36</f>
        <v>0</v>
      </c>
      <c r="F474" s="2819">
        <f>'Demand shares by tech, WWS'!BB36</f>
        <v>1E-10</v>
      </c>
      <c r="G474" s="2819">
        <f>'Demand shares by tech, WWS'!BC36</f>
        <v>1848</v>
      </c>
      <c r="H474" s="2819">
        <f ca="1">'Demand shares by tech, WWS'!BD36</f>
        <v>65.786054739058414</v>
      </c>
      <c r="I474" s="2819">
        <f ca="1">'Demand shares by tech, WWS'!BE36</f>
        <v>6940.0363190705129</v>
      </c>
      <c r="J474" s="2819">
        <f ca="1">'Demand shares by tech, WWS'!BF36</f>
        <v>6204.4536148129664</v>
      </c>
      <c r="K474" s="2819">
        <f ca="1">'Demand shares by tech, WWS'!BG36</f>
        <v>18422.480057055283</v>
      </c>
      <c r="L474" s="2819">
        <f ca="1">'Demand shares by tech, WWS'!BH36</f>
        <v>1857.3245816913063</v>
      </c>
      <c r="M474" s="2819">
        <f ca="1">'Demand shares by tech, WWS'!BJ36</f>
        <v>1114.3947490147839</v>
      </c>
      <c r="N474" s="2819">
        <f ca="1">'Demand shares by tech, WWS'!BK36</f>
        <v>4965.5159465446586</v>
      </c>
      <c r="O474" s="2819">
        <f>'Demand shares by tech, WWS'!BL36</f>
        <v>0</v>
      </c>
      <c r="P474" s="2819">
        <f ca="1">'JEDI WWS inputs'!$O$16/('JEDI WWS inputs'!$O$18+1)*('Demand shares by tech, WWS'!BI36*('Demand shares by tech, WWS'!BI36/'JEDI WWS inputs'!$O$17)^'JEDI WWS inputs'!$O$18-'Expanded Cost by Country'!J34*('Expanded Cost by Country'!J34/'JEDI WWS inputs'!$O$17)^'JEDI WWS inputs'!$O$18)</f>
        <v>25016.891545464867</v>
      </c>
      <c r="Q474" s="3411">
        <v>0</v>
      </c>
      <c r="R474" s="1266">
        <v>986</v>
      </c>
      <c r="S474" s="1266">
        <v>968</v>
      </c>
      <c r="T474" s="1266">
        <v>86799</v>
      </c>
      <c r="U474" s="1266">
        <v>6984645</v>
      </c>
      <c r="V474" s="1266">
        <v>5447</v>
      </c>
      <c r="W474" s="1519"/>
      <c r="X474" s="1519"/>
      <c r="Y474" s="1519"/>
      <c r="Z474" s="1519"/>
      <c r="AA474" s="1519"/>
      <c r="AB474" s="1519"/>
      <c r="AC474" s="1519"/>
      <c r="AD474" s="1519"/>
      <c r="AE474" s="1519"/>
      <c r="AF474" s="1519"/>
      <c r="AG474" s="1519"/>
      <c r="AH474" s="1519"/>
      <c r="AI474" s="3100"/>
      <c r="AJ474" s="1519"/>
      <c r="AK474" s="3100"/>
      <c r="AL474" s="1519"/>
      <c r="AM474" s="1519"/>
      <c r="AN474" s="1519"/>
      <c r="AO474" s="1519"/>
      <c r="AP474" s="1519"/>
      <c r="AQ474" s="1519"/>
      <c r="AR474" s="1519"/>
      <c r="AS474" s="1519"/>
      <c r="AT474" s="1519"/>
      <c r="AU474" s="1519"/>
      <c r="AV474" s="1519"/>
    </row>
    <row r="475" spans="1:48" ht="15.6">
      <c r="A475" s="941" t="str">
        <f>'Country and technology list'!A$34</f>
        <v>Cuba</v>
      </c>
      <c r="B475" s="1565" t="s">
        <v>3956</v>
      </c>
      <c r="C475" s="2819">
        <f ca="1">'Demand shares by tech, WWS'!AY37</f>
        <v>3647.7824964140927</v>
      </c>
      <c r="D475" s="2819">
        <f ca="1">'Demand shares by tech, WWS'!AZ37</f>
        <v>3115.1450192432817</v>
      </c>
      <c r="E475" s="2819">
        <f ca="1">'Demand shares by tech, WWS'!BA37</f>
        <v>1319.5307367726762</v>
      </c>
      <c r="F475" s="2819">
        <f>'Demand shares by tech, WWS'!BB37</f>
        <v>0</v>
      </c>
      <c r="G475" s="2819">
        <f>'Demand shares by tech, WWS'!BC37</f>
        <v>64</v>
      </c>
      <c r="H475" s="2819">
        <f ca="1">'Demand shares by tech, WWS'!BD37</f>
        <v>46.988209238533919</v>
      </c>
      <c r="I475" s="2819">
        <f ca="1">'Demand shares by tech, WWS'!BE37</f>
        <v>6285.7234877699511</v>
      </c>
      <c r="J475" s="2819">
        <f ca="1">'Demand shares by tech, WWS'!BF37</f>
        <v>12077.567010526693</v>
      </c>
      <c r="K475" s="2819">
        <f ca="1">'Demand shares by tech, WWS'!BG37</f>
        <v>1380.3738191084344</v>
      </c>
      <c r="L475" s="2819">
        <f ca="1">'Demand shares by tech, WWS'!BH37</f>
        <v>1562.3820420808836</v>
      </c>
      <c r="M475" s="2819">
        <f ca="1">'Demand shares by tech, WWS'!BJ37</f>
        <v>937.4292252485302</v>
      </c>
      <c r="N475" s="2819">
        <f ca="1">'Demand shares by tech, WWS'!BK37</f>
        <v>3105.6981407921357</v>
      </c>
      <c r="O475" s="2819">
        <f>'Demand shares by tech, WWS'!BL37</f>
        <v>0</v>
      </c>
      <c r="P475" s="2819">
        <f ca="1">'JEDI WWS inputs'!$O$16/('JEDI WWS inputs'!$O$18+1)*('Demand shares by tech, WWS'!BI37*('Demand shares by tech, WWS'!BI37/'JEDI WWS inputs'!$O$17)^'JEDI WWS inputs'!$O$18-'Expanded Cost by Country'!J35*('Expanded Cost by Country'!J35/'JEDI WWS inputs'!$O$17)^'JEDI WWS inputs'!$O$18)</f>
        <v>19881.314087410577</v>
      </c>
      <c r="Q475" s="3411">
        <v>0</v>
      </c>
      <c r="R475" s="1266">
        <v>986</v>
      </c>
      <c r="S475" s="1266">
        <v>968</v>
      </c>
      <c r="T475" s="1266">
        <v>86799</v>
      </c>
      <c r="U475" s="1266">
        <v>6984645</v>
      </c>
      <c r="V475" s="1266">
        <v>5447</v>
      </c>
      <c r="W475" s="1519"/>
      <c r="X475" s="1519"/>
      <c r="Y475" s="1519"/>
      <c r="Z475" s="1519"/>
      <c r="AA475" s="1519"/>
      <c r="AB475" s="1519"/>
      <c r="AC475" s="1519"/>
      <c r="AD475" s="1519"/>
      <c r="AE475" s="1519"/>
      <c r="AF475" s="1519"/>
      <c r="AG475" s="1519"/>
      <c r="AH475" s="1519"/>
      <c r="AI475" s="3100"/>
      <c r="AJ475" s="1519"/>
      <c r="AK475" s="3100"/>
      <c r="AL475" s="1519"/>
      <c r="AM475" s="1519"/>
      <c r="AN475" s="1519"/>
      <c r="AO475" s="1519"/>
      <c r="AP475" s="1519"/>
      <c r="AQ475" s="1519"/>
      <c r="AR475" s="1519"/>
      <c r="AS475" s="1519"/>
      <c r="AT475" s="1519"/>
      <c r="AU475" s="1519"/>
      <c r="AV475" s="1519"/>
    </row>
    <row r="476" spans="1:48" ht="15.6">
      <c r="A476" s="941" t="str">
        <f>'Country and technology list'!A$35</f>
        <v>Cyprus</v>
      </c>
      <c r="B476" s="1565" t="s">
        <v>3956</v>
      </c>
      <c r="C476" s="2819">
        <f ca="1">'Demand shares by tech, WWS'!AY38</f>
        <v>472.5</v>
      </c>
      <c r="D476" s="2819">
        <f ca="1">'Demand shares by tech, WWS'!AZ38</f>
        <v>1018.3321339605468</v>
      </c>
      <c r="E476" s="2819">
        <f ca="1">'Demand shares by tech, WWS'!BA38</f>
        <v>233.26136059466671</v>
      </c>
      <c r="F476" s="2819">
        <f>'Demand shares by tech, WWS'!BB38</f>
        <v>0</v>
      </c>
      <c r="G476" s="2819">
        <f>'Demand shares by tech, WWS'!BC38</f>
        <v>0</v>
      </c>
      <c r="H476" s="2819">
        <f ca="1">'Demand shares by tech, WWS'!BD38</f>
        <v>15.049558303850564</v>
      </c>
      <c r="I476" s="2819">
        <f ca="1">'Demand shares by tech, WWS'!BE38</f>
        <v>1738.8863643527595</v>
      </c>
      <c r="J476" s="2819">
        <f ca="1">'Demand shares by tech, WWS'!BF38</f>
        <v>1854.9084213391607</v>
      </c>
      <c r="K476" s="2819">
        <f ca="1">'Demand shares by tech, WWS'!BG38</f>
        <v>1274.8175372920853</v>
      </c>
      <c r="L476" s="2819">
        <f ca="1">'Demand shares by tech, WWS'!BH38</f>
        <v>349.1309445019412</v>
      </c>
      <c r="M476" s="2819">
        <f ca="1">'Demand shares by tech, WWS'!BJ38</f>
        <v>209.47856670116477</v>
      </c>
      <c r="N476" s="2819">
        <f ca="1">'Demand shares by tech, WWS'!BK38</f>
        <v>765.83758701770694</v>
      </c>
      <c r="O476" s="2819">
        <f>'Demand shares by tech, WWS'!BL38</f>
        <v>0</v>
      </c>
      <c r="P476" s="2819">
        <f ca="1">'JEDI WWS inputs'!$O$16/('JEDI WWS inputs'!$O$18+1)*('Demand shares by tech, WWS'!BI38*('Demand shares by tech, WWS'!BI38/'JEDI WWS inputs'!$O$17)^'JEDI WWS inputs'!$O$18-'Expanded Cost by Country'!J36*('Expanded Cost by Country'!J36/'JEDI WWS inputs'!$O$17)^'JEDI WWS inputs'!$O$18)</f>
        <v>5694.3789810882145</v>
      </c>
      <c r="Q476" s="3411">
        <v>0</v>
      </c>
      <c r="R476" s="1266">
        <v>986</v>
      </c>
      <c r="S476" s="1266">
        <v>968</v>
      </c>
      <c r="T476" s="1266">
        <v>86799</v>
      </c>
      <c r="U476" s="1266">
        <v>6984645</v>
      </c>
      <c r="V476" s="1266">
        <v>5447</v>
      </c>
      <c r="W476" s="1519"/>
      <c r="X476" s="1519"/>
      <c r="Y476" s="1519"/>
      <c r="Z476" s="1519"/>
      <c r="AA476" s="1519"/>
      <c r="AB476" s="1519"/>
      <c r="AC476" s="1519"/>
      <c r="AD476" s="1519"/>
      <c r="AE476" s="1519"/>
      <c r="AF476" s="1519"/>
      <c r="AG476" s="1519"/>
      <c r="AH476" s="1519"/>
      <c r="AI476" s="3100"/>
      <c r="AJ476" s="1519"/>
      <c r="AK476" s="3100"/>
      <c r="AL476" s="1519"/>
      <c r="AM476" s="1519"/>
      <c r="AN476" s="1519"/>
      <c r="AO476" s="1519"/>
      <c r="AP476" s="1519"/>
      <c r="AQ476" s="1519"/>
      <c r="AR476" s="1519"/>
      <c r="AS476" s="1519"/>
      <c r="AT476" s="1519"/>
      <c r="AU476" s="1519"/>
      <c r="AV476" s="1519"/>
    </row>
    <row r="477" spans="1:48" ht="15.6">
      <c r="A477" s="941" t="str">
        <f>'Country and technology list'!A$36</f>
        <v>Czech Republic</v>
      </c>
      <c r="B477" s="1565" t="s">
        <v>3956</v>
      </c>
      <c r="C477" s="2819">
        <f ca="1">'Demand shares by tech, WWS'!AY39</f>
        <v>30994.108900457784</v>
      </c>
      <c r="D477" s="2819">
        <f ca="1">'Demand shares by tech, WWS'!AZ39</f>
        <v>0</v>
      </c>
      <c r="E477" s="2819">
        <f ca="1">'Demand shares by tech, WWS'!BA39</f>
        <v>0</v>
      </c>
      <c r="F477" s="2819">
        <f>'Demand shares by tech, WWS'!BB39</f>
        <v>1E-10</v>
      </c>
      <c r="G477" s="2819">
        <f>'Demand shares by tech, WWS'!BC39</f>
        <v>1065</v>
      </c>
      <c r="H477" s="2819">
        <f ca="1">'Demand shares by tech, WWS'!BD39</f>
        <v>0</v>
      </c>
      <c r="I477" s="2819">
        <f ca="1">'Demand shares by tech, WWS'!BE39</f>
        <v>9561.420600640613</v>
      </c>
      <c r="J477" s="2819">
        <f ca="1">'Demand shares by tech, WWS'!BF39</f>
        <v>10947.109977632555</v>
      </c>
      <c r="K477" s="2819">
        <f ca="1">'Demand shares by tech, WWS'!BG39</f>
        <v>66645.308275376723</v>
      </c>
      <c r="L477" s="2819">
        <f ca="1">'Demand shares by tech, WWS'!BH39</f>
        <v>0</v>
      </c>
      <c r="M477" s="2819">
        <f ca="1">'Demand shares by tech, WWS'!BJ39</f>
        <v>0</v>
      </c>
      <c r="N477" s="2819">
        <f ca="1">'Demand shares by tech, WWS'!BK39</f>
        <v>13709.386005517979</v>
      </c>
      <c r="O477" s="2819">
        <f>'Demand shares by tech, WWS'!BL39</f>
        <v>0</v>
      </c>
      <c r="P477" s="2819">
        <f ca="1">'JEDI WWS inputs'!$O$16/('JEDI WWS inputs'!$O$18+1)*('Demand shares by tech, WWS'!BI39*('Demand shares by tech, WWS'!BI39/'JEDI WWS inputs'!$O$17)^'JEDI WWS inputs'!$O$18-'Expanded Cost by Country'!J37*('Expanded Cost by Country'!J37/'JEDI WWS inputs'!$O$17)^'JEDI WWS inputs'!$O$18)</f>
        <v>59386.021797692672</v>
      </c>
      <c r="Q477" s="3411">
        <v>0</v>
      </c>
      <c r="R477" s="1266">
        <v>986</v>
      </c>
      <c r="S477" s="1266">
        <v>968</v>
      </c>
      <c r="T477" s="1266">
        <v>86799</v>
      </c>
      <c r="U477" s="1266">
        <v>6984645</v>
      </c>
      <c r="V477" s="1266">
        <v>5447</v>
      </c>
      <c r="W477" s="1519"/>
      <c r="X477" s="1519"/>
      <c r="Y477" s="1519"/>
      <c r="Z477" s="1519"/>
      <c r="AA477" s="1519"/>
      <c r="AB477" s="1519"/>
      <c r="AC477" s="1519"/>
      <c r="AD477" s="1519"/>
      <c r="AE477" s="1519"/>
      <c r="AF477" s="1519"/>
      <c r="AG477" s="1519"/>
      <c r="AH477" s="1519"/>
      <c r="AI477" s="3100"/>
      <c r="AJ477" s="1519"/>
      <c r="AK477" s="3100"/>
      <c r="AL477" s="1519"/>
      <c r="AM477" s="1519"/>
      <c r="AN477" s="1519"/>
      <c r="AO477" s="1519"/>
      <c r="AP477" s="1519"/>
      <c r="AQ477" s="1519"/>
      <c r="AR477" s="1519"/>
      <c r="AS477" s="1519"/>
      <c r="AT477" s="1519"/>
      <c r="AU477" s="1519"/>
      <c r="AV477" s="1519"/>
    </row>
    <row r="478" spans="1:48" ht="15.6">
      <c r="A478" s="941" t="str">
        <f>'Country and technology list'!A$37</f>
        <v>Denmark</v>
      </c>
      <c r="B478" s="1565" t="s">
        <v>3956</v>
      </c>
      <c r="C478" s="2819">
        <f ca="1">'Demand shares by tech, WWS'!AY40</f>
        <v>11378.400000000001</v>
      </c>
      <c r="D478" s="2819">
        <f ca="1">'Demand shares by tech, WWS'!AZ40</f>
        <v>14953.602095988814</v>
      </c>
      <c r="E478" s="2819">
        <f ca="1">'Demand shares by tech, WWS'!BA40</f>
        <v>1418.5832391612821</v>
      </c>
      <c r="F478" s="2819">
        <f>'Demand shares by tech, WWS'!BB40</f>
        <v>1E-10</v>
      </c>
      <c r="G478" s="2819">
        <f>'Demand shares by tech, WWS'!BC40</f>
        <v>9</v>
      </c>
      <c r="H478" s="2819">
        <f ca="1">'Demand shares by tech, WWS'!BD40</f>
        <v>72.727845372827275</v>
      </c>
      <c r="I478" s="2819">
        <f ca="1">'Demand shares by tech, WWS'!BE40</f>
        <v>3684.8707630690556</v>
      </c>
      <c r="J478" s="2819">
        <f ca="1">'Demand shares by tech, WWS'!BF40</f>
        <v>2438.3228792038499</v>
      </c>
      <c r="K478" s="2819">
        <f ca="1">'Demand shares by tech, WWS'!BG40</f>
        <v>28014.826149391036</v>
      </c>
      <c r="L478" s="2819">
        <f ca="1">'Demand shares by tech, WWS'!BH40</f>
        <v>0</v>
      </c>
      <c r="M478" s="2819">
        <f ca="1">'Demand shares by tech, WWS'!BJ40</f>
        <v>0</v>
      </c>
      <c r="N478" s="2819">
        <f ca="1">'Demand shares by tech, WWS'!BK40</f>
        <v>5369.9446512485301</v>
      </c>
      <c r="O478" s="2819">
        <f>'Demand shares by tech, WWS'!BL40</f>
        <v>0</v>
      </c>
      <c r="P478" s="2819">
        <f ca="1">'JEDI WWS inputs'!$O$16/('JEDI WWS inputs'!$O$18+1)*('Demand shares by tech, WWS'!BI40*('Demand shares by tech, WWS'!BI40/'JEDI WWS inputs'!$O$17)^'JEDI WWS inputs'!$O$18-'Expanded Cost by Country'!J38*('Expanded Cost by Country'!J38/'JEDI WWS inputs'!$O$17)^'JEDI WWS inputs'!$O$18)</f>
        <v>36514.872753893986</v>
      </c>
      <c r="Q478" s="3411">
        <v>0</v>
      </c>
      <c r="R478" s="1266">
        <v>986</v>
      </c>
      <c r="S478" s="1266">
        <v>968</v>
      </c>
      <c r="T478" s="1266">
        <v>86799</v>
      </c>
      <c r="U478" s="1266">
        <v>6984645</v>
      </c>
      <c r="V478" s="1266">
        <v>5447</v>
      </c>
      <c r="W478" s="1519"/>
      <c r="X478" s="1519"/>
      <c r="Y478" s="1519"/>
      <c r="Z478" s="1519"/>
      <c r="AA478" s="1519"/>
      <c r="AB478" s="1519"/>
      <c r="AC478" s="1519"/>
      <c r="AD478" s="1519"/>
      <c r="AE478" s="1519"/>
      <c r="AF478" s="1519"/>
      <c r="AG478" s="1519"/>
      <c r="AH478" s="1519"/>
      <c r="AI478" s="3100"/>
      <c r="AJ478" s="1519"/>
      <c r="AK478" s="3100"/>
      <c r="AL478" s="1519"/>
      <c r="AM478" s="1519"/>
      <c r="AN478" s="1519"/>
      <c r="AO478" s="1519"/>
      <c r="AP478" s="1519"/>
      <c r="AQ478" s="1519"/>
      <c r="AR478" s="1519"/>
      <c r="AS478" s="1519"/>
      <c r="AT478" s="1519"/>
      <c r="AU478" s="1519"/>
      <c r="AV478" s="1519"/>
    </row>
    <row r="479" spans="1:48" ht="15.6">
      <c r="A479" s="941" t="str">
        <f>'Country and technology list'!A$38</f>
        <v>Dominican Republic</v>
      </c>
      <c r="B479" s="1565" t="s">
        <v>3956</v>
      </c>
      <c r="C479" s="2819">
        <f ca="1">'Demand shares by tech, WWS'!AY41</f>
        <v>1729.3112531207767</v>
      </c>
      <c r="D479" s="2819">
        <f ca="1">'Demand shares by tech, WWS'!AZ41</f>
        <v>2027.3495451165661</v>
      </c>
      <c r="E479" s="2819">
        <f ca="1">'Demand shares by tech, WWS'!BA41</f>
        <v>0</v>
      </c>
      <c r="F479" s="2819">
        <f>'Demand shares by tech, WWS'!BB41</f>
        <v>680</v>
      </c>
      <c r="G479" s="2819">
        <f>'Demand shares by tech, WWS'!BC41</f>
        <v>543</v>
      </c>
      <c r="H479" s="2819">
        <f ca="1">'Demand shares by tech, WWS'!BD41</f>
        <v>23.520432909699238</v>
      </c>
      <c r="I479" s="2819">
        <f ca="1">'Demand shares by tech, WWS'!BE41</f>
        <v>4714.4573029081112</v>
      </c>
      <c r="J479" s="2819">
        <f ca="1">'Demand shares by tech, WWS'!BF41</f>
        <v>7338.8645052675374</v>
      </c>
      <c r="K479" s="2819">
        <f ca="1">'Demand shares by tech, WWS'!BG41</f>
        <v>2973.2282909800347</v>
      </c>
      <c r="L479" s="2819">
        <f ca="1">'Demand shares by tech, WWS'!BH41</f>
        <v>1086.3839758554334</v>
      </c>
      <c r="M479" s="2819">
        <f ca="1">'Demand shares by tech, WWS'!BJ41</f>
        <v>651.83038551326024</v>
      </c>
      <c r="N479" s="2819">
        <f ca="1">'Demand shares by tech, WWS'!BK41</f>
        <v>2363.6913571472883</v>
      </c>
      <c r="O479" s="2819">
        <f>'Demand shares by tech, WWS'!BL41</f>
        <v>0</v>
      </c>
      <c r="P479" s="2819">
        <f ca="1">'JEDI WWS inputs'!$O$16/('JEDI WWS inputs'!$O$18+1)*('Demand shares by tech, WWS'!BI41*('Demand shares by tech, WWS'!BI41/'JEDI WWS inputs'!$O$17)^'JEDI WWS inputs'!$O$18-'Expanded Cost by Country'!J39*('Expanded Cost by Country'!J39/'JEDI WWS inputs'!$O$17)^'JEDI WWS inputs'!$O$18)</f>
        <v>13887.622397050518</v>
      </c>
      <c r="Q479" s="3411">
        <v>0</v>
      </c>
      <c r="R479" s="1266">
        <v>986</v>
      </c>
      <c r="S479" s="1266">
        <v>968</v>
      </c>
      <c r="T479" s="1266">
        <v>86799</v>
      </c>
      <c r="U479" s="1266">
        <v>6984645</v>
      </c>
      <c r="V479" s="1266">
        <v>5447</v>
      </c>
      <c r="W479" s="1519"/>
      <c r="X479" s="1519"/>
      <c r="Y479" s="1519"/>
      <c r="Z479" s="1519"/>
      <c r="AA479" s="1519"/>
      <c r="AB479" s="1519"/>
      <c r="AC479" s="1519"/>
      <c r="AD479" s="1519"/>
      <c r="AE479" s="1519"/>
      <c r="AF479" s="1519"/>
      <c r="AG479" s="1519"/>
      <c r="AH479" s="1519"/>
      <c r="AI479" s="3100"/>
      <c r="AJ479" s="1519"/>
      <c r="AK479" s="3100"/>
      <c r="AL479" s="1519"/>
      <c r="AM479" s="1519"/>
      <c r="AN479" s="1519"/>
      <c r="AO479" s="1519"/>
      <c r="AP479" s="1519"/>
      <c r="AQ479" s="1519"/>
      <c r="AR479" s="1519"/>
      <c r="AS479" s="1519"/>
      <c r="AT479" s="1519"/>
      <c r="AU479" s="1519"/>
      <c r="AV479" s="1519"/>
    </row>
    <row r="480" spans="1:48" ht="15.6">
      <c r="A480" s="941" t="str">
        <f>'Country and technology list'!A$39</f>
        <v>Ecuador</v>
      </c>
      <c r="B480" s="1565" t="s">
        <v>3956</v>
      </c>
      <c r="C480" s="2819">
        <f ca="1">'Demand shares by tech, WWS'!AY42</f>
        <v>18242.841337420025</v>
      </c>
      <c r="D480" s="2819">
        <f ca="1">'Demand shares by tech, WWS'!AZ42</f>
        <v>1560</v>
      </c>
      <c r="E480" s="2819">
        <f ca="1">'Demand shares by tech, WWS'!BA42</f>
        <v>2117.8545369866201</v>
      </c>
      <c r="F480" s="2819">
        <f>'Demand shares by tech, WWS'!BB42</f>
        <v>40</v>
      </c>
      <c r="G480" s="2819">
        <f>'Demand shares by tech, WWS'!BC42</f>
        <v>2297</v>
      </c>
      <c r="H480" s="2819">
        <f ca="1">'Demand shares by tech, WWS'!BD42</f>
        <v>250.00000000000003</v>
      </c>
      <c r="I480" s="2819">
        <f ca="1">'Demand shares by tech, WWS'!BE42</f>
        <v>8729.3387521037894</v>
      </c>
      <c r="J480" s="2819">
        <f ca="1">'Demand shares by tech, WWS'!BF42</f>
        <v>16554.061448749908</v>
      </c>
      <c r="K480" s="2819">
        <f ca="1">'Demand shares by tech, WWS'!BG42</f>
        <v>2974.9177775466151</v>
      </c>
      <c r="L480" s="2819">
        <f ca="1">'Demand shares by tech, WWS'!BH42</f>
        <v>2169.7680676001855</v>
      </c>
      <c r="M480" s="2819">
        <f ca="1">'Demand shares by tech, WWS'!BJ42</f>
        <v>1301.8608405601115</v>
      </c>
      <c r="N480" s="2819">
        <f ca="1">'Demand shares by tech, WWS'!BK42</f>
        <v>4445.0616763203479</v>
      </c>
      <c r="O480" s="2819">
        <f>'Demand shares by tech, WWS'!BL42</f>
        <v>0</v>
      </c>
      <c r="P480" s="2819">
        <f ca="1">'JEDI WWS inputs'!$O$16/('JEDI WWS inputs'!$O$18+1)*('Demand shares by tech, WWS'!BI42*('Demand shares by tech, WWS'!BI42/'JEDI WWS inputs'!$O$17)^'JEDI WWS inputs'!$O$18-'Expanded Cost by Country'!J40*('Expanded Cost by Country'!J40/'JEDI WWS inputs'!$O$17)^'JEDI WWS inputs'!$O$18)</f>
        <v>37581.213974404098</v>
      </c>
      <c r="Q480" s="3411">
        <v>0</v>
      </c>
      <c r="R480" s="1266">
        <v>986</v>
      </c>
      <c r="S480" s="1266">
        <v>968</v>
      </c>
      <c r="T480" s="1266">
        <v>86799</v>
      </c>
      <c r="U480" s="1266">
        <v>6984645</v>
      </c>
      <c r="V480" s="1266">
        <v>5447</v>
      </c>
      <c r="W480" s="1519"/>
      <c r="X480" s="1519"/>
      <c r="Y480" s="1519"/>
      <c r="Z480" s="1519"/>
      <c r="AA480" s="1519"/>
      <c r="AB480" s="1519"/>
      <c r="AC480" s="1519"/>
      <c r="AD480" s="1519"/>
      <c r="AE480" s="1519"/>
      <c r="AF480" s="1519"/>
      <c r="AG480" s="1519"/>
      <c r="AH480" s="1519"/>
      <c r="AI480" s="3100"/>
      <c r="AJ480" s="1519"/>
      <c r="AK480" s="3100"/>
      <c r="AL480" s="1519"/>
      <c r="AM480" s="1519"/>
      <c r="AN480" s="1519"/>
      <c r="AO480" s="1519"/>
      <c r="AP480" s="1519"/>
      <c r="AQ480" s="1519"/>
      <c r="AR480" s="1519"/>
      <c r="AS480" s="1519"/>
      <c r="AT480" s="1519"/>
      <c r="AU480" s="1519"/>
      <c r="AV480" s="1519"/>
    </row>
    <row r="481" spans="1:48" ht="15.6">
      <c r="A481" s="941" t="str">
        <f>'Country and technology list'!A$40</f>
        <v>Egypt</v>
      </c>
      <c r="B481" s="1565" t="s">
        <v>3956</v>
      </c>
      <c r="C481" s="2819">
        <f ca="1">'Demand shares by tech, WWS'!AY43</f>
        <v>80837.993996656951</v>
      </c>
      <c r="D481" s="2819">
        <f ca="1">'Demand shares by tech, WWS'!AZ43</f>
        <v>700.00000000000011</v>
      </c>
      <c r="E481" s="2819">
        <f ca="1">'Demand shares by tech, WWS'!BA43</f>
        <v>0</v>
      </c>
      <c r="F481" s="2819">
        <f>'Demand shares by tech, WWS'!BB43</f>
        <v>1E-10</v>
      </c>
      <c r="G481" s="2819">
        <f>'Demand shares by tech, WWS'!BC43</f>
        <v>2800</v>
      </c>
      <c r="H481" s="2819">
        <f ca="1">'Demand shares by tech, WWS'!BD43</f>
        <v>35.723825132606635</v>
      </c>
      <c r="I481" s="2819">
        <f ca="1">'Demand shares by tech, WWS'!BE43</f>
        <v>95805.84524084843</v>
      </c>
      <c r="J481" s="2819">
        <f ca="1">'Demand shares by tech, WWS'!BF43</f>
        <v>136355.94143199761</v>
      </c>
      <c r="K481" s="2819">
        <f ca="1">'Demand shares by tech, WWS'!BG43</f>
        <v>34980.209283341828</v>
      </c>
      <c r="L481" s="2819">
        <f ca="1">'Demand shares by tech, WWS'!BH43</f>
        <v>21193.3104004983</v>
      </c>
      <c r="M481" s="2819">
        <f ca="1">'Demand shares by tech, WWS'!BJ43</f>
        <v>12715.986240298984</v>
      </c>
      <c r="N481" s="2819">
        <f ca="1">'Demand shares by tech, WWS'!BK43</f>
        <v>42021.703105904307</v>
      </c>
      <c r="O481" s="2819">
        <f>'Demand shares by tech, WWS'!BL43</f>
        <v>0</v>
      </c>
      <c r="P481" s="2819">
        <f ca="1">'JEDI WWS inputs'!$O$16/('JEDI WWS inputs'!$O$18+1)*('Demand shares by tech, WWS'!BI43*('Demand shares by tech, WWS'!BI43/'JEDI WWS inputs'!$O$17)^'JEDI WWS inputs'!$O$18-'Expanded Cost by Country'!J41*('Expanded Cost by Country'!J41/'JEDI WWS inputs'!$O$17)^'JEDI WWS inputs'!$O$18)</f>
        <v>135278.37647523996</v>
      </c>
      <c r="Q481" s="3411">
        <v>0</v>
      </c>
      <c r="R481" s="1266">
        <v>986</v>
      </c>
      <c r="S481" s="1266">
        <v>968</v>
      </c>
      <c r="T481" s="1266">
        <v>86799</v>
      </c>
      <c r="U481" s="1266">
        <v>6984645</v>
      </c>
      <c r="V481" s="1266">
        <v>5447</v>
      </c>
      <c r="W481" s="1519"/>
      <c r="X481" s="1519"/>
      <c r="Y481" s="1519"/>
      <c r="Z481" s="1519"/>
      <c r="AA481" s="1519"/>
      <c r="AB481" s="1519"/>
      <c r="AC481" s="1519"/>
      <c r="AD481" s="1519"/>
      <c r="AE481" s="1519"/>
      <c r="AF481" s="1519"/>
      <c r="AG481" s="1519"/>
      <c r="AH481" s="1519"/>
      <c r="AI481" s="3100"/>
      <c r="AJ481" s="1519"/>
      <c r="AK481" s="3100"/>
      <c r="AL481" s="1519"/>
      <c r="AM481" s="1519"/>
      <c r="AN481" s="1519"/>
      <c r="AO481" s="1519"/>
      <c r="AP481" s="1519"/>
      <c r="AQ481" s="1519"/>
      <c r="AR481" s="1519"/>
      <c r="AS481" s="1519"/>
      <c r="AT481" s="1519"/>
      <c r="AU481" s="1519"/>
      <c r="AV481" s="1519"/>
    </row>
    <row r="482" spans="1:48" ht="15.6">
      <c r="A482" s="941" t="str">
        <f>'Country and technology list'!A$41</f>
        <v>El Salvador</v>
      </c>
      <c r="B482" s="1565" t="s">
        <v>3956</v>
      </c>
      <c r="C482" s="2819">
        <f ca="1">'Demand shares by tech, WWS'!AY44</f>
        <v>1277.0436864533542</v>
      </c>
      <c r="D482" s="2819">
        <f ca="1">'Demand shares by tech, WWS'!AZ44</f>
        <v>558.37815508505764</v>
      </c>
      <c r="E482" s="2819">
        <f ca="1">'Demand shares by tech, WWS'!BA44</f>
        <v>453.85375346067087</v>
      </c>
      <c r="F482" s="2819">
        <f>'Demand shares by tech, WWS'!BB44</f>
        <v>1014.9999999999999</v>
      </c>
      <c r="G482" s="2819">
        <f>'Demand shares by tech, WWS'!BC44</f>
        <v>472</v>
      </c>
      <c r="H482" s="2819">
        <f ca="1">'Demand shares by tech, WWS'!BD44</f>
        <v>9.2606174480067889</v>
      </c>
      <c r="I482" s="2819">
        <f ca="1">'Demand shares by tech, WWS'!BE44</f>
        <v>1277.464500180711</v>
      </c>
      <c r="J482" s="2819">
        <f ca="1">'Demand shares by tech, WWS'!BF44</f>
        <v>2401.0876637807773</v>
      </c>
      <c r="K482" s="2819">
        <f ca="1">'Demand shares by tech, WWS'!BG44</f>
        <v>279.02704338988411</v>
      </c>
      <c r="L482" s="2819">
        <f ca="1">'Demand shares by tech, WWS'!BH44</f>
        <v>307.2799748184695</v>
      </c>
      <c r="M482" s="2819">
        <f ca="1">'Demand shares by tech, WWS'!BJ44</f>
        <v>184.36798489108173</v>
      </c>
      <c r="N482" s="2819">
        <f ca="1">'Demand shares by tech, WWS'!BK44</f>
        <v>622.53116689557817</v>
      </c>
      <c r="O482" s="2819">
        <f>'Demand shares by tech, WWS'!BL44</f>
        <v>0</v>
      </c>
      <c r="P482" s="2819">
        <f ca="1">'JEDI WWS inputs'!$O$16/('JEDI WWS inputs'!$O$18+1)*('Demand shares by tech, WWS'!BI44*('Demand shares by tech, WWS'!BI44/'JEDI WWS inputs'!$O$17)^'JEDI WWS inputs'!$O$18-'Expanded Cost by Country'!J42*('Expanded Cost by Country'!J42/'JEDI WWS inputs'!$O$17)^'JEDI WWS inputs'!$O$18)</f>
        <v>7168.7695692401012</v>
      </c>
      <c r="Q482" s="3411">
        <v>0</v>
      </c>
      <c r="R482" s="1266">
        <v>986</v>
      </c>
      <c r="S482" s="1266">
        <v>968</v>
      </c>
      <c r="T482" s="1266">
        <v>86799</v>
      </c>
      <c r="U482" s="1266">
        <v>6984645</v>
      </c>
      <c r="V482" s="1266">
        <v>5447</v>
      </c>
      <c r="W482" s="1519"/>
      <c r="X482" s="1519"/>
      <c r="Y482" s="1519"/>
      <c r="Z482" s="1519"/>
      <c r="AA482" s="1519"/>
      <c r="AB482" s="1519"/>
      <c r="AC482" s="1519"/>
      <c r="AD482" s="1519"/>
      <c r="AE482" s="1519"/>
      <c r="AF482" s="1519"/>
      <c r="AG482" s="1519"/>
      <c r="AH482" s="1519"/>
      <c r="AI482" s="3100"/>
      <c r="AJ482" s="1519"/>
      <c r="AK482" s="3100"/>
      <c r="AL482" s="1519"/>
      <c r="AM482" s="1519"/>
      <c r="AN482" s="1519"/>
      <c r="AO482" s="1519"/>
      <c r="AP482" s="1519"/>
      <c r="AQ482" s="1519"/>
      <c r="AR482" s="1519"/>
      <c r="AS482" s="1519"/>
      <c r="AT482" s="1519"/>
      <c r="AU482" s="1519"/>
      <c r="AV482" s="1519"/>
    </row>
    <row r="483" spans="1:48" ht="15.6">
      <c r="A483" s="941" t="str">
        <f>'Country and technology list'!A$42</f>
        <v>Eritrea</v>
      </c>
      <c r="B483" s="1565" t="s">
        <v>3956</v>
      </c>
      <c r="C483" s="2819">
        <f ca="1">'Demand shares by tech, WWS'!AY45</f>
        <v>314.71486397998541</v>
      </c>
      <c r="D483" s="2819">
        <f ca="1">'Demand shares by tech, WWS'!AZ45</f>
        <v>245.00710153370252</v>
      </c>
      <c r="E483" s="2819">
        <f ca="1">'Demand shares by tech, WWS'!BA45</f>
        <v>0</v>
      </c>
      <c r="F483" s="2819">
        <f>'Demand shares by tech, WWS'!BB45</f>
        <v>0</v>
      </c>
      <c r="G483" s="2819">
        <f>'Demand shares by tech, WWS'!BC45</f>
        <v>0</v>
      </c>
      <c r="H483" s="2819">
        <f ca="1">'Demand shares by tech, WWS'!BD45</f>
        <v>33.643723858334795</v>
      </c>
      <c r="I483" s="2819">
        <f ca="1">'Demand shares by tech, WWS'!BE45</f>
        <v>732.75692155771253</v>
      </c>
      <c r="J483" s="2819">
        <f ca="1">'Demand shares by tech, WWS'!BF45</f>
        <v>1381.2419032753708</v>
      </c>
      <c r="K483" s="2819">
        <f ca="1">'Demand shares by tech, WWS'!BG45</f>
        <v>156.42303406001321</v>
      </c>
      <c r="L483" s="2819">
        <f ca="1">'Demand shares by tech, WWS'!BH45</f>
        <v>164.35685077429193</v>
      </c>
      <c r="M483" s="2819">
        <f ca="1">'Demand shares by tech, WWS'!BJ45</f>
        <v>98.614110464575177</v>
      </c>
      <c r="N483" s="2819">
        <f ca="1">'Demand shares by tech, WWS'!BK45</f>
        <v>357.13962882574299</v>
      </c>
      <c r="O483" s="2819">
        <f>'Demand shares by tech, WWS'!BL45</f>
        <v>0</v>
      </c>
      <c r="P483" s="2819">
        <f ca="1">'JEDI WWS inputs'!$O$16/('JEDI WWS inputs'!$O$18+1)*('Demand shares by tech, WWS'!BI45*('Demand shares by tech, WWS'!BI45/'JEDI WWS inputs'!$O$17)^'JEDI WWS inputs'!$O$18-'Expanded Cost by Country'!J43*('Expanded Cost by Country'!J43/'JEDI WWS inputs'!$O$17)^'JEDI WWS inputs'!$O$18)</f>
        <v>4935.4108328039383</v>
      </c>
      <c r="Q483" s="3411">
        <v>0</v>
      </c>
      <c r="R483" s="1266">
        <v>986</v>
      </c>
      <c r="S483" s="1266">
        <v>968</v>
      </c>
      <c r="T483" s="1266">
        <v>86799</v>
      </c>
      <c r="U483" s="1266">
        <v>6984645</v>
      </c>
      <c r="V483" s="1266">
        <v>5447</v>
      </c>
      <c r="W483" s="1519"/>
      <c r="X483" s="1519"/>
      <c r="Y483" s="1519"/>
      <c r="Z483" s="1519"/>
      <c r="AA483" s="1519"/>
      <c r="AB483" s="1519"/>
      <c r="AC483" s="1519"/>
      <c r="AD483" s="1519"/>
      <c r="AE483" s="1519"/>
      <c r="AF483" s="1519"/>
      <c r="AG483" s="1519"/>
      <c r="AH483" s="1519"/>
      <c r="AI483" s="3100"/>
      <c r="AJ483" s="1519"/>
      <c r="AK483" s="3100"/>
      <c r="AL483" s="1519"/>
      <c r="AM483" s="1519"/>
      <c r="AN483" s="1519"/>
      <c r="AO483" s="1519"/>
      <c r="AP483" s="1519"/>
      <c r="AQ483" s="1519"/>
      <c r="AR483" s="1519"/>
      <c r="AS483" s="1519"/>
      <c r="AT483" s="1519"/>
      <c r="AU483" s="1519"/>
      <c r="AV483" s="1519"/>
    </row>
    <row r="484" spans="1:48" ht="15.6">
      <c r="A484" s="941" t="str">
        <f>'Country and technology list'!A$43</f>
        <v>Estonia</v>
      </c>
      <c r="B484" s="1565" t="s">
        <v>3956</v>
      </c>
      <c r="C484" s="2819">
        <f ca="1">'Demand shares by tech, WWS'!AY46</f>
        <v>5241.6563701855775</v>
      </c>
      <c r="D484" s="2819">
        <f ca="1">'Demand shares by tech, WWS'!AZ46</f>
        <v>4380.9006316907662</v>
      </c>
      <c r="E484" s="2819">
        <f ca="1">'Demand shares by tech, WWS'!BA46</f>
        <v>0</v>
      </c>
      <c r="F484" s="2819">
        <f>'Demand shares by tech, WWS'!BB46</f>
        <v>1E-10</v>
      </c>
      <c r="G484" s="2819">
        <f>'Demand shares by tech, WWS'!BC46</f>
        <v>8</v>
      </c>
      <c r="H484" s="2819">
        <f ca="1">'Demand shares by tech, WWS'!BD46</f>
        <v>47.469347520427327</v>
      </c>
      <c r="I484" s="2819">
        <f ca="1">'Demand shares by tech, WWS'!BE46</f>
        <v>1026.1404912188909</v>
      </c>
      <c r="J484" s="2819">
        <f ca="1">'Demand shares by tech, WWS'!BF46</f>
        <v>938.07910639337649</v>
      </c>
      <c r="K484" s="2819">
        <f ca="1">'Demand shares by tech, WWS'!BG46</f>
        <v>2160.652609205179</v>
      </c>
      <c r="L484" s="2819">
        <f ca="1">'Demand shares by tech, WWS'!BH46</f>
        <v>0</v>
      </c>
      <c r="M484" s="2819">
        <f ca="1">'Demand shares by tech, WWS'!BJ46</f>
        <v>0</v>
      </c>
      <c r="N484" s="2819">
        <f ca="1">'Demand shares by tech, WWS'!BK46</f>
        <v>648.84652300459118</v>
      </c>
      <c r="O484" s="2819">
        <f>'Demand shares by tech, WWS'!BL46</f>
        <v>0</v>
      </c>
      <c r="P484" s="2819">
        <f ca="1">'JEDI WWS inputs'!$O$16/('JEDI WWS inputs'!$O$18+1)*('Demand shares by tech, WWS'!BI46*('Demand shares by tech, WWS'!BI46/'JEDI WWS inputs'!$O$17)^'JEDI WWS inputs'!$O$18-'Expanded Cost by Country'!J44*('Expanded Cost by Country'!J44/'JEDI WWS inputs'!$O$17)^'JEDI WWS inputs'!$O$18)</f>
        <v>10813.364336290681</v>
      </c>
      <c r="Q484" s="3411">
        <v>0</v>
      </c>
      <c r="R484" s="1266">
        <v>986</v>
      </c>
      <c r="S484" s="1266">
        <v>968</v>
      </c>
      <c r="T484" s="1266">
        <v>86799</v>
      </c>
      <c r="U484" s="1266">
        <v>6984645</v>
      </c>
      <c r="V484" s="1266">
        <v>5447</v>
      </c>
      <c r="W484" s="1519"/>
      <c r="X484" s="1519"/>
      <c r="Y484" s="1519"/>
      <c r="Z484" s="1519"/>
      <c r="AA484" s="1519"/>
      <c r="AB484" s="1519"/>
      <c r="AC484" s="1519"/>
      <c r="AD484" s="1519"/>
      <c r="AE484" s="1519"/>
      <c r="AF484" s="1519"/>
      <c r="AG484" s="1519"/>
      <c r="AH484" s="1519"/>
      <c r="AI484" s="3100"/>
      <c r="AJ484" s="1519"/>
      <c r="AK484" s="3100"/>
      <c r="AL484" s="1519"/>
      <c r="AM484" s="1519"/>
      <c r="AN484" s="1519"/>
      <c r="AO484" s="1519"/>
      <c r="AP484" s="1519"/>
      <c r="AQ484" s="1519"/>
      <c r="AR484" s="1519"/>
      <c r="AS484" s="1519"/>
      <c r="AT484" s="1519"/>
      <c r="AU484" s="1519"/>
      <c r="AV484" s="1519"/>
    </row>
    <row r="485" spans="1:48" ht="15.6">
      <c r="A485" s="941" t="str">
        <f>'Country and technology list'!A$44</f>
        <v>Ethiopia</v>
      </c>
      <c r="B485" s="1565" t="s">
        <v>3956</v>
      </c>
      <c r="C485" s="2819">
        <f ca="1">'Demand shares by tech, WWS'!AY47</f>
        <v>59251.050066820681</v>
      </c>
      <c r="D485" s="2819">
        <f ca="1">'Demand shares by tech, WWS'!AZ47</f>
        <v>0</v>
      </c>
      <c r="E485" s="2819">
        <f ca="1">'Demand shares by tech, WWS'!BA47</f>
        <v>0</v>
      </c>
      <c r="F485" s="2819">
        <f>'Demand shares by tech, WWS'!BB47</f>
        <v>1710</v>
      </c>
      <c r="G485" s="2819">
        <f>'Demand shares by tech, WWS'!BC47</f>
        <v>2552</v>
      </c>
      <c r="H485" s="2819">
        <f ca="1">'Demand shares by tech, WWS'!BD47</f>
        <v>0</v>
      </c>
      <c r="I485" s="2819">
        <f ca="1">'Demand shares by tech, WWS'!BE47</f>
        <v>83788.476760110309</v>
      </c>
      <c r="J485" s="2819">
        <f ca="1">'Demand shares by tech, WWS'!BF47</f>
        <v>24371.245800598303</v>
      </c>
      <c r="K485" s="2819">
        <f ca="1">'Demand shares by tech, WWS'!BG47</f>
        <v>30113.623473245301</v>
      </c>
      <c r="L485" s="2819">
        <f ca="1">'Demand shares by tech, WWS'!BH47</f>
        <v>12925.825535302994</v>
      </c>
      <c r="M485" s="2819">
        <f ca="1">'Demand shares by tech, WWS'!BJ47</f>
        <v>7755.4953211817992</v>
      </c>
      <c r="N485" s="2819">
        <f ca="1">'Demand shares by tech, WWS'!BK47</f>
        <v>21750.535604486984</v>
      </c>
      <c r="O485" s="2819">
        <f>'Demand shares by tech, WWS'!BL47</f>
        <v>0</v>
      </c>
      <c r="P485" s="2819">
        <f ca="1">'JEDI WWS inputs'!$O$16/('JEDI WWS inputs'!$O$18+1)*('Demand shares by tech, WWS'!BI47*('Demand shares by tech, WWS'!BI47/'JEDI WWS inputs'!$O$17)^'JEDI WWS inputs'!$O$18-'Expanded Cost by Country'!J45*('Expanded Cost by Country'!J45/'JEDI WWS inputs'!$O$17)^'JEDI WWS inputs'!$O$18)</f>
        <v>133052.09955813061</v>
      </c>
      <c r="Q485" s="3411">
        <v>0</v>
      </c>
      <c r="R485" s="1266">
        <v>986</v>
      </c>
      <c r="S485" s="1266">
        <v>968</v>
      </c>
      <c r="T485" s="1266">
        <v>86799</v>
      </c>
      <c r="U485" s="1266">
        <v>6984645</v>
      </c>
      <c r="V485" s="1266">
        <v>5447</v>
      </c>
      <c r="W485" s="1519"/>
      <c r="X485" s="1519"/>
      <c r="Y485" s="1519"/>
      <c r="Z485" s="1519"/>
      <c r="AA485" s="1519"/>
      <c r="AB485" s="1519"/>
      <c r="AC485" s="1519"/>
      <c r="AD485" s="1519"/>
      <c r="AE485" s="1519"/>
      <c r="AF485" s="1519"/>
      <c r="AG485" s="1519"/>
      <c r="AH485" s="1519"/>
      <c r="AI485" s="3100"/>
      <c r="AJ485" s="1519"/>
      <c r="AK485" s="3100"/>
      <c r="AL485" s="1519"/>
      <c r="AM485" s="1519"/>
      <c r="AN485" s="1519"/>
      <c r="AO485" s="1519"/>
      <c r="AP485" s="1519"/>
      <c r="AQ485" s="1519"/>
      <c r="AR485" s="1519"/>
      <c r="AS485" s="1519"/>
      <c r="AT485" s="1519"/>
      <c r="AU485" s="1519"/>
      <c r="AV485" s="1519"/>
    </row>
    <row r="486" spans="1:48" ht="15.6">
      <c r="A486" s="941" t="str">
        <f>'Country and technology list'!A$45</f>
        <v>Finland</v>
      </c>
      <c r="B486" s="1565" t="s">
        <v>3956</v>
      </c>
      <c r="C486" s="2819">
        <f ca="1">'Demand shares by tech, WWS'!AY48</f>
        <v>44237.030315865159</v>
      </c>
      <c r="D486" s="2819">
        <f ca="1">'Demand shares by tech, WWS'!AZ48</f>
        <v>26214.041357926042</v>
      </c>
      <c r="E486" s="2819">
        <f ca="1">'Demand shares by tech, WWS'!BA48</f>
        <v>0</v>
      </c>
      <c r="F486" s="2819">
        <f>'Demand shares by tech, WWS'!BB48</f>
        <v>1E-10</v>
      </c>
      <c r="G486" s="2819">
        <f>'Demand shares by tech, WWS'!BC48</f>
        <v>3198</v>
      </c>
      <c r="H486" s="2819">
        <f ca="1">'Demand shares by tech, WWS'!BD48</f>
        <v>23.067020864764714</v>
      </c>
      <c r="I486" s="2819">
        <f ca="1">'Demand shares by tech, WWS'!BE48</f>
        <v>4925.5603505224717</v>
      </c>
      <c r="J486" s="2819">
        <f ca="1">'Demand shares by tech, WWS'!BF48</f>
        <v>2971.1066064378078</v>
      </c>
      <c r="K486" s="2819">
        <f ca="1">'Demand shares by tech, WWS'!BG48</f>
        <v>17154.505372475633</v>
      </c>
      <c r="L486" s="2819">
        <f ca="1">'Demand shares by tech, WWS'!BH48</f>
        <v>0</v>
      </c>
      <c r="M486" s="2819">
        <f ca="1">'Demand shares by tech, WWS'!BJ48</f>
        <v>0</v>
      </c>
      <c r="N486" s="2819">
        <f ca="1">'Demand shares by tech, WWS'!BK48</f>
        <v>3940.5744585925981</v>
      </c>
      <c r="O486" s="2819">
        <f>'Demand shares by tech, WWS'!BL48</f>
        <v>0</v>
      </c>
      <c r="P486" s="2819">
        <f ca="1">'JEDI WWS inputs'!$O$16/('JEDI WWS inputs'!$O$18+1)*('Demand shares by tech, WWS'!BI48*('Demand shares by tech, WWS'!BI48/'JEDI WWS inputs'!$O$17)^'JEDI WWS inputs'!$O$18-'Expanded Cost by Country'!J46*('Expanded Cost by Country'!J46/'JEDI WWS inputs'!$O$17)^'JEDI WWS inputs'!$O$18)</f>
        <v>43985.382193074161</v>
      </c>
      <c r="Q486" s="3411">
        <v>0</v>
      </c>
      <c r="R486" s="1266">
        <v>986</v>
      </c>
      <c r="S486" s="1266">
        <v>968</v>
      </c>
      <c r="T486" s="1266">
        <v>86799</v>
      </c>
      <c r="U486" s="1266">
        <v>6984645</v>
      </c>
      <c r="V486" s="1266">
        <v>5447</v>
      </c>
      <c r="W486" s="1519"/>
      <c r="X486" s="1519"/>
      <c r="Y486" s="1519"/>
      <c r="Z486" s="1519"/>
      <c r="AA486" s="1519"/>
      <c r="AB486" s="1519"/>
      <c r="AC486" s="1519"/>
      <c r="AD486" s="1519"/>
      <c r="AE486" s="1519"/>
      <c r="AF486" s="1519"/>
      <c r="AG486" s="1519"/>
      <c r="AH486" s="1519"/>
      <c r="AI486" s="3100"/>
      <c r="AJ486" s="1519"/>
      <c r="AK486" s="3100"/>
      <c r="AL486" s="1519"/>
      <c r="AM486" s="1519"/>
      <c r="AN486" s="1519"/>
      <c r="AO486" s="1519"/>
      <c r="AP486" s="1519"/>
      <c r="AQ486" s="1519"/>
      <c r="AR486" s="1519"/>
      <c r="AS486" s="1519"/>
      <c r="AT486" s="1519"/>
      <c r="AU486" s="1519"/>
      <c r="AV486" s="1519"/>
    </row>
    <row r="487" spans="1:48" ht="15.6">
      <c r="A487" s="941" t="str">
        <f>'Country and technology list'!A$46</f>
        <v>France</v>
      </c>
      <c r="B487" s="1565" t="s">
        <v>3956</v>
      </c>
      <c r="C487" s="2819">
        <f ca="1">'Demand shares by tech, WWS'!AY49</f>
        <v>127586.4637278302</v>
      </c>
      <c r="D487" s="2819">
        <f ca="1">'Demand shares by tech, WWS'!AZ49</f>
        <v>99326.702519136568</v>
      </c>
      <c r="E487" s="2819">
        <f ca="1">'Demand shares by tech, WWS'!BA49</f>
        <v>3097.5568381975695</v>
      </c>
      <c r="F487" s="2819">
        <f>'Demand shares by tech, WWS'!BB49</f>
        <v>35</v>
      </c>
      <c r="G487" s="2819">
        <f>'Demand shares by tech, WWS'!BC49</f>
        <v>18412</v>
      </c>
      <c r="H487" s="2819">
        <f ca="1">'Demand shares by tech, WWS'!BD49</f>
        <v>999.99999999999989</v>
      </c>
      <c r="I487" s="2819">
        <f ca="1">'Demand shares by tech, WWS'!BE49</f>
        <v>87717.723003712774</v>
      </c>
      <c r="J487" s="2819">
        <f ca="1">'Demand shares by tech, WWS'!BF49</f>
        <v>89126.049625842061</v>
      </c>
      <c r="K487" s="2819">
        <f ca="1">'Demand shares by tech, WWS'!BG49</f>
        <v>65471.095660611507</v>
      </c>
      <c r="L487" s="2819">
        <f ca="1">'Demand shares by tech, WWS'!BH49</f>
        <v>39638.65536879743</v>
      </c>
      <c r="M487" s="2819">
        <f ca="1">'Demand shares by tech, WWS'!BJ49</f>
        <v>23783.19322127846</v>
      </c>
      <c r="N487" s="2819">
        <f ca="1">'Demand shares by tech, WWS'!BK49</f>
        <v>38116.371096911455</v>
      </c>
      <c r="O487" s="2819">
        <f>'Demand shares by tech, WWS'!BL49</f>
        <v>0</v>
      </c>
      <c r="P487" s="2819">
        <f ca="1">'JEDI WWS inputs'!$O$16/('JEDI WWS inputs'!$O$18+1)*('Demand shares by tech, WWS'!BI49*('Demand shares by tech, WWS'!BI49/'JEDI WWS inputs'!$O$17)^'JEDI WWS inputs'!$O$18-'Expanded Cost by Country'!J47*('Expanded Cost by Country'!J47/'JEDI WWS inputs'!$O$17)^'JEDI WWS inputs'!$O$18)</f>
        <v>134252.52681931693</v>
      </c>
      <c r="Q487" s="3411">
        <v>0</v>
      </c>
      <c r="R487" s="1266">
        <v>986</v>
      </c>
      <c r="S487" s="1266">
        <v>968</v>
      </c>
      <c r="T487" s="1266">
        <v>86799</v>
      </c>
      <c r="U487" s="1266">
        <v>6984645</v>
      </c>
      <c r="V487" s="1266">
        <v>5447</v>
      </c>
      <c r="W487" s="1519"/>
      <c r="X487" s="1519"/>
      <c r="Y487" s="1519"/>
      <c r="Z487" s="1519"/>
      <c r="AA487" s="1519"/>
      <c r="AB487" s="1519"/>
      <c r="AC487" s="1519"/>
      <c r="AD487" s="1519"/>
      <c r="AE487" s="1519"/>
      <c r="AF487" s="1519"/>
      <c r="AG487" s="1519"/>
      <c r="AH487" s="1519"/>
      <c r="AI487" s="3100"/>
      <c r="AJ487" s="1519"/>
      <c r="AK487" s="3100"/>
      <c r="AL487" s="1519"/>
      <c r="AM487" s="1519"/>
      <c r="AN487" s="1519"/>
      <c r="AO487" s="1519"/>
      <c r="AP487" s="1519"/>
      <c r="AQ487" s="1519"/>
      <c r="AR487" s="1519"/>
      <c r="AS487" s="1519"/>
      <c r="AT487" s="1519"/>
      <c r="AU487" s="1519"/>
      <c r="AV487" s="1519"/>
    </row>
    <row r="488" spans="1:48" ht="15.6">
      <c r="A488" s="941" t="str">
        <f>'Country and technology list'!A$47</f>
        <v>Gabon</v>
      </c>
      <c r="B488" s="1565" t="s">
        <v>3956</v>
      </c>
      <c r="C488" s="2819">
        <f ca="1">'Demand shares by tech, WWS'!AY50</f>
        <v>4153.7213708493027</v>
      </c>
      <c r="D488" s="2819">
        <f ca="1">'Demand shares by tech, WWS'!AZ50</f>
        <v>2824.8395744557574</v>
      </c>
      <c r="E488" s="2819">
        <f ca="1">'Demand shares by tech, WWS'!BA50</f>
        <v>1616.0143328333743</v>
      </c>
      <c r="F488" s="2819">
        <f>'Demand shares by tech, WWS'!BB50</f>
        <v>0</v>
      </c>
      <c r="G488" s="2819">
        <f>'Demand shares by tech, WWS'!BC50</f>
        <v>170</v>
      </c>
      <c r="H488" s="2819">
        <f ca="1">'Demand shares by tech, WWS'!BD50</f>
        <v>18.429481887038854</v>
      </c>
      <c r="I488" s="2819">
        <f ca="1">'Demand shares by tech, WWS'!BE50</f>
        <v>3281.322324625095</v>
      </c>
      <c r="J488" s="2819">
        <f ca="1">'Demand shares by tech, WWS'!BF50</f>
        <v>6227.5130341194345</v>
      </c>
      <c r="K488" s="2819">
        <f ca="1">'Demand shares by tech, WWS'!BG50</f>
        <v>728.05334510710918</v>
      </c>
      <c r="L488" s="2819">
        <f ca="1">'Demand shares by tech, WWS'!BH50</f>
        <v>0</v>
      </c>
      <c r="M488" s="2819">
        <f ca="1">'Demand shares by tech, WWS'!BJ50</f>
        <v>0</v>
      </c>
      <c r="N488" s="2819">
        <f ca="1">'Demand shares by tech, WWS'!BK50</f>
        <v>1610.2728300045665</v>
      </c>
      <c r="O488" s="2819">
        <f>'Demand shares by tech, WWS'!BL50</f>
        <v>0</v>
      </c>
      <c r="P488" s="2819">
        <f ca="1">'JEDI WWS inputs'!$O$16/('JEDI WWS inputs'!$O$18+1)*('Demand shares by tech, WWS'!BI50*('Demand shares by tech, WWS'!BI50/'JEDI WWS inputs'!$O$17)^'JEDI WWS inputs'!$O$18-'Expanded Cost by Country'!J48*('Expanded Cost by Country'!J48/'JEDI WWS inputs'!$O$17)^'JEDI WWS inputs'!$O$18)</f>
        <v>19756.657040100199</v>
      </c>
      <c r="Q488" s="3411">
        <v>0</v>
      </c>
      <c r="R488" s="1266">
        <v>986</v>
      </c>
      <c r="S488" s="1266">
        <v>968</v>
      </c>
      <c r="T488" s="1266">
        <v>86799</v>
      </c>
      <c r="U488" s="1266">
        <v>6984645</v>
      </c>
      <c r="V488" s="1266">
        <v>5447</v>
      </c>
      <c r="W488" s="1519"/>
      <c r="X488" s="1519"/>
      <c r="Y488" s="1519"/>
      <c r="Z488" s="1519"/>
      <c r="AA488" s="1519"/>
      <c r="AB488" s="1519"/>
      <c r="AC488" s="1519"/>
      <c r="AD488" s="1519"/>
      <c r="AE488" s="1519"/>
      <c r="AF488" s="1519"/>
      <c r="AG488" s="1519"/>
      <c r="AH488" s="1519"/>
      <c r="AI488" s="3100"/>
      <c r="AJ488" s="1519"/>
      <c r="AK488" s="3100"/>
      <c r="AL488" s="1519"/>
      <c r="AM488" s="1519"/>
      <c r="AN488" s="1519"/>
      <c r="AO488" s="1519"/>
      <c r="AP488" s="1519"/>
      <c r="AQ488" s="1519"/>
      <c r="AR488" s="1519"/>
      <c r="AS488" s="1519"/>
      <c r="AT488" s="1519"/>
      <c r="AU488" s="1519"/>
      <c r="AV488" s="1519"/>
    </row>
    <row r="489" spans="1:48" ht="15.6">
      <c r="A489" s="941" t="str">
        <f>'Country and technology list'!A$48</f>
        <v>Georgia</v>
      </c>
      <c r="B489" s="1565" t="s">
        <v>3956</v>
      </c>
      <c r="C489" s="2819">
        <f ca="1">'Demand shares by tech, WWS'!AY51</f>
        <v>1414.3868204035186</v>
      </c>
      <c r="D489" s="2819">
        <f ca="1">'Demand shares by tech, WWS'!AZ51</f>
        <v>1101.1072401606466</v>
      </c>
      <c r="E489" s="2819">
        <f ca="1">'Demand shares by tech, WWS'!BA51</f>
        <v>0</v>
      </c>
      <c r="F489" s="2819">
        <f>'Demand shares by tech, WWS'!BB51</f>
        <v>1E-10</v>
      </c>
      <c r="G489" s="2819">
        <f>'Demand shares by tech, WWS'!BC51</f>
        <v>2727</v>
      </c>
      <c r="H489" s="2819">
        <f ca="1">'Demand shares by tech, WWS'!BD51</f>
        <v>9.3193388087649591</v>
      </c>
      <c r="I489" s="2819">
        <f ca="1">'Demand shares by tech, WWS'!BE51</f>
        <v>3409.2576214889691</v>
      </c>
      <c r="J489" s="2819">
        <f ca="1">'Demand shares by tech, WWS'!BF51</f>
        <v>4191.9862000427565</v>
      </c>
      <c r="K489" s="2819">
        <f ca="1">'Demand shares by tech, WWS'!BG51</f>
        <v>744.67884070950367</v>
      </c>
      <c r="L489" s="2819">
        <f ca="1">'Demand shares by tech, WWS'!BH51</f>
        <v>0</v>
      </c>
      <c r="M489" s="2819">
        <f ca="1">'Demand shares by tech, WWS'!BJ51</f>
        <v>0</v>
      </c>
      <c r="N489" s="2819">
        <f ca="1">'Demand shares by tech, WWS'!BK51</f>
        <v>1312.8219806932077</v>
      </c>
      <c r="O489" s="2819">
        <f>'Demand shares by tech, WWS'!BL51</f>
        <v>0</v>
      </c>
      <c r="P489" s="2819">
        <f ca="1">'JEDI WWS inputs'!$O$16/('JEDI WWS inputs'!$O$18+1)*('Demand shares by tech, WWS'!BI51*('Demand shares by tech, WWS'!BI51/'JEDI WWS inputs'!$O$17)^'JEDI WWS inputs'!$O$18-'Expanded Cost by Country'!J49*('Expanded Cost by Country'!J49/'JEDI WWS inputs'!$O$17)^'JEDI WWS inputs'!$O$18)</f>
        <v>10486.850202977002</v>
      </c>
      <c r="Q489" s="3411">
        <v>0</v>
      </c>
      <c r="R489" s="1266">
        <v>986</v>
      </c>
      <c r="S489" s="1266">
        <v>968</v>
      </c>
      <c r="T489" s="1266">
        <v>86799</v>
      </c>
      <c r="U489" s="1266">
        <v>6984645</v>
      </c>
      <c r="V489" s="1266">
        <v>5447</v>
      </c>
      <c r="W489" s="1519"/>
      <c r="X489" s="1519"/>
      <c r="Y489" s="1519"/>
      <c r="Z489" s="1519"/>
      <c r="AA489" s="1519"/>
      <c r="AB489" s="1519"/>
      <c r="AC489" s="1519"/>
      <c r="AD489" s="1519"/>
      <c r="AE489" s="1519"/>
      <c r="AF489" s="1519"/>
      <c r="AG489" s="1519"/>
      <c r="AH489" s="1519"/>
      <c r="AI489" s="3100"/>
      <c r="AJ489" s="1519"/>
      <c r="AK489" s="3100"/>
      <c r="AL489" s="1519"/>
      <c r="AM489" s="1519"/>
      <c r="AN489" s="1519"/>
      <c r="AO489" s="1519"/>
      <c r="AP489" s="1519"/>
      <c r="AQ489" s="1519"/>
      <c r="AR489" s="1519"/>
      <c r="AS489" s="1519"/>
      <c r="AT489" s="1519"/>
      <c r="AU489" s="1519"/>
      <c r="AV489" s="1519"/>
    </row>
    <row r="490" spans="1:48" ht="15.6">
      <c r="A490" s="941" t="str">
        <f>'Country and technology list'!A$49</f>
        <v>Germany</v>
      </c>
      <c r="B490" s="1565" t="s">
        <v>3956</v>
      </c>
      <c r="C490" s="2819">
        <f ca="1">'Demand shares by tech, WWS'!AY52</f>
        <v>124953.3</v>
      </c>
      <c r="D490" s="2819">
        <f ca="1">'Demand shares by tech, WWS'!AZ52</f>
        <v>124340</v>
      </c>
      <c r="E490" s="2819">
        <f ca="1">'Demand shares by tech, WWS'!BA52</f>
        <v>1129.3930507575333</v>
      </c>
      <c r="F490" s="2819">
        <f>'Demand shares by tech, WWS'!BB52</f>
        <v>27</v>
      </c>
      <c r="G490" s="2819">
        <f>'Demand shares by tech, WWS'!BC52</f>
        <v>4452</v>
      </c>
      <c r="H490" s="2819">
        <f ca="1">'Demand shares by tech, WWS'!BD52</f>
        <v>35.143134717652615</v>
      </c>
      <c r="I490" s="2819">
        <f ca="1">'Demand shares by tech, WWS'!BE52</f>
        <v>72159.394833118364</v>
      </c>
      <c r="J490" s="2819">
        <f ca="1">'Demand shares by tech, WWS'!BF52</f>
        <v>91363.291344248457</v>
      </c>
      <c r="K490" s="2819">
        <f ca="1">'Demand shares by tech, WWS'!BG52</f>
        <v>526797.60555415589</v>
      </c>
      <c r="L490" s="2819">
        <f ca="1">'Demand shares by tech, WWS'!BH52</f>
        <v>1.5000000000000002</v>
      </c>
      <c r="M490" s="2819">
        <f ca="1">'Demand shares by tech, WWS'!BJ52</f>
        <v>0.90000000000000024</v>
      </c>
      <c r="N490" s="2819">
        <f ca="1">'Demand shares by tech, WWS'!BK52</f>
        <v>108588.07220966023</v>
      </c>
      <c r="O490" s="2819">
        <f>'Demand shares by tech, WWS'!BL52</f>
        <v>0</v>
      </c>
      <c r="P490" s="2819">
        <f ca="1">'JEDI WWS inputs'!$O$16/('JEDI WWS inputs'!$O$18+1)*('Demand shares by tech, WWS'!BI52*('Demand shares by tech, WWS'!BI52/'JEDI WWS inputs'!$O$17)^'JEDI WWS inputs'!$O$18-'Expanded Cost by Country'!J50*('Expanded Cost by Country'!J50/'JEDI WWS inputs'!$O$17)^'JEDI WWS inputs'!$O$18)</f>
        <v>272953.40530404408</v>
      </c>
      <c r="Q490" s="3411">
        <v>0</v>
      </c>
      <c r="R490" s="1266">
        <v>986</v>
      </c>
      <c r="S490" s="1266">
        <v>968</v>
      </c>
      <c r="T490" s="1266">
        <v>86799</v>
      </c>
      <c r="U490" s="1266">
        <v>6984645</v>
      </c>
      <c r="V490" s="1266">
        <v>5447</v>
      </c>
      <c r="W490" s="1519"/>
      <c r="X490" s="1519"/>
      <c r="Y490" s="1519"/>
      <c r="Z490" s="1519"/>
      <c r="AA490" s="1519"/>
      <c r="AB490" s="1519"/>
      <c r="AC490" s="1519"/>
      <c r="AD490" s="1519"/>
      <c r="AE490" s="1519"/>
      <c r="AF490" s="1519"/>
      <c r="AG490" s="1519"/>
      <c r="AH490" s="1519"/>
      <c r="AI490" s="3100"/>
      <c r="AJ490" s="1519"/>
      <c r="AK490" s="3100"/>
      <c r="AL490" s="1519"/>
      <c r="AM490" s="1519"/>
      <c r="AN490" s="1519"/>
      <c r="AO490" s="1519"/>
      <c r="AP490" s="1519"/>
      <c r="AQ490" s="1519"/>
      <c r="AR490" s="1519"/>
      <c r="AS490" s="1519"/>
      <c r="AT490" s="1519"/>
      <c r="AU490" s="1519"/>
      <c r="AV490" s="1519"/>
    </row>
    <row r="491" spans="1:48" ht="15.6">
      <c r="A491" s="941" t="str">
        <f>'Country and technology list'!A$50</f>
        <v>Ghana</v>
      </c>
      <c r="B491" s="1565" t="s">
        <v>3956</v>
      </c>
      <c r="C491" s="2819">
        <f ca="1">'Demand shares by tech, WWS'!AY53</f>
        <v>9667.2897885982729</v>
      </c>
      <c r="D491" s="2819">
        <f ca="1">'Demand shares by tech, WWS'!AZ53</f>
        <v>4731.2806302049212</v>
      </c>
      <c r="E491" s="2819">
        <f ca="1">'Demand shares by tech, WWS'!BA53</f>
        <v>1110.2037451964329</v>
      </c>
      <c r="F491" s="2819">
        <f>'Demand shares by tech, WWS'!BB53</f>
        <v>0</v>
      </c>
      <c r="G491" s="2819">
        <f>'Demand shares by tech, WWS'!BC53</f>
        <v>1584</v>
      </c>
      <c r="H491" s="2819">
        <f ca="1">'Demand shares by tech, WWS'!BD53</f>
        <v>13.351581078027806</v>
      </c>
      <c r="I491" s="2819">
        <f ca="1">'Demand shares by tech, WWS'!BE53</f>
        <v>12294.16347955606</v>
      </c>
      <c r="J491" s="2819">
        <f ca="1">'Demand shares by tech, WWS'!BF53</f>
        <v>14301.140632263734</v>
      </c>
      <c r="K491" s="2819">
        <f ca="1">'Demand shares by tech, WWS'!BG53</f>
        <v>2677.183887944148</v>
      </c>
      <c r="L491" s="2819">
        <f ca="1">'Demand shares by tech, WWS'!BH53</f>
        <v>2594.6813360232254</v>
      </c>
      <c r="M491" s="2819">
        <f ca="1">'Demand shares by tech, WWS'!BJ53</f>
        <v>1556.8088016139357</v>
      </c>
      <c r="N491" s="2819">
        <f ca="1">'Demand shares by tech, WWS'!BK53</f>
        <v>4604.5916348508681</v>
      </c>
      <c r="O491" s="2819">
        <f>'Demand shares by tech, WWS'!BL53</f>
        <v>0</v>
      </c>
      <c r="P491" s="2819">
        <f ca="1">'JEDI WWS inputs'!$O$16/('JEDI WWS inputs'!$O$18+1)*('Demand shares by tech, WWS'!BI53*('Demand shares by tech, WWS'!BI53/'JEDI WWS inputs'!$O$17)^'JEDI WWS inputs'!$O$18-'Expanded Cost by Country'!J51*('Expanded Cost by Country'!J51/'JEDI WWS inputs'!$O$17)^'JEDI WWS inputs'!$O$18)</f>
        <v>36793.413722131656</v>
      </c>
      <c r="Q491" s="3411">
        <v>0</v>
      </c>
      <c r="R491" s="1266">
        <v>986</v>
      </c>
      <c r="S491" s="1266">
        <v>968</v>
      </c>
      <c r="T491" s="1266">
        <v>86799</v>
      </c>
      <c r="U491" s="1266">
        <v>6984645</v>
      </c>
      <c r="V491" s="1266">
        <v>5447</v>
      </c>
      <c r="W491" s="1519"/>
      <c r="X491" s="1519"/>
      <c r="Y491" s="1519"/>
      <c r="Z491" s="1519"/>
      <c r="AA491" s="1519"/>
      <c r="AB491" s="1519"/>
      <c r="AC491" s="1519"/>
      <c r="AD491" s="1519"/>
      <c r="AE491" s="1519"/>
      <c r="AF491" s="1519"/>
      <c r="AG491" s="1519"/>
      <c r="AH491" s="1519"/>
      <c r="AI491" s="3100"/>
      <c r="AJ491" s="1519"/>
      <c r="AK491" s="3100"/>
      <c r="AL491" s="1519"/>
      <c r="AM491" s="1519"/>
      <c r="AN491" s="1519"/>
      <c r="AO491" s="1519"/>
      <c r="AP491" s="1519"/>
      <c r="AQ491" s="1519"/>
      <c r="AR491" s="1519"/>
      <c r="AS491" s="1519"/>
      <c r="AT491" s="1519"/>
      <c r="AU491" s="1519"/>
      <c r="AV491" s="1519"/>
    </row>
    <row r="492" spans="1:48" ht="15.6">
      <c r="A492" s="941" t="str">
        <f>'Country and technology list'!A$51</f>
        <v>Gibraltar</v>
      </c>
      <c r="B492" s="1565" t="s">
        <v>3956</v>
      </c>
      <c r="C492" s="2819">
        <f ca="1">'Demand shares by tech, WWS'!AY54</f>
        <v>0</v>
      </c>
      <c r="D492" s="2819">
        <f ca="1">'Demand shares by tech, WWS'!AZ54</f>
        <v>6988.1346499696956</v>
      </c>
      <c r="E492" s="2819">
        <f ca="1">'Demand shares by tech, WWS'!BA54</f>
        <v>17.529360884324706</v>
      </c>
      <c r="F492" s="2819">
        <f>'Demand shares by tech, WWS'!BB54</f>
        <v>0</v>
      </c>
      <c r="G492" s="2819">
        <f>'Demand shares by tech, WWS'!BC54</f>
        <v>0</v>
      </c>
      <c r="H492" s="2819">
        <f ca="1">'Demand shares by tech, WWS'!BD54</f>
        <v>1.1258170198247623</v>
      </c>
      <c r="I492" s="2819">
        <f ca="1">'Demand shares by tech, WWS'!BE54</f>
        <v>6.1261820939421634</v>
      </c>
      <c r="J492" s="2819">
        <f ca="1">'Demand shares by tech, WWS'!BF54</f>
        <v>3.568484389372657</v>
      </c>
      <c r="K492" s="2819">
        <f ca="1">'Demand shares by tech, WWS'!BG54</f>
        <v>0</v>
      </c>
      <c r="L492" s="2819">
        <f ca="1">'Demand shares by tech, WWS'!BH54</f>
        <v>36.738100384672897</v>
      </c>
      <c r="M492" s="2819">
        <f ca="1">'Demand shares by tech, WWS'!BJ54</f>
        <v>22.042860230803743</v>
      </c>
      <c r="N492" s="2819">
        <f ca="1">'Demand shares by tech, WWS'!BK54</f>
        <v>1.5249807324919042</v>
      </c>
      <c r="O492" s="2819">
        <f>'Demand shares by tech, WWS'!BL54</f>
        <v>0</v>
      </c>
      <c r="P492" s="2819">
        <f ca="1">'JEDI WWS inputs'!$O$16/('JEDI WWS inputs'!$O$18+1)*('Demand shares by tech, WWS'!BI54*('Demand shares by tech, WWS'!BI54/'JEDI WWS inputs'!$O$17)^'JEDI WWS inputs'!$O$18-'Expanded Cost by Country'!J52*('Expanded Cost by Country'!J52/'JEDI WWS inputs'!$O$17)^'JEDI WWS inputs'!$O$18)</f>
        <v>10510.849508999845</v>
      </c>
      <c r="Q492" s="3411">
        <v>0</v>
      </c>
      <c r="R492" s="1266">
        <v>986</v>
      </c>
      <c r="S492" s="1266">
        <v>968</v>
      </c>
      <c r="T492" s="1266">
        <v>86799</v>
      </c>
      <c r="U492" s="1266">
        <v>6984645</v>
      </c>
      <c r="V492" s="1266">
        <v>5447</v>
      </c>
      <c r="W492" s="1519"/>
      <c r="X492" s="1519"/>
      <c r="Y492" s="1519"/>
      <c r="Z492" s="1519"/>
      <c r="AA492" s="1519"/>
      <c r="AB492" s="1519"/>
      <c r="AC492" s="1519"/>
      <c r="AD492" s="1519"/>
      <c r="AE492" s="1519"/>
      <c r="AF492" s="1519"/>
      <c r="AG492" s="1519"/>
      <c r="AH492" s="1519"/>
      <c r="AI492" s="3100"/>
      <c r="AJ492" s="1519"/>
      <c r="AK492" s="3100"/>
      <c r="AL492" s="1519"/>
      <c r="AM492" s="1519"/>
      <c r="AN492" s="1519"/>
      <c r="AO492" s="1519"/>
      <c r="AP492" s="1519"/>
      <c r="AQ492" s="1519"/>
      <c r="AR492" s="1519"/>
      <c r="AS492" s="1519"/>
      <c r="AT492" s="1519"/>
      <c r="AU492" s="1519"/>
      <c r="AV492" s="1519"/>
    </row>
    <row r="493" spans="1:48" ht="15.6">
      <c r="A493" s="941" t="str">
        <f>'Country and technology list'!A$52</f>
        <v>Greece</v>
      </c>
      <c r="B493" s="1565" t="s">
        <v>3956</v>
      </c>
      <c r="C493" s="2819">
        <f ca="1">'Demand shares by tech, WWS'!AY55</f>
        <v>19815.352735800574</v>
      </c>
      <c r="D493" s="2819">
        <f ca="1">'Demand shares by tech, WWS'!AZ55</f>
        <v>1980.0000000000002</v>
      </c>
      <c r="E493" s="2819">
        <f ca="1">'Demand shares by tech, WWS'!BA55</f>
        <v>3963.8265955248894</v>
      </c>
      <c r="F493" s="2819">
        <f>'Demand shares by tech, WWS'!BB55</f>
        <v>450</v>
      </c>
      <c r="G493" s="2819">
        <f>'Demand shares by tech, WWS'!BC55</f>
        <v>2697</v>
      </c>
      <c r="H493" s="2819">
        <f ca="1">'Demand shares by tech, WWS'!BD55</f>
        <v>109.23791691594798</v>
      </c>
      <c r="I493" s="2819">
        <f ca="1">'Demand shares by tech, WWS'!BE55</f>
        <v>14218.734540339094</v>
      </c>
      <c r="J493" s="2819">
        <f ca="1">'Demand shares by tech, WWS'!BF55</f>
        <v>13846.555655075868</v>
      </c>
      <c r="K493" s="2819">
        <f ca="1">'Demand shares by tech, WWS'!BG55</f>
        <v>7694.685507515499</v>
      </c>
      <c r="L493" s="2819">
        <f ca="1">'Demand shares by tech, WWS'!BH55</f>
        <v>3598.1539015940061</v>
      </c>
      <c r="M493" s="2819">
        <f ca="1">'Demand shares by tech, WWS'!BJ55</f>
        <v>2158.892340956404</v>
      </c>
      <c r="N493" s="2819">
        <f ca="1">'Demand shares by tech, WWS'!BK55</f>
        <v>5625.0799380466642</v>
      </c>
      <c r="O493" s="2819">
        <f>'Demand shares by tech, WWS'!BL55</f>
        <v>0</v>
      </c>
      <c r="P493" s="2819">
        <f ca="1">'JEDI WWS inputs'!$O$16/('JEDI WWS inputs'!$O$18+1)*('Demand shares by tech, WWS'!BI55*('Demand shares by tech, WWS'!BI55/'JEDI WWS inputs'!$O$17)^'JEDI WWS inputs'!$O$18-'Expanded Cost by Country'!J53*('Expanded Cost by Country'!J53/'JEDI WWS inputs'!$O$17)^'JEDI WWS inputs'!$O$18)</f>
        <v>30891.532834755162</v>
      </c>
      <c r="Q493" s="3411">
        <v>0</v>
      </c>
      <c r="R493" s="1266">
        <v>986</v>
      </c>
      <c r="S493" s="1266">
        <v>968</v>
      </c>
      <c r="T493" s="1266">
        <v>86799</v>
      </c>
      <c r="U493" s="1266">
        <v>6984645</v>
      </c>
      <c r="V493" s="1266">
        <v>5447</v>
      </c>
      <c r="W493" s="1519"/>
      <c r="X493" s="1519"/>
      <c r="Y493" s="1519"/>
      <c r="Z493" s="1519"/>
      <c r="AA493" s="1519"/>
      <c r="AB493" s="1519"/>
      <c r="AC493" s="1519"/>
      <c r="AD493" s="1519"/>
      <c r="AE493" s="1519"/>
      <c r="AF493" s="1519"/>
      <c r="AG493" s="1519"/>
      <c r="AH493" s="1519"/>
      <c r="AI493" s="3100"/>
      <c r="AJ493" s="1519"/>
      <c r="AK493" s="3100"/>
      <c r="AL493" s="1519"/>
      <c r="AM493" s="1519"/>
      <c r="AN493" s="1519"/>
      <c r="AO493" s="1519"/>
      <c r="AP493" s="1519"/>
      <c r="AQ493" s="1519"/>
      <c r="AR493" s="1519"/>
      <c r="AS493" s="1519"/>
      <c r="AT493" s="1519"/>
      <c r="AU493" s="1519"/>
      <c r="AV493" s="1519"/>
    </row>
    <row r="494" spans="1:48" ht="15.6">
      <c r="A494" s="941" t="str">
        <f>'Country and technology list'!A$53</f>
        <v>Guatemala</v>
      </c>
      <c r="B494" s="1565" t="s">
        <v>3956</v>
      </c>
      <c r="C494" s="2819">
        <f ca="1">'Demand shares by tech, WWS'!AY56</f>
        <v>9667.8180330319938</v>
      </c>
      <c r="D494" s="2819">
        <f ca="1">'Demand shares by tech, WWS'!AZ56</f>
        <v>780.00000000000011</v>
      </c>
      <c r="E494" s="2819">
        <f ca="1">'Demand shares by tech, WWS'!BA56</f>
        <v>723.10946936564278</v>
      </c>
      <c r="F494" s="2819">
        <f>'Demand shares by tech, WWS'!BB56</f>
        <v>2260</v>
      </c>
      <c r="G494" s="2819">
        <f>'Demand shares by tech, WWS'!BC56</f>
        <v>991</v>
      </c>
      <c r="H494" s="2819">
        <f ca="1">'Demand shares by tech, WWS'!BD56</f>
        <v>10.998640180189948</v>
      </c>
      <c r="I494" s="2819">
        <f ca="1">'Demand shares by tech, WWS'!BE56</f>
        <v>5519.4948167473603</v>
      </c>
      <c r="J494" s="2819">
        <f ca="1">'Demand shares by tech, WWS'!BF56</f>
        <v>10418.728506622441</v>
      </c>
      <c r="K494" s="2819">
        <f ca="1">'Demand shares by tech, WWS'!BG56</f>
        <v>1780.2613371692644</v>
      </c>
      <c r="L494" s="2819">
        <f ca="1">'Demand shares by tech, WWS'!BH56</f>
        <v>1371.9279252139131</v>
      </c>
      <c r="M494" s="2819">
        <f ca="1">'Demand shares by tech, WWS'!BJ56</f>
        <v>823.15675512834798</v>
      </c>
      <c r="N494" s="2819">
        <f ca="1">'Demand shares by tech, WWS'!BK56</f>
        <v>2787.1353555874557</v>
      </c>
      <c r="O494" s="2819">
        <f>'Demand shares by tech, WWS'!BL56</f>
        <v>0</v>
      </c>
      <c r="P494" s="2819">
        <f ca="1">'JEDI WWS inputs'!$O$16/('JEDI WWS inputs'!$O$18+1)*('Demand shares by tech, WWS'!BI56*('Demand shares by tech, WWS'!BI56/'JEDI WWS inputs'!$O$17)^'JEDI WWS inputs'!$O$18-'Expanded Cost by Country'!J54*('Expanded Cost by Country'!J54/'JEDI WWS inputs'!$O$17)^'JEDI WWS inputs'!$O$18)</f>
        <v>27997.731121005672</v>
      </c>
      <c r="Q494" s="3411">
        <v>0</v>
      </c>
      <c r="R494" s="1266">
        <v>986</v>
      </c>
      <c r="S494" s="1266">
        <v>968</v>
      </c>
      <c r="T494" s="1266">
        <v>86799</v>
      </c>
      <c r="U494" s="1266">
        <v>6984645</v>
      </c>
      <c r="V494" s="1266">
        <v>5447</v>
      </c>
      <c r="W494" s="1519"/>
      <c r="X494" s="1519"/>
      <c r="Y494" s="1519"/>
      <c r="Z494" s="1519"/>
      <c r="AA494" s="1519"/>
      <c r="AB494" s="1519"/>
      <c r="AC494" s="1519"/>
      <c r="AD494" s="1519"/>
      <c r="AE494" s="1519"/>
      <c r="AF494" s="1519"/>
      <c r="AG494" s="1519"/>
      <c r="AH494" s="1519"/>
      <c r="AI494" s="3100"/>
      <c r="AJ494" s="1519"/>
      <c r="AK494" s="3100"/>
      <c r="AL494" s="1519"/>
      <c r="AM494" s="1519"/>
      <c r="AN494" s="1519"/>
      <c r="AO494" s="1519"/>
      <c r="AP494" s="1519"/>
      <c r="AQ494" s="1519"/>
      <c r="AR494" s="1519"/>
      <c r="AS494" s="1519"/>
      <c r="AT494" s="1519"/>
      <c r="AU494" s="1519"/>
      <c r="AV494" s="1519"/>
    </row>
    <row r="495" spans="1:48" ht="15.6">
      <c r="A495" s="941" t="str">
        <f>'Country and technology list'!A$54</f>
        <v>Haiti</v>
      </c>
      <c r="B495" s="1565" t="s">
        <v>3956</v>
      </c>
      <c r="C495" s="2819">
        <f ca="1">'Demand shares by tech, WWS'!AY57</f>
        <v>1163.9382698062</v>
      </c>
      <c r="D495" s="2819">
        <f ca="1">'Demand shares by tech, WWS'!AZ57</f>
        <v>860.00000000000011</v>
      </c>
      <c r="E495" s="2819">
        <f ca="1">'Demand shares by tech, WWS'!BA57</f>
        <v>0</v>
      </c>
      <c r="F495" s="2819">
        <f>'Demand shares by tech, WWS'!BB57</f>
        <v>0</v>
      </c>
      <c r="G495" s="2819">
        <f>'Demand shares by tech, WWS'!BC57</f>
        <v>61</v>
      </c>
      <c r="H495" s="2819">
        <f ca="1">'Demand shares by tech, WWS'!BD57</f>
        <v>28.929575748267464</v>
      </c>
      <c r="I495" s="2819">
        <f ca="1">'Demand shares by tech, WWS'!BE57</f>
        <v>3694.5812450748722</v>
      </c>
      <c r="J495" s="2819">
        <f ca="1">'Demand shares by tech, WWS'!BF57</f>
        <v>1807.0264519679054</v>
      </c>
      <c r="K495" s="2819">
        <f ca="1">'Demand shares by tech, WWS'!BG57</f>
        <v>3758.3549568703197</v>
      </c>
      <c r="L495" s="2819">
        <f ca="1">'Demand shares by tech, WWS'!BH57</f>
        <v>629.95046135741529</v>
      </c>
      <c r="M495" s="2819">
        <f ca="1">'Demand shares by tech, WWS'!BJ57</f>
        <v>377.97027681444922</v>
      </c>
      <c r="N495" s="2819">
        <f ca="1">'Demand shares by tech, WWS'!BK57</f>
        <v>1456.601385423184</v>
      </c>
      <c r="O495" s="2819">
        <f>'Demand shares by tech, WWS'!BL57</f>
        <v>0</v>
      </c>
      <c r="P495" s="2819">
        <f ca="1">'JEDI WWS inputs'!$O$16/('JEDI WWS inputs'!$O$18+1)*('Demand shares by tech, WWS'!BI57*('Demand shares by tech, WWS'!BI57/'JEDI WWS inputs'!$O$17)^'JEDI WWS inputs'!$O$18-'Expanded Cost by Country'!J55*('Expanded Cost by Country'!J55/'JEDI WWS inputs'!$O$17)^'JEDI WWS inputs'!$O$18)</f>
        <v>15102.360364560071</v>
      </c>
      <c r="Q495" s="3411">
        <v>0</v>
      </c>
      <c r="R495" s="1266">
        <v>986</v>
      </c>
      <c r="S495" s="1266">
        <v>968</v>
      </c>
      <c r="T495" s="1266">
        <v>86799</v>
      </c>
      <c r="U495" s="1266">
        <v>6984645</v>
      </c>
      <c r="V495" s="1266">
        <v>5447</v>
      </c>
      <c r="W495" s="1519"/>
      <c r="X495" s="1519"/>
      <c r="Y495" s="1519"/>
      <c r="Z495" s="1519"/>
      <c r="AA495" s="1519"/>
      <c r="AB495" s="1519"/>
      <c r="AC495" s="1519"/>
      <c r="AD495" s="1519"/>
      <c r="AE495" s="1519"/>
      <c r="AF495" s="1519"/>
      <c r="AG495" s="1519"/>
      <c r="AH495" s="1519"/>
      <c r="AI495" s="3100"/>
      <c r="AJ495" s="1519"/>
      <c r="AK495" s="3100"/>
      <c r="AL495" s="1519"/>
      <c r="AM495" s="1519"/>
      <c r="AN495" s="1519"/>
      <c r="AO495" s="1519"/>
      <c r="AP495" s="1519"/>
      <c r="AQ495" s="1519"/>
      <c r="AR495" s="1519"/>
      <c r="AS495" s="1519"/>
      <c r="AT495" s="1519"/>
      <c r="AU495" s="1519"/>
      <c r="AV495" s="1519"/>
    </row>
    <row r="496" spans="1:48" ht="15.6">
      <c r="A496" s="941" t="str">
        <f>'Country and technology list'!A$55</f>
        <v>Honduras</v>
      </c>
      <c r="B496" s="1565" t="s">
        <v>3956</v>
      </c>
      <c r="C496" s="2819">
        <f ca="1">'Demand shares by tech, WWS'!AY58</f>
        <v>4633.3806409690187</v>
      </c>
      <c r="D496" s="2819">
        <f ca="1">'Demand shares by tech, WWS'!AZ58</f>
        <v>1821.6842096792195</v>
      </c>
      <c r="E496" s="2819">
        <f ca="1">'Demand shares by tech, WWS'!BA58</f>
        <v>1134.5647733469082</v>
      </c>
      <c r="F496" s="2819">
        <f>'Demand shares by tech, WWS'!BB58</f>
        <v>590</v>
      </c>
      <c r="G496" s="2819">
        <f>'Demand shares by tech, WWS'!BC58</f>
        <v>558</v>
      </c>
      <c r="H496" s="2819">
        <f ca="1">'Demand shares by tech, WWS'!BD58</f>
        <v>17.704357152394486</v>
      </c>
      <c r="I496" s="2819">
        <f ca="1">'Demand shares by tech, WWS'!BE58</f>
        <v>4053.0855572634291</v>
      </c>
      <c r="J496" s="2819">
        <f ca="1">'Demand shares by tech, WWS'!BF58</f>
        <v>7214.9048740661237</v>
      </c>
      <c r="K496" s="2819">
        <f ca="1">'Demand shares by tech, WWS'!BG58</f>
        <v>885.85013791905624</v>
      </c>
      <c r="L496" s="2819">
        <f ca="1">'Demand shares by tech, WWS'!BH58</f>
        <v>952.76695719011207</v>
      </c>
      <c r="M496" s="2819">
        <f ca="1">'Demand shares by tech, WWS'!BJ58</f>
        <v>571.66017431406726</v>
      </c>
      <c r="N496" s="2819">
        <f ca="1">'Demand shares by tech, WWS'!BK58</f>
        <v>1911.8112753833752</v>
      </c>
      <c r="O496" s="2819">
        <f>'Demand shares by tech, WWS'!BL58</f>
        <v>0</v>
      </c>
      <c r="P496" s="2819">
        <f ca="1">'JEDI WWS inputs'!$O$16/('JEDI WWS inputs'!$O$18+1)*('Demand shares by tech, WWS'!BI58*('Demand shares by tech, WWS'!BI58/'JEDI WWS inputs'!$O$17)^'JEDI WWS inputs'!$O$18-'Expanded Cost by Country'!J56*('Expanded Cost by Country'!J56/'JEDI WWS inputs'!$O$17)^'JEDI WWS inputs'!$O$18)</f>
        <v>19512.57680018579</v>
      </c>
      <c r="Q496" s="3411">
        <v>0</v>
      </c>
      <c r="R496" s="1266">
        <v>986</v>
      </c>
      <c r="S496" s="1266">
        <v>968</v>
      </c>
      <c r="T496" s="1266">
        <v>86799</v>
      </c>
      <c r="U496" s="1266">
        <v>6984645</v>
      </c>
      <c r="V496" s="1266">
        <v>5447</v>
      </c>
      <c r="W496" s="1519"/>
      <c r="X496" s="1519"/>
      <c r="Y496" s="1519"/>
      <c r="Z496" s="1519"/>
      <c r="AA496" s="1519"/>
      <c r="AB496" s="1519"/>
      <c r="AC496" s="1519"/>
      <c r="AD496" s="1519"/>
      <c r="AE496" s="1519"/>
      <c r="AF496" s="1519"/>
      <c r="AG496" s="1519"/>
      <c r="AH496" s="1519"/>
      <c r="AI496" s="3100"/>
      <c r="AJ496" s="1519"/>
      <c r="AK496" s="3100"/>
      <c r="AL496" s="1519"/>
      <c r="AM496" s="1519"/>
      <c r="AN496" s="1519"/>
      <c r="AO496" s="1519"/>
      <c r="AP496" s="1519"/>
      <c r="AQ496" s="1519"/>
      <c r="AR496" s="1519"/>
      <c r="AS496" s="1519"/>
      <c r="AT496" s="1519"/>
      <c r="AU496" s="1519"/>
      <c r="AV496" s="1519"/>
    </row>
    <row r="497" spans="1:48" ht="15.6">
      <c r="A497" s="941" t="str">
        <f>'Country and technology list'!A$56</f>
        <v>Hong Kong, China</v>
      </c>
      <c r="B497" s="1565" t="s">
        <v>3956</v>
      </c>
      <c r="C497" s="2819">
        <f ca="1">'Demand shares by tech, WWS'!AY59</f>
        <v>-1.4607236309905429E-11</v>
      </c>
      <c r="D497" s="2819">
        <f ca="1">'Demand shares by tech, WWS'!AZ59</f>
        <v>138161.15340497458</v>
      </c>
      <c r="E497" s="2819">
        <f ca="1">'Demand shares by tech, WWS'!BA59</f>
        <v>335.91256487698951</v>
      </c>
      <c r="F497" s="2819">
        <f>'Demand shares by tech, WWS'!BB59</f>
        <v>0</v>
      </c>
      <c r="G497" s="2819">
        <f>'Demand shares by tech, WWS'!BC59</f>
        <v>0</v>
      </c>
      <c r="H497" s="2819">
        <f ca="1">'Demand shares by tech, WWS'!BD59</f>
        <v>16.304879123964998</v>
      </c>
      <c r="I497" s="2819">
        <f ca="1">'Demand shares by tech, WWS'!BE59</f>
        <v>1581.2213715051259</v>
      </c>
      <c r="J497" s="2819">
        <f ca="1">'Demand shares by tech, WWS'!BF59</f>
        <v>732.19198380930538</v>
      </c>
      <c r="K497" s="2819">
        <f ca="1">'Demand shares by tech, WWS'!BG59</f>
        <v>0</v>
      </c>
      <c r="L497" s="2819">
        <f ca="1">'Demand shares by tech, WWS'!BH59</f>
        <v>0</v>
      </c>
      <c r="M497" s="2819">
        <f ca="1">'Demand shares by tech, WWS'!BJ59</f>
        <v>0</v>
      </c>
      <c r="N497" s="2819">
        <f ca="1">'Demand shares by tech, WWS'!BK59</f>
        <v>363.90223420431533</v>
      </c>
      <c r="O497" s="2819">
        <f>'Demand shares by tech, WWS'!BL59</f>
        <v>0</v>
      </c>
      <c r="P497" s="2819">
        <f ca="1">'JEDI WWS inputs'!$O$16/('JEDI WWS inputs'!$O$18+1)*('Demand shares by tech, WWS'!BI59*('Demand shares by tech, WWS'!BI59/'JEDI WWS inputs'!$O$17)^'JEDI WWS inputs'!$O$18-'Expanded Cost by Country'!J57*('Expanded Cost by Country'!J57/'JEDI WWS inputs'!$O$17)^'JEDI WWS inputs'!$O$18)</f>
        <v>70340.508252435349</v>
      </c>
      <c r="Q497" s="3411">
        <v>0</v>
      </c>
      <c r="R497" s="1266">
        <v>986</v>
      </c>
      <c r="S497" s="1266">
        <v>968</v>
      </c>
      <c r="T497" s="1266">
        <v>86799</v>
      </c>
      <c r="U497" s="1266">
        <v>6984645</v>
      </c>
      <c r="V497" s="1266">
        <v>5447</v>
      </c>
      <c r="W497" s="1519"/>
      <c r="X497" s="1519"/>
      <c r="Y497" s="1519"/>
      <c r="Z497" s="1519"/>
      <c r="AA497" s="1519"/>
      <c r="AB497" s="1519"/>
      <c r="AC497" s="1519"/>
      <c r="AD497" s="1519"/>
      <c r="AE497" s="1519"/>
      <c r="AF497" s="1519"/>
      <c r="AG497" s="1519"/>
      <c r="AH497" s="1519"/>
      <c r="AI497" s="3100"/>
      <c r="AJ497" s="1519"/>
      <c r="AK497" s="3100"/>
      <c r="AL497" s="1519"/>
      <c r="AM497" s="1519"/>
      <c r="AN497" s="1519"/>
      <c r="AO497" s="1519"/>
      <c r="AP497" s="1519"/>
      <c r="AQ497" s="1519"/>
      <c r="AR497" s="1519"/>
      <c r="AS497" s="1519"/>
      <c r="AT497" s="1519"/>
      <c r="AU497" s="1519"/>
      <c r="AV497" s="1519"/>
    </row>
    <row r="498" spans="1:48" ht="15.6">
      <c r="A498" s="941" t="str">
        <f>'Country and technology list'!A$57</f>
        <v>Hungary</v>
      </c>
      <c r="B498" s="1565" t="s">
        <v>3956</v>
      </c>
      <c r="C498" s="2819">
        <f ca="1">'Demand shares by tech, WWS'!AY60</f>
        <v>5963.4397414338691</v>
      </c>
      <c r="D498" s="2819">
        <f ca="1">'Demand shares by tech, WWS'!AZ60</f>
        <v>0</v>
      </c>
      <c r="E498" s="2819">
        <f ca="1">'Demand shares by tech, WWS'!BA60</f>
        <v>0</v>
      </c>
      <c r="F498" s="2819">
        <f>'Demand shares by tech, WWS'!BB60</f>
        <v>380</v>
      </c>
      <c r="G498" s="2819">
        <f>'Demand shares by tech, WWS'!BC60</f>
        <v>56</v>
      </c>
      <c r="H498" s="2819">
        <f ca="1">'Demand shares by tech, WWS'!BD60</f>
        <v>0</v>
      </c>
      <c r="I498" s="2819">
        <f ca="1">'Demand shares by tech, WWS'!BE60</f>
        <v>11794.833525517637</v>
      </c>
      <c r="J498" s="2819">
        <f ca="1">'Demand shares by tech, WWS'!BF60</f>
        <v>12101.578313037669</v>
      </c>
      <c r="K498" s="2819">
        <f ca="1">'Demand shares by tech, WWS'!BG60</f>
        <v>58779.743534188834</v>
      </c>
      <c r="L498" s="2819">
        <f ca="1">'Demand shares by tech, WWS'!BH60</f>
        <v>0</v>
      </c>
      <c r="M498" s="2819">
        <f ca="1">'Demand shares by tech, WWS'!BJ60</f>
        <v>0</v>
      </c>
      <c r="N498" s="2819">
        <f ca="1">'Demand shares by tech, WWS'!BK60</f>
        <v>13005.041916288024</v>
      </c>
      <c r="O498" s="2819">
        <f>'Demand shares by tech, WWS'!BL60</f>
        <v>0</v>
      </c>
      <c r="P498" s="2819">
        <f ca="1">'JEDI WWS inputs'!$O$16/('JEDI WWS inputs'!$O$18+1)*('Demand shares by tech, WWS'!BI60*('Demand shares by tech, WWS'!BI60/'JEDI WWS inputs'!$O$17)^'JEDI WWS inputs'!$O$18-'Expanded Cost by Country'!J58*('Expanded Cost by Country'!J58/'JEDI WWS inputs'!$O$17)^'JEDI WWS inputs'!$O$18)</f>
        <v>51384.974196022944</v>
      </c>
      <c r="Q498" s="3411">
        <v>0</v>
      </c>
      <c r="R498" s="1266">
        <v>986</v>
      </c>
      <c r="S498" s="1266">
        <v>968</v>
      </c>
      <c r="T498" s="1266">
        <v>86799</v>
      </c>
      <c r="U498" s="1266">
        <v>6984645</v>
      </c>
      <c r="V498" s="1266">
        <v>5447</v>
      </c>
      <c r="W498" s="1519"/>
      <c r="X498" s="1519"/>
      <c r="Y498" s="1519"/>
      <c r="Z498" s="1519"/>
      <c r="AA498" s="1519"/>
      <c r="AB498" s="1519"/>
      <c r="AC498" s="1519"/>
      <c r="AD498" s="1519"/>
      <c r="AE498" s="1519"/>
      <c r="AF498" s="1519"/>
      <c r="AG498" s="1519"/>
      <c r="AH498" s="1519"/>
      <c r="AI498" s="3100"/>
      <c r="AJ498" s="1519"/>
      <c r="AK498" s="3100"/>
      <c r="AL498" s="1519"/>
      <c r="AM498" s="1519"/>
      <c r="AN498" s="1519"/>
      <c r="AO498" s="1519"/>
      <c r="AP498" s="1519"/>
      <c r="AQ498" s="1519"/>
      <c r="AR498" s="1519"/>
      <c r="AS498" s="1519"/>
      <c r="AT498" s="1519"/>
      <c r="AU498" s="1519"/>
      <c r="AV498" s="1519"/>
    </row>
    <row r="499" spans="1:48" ht="15.6">
      <c r="A499" s="941" t="str">
        <f>'Country and technology list'!A$58</f>
        <v>Iceland</v>
      </c>
      <c r="B499" s="1565" t="s">
        <v>3956</v>
      </c>
      <c r="C499" s="2819">
        <f ca="1">'Demand shares by tech, WWS'!AY61</f>
        <v>1821.2999881531282</v>
      </c>
      <c r="D499" s="2819">
        <f ca="1">'Demand shares by tech, WWS'!AZ61</f>
        <v>1417.8911840310884</v>
      </c>
      <c r="E499" s="2819">
        <f ca="1">'Demand shares by tech, WWS'!BA61</f>
        <v>334.69840647189636</v>
      </c>
      <c r="F499" s="2819">
        <f>'Demand shares by tech, WWS'!BB61</f>
        <v>890</v>
      </c>
      <c r="G499" s="2819">
        <f>'Demand shares by tech, WWS'!BC61</f>
        <v>1986</v>
      </c>
      <c r="H499" s="2819">
        <f ca="1">'Demand shares by tech, WWS'!BD61</f>
        <v>56.575923619488748</v>
      </c>
      <c r="I499" s="2819">
        <f ca="1">'Demand shares by tech, WWS'!BE61</f>
        <v>2.4250480732991863E-5</v>
      </c>
      <c r="J499" s="2819">
        <f ca="1">'Demand shares by tech, WWS'!BF61</f>
        <v>5.1129106447897329E-5</v>
      </c>
      <c r="K499" s="2819">
        <f ca="1">'Demand shares by tech, WWS'!BG61</f>
        <v>16084.409140207817</v>
      </c>
      <c r="L499" s="2819">
        <f ca="1">'Demand shares by tech, WWS'!BH61</f>
        <v>0</v>
      </c>
      <c r="M499" s="2819">
        <f ca="1">'Demand shares by tech, WWS'!BJ61</f>
        <v>0</v>
      </c>
      <c r="N499" s="2819">
        <f ca="1">'Demand shares by tech, WWS'!BK61</f>
        <v>2530.0936540211137</v>
      </c>
      <c r="O499" s="2819">
        <f>'Demand shares by tech, WWS'!BL61</f>
        <v>0</v>
      </c>
      <c r="P499" s="2819">
        <f ca="1">'JEDI WWS inputs'!$O$16/('JEDI WWS inputs'!$O$18+1)*('Demand shares by tech, WWS'!BI61*('Demand shares by tech, WWS'!BI61/'JEDI WWS inputs'!$O$17)^'JEDI WWS inputs'!$O$18-'Expanded Cost by Country'!J59*('Expanded Cost by Country'!J59/'JEDI WWS inputs'!$O$17)^'JEDI WWS inputs'!$O$18)</f>
        <v>17123.59335340267</v>
      </c>
      <c r="Q499" s="3411">
        <v>0</v>
      </c>
      <c r="R499" s="1266">
        <v>986</v>
      </c>
      <c r="S499" s="1266">
        <v>968</v>
      </c>
      <c r="T499" s="1266">
        <v>86799</v>
      </c>
      <c r="U499" s="1266">
        <v>6984645</v>
      </c>
      <c r="V499" s="1266">
        <v>5447</v>
      </c>
      <c r="W499" s="1519"/>
      <c r="X499" s="1519"/>
      <c r="Y499" s="1519"/>
      <c r="Z499" s="1519"/>
      <c r="AA499" s="1519"/>
      <c r="AB499" s="1519"/>
      <c r="AC499" s="1519"/>
      <c r="AD499" s="1519"/>
      <c r="AE499" s="1519"/>
      <c r="AF499" s="1519"/>
      <c r="AG499" s="1519"/>
      <c r="AH499" s="1519"/>
      <c r="AI499" s="3100"/>
      <c r="AJ499" s="1519"/>
      <c r="AK499" s="3100"/>
      <c r="AL499" s="1519"/>
      <c r="AM499" s="1519"/>
      <c r="AN499" s="1519"/>
      <c r="AO499" s="1519"/>
      <c r="AP499" s="1519"/>
      <c r="AQ499" s="1519"/>
      <c r="AR499" s="1519"/>
      <c r="AS499" s="1519"/>
      <c r="AT499" s="1519"/>
      <c r="AU499" s="1519"/>
      <c r="AV499" s="1519"/>
    </row>
    <row r="500" spans="1:48" ht="15.6">
      <c r="A500" s="941" t="str">
        <f>'Country and technology list'!A$59</f>
        <v>India</v>
      </c>
      <c r="B500" s="1565" t="s">
        <v>3956</v>
      </c>
      <c r="C500" s="2819">
        <f ca="1">'Demand shares by tech, WWS'!AY62</f>
        <v>908001.62361595582</v>
      </c>
      <c r="D500" s="2819">
        <f ca="1">'Demand shares by tech, WWS'!AZ62</f>
        <v>73580</v>
      </c>
      <c r="E500" s="2819">
        <f ca="1">'Demand shares by tech, WWS'!BA62</f>
        <v>4172.2705281830431</v>
      </c>
      <c r="F500" s="2819">
        <f>'Demand shares by tech, WWS'!BB62</f>
        <v>280</v>
      </c>
      <c r="G500" s="2819">
        <f>'Demand shares by tech, WWS'!BC62</f>
        <v>46708</v>
      </c>
      <c r="H500" s="2819">
        <f ca="1">'Demand shares by tech, WWS'!BD62</f>
        <v>700</v>
      </c>
      <c r="I500" s="2819">
        <f ca="1">'Demand shares by tech, WWS'!BE62</f>
        <v>1448982.0609563829</v>
      </c>
      <c r="J500" s="2819">
        <f ca="1">'Demand shares by tech, WWS'!BF62</f>
        <v>874465.67008589162</v>
      </c>
      <c r="K500" s="2819">
        <f ca="1">'Demand shares by tech, WWS'!BG62</f>
        <v>443284.41744682263</v>
      </c>
      <c r="L500" s="2819">
        <f ca="1">'Demand shares by tech, WWS'!BH62</f>
        <v>224178.74767588533</v>
      </c>
      <c r="M500" s="2819">
        <f ca="1">'Demand shares by tech, WWS'!BJ62</f>
        <v>134507.2486055312</v>
      </c>
      <c r="N500" s="2819">
        <f ca="1">'Demand shares by tech, WWS'!BK62</f>
        <v>435209.73368948337</v>
      </c>
      <c r="O500" s="2819">
        <f>'Demand shares by tech, WWS'!BL62</f>
        <v>0</v>
      </c>
      <c r="P500" s="2819">
        <f ca="1">'JEDI WWS inputs'!$O$16/('JEDI WWS inputs'!$O$18+1)*('Demand shares by tech, WWS'!BI62*('Demand shares by tech, WWS'!BI62/'JEDI WWS inputs'!$O$17)^'JEDI WWS inputs'!$O$18-'Expanded Cost by Country'!J60*('Expanded Cost by Country'!J60/'JEDI WWS inputs'!$O$17)^'JEDI WWS inputs'!$O$18)</f>
        <v>924465.40222687321</v>
      </c>
      <c r="Q500" s="3411">
        <v>0</v>
      </c>
      <c r="R500" s="1266">
        <v>986</v>
      </c>
      <c r="S500" s="1266">
        <v>968</v>
      </c>
      <c r="T500" s="1266">
        <v>86799</v>
      </c>
      <c r="U500" s="1266">
        <v>6984645</v>
      </c>
      <c r="V500" s="1266">
        <v>5447</v>
      </c>
      <c r="W500" s="1519"/>
      <c r="X500" s="1519"/>
      <c r="Y500" s="1519"/>
      <c r="Z500" s="1519"/>
      <c r="AA500" s="1519"/>
      <c r="AB500" s="1519"/>
      <c r="AC500" s="1519"/>
      <c r="AD500" s="1519"/>
      <c r="AE500" s="1519"/>
      <c r="AF500" s="1519"/>
      <c r="AG500" s="1519"/>
      <c r="AH500" s="1519"/>
      <c r="AI500" s="3100"/>
      <c r="AJ500" s="1519"/>
      <c r="AK500" s="3100"/>
      <c r="AL500" s="1519"/>
      <c r="AM500" s="1519"/>
      <c r="AN500" s="1519"/>
      <c r="AO500" s="1519"/>
      <c r="AP500" s="1519"/>
      <c r="AQ500" s="1519"/>
      <c r="AR500" s="1519"/>
      <c r="AS500" s="1519"/>
      <c r="AT500" s="1519"/>
      <c r="AU500" s="1519"/>
      <c r="AV500" s="1519"/>
    </row>
    <row r="501" spans="1:48" ht="15.6">
      <c r="A501" s="941" t="str">
        <f>'Country and technology list'!A$60</f>
        <v>Indonesia</v>
      </c>
      <c r="B501" s="1565" t="s">
        <v>3956</v>
      </c>
      <c r="C501" s="2819">
        <f ca="1">'Demand shares by tech, WWS'!AY63</f>
        <v>196267.49965695941</v>
      </c>
      <c r="D501" s="2819">
        <f ca="1">'Demand shares by tech, WWS'!AZ63</f>
        <v>110428.08563697326</v>
      </c>
      <c r="E501" s="2819">
        <f ca="1">'Demand shares by tech, WWS'!BA63</f>
        <v>34397.302085535703</v>
      </c>
      <c r="F501" s="2819">
        <f>'Demand shares by tech, WWS'!BB63</f>
        <v>9790</v>
      </c>
      <c r="G501" s="2819">
        <f>'Demand shares by tech, WWS'!BC63</f>
        <v>5258</v>
      </c>
      <c r="H501" s="2819">
        <f ca="1">'Demand shares by tech, WWS'!BD63</f>
        <v>269.01365279265298</v>
      </c>
      <c r="I501" s="2819">
        <f ca="1">'Demand shares by tech, WWS'!BE63</f>
        <v>207220.42695677857</v>
      </c>
      <c r="J501" s="2819">
        <f ca="1">'Demand shares by tech, WWS'!BF63</f>
        <v>371066.49273835815</v>
      </c>
      <c r="K501" s="2819">
        <f ca="1">'Demand shares by tech, WWS'!BG63</f>
        <v>83741.606550803132</v>
      </c>
      <c r="L501" s="2819">
        <f ca="1">'Demand shares by tech, WWS'!BH63</f>
        <v>50400.940111218981</v>
      </c>
      <c r="M501" s="2819">
        <f ca="1">'Demand shares by tech, WWS'!BJ63</f>
        <v>30240.564066731393</v>
      </c>
      <c r="N501" s="2819">
        <f ca="1">'Demand shares by tech, WWS'!BK63</f>
        <v>104137.7492070126</v>
      </c>
      <c r="O501" s="2819">
        <f>'Demand shares by tech, WWS'!BL63</f>
        <v>0</v>
      </c>
      <c r="P501" s="2819">
        <f ca="1">'JEDI WWS inputs'!$O$16/('JEDI WWS inputs'!$O$18+1)*('Demand shares by tech, WWS'!BI63*('Demand shares by tech, WWS'!BI63/'JEDI WWS inputs'!$O$17)^'JEDI WWS inputs'!$O$18-'Expanded Cost by Country'!J61*('Expanded Cost by Country'!J61/'JEDI WWS inputs'!$O$17)^'JEDI WWS inputs'!$O$18)</f>
        <v>386007.23091284261</v>
      </c>
      <c r="Q501" s="3411">
        <v>0</v>
      </c>
      <c r="R501" s="1266">
        <v>986</v>
      </c>
      <c r="S501" s="1266">
        <v>968</v>
      </c>
      <c r="T501" s="1266">
        <v>86799</v>
      </c>
      <c r="U501" s="1266">
        <v>6984645</v>
      </c>
      <c r="V501" s="1266">
        <v>5447</v>
      </c>
      <c r="W501" s="1519"/>
      <c r="X501" s="1519"/>
      <c r="Y501" s="1519"/>
      <c r="Z501" s="1519"/>
      <c r="AA501" s="1519"/>
      <c r="AB501" s="1519"/>
      <c r="AC501" s="1519"/>
      <c r="AD501" s="1519"/>
      <c r="AE501" s="1519"/>
      <c r="AF501" s="1519"/>
      <c r="AG501" s="1519"/>
      <c r="AH501" s="1519"/>
      <c r="AI501" s="3100"/>
      <c r="AJ501" s="1519"/>
      <c r="AK501" s="3100"/>
      <c r="AL501" s="1519"/>
      <c r="AM501" s="1519"/>
      <c r="AN501" s="1519"/>
      <c r="AO501" s="1519"/>
      <c r="AP501" s="1519"/>
      <c r="AQ501" s="1519"/>
      <c r="AR501" s="1519"/>
      <c r="AS501" s="1519"/>
      <c r="AT501" s="1519"/>
      <c r="AU501" s="1519"/>
      <c r="AV501" s="1519"/>
    </row>
    <row r="502" spans="1:48" ht="15.6">
      <c r="A502" s="941" t="str">
        <f>'Country and technology list'!A$61</f>
        <v>Iran, Islamic Republic of</v>
      </c>
      <c r="B502" s="1565" t="s">
        <v>3956</v>
      </c>
      <c r="C502" s="2819">
        <f ca="1">'Demand shares by tech, WWS'!AY64</f>
        <v>135593.14475922665</v>
      </c>
      <c r="D502" s="2819">
        <f ca="1">'Demand shares by tech, WWS'!AZ64</f>
        <v>55014.430014430007</v>
      </c>
      <c r="E502" s="2819">
        <f ca="1">'Demand shares by tech, WWS'!BA64</f>
        <v>0</v>
      </c>
      <c r="F502" s="2819">
        <f>'Demand shares by tech, WWS'!BB64</f>
        <v>5</v>
      </c>
      <c r="G502" s="2819">
        <f>'Demand shares by tech, WWS'!BC64</f>
        <v>10156</v>
      </c>
      <c r="H502" s="2819">
        <f ca="1">'Demand shares by tech, WWS'!BD64</f>
        <v>35.628979814503325</v>
      </c>
      <c r="I502" s="2819">
        <f ca="1">'Demand shares by tech, WWS'!BE64</f>
        <v>224773.4167366313</v>
      </c>
      <c r="J502" s="2819">
        <f ca="1">'Demand shares by tech, WWS'!BF64</f>
        <v>144637.50068930627</v>
      </c>
      <c r="K502" s="2819">
        <f ca="1">'Demand shares by tech, WWS'!BG64</f>
        <v>277598.29674828181</v>
      </c>
      <c r="L502" s="2819">
        <f ca="1">'Demand shares by tech, WWS'!BH64</f>
        <v>51596.728650222882</v>
      </c>
      <c r="M502" s="2819">
        <f ca="1">'Demand shares by tech, WWS'!BJ64</f>
        <v>30958.037190133735</v>
      </c>
      <c r="N502" s="2819">
        <f ca="1">'Demand shares by tech, WWS'!BK64</f>
        <v>101775.19639881888</v>
      </c>
      <c r="O502" s="2819">
        <f>'Demand shares by tech, WWS'!BL64</f>
        <v>0</v>
      </c>
      <c r="P502" s="2819">
        <f ca="1">'JEDI WWS inputs'!$O$16/('JEDI WWS inputs'!$O$18+1)*('Demand shares by tech, WWS'!BI64*('Demand shares by tech, WWS'!BI64/'JEDI WWS inputs'!$O$17)^'JEDI WWS inputs'!$O$18-'Expanded Cost by Country'!J62*('Expanded Cost by Country'!J62/'JEDI WWS inputs'!$O$17)^'JEDI WWS inputs'!$O$18)</f>
        <v>317013.36446019914</v>
      </c>
      <c r="Q502" s="3411">
        <v>0</v>
      </c>
      <c r="R502" s="1266">
        <v>986</v>
      </c>
      <c r="S502" s="1266">
        <v>968</v>
      </c>
      <c r="T502" s="1266">
        <v>86799</v>
      </c>
      <c r="U502" s="1266">
        <v>6984645</v>
      </c>
      <c r="V502" s="1266">
        <v>5447</v>
      </c>
      <c r="W502" s="1519"/>
      <c r="X502" s="1519"/>
      <c r="Y502" s="1519"/>
      <c r="Z502" s="1519"/>
      <c r="AA502" s="1519"/>
      <c r="AB502" s="1519"/>
      <c r="AC502" s="1519"/>
      <c r="AD502" s="1519"/>
      <c r="AE502" s="1519"/>
      <c r="AF502" s="1519"/>
      <c r="AG502" s="1519"/>
      <c r="AH502" s="1519"/>
      <c r="AI502" s="3100"/>
      <c r="AJ502" s="1519"/>
      <c r="AK502" s="3100"/>
      <c r="AL502" s="1519"/>
      <c r="AM502" s="1519"/>
      <c r="AN502" s="1519"/>
      <c r="AO502" s="1519"/>
      <c r="AP502" s="1519"/>
      <c r="AQ502" s="1519"/>
      <c r="AR502" s="1519"/>
      <c r="AS502" s="1519"/>
      <c r="AT502" s="1519"/>
      <c r="AU502" s="1519"/>
      <c r="AV502" s="1519"/>
    </row>
    <row r="503" spans="1:48" ht="15.6">
      <c r="A503" s="941" t="str">
        <f>'Country and technology list'!A$62</f>
        <v>Iraq</v>
      </c>
      <c r="B503" s="1565" t="s">
        <v>3956</v>
      </c>
      <c r="C503" s="2819">
        <f ca="1">'Demand shares by tech, WWS'!AY65</f>
        <v>24296.34345285219</v>
      </c>
      <c r="D503" s="2819">
        <f ca="1">'Demand shares by tech, WWS'!AZ65</f>
        <v>1307.7200577200579</v>
      </c>
      <c r="E503" s="2819">
        <f ca="1">'Demand shares by tech, WWS'!BA65</f>
        <v>0</v>
      </c>
      <c r="F503" s="2819">
        <f>'Demand shares by tech, WWS'!BB65</f>
        <v>0</v>
      </c>
      <c r="G503" s="2819">
        <f>'Demand shares by tech, WWS'!BC65</f>
        <v>2513</v>
      </c>
      <c r="H503" s="2819">
        <f ca="1">'Demand shares by tech, WWS'!BD65</f>
        <v>3.1349325114626758</v>
      </c>
      <c r="I503" s="2819">
        <f ca="1">'Demand shares by tech, WWS'!BE65</f>
        <v>28509.017865107806</v>
      </c>
      <c r="J503" s="2819">
        <f ca="1">'Demand shares by tech, WWS'!BF65</f>
        <v>57879.752553990409</v>
      </c>
      <c r="K503" s="2819">
        <f ca="1">'Demand shares by tech, WWS'!BG65</f>
        <v>10289.239623066291</v>
      </c>
      <c r="L503" s="2819">
        <f ca="1">'Demand shares by tech, WWS'!BH65</f>
        <v>7086.2133271487774</v>
      </c>
      <c r="M503" s="2819">
        <f ca="1">'Demand shares by tech, WWS'!BJ65</f>
        <v>4251.7279962892671</v>
      </c>
      <c r="N503" s="2819">
        <f ca="1">'Demand shares by tech, WWS'!BK65</f>
        <v>15207.547657642515</v>
      </c>
      <c r="O503" s="2819">
        <f>'Demand shares by tech, WWS'!BL65</f>
        <v>0</v>
      </c>
      <c r="P503" s="2819">
        <f ca="1">'JEDI WWS inputs'!$O$16/('JEDI WWS inputs'!$O$18+1)*('Demand shares by tech, WWS'!BI65*('Demand shares by tech, WWS'!BI65/'JEDI WWS inputs'!$O$17)^'JEDI WWS inputs'!$O$18-'Expanded Cost by Country'!J63*('Expanded Cost by Country'!J63/'JEDI WWS inputs'!$O$17)^'JEDI WWS inputs'!$O$18)</f>
        <v>63539.708781036672</v>
      </c>
      <c r="Q503" s="3411">
        <v>0</v>
      </c>
      <c r="R503" s="1266">
        <v>986</v>
      </c>
      <c r="S503" s="1266">
        <v>968</v>
      </c>
      <c r="T503" s="1266">
        <v>86799</v>
      </c>
      <c r="U503" s="1266">
        <v>6984645</v>
      </c>
      <c r="V503" s="1266">
        <v>5447</v>
      </c>
      <c r="W503" s="1519"/>
      <c r="X503" s="1519"/>
      <c r="Y503" s="1519"/>
      <c r="Z503" s="1519"/>
      <c r="AA503" s="1519"/>
      <c r="AB503" s="1519"/>
      <c r="AC503" s="1519"/>
      <c r="AD503" s="1519"/>
      <c r="AE503" s="1519"/>
      <c r="AF503" s="1519"/>
      <c r="AG503" s="1519"/>
      <c r="AH503" s="1519"/>
      <c r="AI503" s="3100"/>
      <c r="AJ503" s="1519"/>
      <c r="AK503" s="3100"/>
      <c r="AL503" s="1519"/>
      <c r="AM503" s="1519"/>
      <c r="AN503" s="1519"/>
      <c r="AO503" s="1519"/>
      <c r="AP503" s="1519"/>
      <c r="AQ503" s="1519"/>
      <c r="AR503" s="1519"/>
      <c r="AS503" s="1519"/>
      <c r="AT503" s="1519"/>
      <c r="AU503" s="1519"/>
      <c r="AV503" s="1519"/>
    </row>
    <row r="504" spans="1:48" ht="15.6">
      <c r="A504" s="941" t="str">
        <f>'Country and technology list'!A$63</f>
        <v>Ireland</v>
      </c>
      <c r="B504" s="1565" t="s">
        <v>3956</v>
      </c>
      <c r="C504" s="2819">
        <f ca="1">'Demand shares by tech, WWS'!AY66</f>
        <v>8313.7952595633396</v>
      </c>
      <c r="D504" s="2819">
        <f ca="1">'Demand shares by tech, WWS'!AZ66</f>
        <v>6472.3313463192208</v>
      </c>
      <c r="E504" s="2819">
        <f ca="1">'Demand shares by tech, WWS'!BA66</f>
        <v>1646.7393878122352</v>
      </c>
      <c r="F504" s="2819">
        <f>'Demand shares by tech, WWS'!BB66</f>
        <v>1E-10</v>
      </c>
      <c r="G504" s="2819">
        <f>'Demand shares by tech, WWS'!BC66</f>
        <v>237</v>
      </c>
      <c r="H504" s="2819">
        <f ca="1">'Demand shares by tech, WWS'!BD66</f>
        <v>25.38046445018664</v>
      </c>
      <c r="I504" s="2819">
        <f ca="1">'Demand shares by tech, WWS'!BE66</f>
        <v>7291.8095481936607</v>
      </c>
      <c r="J504" s="2819">
        <f ca="1">'Demand shares by tech, WWS'!BF66</f>
        <v>2311.5803256493036</v>
      </c>
      <c r="K504" s="2819">
        <f ca="1">'Demand shares by tech, WWS'!BG66</f>
        <v>4969.8938980740841</v>
      </c>
      <c r="L504" s="2819">
        <f ca="1">'Demand shares by tech, WWS'!BH66</f>
        <v>0</v>
      </c>
      <c r="M504" s="2819">
        <f ca="1">'Demand shares by tech, WWS'!BJ66</f>
        <v>0</v>
      </c>
      <c r="N504" s="2819">
        <f ca="1">'Demand shares by tech, WWS'!BK66</f>
        <v>2292.3921106063235</v>
      </c>
      <c r="O504" s="2819">
        <f>'Demand shares by tech, WWS'!BL66</f>
        <v>0</v>
      </c>
      <c r="P504" s="2819">
        <f ca="1">'JEDI WWS inputs'!$O$16/('JEDI WWS inputs'!$O$18+1)*('Demand shares by tech, WWS'!BI66*('Demand shares by tech, WWS'!BI66/'JEDI WWS inputs'!$O$17)^'JEDI WWS inputs'!$O$18-'Expanded Cost by Country'!J64*('Expanded Cost by Country'!J64/'JEDI WWS inputs'!$O$17)^'JEDI WWS inputs'!$O$18)</f>
        <v>18338.525377992384</v>
      </c>
      <c r="Q504" s="3411">
        <v>0</v>
      </c>
      <c r="R504" s="1266">
        <v>986</v>
      </c>
      <c r="S504" s="1266">
        <v>968</v>
      </c>
      <c r="T504" s="1266">
        <v>86799</v>
      </c>
      <c r="U504" s="1266">
        <v>6984645</v>
      </c>
      <c r="V504" s="1266">
        <v>5447</v>
      </c>
      <c r="W504" s="1519"/>
      <c r="X504" s="1519"/>
      <c r="Y504" s="1519"/>
      <c r="Z504" s="1519"/>
      <c r="AA504" s="1519"/>
      <c r="AB504" s="1519"/>
      <c r="AC504" s="1519"/>
      <c r="AD504" s="1519"/>
      <c r="AE504" s="1519"/>
      <c r="AF504" s="1519"/>
      <c r="AG504" s="1519"/>
      <c r="AH504" s="1519"/>
      <c r="AI504" s="3100"/>
      <c r="AJ504" s="1519"/>
      <c r="AK504" s="3100"/>
      <c r="AL504" s="1519"/>
      <c r="AM504" s="1519"/>
      <c r="AN504" s="1519"/>
      <c r="AO504" s="1519"/>
      <c r="AP504" s="1519"/>
      <c r="AQ504" s="1519"/>
      <c r="AR504" s="1519"/>
      <c r="AS504" s="1519"/>
      <c r="AT504" s="1519"/>
      <c r="AU504" s="1519"/>
      <c r="AV504" s="1519"/>
    </row>
    <row r="505" spans="1:48" ht="15.6">
      <c r="A505" s="941" t="str">
        <f>'Country and technology list'!A$64</f>
        <v>Israel</v>
      </c>
      <c r="B505" s="1565" t="s">
        <v>3956</v>
      </c>
      <c r="C505" s="2819">
        <f ca="1">'Demand shares by tech, WWS'!AY67</f>
        <v>2682.1055755159641</v>
      </c>
      <c r="D505" s="2819">
        <f ca="1">'Demand shares by tech, WWS'!AZ67</f>
        <v>6155.3030303030291</v>
      </c>
      <c r="E505" s="2819">
        <f ca="1">'Demand shares by tech, WWS'!BA67</f>
        <v>0</v>
      </c>
      <c r="F505" s="2819">
        <f>'Demand shares by tech, WWS'!BB67</f>
        <v>1E-10</v>
      </c>
      <c r="G505" s="2819">
        <f>'Demand shares by tech, WWS'!BC67</f>
        <v>7</v>
      </c>
      <c r="H505" s="2819">
        <f ca="1">'Demand shares by tech, WWS'!BD67</f>
        <v>8.5803641680179599</v>
      </c>
      <c r="I505" s="2819">
        <f ca="1">'Demand shares by tech, WWS'!BE67</f>
        <v>11837.891014140278</v>
      </c>
      <c r="J505" s="2819">
        <f ca="1">'Demand shares by tech, WWS'!BF67</f>
        <v>6451.8463820410607</v>
      </c>
      <c r="K505" s="2819">
        <f ca="1">'Demand shares by tech, WWS'!BG67</f>
        <v>28148.254250119156</v>
      </c>
      <c r="L505" s="2819">
        <f ca="1">'Demand shares by tech, WWS'!BH67</f>
        <v>3110.0958348884774</v>
      </c>
      <c r="M505" s="2819">
        <f ca="1">'Demand shares by tech, WWS'!BJ67</f>
        <v>1866.0575009330869</v>
      </c>
      <c r="N505" s="2819">
        <f ca="1">'Demand shares by tech, WWS'!BK67</f>
        <v>7304.7425239547138</v>
      </c>
      <c r="O505" s="2819">
        <f>'Demand shares by tech, WWS'!BL67</f>
        <v>0</v>
      </c>
      <c r="P505" s="2819">
        <f ca="1">'JEDI WWS inputs'!$O$16/('JEDI WWS inputs'!$O$18+1)*('Demand shares by tech, WWS'!BI67*('Demand shares by tech, WWS'!BI67/'JEDI WWS inputs'!$O$17)^'JEDI WWS inputs'!$O$18-'Expanded Cost by Country'!J65*('Expanded Cost by Country'!J65/'JEDI WWS inputs'!$O$17)^'JEDI WWS inputs'!$O$18)</f>
        <v>25905.244107793722</v>
      </c>
      <c r="Q505" s="3411">
        <v>0</v>
      </c>
      <c r="R505" s="1266">
        <v>986</v>
      </c>
      <c r="S505" s="1266">
        <v>968</v>
      </c>
      <c r="T505" s="1266">
        <v>86799</v>
      </c>
      <c r="U505" s="1266">
        <v>6984645</v>
      </c>
      <c r="V505" s="1266">
        <v>5447</v>
      </c>
      <c r="W505" s="1519"/>
      <c r="X505" s="1519"/>
      <c r="Y505" s="1519"/>
      <c r="Z505" s="1519"/>
      <c r="AA505" s="1519"/>
      <c r="AB505" s="1519"/>
      <c r="AC505" s="1519"/>
      <c r="AD505" s="1519"/>
      <c r="AE505" s="1519"/>
      <c r="AF505" s="1519"/>
      <c r="AG505" s="1519"/>
      <c r="AH505" s="1519"/>
      <c r="AI505" s="3100"/>
      <c r="AJ505" s="1519"/>
      <c r="AK505" s="3100"/>
      <c r="AL505" s="1519"/>
      <c r="AM505" s="1519"/>
      <c r="AN505" s="1519"/>
      <c r="AO505" s="1519"/>
      <c r="AP505" s="1519"/>
      <c r="AQ505" s="1519"/>
      <c r="AR505" s="1519"/>
      <c r="AS505" s="1519"/>
      <c r="AT505" s="1519"/>
      <c r="AU505" s="1519"/>
      <c r="AV505" s="1519"/>
    </row>
    <row r="506" spans="1:48" ht="15.6">
      <c r="A506" s="941" t="str">
        <f>'Country and technology list'!A$65</f>
        <v>Italy</v>
      </c>
      <c r="B506" s="1565" t="s">
        <v>3956</v>
      </c>
      <c r="C506" s="2819">
        <f ca="1">'Demand shares by tech, WWS'!AY68</f>
        <v>98410.65239046335</v>
      </c>
      <c r="D506" s="2819">
        <f ca="1">'Demand shares by tech, WWS'!AZ68</f>
        <v>4300.0000000000009</v>
      </c>
      <c r="E506" s="2819">
        <f ca="1">'Demand shares by tech, WWS'!BA68</f>
        <v>2287.4299934604505</v>
      </c>
      <c r="F506" s="2819">
        <f>'Demand shares by tech, WWS'!BB68</f>
        <v>1000</v>
      </c>
      <c r="G506" s="2819">
        <f>'Demand shares by tech, WWS'!BC68</f>
        <v>14325</v>
      </c>
      <c r="H506" s="2819">
        <f ca="1">'Demand shares by tech, WWS'!BD68</f>
        <v>74.563937711142856</v>
      </c>
      <c r="I506" s="2819">
        <f ca="1">'Demand shares by tech, WWS'!BE68</f>
        <v>117941.46098833031</v>
      </c>
      <c r="J506" s="2819">
        <f ca="1">'Demand shares by tech, WWS'!BF68</f>
        <v>46128.197186213169</v>
      </c>
      <c r="K506" s="2819">
        <f ca="1">'Demand shares by tech, WWS'!BG68</f>
        <v>223862.01318154178</v>
      </c>
      <c r="L506" s="2819">
        <f ca="1">'Demand shares by tech, WWS'!BH68</f>
        <v>31193.593323335022</v>
      </c>
      <c r="M506" s="2819">
        <f ca="1">'Demand shares by tech, WWS'!BJ68</f>
        <v>18716.155994001016</v>
      </c>
      <c r="N506" s="2819">
        <f ca="1">'Demand shares by tech, WWS'!BK68</f>
        <v>61022.039835983574</v>
      </c>
      <c r="O506" s="2819">
        <f>'Demand shares by tech, WWS'!BL68</f>
        <v>0</v>
      </c>
      <c r="P506" s="2819">
        <f ca="1">'JEDI WWS inputs'!$O$16/('JEDI WWS inputs'!$O$18+1)*('Demand shares by tech, WWS'!BI68*('Demand shares by tech, WWS'!BI68/'JEDI WWS inputs'!$O$17)^'JEDI WWS inputs'!$O$18-'Expanded Cost by Country'!J66*('Expanded Cost by Country'!J66/'JEDI WWS inputs'!$O$17)^'JEDI WWS inputs'!$O$18)</f>
        <v>178146.66071318919</v>
      </c>
      <c r="Q506" s="3411">
        <v>0</v>
      </c>
      <c r="R506" s="1266">
        <v>986</v>
      </c>
      <c r="S506" s="1266">
        <v>968</v>
      </c>
      <c r="T506" s="1266">
        <v>86799</v>
      </c>
      <c r="U506" s="1266">
        <v>6984645</v>
      </c>
      <c r="V506" s="1266">
        <v>5447</v>
      </c>
      <c r="W506" s="1519"/>
      <c r="X506" s="1519"/>
      <c r="Y506" s="1519"/>
      <c r="Z506" s="1519"/>
      <c r="AA506" s="1519"/>
      <c r="AB506" s="1519"/>
      <c r="AC506" s="1519"/>
      <c r="AD506" s="1519"/>
      <c r="AE506" s="1519"/>
      <c r="AF506" s="1519"/>
      <c r="AG506" s="1519"/>
      <c r="AH506" s="1519"/>
      <c r="AI506" s="3100"/>
      <c r="AJ506" s="1519"/>
      <c r="AK506" s="3100"/>
      <c r="AL506" s="1519"/>
      <c r="AM506" s="1519"/>
      <c r="AN506" s="1519"/>
      <c r="AO506" s="1519"/>
      <c r="AP506" s="1519"/>
      <c r="AQ506" s="1519"/>
      <c r="AR506" s="1519"/>
      <c r="AS506" s="1519"/>
      <c r="AT506" s="1519"/>
      <c r="AU506" s="1519"/>
      <c r="AV506" s="1519"/>
    </row>
    <row r="507" spans="1:48" ht="15.6">
      <c r="A507" s="941" t="str">
        <f>'Country and technology list'!A$66</f>
        <v>Jamaica</v>
      </c>
      <c r="B507" s="1565" t="s">
        <v>3956</v>
      </c>
      <c r="C507" s="2819">
        <f ca="1">'Demand shares by tech, WWS'!AY69</f>
        <v>476.43660118266661</v>
      </c>
      <c r="D507" s="2819">
        <f ca="1">'Demand shares by tech, WWS'!AZ69</f>
        <v>1095.3235742689051</v>
      </c>
      <c r="E507" s="2819">
        <f ca="1">'Demand shares by tech, WWS'!BA69</f>
        <v>0</v>
      </c>
      <c r="F507" s="2819">
        <f>'Demand shares by tech, WWS'!BB69</f>
        <v>0</v>
      </c>
      <c r="G507" s="2819">
        <f>'Demand shares by tech, WWS'!BC69</f>
        <v>23</v>
      </c>
      <c r="H507" s="2819">
        <f ca="1">'Demand shares by tech, WWS'!BD69</f>
        <v>20.236857905608456</v>
      </c>
      <c r="I507" s="2819">
        <f ca="1">'Demand shares by tech, WWS'!BE69</f>
        <v>2306.6303646962633</v>
      </c>
      <c r="J507" s="2819">
        <f ca="1">'Demand shares by tech, WWS'!BF69</f>
        <v>2486.7584968613464</v>
      </c>
      <c r="K507" s="2819">
        <f ca="1">'Demand shares by tech, WWS'!BG69</f>
        <v>1877.1385061391641</v>
      </c>
      <c r="L507" s="2819">
        <f ca="1">'Demand shares by tech, WWS'!BH69</f>
        <v>474.13055687062717</v>
      </c>
      <c r="M507" s="2819">
        <f ca="1">'Demand shares by tech, WWS'!BJ69</f>
        <v>284.4783341223764</v>
      </c>
      <c r="N507" s="2819">
        <f ca="1">'Demand shares by tech, WWS'!BK69</f>
        <v>1049.2806254660702</v>
      </c>
      <c r="O507" s="2819">
        <f>'Demand shares by tech, WWS'!BL69</f>
        <v>0</v>
      </c>
      <c r="P507" s="2819">
        <f ca="1">'JEDI WWS inputs'!$O$16/('JEDI WWS inputs'!$O$18+1)*('Demand shares by tech, WWS'!BI69*('Demand shares by tech, WWS'!BI69/'JEDI WWS inputs'!$O$17)^'JEDI WWS inputs'!$O$18-'Expanded Cost by Country'!J67*('Expanded Cost by Country'!J67/'JEDI WWS inputs'!$O$17)^'JEDI WWS inputs'!$O$18)</f>
        <v>9090.280931655152</v>
      </c>
      <c r="Q507" s="3411">
        <v>0</v>
      </c>
      <c r="R507" s="1266">
        <v>986</v>
      </c>
      <c r="S507" s="1266">
        <v>968</v>
      </c>
      <c r="T507" s="1266">
        <v>86799</v>
      </c>
      <c r="U507" s="1266">
        <v>6984645</v>
      </c>
      <c r="V507" s="1266">
        <v>5447</v>
      </c>
      <c r="W507" s="1519"/>
      <c r="X507" s="1519"/>
      <c r="Y507" s="1519"/>
      <c r="Z507" s="1519"/>
      <c r="AA507" s="1519"/>
      <c r="AB507" s="1519"/>
      <c r="AC507" s="1519"/>
      <c r="AD507" s="1519"/>
      <c r="AE507" s="1519"/>
      <c r="AF507" s="1519"/>
      <c r="AG507" s="1519"/>
      <c r="AH507" s="1519"/>
      <c r="AI507" s="3100"/>
      <c r="AJ507" s="1519"/>
      <c r="AK507" s="3100"/>
      <c r="AL507" s="1519"/>
      <c r="AM507" s="1519"/>
      <c r="AN507" s="1519"/>
      <c r="AO507" s="1519"/>
      <c r="AP507" s="1519"/>
      <c r="AQ507" s="1519"/>
      <c r="AR507" s="1519"/>
      <c r="AS507" s="1519"/>
      <c r="AT507" s="1519"/>
      <c r="AU507" s="1519"/>
      <c r="AV507" s="1519"/>
    </row>
    <row r="508" spans="1:48" ht="15.6">
      <c r="A508" s="941" t="str">
        <f>'Country and technology list'!A$67</f>
        <v>Japan</v>
      </c>
      <c r="B508" s="1565" t="s">
        <v>3956</v>
      </c>
      <c r="C508" s="2819">
        <f ca="1">'Demand shares by tech, WWS'!AY70</f>
        <v>13047.138047138045</v>
      </c>
      <c r="D508" s="2819">
        <f ca="1">'Demand shares by tech, WWS'!AZ70</f>
        <v>44280</v>
      </c>
      <c r="E508" s="2819">
        <f ca="1">'Demand shares by tech, WWS'!BA70</f>
        <v>14249.750960482099</v>
      </c>
      <c r="F508" s="2819">
        <f>'Demand shares by tech, WWS'!BB70</f>
        <v>1460</v>
      </c>
      <c r="G508" s="2819">
        <f>'Demand shares by tech, WWS'!BC70</f>
        <v>22268</v>
      </c>
      <c r="H508" s="2819">
        <f ca="1">'Demand shares by tech, WWS'!BD70</f>
        <v>2200</v>
      </c>
      <c r="I508" s="2819">
        <f ca="1">'Demand shares by tech, WWS'!BE70</f>
        <v>72124.65177361315</v>
      </c>
      <c r="J508" s="2819">
        <f ca="1">'Demand shares by tech, WWS'!BF70</f>
        <v>46845.769879622167</v>
      </c>
      <c r="K508" s="2819">
        <f ca="1">'Demand shares by tech, WWS'!BG70</f>
        <v>916626.68836729706</v>
      </c>
      <c r="L508" s="2819">
        <f ca="1">'Demand shares by tech, WWS'!BH70</f>
        <v>0</v>
      </c>
      <c r="M508" s="2819">
        <f ca="1">'Demand shares by tech, WWS'!BJ70</f>
        <v>0</v>
      </c>
      <c r="N508" s="2819">
        <f ca="1">'Demand shares by tech, WWS'!BK70</f>
        <v>162900.46100333973</v>
      </c>
      <c r="O508" s="2819">
        <f>'Demand shares by tech, WWS'!BL70</f>
        <v>0</v>
      </c>
      <c r="P508" s="2819">
        <f ca="1">'JEDI WWS inputs'!$O$16/('JEDI WWS inputs'!$O$18+1)*('Demand shares by tech, WWS'!BI70*('Demand shares by tech, WWS'!BI70/'JEDI WWS inputs'!$O$17)^'JEDI WWS inputs'!$O$18-'Expanded Cost by Country'!J68*('Expanded Cost by Country'!J68/'JEDI WWS inputs'!$O$17)^'JEDI WWS inputs'!$O$18)</f>
        <v>302530.88353782246</v>
      </c>
      <c r="Q508" s="3411">
        <v>0</v>
      </c>
      <c r="R508" s="1266">
        <v>986</v>
      </c>
      <c r="S508" s="1266">
        <v>968</v>
      </c>
      <c r="T508" s="1266">
        <v>86799</v>
      </c>
      <c r="U508" s="1266">
        <v>6984645</v>
      </c>
      <c r="V508" s="1266">
        <v>5447</v>
      </c>
      <c r="W508" s="1519"/>
      <c r="X508" s="1519"/>
      <c r="Y508" s="1519"/>
      <c r="Z508" s="1519"/>
      <c r="AA508" s="1519"/>
      <c r="AB508" s="1519"/>
      <c r="AC508" s="1519"/>
      <c r="AD508" s="1519"/>
      <c r="AE508" s="1519"/>
      <c r="AF508" s="1519"/>
      <c r="AG508" s="1519"/>
      <c r="AH508" s="1519"/>
      <c r="AI508" s="3100"/>
      <c r="AJ508" s="1519"/>
      <c r="AK508" s="3100"/>
      <c r="AL508" s="1519"/>
      <c r="AM508" s="1519"/>
      <c r="AN508" s="1519"/>
      <c r="AO508" s="1519"/>
      <c r="AP508" s="1519"/>
      <c r="AQ508" s="1519"/>
      <c r="AR508" s="1519"/>
      <c r="AS508" s="1519"/>
      <c r="AT508" s="1519"/>
      <c r="AU508" s="1519"/>
      <c r="AV508" s="1519"/>
    </row>
    <row r="509" spans="1:48" ht="15.6">
      <c r="A509" s="941" t="str">
        <f>'Country and technology list'!A$68</f>
        <v>Jordan</v>
      </c>
      <c r="B509" s="1565" t="s">
        <v>3956</v>
      </c>
      <c r="C509" s="2819">
        <f ca="1">'Demand shares by tech, WWS'!AY71</f>
        <v>6021.3220101290844</v>
      </c>
      <c r="D509" s="2819">
        <f ca="1">'Demand shares by tech, WWS'!AZ71</f>
        <v>586.21933621933613</v>
      </c>
      <c r="E509" s="2819">
        <f ca="1">'Demand shares by tech, WWS'!BA71</f>
        <v>0</v>
      </c>
      <c r="F509" s="2819">
        <f>'Demand shares by tech, WWS'!BB71</f>
        <v>1E-10</v>
      </c>
      <c r="G509" s="2819">
        <f>'Demand shares by tech, WWS'!BC71</f>
        <v>12</v>
      </c>
      <c r="H509" s="2819">
        <f ca="1">'Demand shares by tech, WWS'!BD71</f>
        <v>1.8609413079774977</v>
      </c>
      <c r="I509" s="2819">
        <f ca="1">'Demand shares by tech, WWS'!BE71</f>
        <v>7245.8328236414382</v>
      </c>
      <c r="J509" s="2819">
        <f ca="1">'Demand shares by tech, WWS'!BF71</f>
        <v>9474.5377674042811</v>
      </c>
      <c r="K509" s="2819">
        <f ca="1">'Demand shares by tech, WWS'!BG71</f>
        <v>2571.0344644067004</v>
      </c>
      <c r="L509" s="2819">
        <f ca="1">'Demand shares by tech, WWS'!BH71</f>
        <v>1549.5628698113726</v>
      </c>
      <c r="M509" s="2819">
        <f ca="1">'Demand shares by tech, WWS'!BJ71</f>
        <v>929.73772188682369</v>
      </c>
      <c r="N509" s="2819">
        <f ca="1">'Demand shares by tech, WWS'!BK71</f>
        <v>3034.5573066277216</v>
      </c>
      <c r="O509" s="2819">
        <f>'Demand shares by tech, WWS'!BL71</f>
        <v>0</v>
      </c>
      <c r="P509" s="2819">
        <f ca="1">'JEDI WWS inputs'!$O$16/('JEDI WWS inputs'!$O$18+1)*('Demand shares by tech, WWS'!BI71*('Demand shares by tech, WWS'!BI71/'JEDI WWS inputs'!$O$17)^'JEDI WWS inputs'!$O$18-'Expanded Cost by Country'!J69*('Expanded Cost by Country'!J69/'JEDI WWS inputs'!$O$17)^'JEDI WWS inputs'!$O$18)</f>
        <v>16725.363582031765</v>
      </c>
      <c r="Q509" s="3411">
        <v>0</v>
      </c>
      <c r="R509" s="1266">
        <v>986</v>
      </c>
      <c r="S509" s="1266">
        <v>968</v>
      </c>
      <c r="T509" s="1266">
        <v>86799</v>
      </c>
      <c r="U509" s="1266">
        <v>6984645</v>
      </c>
      <c r="V509" s="1266">
        <v>5447</v>
      </c>
      <c r="W509" s="1519"/>
      <c r="X509" s="1519"/>
      <c r="Y509" s="1519"/>
      <c r="Z509" s="1519"/>
      <c r="AA509" s="1519"/>
      <c r="AB509" s="1519"/>
      <c r="AC509" s="1519"/>
      <c r="AD509" s="1519"/>
      <c r="AE509" s="1519"/>
      <c r="AF509" s="1519"/>
      <c r="AG509" s="1519"/>
      <c r="AH509" s="1519"/>
      <c r="AI509" s="3100"/>
      <c r="AJ509" s="1519"/>
      <c r="AK509" s="3100"/>
      <c r="AL509" s="1519"/>
      <c r="AM509" s="1519"/>
      <c r="AN509" s="1519"/>
      <c r="AO509" s="1519"/>
      <c r="AP509" s="1519"/>
      <c r="AQ509" s="1519"/>
      <c r="AR509" s="1519"/>
      <c r="AS509" s="1519"/>
      <c r="AT509" s="1519"/>
      <c r="AU509" s="1519"/>
      <c r="AV509" s="1519"/>
    </row>
    <row r="510" spans="1:48" ht="15.6">
      <c r="A510" s="941" t="str">
        <f>'Country and technology list'!A$69</f>
        <v>Kazakhstan</v>
      </c>
      <c r="B510" s="1565" t="s">
        <v>3956</v>
      </c>
      <c r="C510" s="2819">
        <f ca="1">'Demand shares by tech, WWS'!AY72</f>
        <v>92768.302710028991</v>
      </c>
      <c r="D510" s="2819">
        <f ca="1">'Demand shares by tech, WWS'!AZ72</f>
        <v>0</v>
      </c>
      <c r="E510" s="2819">
        <f ca="1">'Demand shares by tech, WWS'!BA72</f>
        <v>0</v>
      </c>
      <c r="F510" s="2819">
        <f>'Demand shares by tech, WWS'!BB72</f>
        <v>0</v>
      </c>
      <c r="G510" s="2819">
        <f>'Demand shares by tech, WWS'!BC72</f>
        <v>2260</v>
      </c>
      <c r="H510" s="2819">
        <f ca="1">'Demand shares by tech, WWS'!BD72</f>
        <v>0</v>
      </c>
      <c r="I510" s="2819">
        <f ca="1">'Demand shares by tech, WWS'!BE72</f>
        <v>71226.309293060098</v>
      </c>
      <c r="J510" s="2819">
        <f ca="1">'Demand shares by tech, WWS'!BF72</f>
        <v>65048.061526003039</v>
      </c>
      <c r="K510" s="2819">
        <f ca="1">'Demand shares by tech, WWS'!BG72</f>
        <v>43051.723151296355</v>
      </c>
      <c r="L510" s="2819">
        <f ca="1">'Demand shares by tech, WWS'!BH72</f>
        <v>19424.419388003469</v>
      </c>
      <c r="M510" s="2819">
        <f ca="1">'Demand shares by tech, WWS'!BJ72</f>
        <v>11654.651632802084</v>
      </c>
      <c r="N510" s="2819">
        <f ca="1">'Demand shares by tech, WWS'!BK72</f>
        <v>28208.173907631517</v>
      </c>
      <c r="O510" s="2819">
        <f>'Demand shares by tech, WWS'!BL72</f>
        <v>0</v>
      </c>
      <c r="P510" s="2819">
        <f ca="1">'JEDI WWS inputs'!$O$16/('JEDI WWS inputs'!$O$18+1)*('Demand shares by tech, WWS'!BI72*('Demand shares by tech, WWS'!BI72/'JEDI WWS inputs'!$O$17)^'JEDI WWS inputs'!$O$18-'Expanded Cost by Country'!J70*('Expanded Cost by Country'!J70/'JEDI WWS inputs'!$O$17)^'JEDI WWS inputs'!$O$18)</f>
        <v>145261.57597352815</v>
      </c>
      <c r="Q510" s="3411">
        <v>0</v>
      </c>
      <c r="R510" s="1266">
        <v>986</v>
      </c>
      <c r="S510" s="1266">
        <v>968</v>
      </c>
      <c r="T510" s="1266">
        <v>86799</v>
      </c>
      <c r="U510" s="1266">
        <v>6984645</v>
      </c>
      <c r="V510" s="1266">
        <v>5447</v>
      </c>
      <c r="W510" s="1519"/>
      <c r="X510" s="1519"/>
      <c r="Y510" s="1519"/>
      <c r="Z510" s="1519"/>
      <c r="AA510" s="1519"/>
      <c r="AB510" s="1519"/>
      <c r="AC510" s="1519"/>
      <c r="AD510" s="1519"/>
      <c r="AE510" s="1519"/>
      <c r="AF510" s="1519"/>
      <c r="AG510" s="1519"/>
      <c r="AH510" s="1519"/>
      <c r="AI510" s="3100"/>
      <c r="AJ510" s="1519"/>
      <c r="AK510" s="3100"/>
      <c r="AL510" s="1519"/>
      <c r="AM510" s="1519"/>
      <c r="AN510" s="1519"/>
      <c r="AO510" s="1519"/>
      <c r="AP510" s="1519"/>
      <c r="AQ510" s="1519"/>
      <c r="AR510" s="1519"/>
      <c r="AS510" s="1519"/>
      <c r="AT510" s="1519"/>
      <c r="AU510" s="1519"/>
      <c r="AV510" s="1519"/>
    </row>
    <row r="511" spans="1:48" ht="15.6">
      <c r="A511" s="941" t="str">
        <f>'Country and technology list'!A$70</f>
        <v>Kenya</v>
      </c>
      <c r="B511" s="1565" t="s">
        <v>3956</v>
      </c>
      <c r="C511" s="2819">
        <f ca="1">'Demand shares by tech, WWS'!AY73</f>
        <v>16339.719558671553</v>
      </c>
      <c r="D511" s="2819">
        <f ca="1">'Demand shares by tech, WWS'!AZ73</f>
        <v>4019.9999999999995</v>
      </c>
      <c r="E511" s="2819">
        <f ca="1">'Demand shares by tech, WWS'!BA73</f>
        <v>771.70019337238671</v>
      </c>
      <c r="F511" s="2819">
        <f>'Demand shares by tech, WWS'!BB73</f>
        <v>1810</v>
      </c>
      <c r="G511" s="2819">
        <f>'Demand shares by tech, WWS'!BC73</f>
        <v>818</v>
      </c>
      <c r="H511" s="2819">
        <f ca="1">'Demand shares by tech, WWS'!BD73</f>
        <v>13.303230417247155</v>
      </c>
      <c r="I511" s="2819">
        <f ca="1">'Demand shares by tech, WWS'!BE73</f>
        <v>19390.310901840578</v>
      </c>
      <c r="J511" s="2819">
        <f ca="1">'Demand shares by tech, WWS'!BF73</f>
        <v>25726.8554872893</v>
      </c>
      <c r="K511" s="2819">
        <f ca="1">'Demand shares by tech, WWS'!BG73</f>
        <v>5896.7108625715546</v>
      </c>
      <c r="L511" s="2819">
        <f ca="1">'Demand shares by tech, WWS'!BH73</f>
        <v>4060.1174579542239</v>
      </c>
      <c r="M511" s="2819">
        <f ca="1">'Demand shares by tech, WWS'!BJ73</f>
        <v>2436.0704747725349</v>
      </c>
      <c r="N511" s="2819">
        <f ca="1">'Demand shares by tech, WWS'!BK73</f>
        <v>8024.5339055698878</v>
      </c>
      <c r="O511" s="2819">
        <f>'Demand shares by tech, WWS'!BL73</f>
        <v>0</v>
      </c>
      <c r="P511" s="2819">
        <f ca="1">'JEDI WWS inputs'!$O$16/('JEDI WWS inputs'!$O$18+1)*('Demand shares by tech, WWS'!BI73*('Demand shares by tech, WWS'!BI73/'JEDI WWS inputs'!$O$17)^'JEDI WWS inputs'!$O$18-'Expanded Cost by Country'!J71*('Expanded Cost by Country'!J71/'JEDI WWS inputs'!$O$17)^'JEDI WWS inputs'!$O$18)</f>
        <v>58529.900393050943</v>
      </c>
      <c r="Q511" s="3411">
        <v>0</v>
      </c>
      <c r="R511" s="1266">
        <v>986</v>
      </c>
      <c r="S511" s="1266">
        <v>968</v>
      </c>
      <c r="T511" s="1266">
        <v>86799</v>
      </c>
      <c r="U511" s="1266">
        <v>6984645</v>
      </c>
      <c r="V511" s="1266">
        <v>5447</v>
      </c>
      <c r="W511" s="1519"/>
      <c r="X511" s="1519"/>
      <c r="Y511" s="1519"/>
      <c r="Z511" s="1519"/>
      <c r="AA511" s="1519"/>
      <c r="AB511" s="1519"/>
      <c r="AC511" s="1519"/>
      <c r="AD511" s="1519"/>
      <c r="AE511" s="1519"/>
      <c r="AF511" s="1519"/>
      <c r="AG511" s="1519"/>
      <c r="AH511" s="1519"/>
      <c r="AI511" s="3100"/>
      <c r="AJ511" s="1519"/>
      <c r="AK511" s="3100"/>
      <c r="AL511" s="1519"/>
      <c r="AM511" s="1519"/>
      <c r="AN511" s="1519"/>
      <c r="AO511" s="1519"/>
      <c r="AP511" s="1519"/>
      <c r="AQ511" s="1519"/>
      <c r="AR511" s="1519"/>
      <c r="AS511" s="1519"/>
      <c r="AT511" s="1519"/>
      <c r="AU511" s="1519"/>
      <c r="AV511" s="1519"/>
    </row>
    <row r="512" spans="1:48" ht="15.6">
      <c r="A512" s="941" t="str">
        <f>'Country and technology list'!A$71</f>
        <v>Korea, Democratic People's Republic of</v>
      </c>
      <c r="B512" s="1565" t="s">
        <v>3956</v>
      </c>
      <c r="C512" s="2819">
        <f ca="1">'Demand shares by tech, WWS'!AY74</f>
        <v>39498.625089419897</v>
      </c>
      <c r="D512" s="2819">
        <f ca="1">'Demand shares by tech, WWS'!AZ74</f>
        <v>10440.000000000002</v>
      </c>
      <c r="E512" s="2819">
        <f ca="1">'Demand shares by tech, WWS'!BA74</f>
        <v>0</v>
      </c>
      <c r="F512" s="2819">
        <f>'Demand shares by tech, WWS'!BB74</f>
        <v>0</v>
      </c>
      <c r="G512" s="2819">
        <f>'Demand shares by tech, WWS'!BC74</f>
        <v>5000</v>
      </c>
      <c r="H512" s="2819">
        <f ca="1">'Demand shares by tech, WWS'!BD74</f>
        <v>1000</v>
      </c>
      <c r="I512" s="2819">
        <f ca="1">'Demand shares by tech, WWS'!BE74</f>
        <v>13824.535772401685</v>
      </c>
      <c r="J512" s="2819">
        <f ca="1">'Demand shares by tech, WWS'!BF74</f>
        <v>3089.6063952570735</v>
      </c>
      <c r="K512" s="2819">
        <f ca="1">'Demand shares by tech, WWS'!BG74</f>
        <v>18245.385029026336</v>
      </c>
      <c r="L512" s="2819">
        <f ca="1">'Demand shares by tech, WWS'!BH74</f>
        <v>113.58079517379832</v>
      </c>
      <c r="M512" s="2819">
        <f ca="1">'Demand shares by tech, WWS'!BJ74</f>
        <v>68.14847710427901</v>
      </c>
      <c r="N512" s="2819">
        <f ca="1">'Demand shares by tech, WWS'!BK74</f>
        <v>5530.6287875657617</v>
      </c>
      <c r="O512" s="2819">
        <f>'Demand shares by tech, WWS'!BL74</f>
        <v>0</v>
      </c>
      <c r="P512" s="2819">
        <f ca="1">'JEDI WWS inputs'!$O$16/('JEDI WWS inputs'!$O$18+1)*('Demand shares by tech, WWS'!BI74*('Demand shares by tech, WWS'!BI74/'JEDI WWS inputs'!$O$17)^'JEDI WWS inputs'!$O$18-'Expanded Cost by Country'!J72*('Expanded Cost by Country'!J72/'JEDI WWS inputs'!$O$17)^'JEDI WWS inputs'!$O$18)</f>
        <v>62604.665287696276</v>
      </c>
      <c r="Q512" s="3411">
        <v>0</v>
      </c>
      <c r="R512" s="1266">
        <v>986</v>
      </c>
      <c r="S512" s="1266">
        <v>968</v>
      </c>
      <c r="T512" s="1266">
        <v>86799</v>
      </c>
      <c r="U512" s="1266">
        <v>6984645</v>
      </c>
      <c r="V512" s="1266">
        <v>5447</v>
      </c>
      <c r="W512" s="1519"/>
      <c r="X512" s="1519"/>
      <c r="Y512" s="1519"/>
      <c r="Z512" s="1519"/>
      <c r="AA512" s="1519"/>
      <c r="AB512" s="1519"/>
      <c r="AC512" s="1519"/>
      <c r="AD512" s="1519"/>
      <c r="AE512" s="1519"/>
      <c r="AF512" s="1519"/>
      <c r="AG512" s="1519"/>
      <c r="AH512" s="1519"/>
      <c r="AI512" s="3100"/>
      <c r="AJ512" s="1519"/>
      <c r="AK512" s="3100"/>
      <c r="AL512" s="1519"/>
      <c r="AM512" s="1519"/>
      <c r="AN512" s="1519"/>
      <c r="AO512" s="1519"/>
      <c r="AP512" s="1519"/>
      <c r="AQ512" s="1519"/>
      <c r="AR512" s="1519"/>
      <c r="AS512" s="1519"/>
      <c r="AT512" s="1519"/>
      <c r="AU512" s="1519"/>
      <c r="AV512" s="1519"/>
    </row>
    <row r="513" spans="1:48" ht="15.6">
      <c r="A513" s="941" t="str">
        <f>'Country and technology list'!A$72</f>
        <v>Korea, Republic of</v>
      </c>
      <c r="B513" s="1565" t="s">
        <v>3956</v>
      </c>
      <c r="C513" s="2819">
        <f ca="1">'Demand shares by tech, WWS'!AY75</f>
        <v>19071.28293427073</v>
      </c>
      <c r="D513" s="2819">
        <f ca="1">'Demand shares by tech, WWS'!AZ75</f>
        <v>70660</v>
      </c>
      <c r="E513" s="2819">
        <f ca="1">'Demand shares by tech, WWS'!BA75</f>
        <v>0</v>
      </c>
      <c r="F513" s="2819">
        <f>'Demand shares by tech, WWS'!BB75</f>
        <v>1E-10</v>
      </c>
      <c r="G513" s="2819">
        <f>'Demand shares by tech, WWS'!BC75</f>
        <v>1747</v>
      </c>
      <c r="H513" s="2819">
        <f ca="1">'Demand shares by tech, WWS'!BD75</f>
        <v>999.99999999999989</v>
      </c>
      <c r="I513" s="2819">
        <f ca="1">'Demand shares by tech, WWS'!BE75</f>
        <v>56157.537063850687</v>
      </c>
      <c r="J513" s="2819">
        <f ca="1">'Demand shares by tech, WWS'!BF75</f>
        <v>37410.561454752002</v>
      </c>
      <c r="K513" s="2819">
        <f ca="1">'Demand shares by tech, WWS'!BG75</f>
        <v>629314.68855119986</v>
      </c>
      <c r="L513" s="2819">
        <f ca="1">'Demand shares by tech, WWS'!BH75</f>
        <v>45626.234383557152</v>
      </c>
      <c r="M513" s="2819">
        <f ca="1">'Demand shares by tech, WWS'!BJ75</f>
        <v>27375.740630134293</v>
      </c>
      <c r="N513" s="2819">
        <f ca="1">'Demand shares by tech, WWS'!BK75</f>
        <v>113710.185288867</v>
      </c>
      <c r="O513" s="2819">
        <f>'Demand shares by tech, WWS'!BL75</f>
        <v>0</v>
      </c>
      <c r="P513" s="2819">
        <f ca="1">'JEDI WWS inputs'!$O$16/('JEDI WWS inputs'!$O$18+1)*('Demand shares by tech, WWS'!BI75*('Demand shares by tech, WWS'!BI75/'JEDI WWS inputs'!$O$17)^'JEDI WWS inputs'!$O$18-'Expanded Cost by Country'!J73*('Expanded Cost by Country'!J73/'JEDI WWS inputs'!$O$17)^'JEDI WWS inputs'!$O$18)</f>
        <v>271334.3335037168</v>
      </c>
      <c r="Q513" s="3411">
        <v>0</v>
      </c>
      <c r="R513" s="1266">
        <v>986</v>
      </c>
      <c r="S513" s="1266">
        <v>968</v>
      </c>
      <c r="T513" s="1266">
        <v>86799</v>
      </c>
      <c r="U513" s="1266">
        <v>6984645</v>
      </c>
      <c r="V513" s="1266">
        <v>5447</v>
      </c>
      <c r="W513" s="1519"/>
      <c r="X513" s="1519"/>
      <c r="Y513" s="1519"/>
      <c r="Z513" s="1519"/>
      <c r="AA513" s="1519"/>
      <c r="AB513" s="1519"/>
      <c r="AC513" s="1519"/>
      <c r="AD513" s="1519"/>
      <c r="AE513" s="1519"/>
      <c r="AF513" s="1519"/>
      <c r="AG513" s="1519"/>
      <c r="AH513" s="1519"/>
      <c r="AI513" s="3100"/>
      <c r="AJ513" s="1519"/>
      <c r="AK513" s="3100"/>
      <c r="AL513" s="1519"/>
      <c r="AM513" s="1519"/>
      <c r="AN513" s="1519"/>
      <c r="AO513" s="1519"/>
      <c r="AP513" s="1519"/>
      <c r="AQ513" s="1519"/>
      <c r="AR513" s="1519"/>
      <c r="AS513" s="1519"/>
      <c r="AT513" s="1519"/>
      <c r="AU513" s="1519"/>
      <c r="AV513" s="1519"/>
    </row>
    <row r="514" spans="1:48" ht="15.6">
      <c r="A514" s="941" t="str">
        <f>'Country and technology list'!A$73</f>
        <v>Kosovo</v>
      </c>
      <c r="B514" s="1565" t="s">
        <v>3956</v>
      </c>
      <c r="C514" s="2819">
        <f ca="1">'Demand shares by tech, WWS'!AY76</f>
        <v>1287.9716577423299</v>
      </c>
      <c r="D514" s="2819">
        <f ca="1">'Demand shares by tech, WWS'!AZ76</f>
        <v>0</v>
      </c>
      <c r="E514" s="2819">
        <f ca="1">'Demand shares by tech, WWS'!BA76</f>
        <v>0</v>
      </c>
      <c r="F514" s="2819">
        <f>'Demand shares by tech, WWS'!BB76</f>
        <v>800</v>
      </c>
      <c r="G514" s="2819">
        <f>'Demand shares by tech, WWS'!BC76</f>
        <v>36</v>
      </c>
      <c r="H514" s="2819">
        <f ca="1">'Demand shares by tech, WWS'!BD76</f>
        <v>0</v>
      </c>
      <c r="I514" s="2819">
        <f ca="1">'Demand shares by tech, WWS'!BE76</f>
        <v>1609.130359169051</v>
      </c>
      <c r="J514" s="2819">
        <f ca="1">'Demand shares by tech, WWS'!BF76</f>
        <v>953.84512490490454</v>
      </c>
      <c r="K514" s="2819">
        <f ca="1">'Demand shares by tech, WWS'!BG76</f>
        <v>601.25646904311998</v>
      </c>
      <c r="L514" s="2819">
        <f ca="1">'Demand shares by tech, WWS'!BH76</f>
        <v>283.44570646956566</v>
      </c>
      <c r="M514" s="2819">
        <f ca="1">'Demand shares by tech, WWS'!BJ76</f>
        <v>170.06742388173944</v>
      </c>
      <c r="N514" s="2819">
        <f ca="1">'Demand shares by tech, WWS'!BK76</f>
        <v>497.73685045726916</v>
      </c>
      <c r="O514" s="2819">
        <f>'Demand shares by tech, WWS'!BL76</f>
        <v>0</v>
      </c>
      <c r="P514" s="2819">
        <f ca="1">'JEDI WWS inputs'!$O$16/('JEDI WWS inputs'!$O$18+1)*('Demand shares by tech, WWS'!BI76*('Demand shares by tech, WWS'!BI76/'JEDI WWS inputs'!$O$17)^'JEDI WWS inputs'!$O$18-'Expanded Cost by Country'!J74*('Expanded Cost by Country'!J74/'JEDI WWS inputs'!$O$17)^'JEDI WWS inputs'!$O$18)</f>
        <v>3656.8396870802453</v>
      </c>
      <c r="Q514" s="3411">
        <v>0</v>
      </c>
      <c r="R514" s="1266">
        <v>986</v>
      </c>
      <c r="S514" s="1266">
        <v>968</v>
      </c>
      <c r="T514" s="1266">
        <v>86799</v>
      </c>
      <c r="U514" s="1266">
        <v>6984645</v>
      </c>
      <c r="V514" s="1266">
        <v>5447</v>
      </c>
      <c r="W514" s="1519"/>
      <c r="X514" s="1519"/>
      <c r="Y514" s="1519"/>
      <c r="Z514" s="1519"/>
      <c r="AA514" s="1519"/>
      <c r="AB514" s="1519"/>
      <c r="AC514" s="1519"/>
      <c r="AD514" s="1519"/>
      <c r="AE514" s="1519"/>
      <c r="AF514" s="1519"/>
      <c r="AG514" s="1519"/>
      <c r="AH514" s="1519"/>
      <c r="AI514" s="3100"/>
      <c r="AJ514" s="1519"/>
      <c r="AK514" s="3100"/>
      <c r="AL514" s="1519"/>
      <c r="AM514" s="1519"/>
      <c r="AN514" s="1519"/>
      <c r="AO514" s="1519"/>
      <c r="AP514" s="1519"/>
      <c r="AQ514" s="1519"/>
      <c r="AR514" s="1519"/>
      <c r="AS514" s="1519"/>
      <c r="AT514" s="1519"/>
      <c r="AU514" s="1519"/>
      <c r="AV514" s="1519"/>
    </row>
    <row r="515" spans="1:48" ht="15.6">
      <c r="A515" s="941" t="str">
        <f>'Country and technology list'!A$74</f>
        <v>Kuwait</v>
      </c>
      <c r="B515" s="1565" t="s">
        <v>3956</v>
      </c>
      <c r="C515" s="2819">
        <f ca="1">'Demand shares by tech, WWS'!AY77</f>
        <v>1282.143143968493</v>
      </c>
      <c r="D515" s="2819">
        <f ca="1">'Demand shares by tech, WWS'!AZ77</f>
        <v>11250.901875901876</v>
      </c>
      <c r="E515" s="2819">
        <f ca="1">'Demand shares by tech, WWS'!BA77</f>
        <v>0</v>
      </c>
      <c r="F515" s="2819">
        <f>'Demand shares by tech, WWS'!BB77</f>
        <v>0</v>
      </c>
      <c r="G515" s="2819">
        <f>'Demand shares by tech, WWS'!BC77</f>
        <v>0</v>
      </c>
      <c r="H515" s="2819">
        <f ca="1">'Demand shares by tech, WWS'!BD77</f>
        <v>12.698878110318748</v>
      </c>
      <c r="I515" s="2819">
        <f ca="1">'Demand shares by tech, WWS'!BE77</f>
        <v>4594.6673748304229</v>
      </c>
      <c r="J515" s="2819">
        <f ca="1">'Demand shares by tech, WWS'!BF77</f>
        <v>2803.9169379475134</v>
      </c>
      <c r="K515" s="2819">
        <f ca="1">'Demand shares by tech, WWS'!BG77</f>
        <v>119275.8813848557</v>
      </c>
      <c r="L515" s="2819">
        <f ca="1">'Demand shares by tech, WWS'!BH77</f>
        <v>7825.679371985917</v>
      </c>
      <c r="M515" s="2819">
        <f ca="1">'Demand shares by tech, WWS'!BJ77</f>
        <v>4695.4076231915515</v>
      </c>
      <c r="N515" s="2819">
        <f ca="1">'Demand shares by tech, WWS'!BK77</f>
        <v>19926.020128703472</v>
      </c>
      <c r="O515" s="2819">
        <f>'Demand shares by tech, WWS'!BL77</f>
        <v>0</v>
      </c>
      <c r="P515" s="2819">
        <f ca="1">'JEDI WWS inputs'!$O$16/('JEDI WWS inputs'!$O$18+1)*('Demand shares by tech, WWS'!BI77*('Demand shares by tech, WWS'!BI77/'JEDI WWS inputs'!$O$17)^'JEDI WWS inputs'!$O$18-'Expanded Cost by Country'!J75*('Expanded Cost by Country'!J75/'JEDI WWS inputs'!$O$17)^'JEDI WWS inputs'!$O$18)</f>
        <v>70318.381197344148</v>
      </c>
      <c r="Q515" s="3411">
        <v>0</v>
      </c>
      <c r="R515" s="1266">
        <v>986</v>
      </c>
      <c r="S515" s="1266">
        <v>968</v>
      </c>
      <c r="T515" s="1266">
        <v>86799</v>
      </c>
      <c r="U515" s="1266">
        <v>6984645</v>
      </c>
      <c r="V515" s="1266">
        <v>5447</v>
      </c>
      <c r="W515" s="1519"/>
      <c r="X515" s="1519"/>
      <c r="Y515" s="1519"/>
      <c r="Z515" s="1519"/>
      <c r="AA515" s="1519"/>
      <c r="AB515" s="1519"/>
      <c r="AC515" s="1519"/>
      <c r="AD515" s="1519"/>
      <c r="AE515" s="1519"/>
      <c r="AF515" s="1519"/>
      <c r="AG515" s="1519"/>
      <c r="AH515" s="1519"/>
      <c r="AI515" s="3100"/>
      <c r="AJ515" s="1519"/>
      <c r="AK515" s="3100"/>
      <c r="AL515" s="1519"/>
      <c r="AM515" s="1519"/>
      <c r="AN515" s="1519"/>
      <c r="AO515" s="1519"/>
      <c r="AP515" s="1519"/>
      <c r="AQ515" s="1519"/>
      <c r="AR515" s="1519"/>
      <c r="AS515" s="1519"/>
      <c r="AT515" s="1519"/>
      <c r="AU515" s="1519"/>
      <c r="AV515" s="1519"/>
    </row>
    <row r="516" spans="1:48" ht="15.6">
      <c r="A516" s="941" t="str">
        <f>'Country and technology list'!A$75</f>
        <v>Kyrgyzstan</v>
      </c>
      <c r="B516" s="1565" t="s">
        <v>3956</v>
      </c>
      <c r="C516" s="2819">
        <f ca="1">'Demand shares by tech, WWS'!AY78</f>
        <v>3095.4969510646115</v>
      </c>
      <c r="D516" s="2819">
        <f ca="1">'Demand shares by tech, WWS'!AZ78</f>
        <v>0</v>
      </c>
      <c r="E516" s="2819">
        <f ca="1">'Demand shares by tech, WWS'!BA78</f>
        <v>0</v>
      </c>
      <c r="F516" s="2819">
        <f>'Demand shares by tech, WWS'!BB78</f>
        <v>0</v>
      </c>
      <c r="G516" s="2819">
        <f>'Demand shares by tech, WWS'!BC78</f>
        <v>3091</v>
      </c>
      <c r="H516" s="2819">
        <f ca="1">'Demand shares by tech, WWS'!BD78</f>
        <v>0</v>
      </c>
      <c r="I516" s="2819">
        <f ca="1">'Demand shares by tech, WWS'!BE78</f>
        <v>4247.2786031708683</v>
      </c>
      <c r="J516" s="2819">
        <f ca="1">'Demand shares by tech, WWS'!BF78</f>
        <v>4063.6813659030308</v>
      </c>
      <c r="K516" s="2819">
        <f ca="1">'Demand shares by tech, WWS'!BG78</f>
        <v>1552.9241547220377</v>
      </c>
      <c r="L516" s="2819">
        <f ca="1">'Demand shares by tech, WWS'!BH78</f>
        <v>822.50468314000727</v>
      </c>
      <c r="M516" s="2819">
        <f ca="1">'Demand shares by tech, WWS'!BJ78</f>
        <v>493.50280988400448</v>
      </c>
      <c r="N516" s="2819">
        <f ca="1">'Demand shares by tech, WWS'!BK78</f>
        <v>1551.5988365572243</v>
      </c>
      <c r="O516" s="2819">
        <f>'Demand shares by tech, WWS'!BL78</f>
        <v>0</v>
      </c>
      <c r="P516" s="2819">
        <f ca="1">'JEDI WWS inputs'!$O$16/('JEDI WWS inputs'!$O$18+1)*('Demand shares by tech, WWS'!BI78*('Demand shares by tech, WWS'!BI78/'JEDI WWS inputs'!$O$17)^'JEDI WWS inputs'!$O$18-'Expanded Cost by Country'!J76*('Expanded Cost by Country'!J76/'JEDI WWS inputs'!$O$17)^'JEDI WWS inputs'!$O$18)</f>
        <v>10894.008692196518</v>
      </c>
      <c r="Q516" s="3411">
        <v>0</v>
      </c>
      <c r="R516" s="1266">
        <v>986</v>
      </c>
      <c r="S516" s="1266">
        <v>968</v>
      </c>
      <c r="T516" s="1266">
        <v>86799</v>
      </c>
      <c r="U516" s="1266">
        <v>6984645</v>
      </c>
      <c r="V516" s="1266">
        <v>5447</v>
      </c>
      <c r="W516" s="1519"/>
      <c r="X516" s="1519"/>
      <c r="Y516" s="1519"/>
      <c r="Z516" s="1519"/>
      <c r="AA516" s="1519"/>
      <c r="AB516" s="1519"/>
      <c r="AC516" s="1519"/>
      <c r="AD516" s="1519"/>
      <c r="AE516" s="1519"/>
      <c r="AF516" s="1519"/>
      <c r="AG516" s="1519"/>
      <c r="AH516" s="1519"/>
      <c r="AI516" s="3100"/>
      <c r="AJ516" s="1519"/>
      <c r="AK516" s="3100"/>
      <c r="AL516" s="1519"/>
      <c r="AM516" s="1519"/>
      <c r="AN516" s="1519"/>
      <c r="AO516" s="1519"/>
      <c r="AP516" s="1519"/>
      <c r="AQ516" s="1519"/>
      <c r="AR516" s="1519"/>
      <c r="AS516" s="1519"/>
      <c r="AT516" s="1519"/>
      <c r="AU516" s="1519"/>
      <c r="AV516" s="1519"/>
    </row>
    <row r="517" spans="1:48" ht="15.6">
      <c r="A517" s="941" t="str">
        <f>'Country and technology list'!A$76</f>
        <v>Latvia</v>
      </c>
      <c r="B517" s="1565" t="s">
        <v>3956</v>
      </c>
      <c r="C517" s="2819">
        <f ca="1">'Demand shares by tech, WWS'!AY79</f>
        <v>5791.5321206638973</v>
      </c>
      <c r="D517" s="2819">
        <f ca="1">'Demand shares by tech, WWS'!AZ79</f>
        <v>4925.976177416982</v>
      </c>
      <c r="E517" s="2819">
        <f ca="1">'Demand shares by tech, WWS'!BA79</f>
        <v>0</v>
      </c>
      <c r="F517" s="2819">
        <f>'Demand shares by tech, WWS'!BB79</f>
        <v>1E-10</v>
      </c>
      <c r="G517" s="2819">
        <f>'Demand shares by tech, WWS'!BC79</f>
        <v>1576</v>
      </c>
      <c r="H517" s="2819">
        <f ca="1">'Demand shares by tech, WWS'!BD79</f>
        <v>12.682330679117046</v>
      </c>
      <c r="I517" s="2819">
        <f ca="1">'Demand shares by tech, WWS'!BE79</f>
        <v>2098.740172800924</v>
      </c>
      <c r="J517" s="2819">
        <f ca="1">'Demand shares by tech, WWS'!BF79</f>
        <v>1605.4643146216006</v>
      </c>
      <c r="K517" s="2819">
        <f ca="1">'Demand shares by tech, WWS'!BG79</f>
        <v>2530.7623064488434</v>
      </c>
      <c r="L517" s="2819">
        <f ca="1">'Demand shares by tech, WWS'!BH79</f>
        <v>0</v>
      </c>
      <c r="M517" s="2819">
        <f ca="1">'Demand shares by tech, WWS'!BJ79</f>
        <v>0</v>
      </c>
      <c r="N517" s="2819">
        <f ca="1">'Demand shares by tech, WWS'!BK79</f>
        <v>980.76651164275995</v>
      </c>
      <c r="O517" s="2819">
        <f>'Demand shares by tech, WWS'!BL79</f>
        <v>0</v>
      </c>
      <c r="P517" s="2819">
        <f ca="1">'JEDI WWS inputs'!$O$16/('JEDI WWS inputs'!$O$18+1)*('Demand shares by tech, WWS'!BI79*('Demand shares by tech, WWS'!BI79/'JEDI WWS inputs'!$O$17)^'JEDI WWS inputs'!$O$18-'Expanded Cost by Country'!J77*('Expanded Cost by Country'!J77/'JEDI WWS inputs'!$O$17)^'JEDI WWS inputs'!$O$18)</f>
        <v>15768.115963565349</v>
      </c>
      <c r="Q517" s="3411">
        <v>0</v>
      </c>
      <c r="R517" s="1266">
        <v>986</v>
      </c>
      <c r="S517" s="1266">
        <v>968</v>
      </c>
      <c r="T517" s="1266">
        <v>86799</v>
      </c>
      <c r="U517" s="1266">
        <v>6984645</v>
      </c>
      <c r="V517" s="1266">
        <v>5447</v>
      </c>
      <c r="W517" s="1519"/>
      <c r="X517" s="1519"/>
      <c r="Y517" s="1519"/>
      <c r="Z517" s="1519"/>
      <c r="AA517" s="1519"/>
      <c r="AB517" s="1519"/>
      <c r="AC517" s="1519"/>
      <c r="AD517" s="1519"/>
      <c r="AE517" s="1519"/>
      <c r="AF517" s="1519"/>
      <c r="AG517" s="1519"/>
      <c r="AH517" s="1519"/>
      <c r="AI517" s="3100"/>
      <c r="AJ517" s="1519"/>
      <c r="AK517" s="3100"/>
      <c r="AL517" s="1519"/>
      <c r="AM517" s="1519"/>
      <c r="AN517" s="1519"/>
      <c r="AO517" s="1519"/>
      <c r="AP517" s="1519"/>
      <c r="AQ517" s="1519"/>
      <c r="AR517" s="1519"/>
      <c r="AS517" s="1519"/>
      <c r="AT517" s="1519"/>
      <c r="AU517" s="1519"/>
      <c r="AV517" s="1519"/>
    </row>
    <row r="518" spans="1:48" ht="15.6">
      <c r="A518" s="941" t="str">
        <f>'Country and technology list'!A$77</f>
        <v>Lebanon</v>
      </c>
      <c r="B518" s="1565" t="s">
        <v>3956</v>
      </c>
      <c r="C518" s="2819">
        <f ca="1">'Demand shares by tech, WWS'!AY80</f>
        <v>439.63624565376688</v>
      </c>
      <c r="D518" s="2819">
        <f ca="1">'Demand shares by tech, WWS'!AZ80</f>
        <v>4349.5997242098574</v>
      </c>
      <c r="E518" s="2819">
        <f ca="1">'Demand shares by tech, WWS'!BA80</f>
        <v>0</v>
      </c>
      <c r="F518" s="2819">
        <f>'Demand shares by tech, WWS'!BB80</f>
        <v>0</v>
      </c>
      <c r="G518" s="2819">
        <f>'Demand shares by tech, WWS'!BC80</f>
        <v>221</v>
      </c>
      <c r="H518" s="2819">
        <f ca="1">'Demand shares by tech, WWS'!BD80</f>
        <v>7.5669111887182501</v>
      </c>
      <c r="I518" s="2819">
        <f ca="1">'Demand shares by tech, WWS'!BE80</f>
        <v>4026.901978874258</v>
      </c>
      <c r="J518" s="2819">
        <f ca="1">'Demand shares by tech, WWS'!BF80</f>
        <v>2288.0031561306755</v>
      </c>
      <c r="K518" s="2819">
        <f ca="1">'Demand shares by tech, WWS'!BG80</f>
        <v>8318.9142856919188</v>
      </c>
      <c r="L518" s="2819">
        <f ca="1">'Demand shares by tech, WWS'!BH80</f>
        <v>1114.3527294525215</v>
      </c>
      <c r="M518" s="2819">
        <f ca="1">'Demand shares by tech, WWS'!BJ80</f>
        <v>668.61163767151299</v>
      </c>
      <c r="N518" s="2819">
        <f ca="1">'Demand shares by tech, WWS'!BK80</f>
        <v>2301.9144286950354</v>
      </c>
      <c r="O518" s="2819">
        <f>'Demand shares by tech, WWS'!BL80</f>
        <v>0</v>
      </c>
      <c r="P518" s="2819">
        <f ca="1">'JEDI WWS inputs'!$O$16/('JEDI WWS inputs'!$O$18+1)*('Demand shares by tech, WWS'!BI80*('Demand shares by tech, WWS'!BI80/'JEDI WWS inputs'!$O$17)^'JEDI WWS inputs'!$O$18-'Expanded Cost by Country'!J78*('Expanded Cost by Country'!J78/'JEDI WWS inputs'!$O$17)^'JEDI WWS inputs'!$O$18)</f>
        <v>12320.050725051717</v>
      </c>
      <c r="Q518" s="3411">
        <v>0</v>
      </c>
      <c r="R518" s="1266">
        <v>986</v>
      </c>
      <c r="S518" s="1266">
        <v>968</v>
      </c>
      <c r="T518" s="1266">
        <v>86799</v>
      </c>
      <c r="U518" s="1266">
        <v>6984645</v>
      </c>
      <c r="V518" s="1266">
        <v>5447</v>
      </c>
      <c r="W518" s="1519"/>
      <c r="X518" s="1519"/>
      <c r="Y518" s="1519"/>
      <c r="Z518" s="1519"/>
      <c r="AA518" s="1519"/>
      <c r="AB518" s="1519"/>
      <c r="AC518" s="1519"/>
      <c r="AD518" s="1519"/>
      <c r="AE518" s="1519"/>
      <c r="AF518" s="1519"/>
      <c r="AG518" s="1519"/>
      <c r="AH518" s="1519"/>
      <c r="AI518" s="3100"/>
      <c r="AJ518" s="1519"/>
      <c r="AK518" s="3100"/>
      <c r="AL518" s="1519"/>
      <c r="AM518" s="1519"/>
      <c r="AN518" s="1519"/>
      <c r="AO518" s="1519"/>
      <c r="AP518" s="1519"/>
      <c r="AQ518" s="1519"/>
      <c r="AR518" s="1519"/>
      <c r="AS518" s="1519"/>
      <c r="AT518" s="1519"/>
      <c r="AU518" s="1519"/>
      <c r="AV518" s="1519"/>
    </row>
    <row r="519" spans="1:48" ht="15.6">
      <c r="A519" s="941" t="str">
        <f>'Country and technology list'!A$78</f>
        <v>Libya</v>
      </c>
      <c r="B519" s="1565" t="s">
        <v>3956</v>
      </c>
      <c r="C519" s="2819">
        <f ca="1">'Demand shares by tech, WWS'!AY81</f>
        <v>12945.830300777954</v>
      </c>
      <c r="D519" s="2819">
        <f ca="1">'Demand shares by tech, WWS'!AZ81</f>
        <v>1500</v>
      </c>
      <c r="E519" s="2819">
        <f ca="1">'Demand shares by tech, WWS'!BA81</f>
        <v>0</v>
      </c>
      <c r="F519" s="2819">
        <f>'Demand shares by tech, WWS'!BB81</f>
        <v>0</v>
      </c>
      <c r="G519" s="2819">
        <f>'Demand shares by tech, WWS'!BC81</f>
        <v>0</v>
      </c>
      <c r="H519" s="2819">
        <f ca="1">'Demand shares by tech, WWS'!BD81</f>
        <v>28.91895684209377</v>
      </c>
      <c r="I519" s="2819">
        <f ca="1">'Demand shares by tech, WWS'!BE81</f>
        <v>17292.909491146751</v>
      </c>
      <c r="J519" s="2819">
        <f ca="1">'Demand shares by tech, WWS'!BF81</f>
        <v>22938.994622398863</v>
      </c>
      <c r="K519" s="2819">
        <f ca="1">'Demand shares by tech, WWS'!BG81</f>
        <v>5545.5491319010935</v>
      </c>
      <c r="L519" s="2819">
        <f ca="1">'Demand shares by tech, WWS'!BH81</f>
        <v>3568.859546952483</v>
      </c>
      <c r="M519" s="2819">
        <f ca="1">'Demand shares by tech, WWS'!BJ81</f>
        <v>2141.3157281714903</v>
      </c>
      <c r="N519" s="2819">
        <f ca="1">'Demand shares by tech, WWS'!BK81</f>
        <v>7200.8391729620116</v>
      </c>
      <c r="O519" s="2819">
        <f>'Demand shares by tech, WWS'!BL81</f>
        <v>0</v>
      </c>
      <c r="P519" s="2819">
        <f ca="1">'JEDI WWS inputs'!$O$16/('JEDI WWS inputs'!$O$18+1)*('Demand shares by tech, WWS'!BI81*('Demand shares by tech, WWS'!BI81/'JEDI WWS inputs'!$O$17)^'JEDI WWS inputs'!$O$18-'Expanded Cost by Country'!J79*('Expanded Cost by Country'!J79/'JEDI WWS inputs'!$O$17)^'JEDI WWS inputs'!$O$18)</f>
        <v>35653.247420389183</v>
      </c>
      <c r="Q519" s="3411">
        <v>0</v>
      </c>
      <c r="R519" s="1266">
        <v>986</v>
      </c>
      <c r="S519" s="1266">
        <v>968</v>
      </c>
      <c r="T519" s="1266">
        <v>86799</v>
      </c>
      <c r="U519" s="1266">
        <v>6984645</v>
      </c>
      <c r="V519" s="1266">
        <v>5447</v>
      </c>
      <c r="W519" s="1519"/>
      <c r="X519" s="1519"/>
      <c r="Y519" s="1519"/>
      <c r="Z519" s="1519"/>
      <c r="AA519" s="1519"/>
      <c r="AB519" s="1519"/>
      <c r="AC519" s="1519"/>
      <c r="AD519" s="1519"/>
      <c r="AE519" s="1519"/>
      <c r="AF519" s="1519"/>
      <c r="AG519" s="1519"/>
      <c r="AH519" s="1519"/>
      <c r="AI519" s="3100"/>
      <c r="AJ519" s="1519"/>
      <c r="AK519" s="3100"/>
      <c r="AL519" s="1519"/>
      <c r="AM519" s="1519"/>
      <c r="AN519" s="1519"/>
      <c r="AO519" s="1519"/>
      <c r="AP519" s="1519"/>
      <c r="AQ519" s="1519"/>
      <c r="AR519" s="1519"/>
      <c r="AS519" s="1519"/>
      <c r="AT519" s="1519"/>
      <c r="AU519" s="1519"/>
      <c r="AV519" s="1519"/>
    </row>
    <row r="520" spans="1:48" ht="15.6">
      <c r="A520" s="941" t="str">
        <f>'Country and technology list'!A$79</f>
        <v>Lithuania</v>
      </c>
      <c r="B520" s="1565" t="s">
        <v>3956</v>
      </c>
      <c r="C520" s="2819">
        <f ca="1">'Demand shares by tech, WWS'!AY82</f>
        <v>7390.2650509162668</v>
      </c>
      <c r="D520" s="2819">
        <f ca="1">'Demand shares by tech, WWS'!AZ82</f>
        <v>7012.399330122279</v>
      </c>
      <c r="E520" s="2819">
        <f ca="1">'Demand shares by tech, WWS'!BA82</f>
        <v>0</v>
      </c>
      <c r="F520" s="2819">
        <f>'Demand shares by tech, WWS'!BB82</f>
        <v>1E-10</v>
      </c>
      <c r="G520" s="2819">
        <f>'Demand shares by tech, WWS'!BC82</f>
        <v>116</v>
      </c>
      <c r="H520" s="2819">
        <f ca="1">'Demand shares by tech, WWS'!BD82</f>
        <v>4.1711675109477282</v>
      </c>
      <c r="I520" s="2819">
        <f ca="1">'Demand shares by tech, WWS'!BE82</f>
        <v>4050.7369164612051</v>
      </c>
      <c r="J520" s="2819">
        <f ca="1">'Demand shares by tech, WWS'!BF82</f>
        <v>4630.6025228047147</v>
      </c>
      <c r="K520" s="2819">
        <f ca="1">'Demand shares by tech, WWS'!BG82</f>
        <v>3581.3437886076022</v>
      </c>
      <c r="L520" s="2819">
        <f ca="1">'Demand shares by tech, WWS'!BH82</f>
        <v>0</v>
      </c>
      <c r="M520" s="2819">
        <f ca="1">'Demand shares by tech, WWS'!BJ82</f>
        <v>0</v>
      </c>
      <c r="N520" s="2819">
        <f ca="1">'Demand shares by tech, WWS'!BK82</f>
        <v>1928.9323344277327</v>
      </c>
      <c r="O520" s="2819">
        <f>'Demand shares by tech, WWS'!BL82</f>
        <v>0</v>
      </c>
      <c r="P520" s="2819">
        <f ca="1">'JEDI WWS inputs'!$O$16/('JEDI WWS inputs'!$O$18+1)*('Demand shares by tech, WWS'!BI82*('Demand shares by tech, WWS'!BI82/'JEDI WWS inputs'!$O$17)^'JEDI WWS inputs'!$O$18-'Expanded Cost by Country'!J80*('Expanded Cost by Country'!J80/'JEDI WWS inputs'!$O$17)^'JEDI WWS inputs'!$O$18)</f>
        <v>21099.379928702288</v>
      </c>
      <c r="Q520" s="3411">
        <v>0</v>
      </c>
      <c r="R520" s="1266">
        <v>986</v>
      </c>
      <c r="S520" s="1266">
        <v>968</v>
      </c>
      <c r="T520" s="1266">
        <v>86799</v>
      </c>
      <c r="U520" s="1266">
        <v>6984645</v>
      </c>
      <c r="V520" s="1266">
        <v>5447</v>
      </c>
      <c r="W520" s="1519"/>
      <c r="X520" s="1519"/>
      <c r="Y520" s="1519"/>
      <c r="Z520" s="1519"/>
      <c r="AA520" s="1519"/>
      <c r="AB520" s="1519"/>
      <c r="AC520" s="1519"/>
      <c r="AD520" s="1519"/>
      <c r="AE520" s="1519"/>
      <c r="AF520" s="1519"/>
      <c r="AG520" s="1519"/>
      <c r="AH520" s="1519"/>
      <c r="AI520" s="3100"/>
      <c r="AJ520" s="1519"/>
      <c r="AK520" s="3100"/>
      <c r="AL520" s="1519"/>
      <c r="AM520" s="1519"/>
      <c r="AN520" s="1519"/>
      <c r="AO520" s="1519"/>
      <c r="AP520" s="1519"/>
      <c r="AQ520" s="1519"/>
      <c r="AR520" s="1519"/>
      <c r="AS520" s="1519"/>
      <c r="AT520" s="1519"/>
      <c r="AU520" s="1519"/>
      <c r="AV520" s="1519"/>
    </row>
    <row r="521" spans="1:48" ht="15.6">
      <c r="A521" s="941" t="str">
        <f>'Country and technology list'!A$80</f>
        <v>Luxembourg</v>
      </c>
      <c r="B521" s="1565" t="s">
        <v>3956</v>
      </c>
      <c r="C521" s="2819">
        <f ca="1">'Demand shares by tech, WWS'!AY83</f>
        <v>273.26474490385658</v>
      </c>
      <c r="D521" s="2819">
        <f ca="1">'Demand shares by tech, WWS'!AZ83</f>
        <v>0</v>
      </c>
      <c r="E521" s="2819">
        <f ca="1">'Demand shares by tech, WWS'!BA83</f>
        <v>0</v>
      </c>
      <c r="F521" s="2819">
        <f>'Demand shares by tech, WWS'!BB83</f>
        <v>0</v>
      </c>
      <c r="G521" s="2819">
        <f>'Demand shares by tech, WWS'!BC83</f>
        <v>34</v>
      </c>
      <c r="H521" s="2819">
        <f ca="1">'Demand shares by tech, WWS'!BD83</f>
        <v>0</v>
      </c>
      <c r="I521" s="2819">
        <f ca="1">'Demand shares by tech, WWS'!BE83</f>
        <v>218.21507112105493</v>
      </c>
      <c r="J521" s="2819">
        <f ca="1">'Demand shares by tech, WWS'!BF83</f>
        <v>276.18304764272398</v>
      </c>
      <c r="K521" s="2819">
        <f ca="1">'Demand shares by tech, WWS'!BG83</f>
        <v>14420.879667938538</v>
      </c>
      <c r="L521" s="2819">
        <f ca="1">'Demand shares by tech, WWS'!BH83</f>
        <v>0</v>
      </c>
      <c r="M521" s="2819">
        <f ca="1">'Demand shares by tech, WWS'!BJ83</f>
        <v>0</v>
      </c>
      <c r="N521" s="2819">
        <f ca="1">'Demand shares by tech, WWS'!BK83</f>
        <v>2346.1881111260609</v>
      </c>
      <c r="O521" s="2819">
        <f>'Demand shares by tech, WWS'!BL83</f>
        <v>0</v>
      </c>
      <c r="P521" s="2819">
        <f ca="1">'JEDI WWS inputs'!$O$16/('JEDI WWS inputs'!$O$18+1)*('Demand shares by tech, WWS'!BI83*('Demand shares by tech, WWS'!BI83/'JEDI WWS inputs'!$O$17)^'JEDI WWS inputs'!$O$18-'Expanded Cost by Country'!J81*('Expanded Cost by Country'!J81/'JEDI WWS inputs'!$O$17)^'JEDI WWS inputs'!$O$18)</f>
        <v>13814.96382616926</v>
      </c>
      <c r="Q521" s="3411">
        <v>0</v>
      </c>
      <c r="R521" s="1266">
        <v>986</v>
      </c>
      <c r="S521" s="1266">
        <v>968</v>
      </c>
      <c r="T521" s="1266">
        <v>86799</v>
      </c>
      <c r="U521" s="1266">
        <v>6984645</v>
      </c>
      <c r="V521" s="1266">
        <v>5447</v>
      </c>
      <c r="W521" s="1519"/>
      <c r="X521" s="1519"/>
      <c r="Y521" s="1519"/>
      <c r="Z521" s="1519"/>
      <c r="AA521" s="1519"/>
      <c r="AB521" s="1519"/>
      <c r="AC521" s="1519"/>
      <c r="AD521" s="1519"/>
      <c r="AE521" s="1519"/>
      <c r="AF521" s="1519"/>
      <c r="AG521" s="1519"/>
      <c r="AH521" s="1519"/>
      <c r="AI521" s="3100"/>
      <c r="AJ521" s="1519"/>
      <c r="AK521" s="3100"/>
      <c r="AL521" s="1519"/>
      <c r="AM521" s="1519"/>
      <c r="AN521" s="1519"/>
      <c r="AO521" s="1519"/>
      <c r="AP521" s="1519"/>
      <c r="AQ521" s="1519"/>
      <c r="AR521" s="1519"/>
      <c r="AS521" s="1519"/>
      <c r="AT521" s="1519"/>
      <c r="AU521" s="1519"/>
      <c r="AV521" s="1519"/>
    </row>
    <row r="522" spans="1:48" ht="15.6">
      <c r="A522" s="941" t="str">
        <f>'Country and technology list'!A$81</f>
        <v>Macedonia, Former Yugoslav Republic of</v>
      </c>
      <c r="B522" s="1565" t="s">
        <v>3956</v>
      </c>
      <c r="C522" s="2819">
        <f ca="1">'Demand shares by tech, WWS'!AY84</f>
        <v>1094.0430532077251</v>
      </c>
      <c r="D522" s="2819">
        <f ca="1">'Demand shares by tech, WWS'!AZ84</f>
        <v>0</v>
      </c>
      <c r="E522" s="2819">
        <f ca="1">'Demand shares by tech, WWS'!BA84</f>
        <v>0</v>
      </c>
      <c r="F522" s="2819">
        <f>'Demand shares by tech, WWS'!BB84</f>
        <v>1E-10</v>
      </c>
      <c r="G522" s="2819">
        <f>'Demand shares by tech, WWS'!BC84</f>
        <v>674</v>
      </c>
      <c r="H522" s="2819">
        <f ca="1">'Demand shares by tech, WWS'!BD84</f>
        <v>0</v>
      </c>
      <c r="I522" s="2819">
        <f ca="1">'Demand shares by tech, WWS'!BE84</f>
        <v>3162.6546154679272</v>
      </c>
      <c r="J522" s="2819">
        <f ca="1">'Demand shares by tech, WWS'!BF84</f>
        <v>2757.4053432427804</v>
      </c>
      <c r="K522" s="2819">
        <f ca="1">'Demand shares by tech, WWS'!BG84</f>
        <v>3791.6111777585675</v>
      </c>
      <c r="L522" s="2819">
        <f ca="1">'Demand shares by tech, WWS'!BH84</f>
        <v>0</v>
      </c>
      <c r="M522" s="2819">
        <f ca="1">'Demand shares by tech, WWS'!BJ84</f>
        <v>0</v>
      </c>
      <c r="N522" s="2819">
        <f ca="1">'Demand shares by tech, WWS'!BK84</f>
        <v>1527.6555814377534</v>
      </c>
      <c r="O522" s="2819">
        <f>'Demand shares by tech, WWS'!BL84</f>
        <v>0</v>
      </c>
      <c r="P522" s="2819">
        <f ca="1">'JEDI WWS inputs'!$O$16/('JEDI WWS inputs'!$O$18+1)*('Demand shares by tech, WWS'!BI84*('Demand shares by tech, WWS'!BI84/'JEDI WWS inputs'!$O$17)^'JEDI WWS inputs'!$O$18-'Expanded Cost by Country'!J82*('Expanded Cost by Country'!J82/'JEDI WWS inputs'!$O$17)^'JEDI WWS inputs'!$O$18)</f>
        <v>8409.7887004730692</v>
      </c>
      <c r="Q522" s="3411">
        <v>0</v>
      </c>
      <c r="R522" s="1266">
        <v>986</v>
      </c>
      <c r="S522" s="1266">
        <v>968</v>
      </c>
      <c r="T522" s="1266">
        <v>86799</v>
      </c>
      <c r="U522" s="1266">
        <v>6984645</v>
      </c>
      <c r="V522" s="1266">
        <v>5447</v>
      </c>
      <c r="W522" s="1519"/>
      <c r="X522" s="1519"/>
      <c r="Y522" s="1519"/>
      <c r="Z522" s="1519"/>
      <c r="AA522" s="1519"/>
      <c r="AB522" s="1519"/>
      <c r="AC522" s="1519"/>
      <c r="AD522" s="1519"/>
      <c r="AE522" s="1519"/>
      <c r="AF522" s="1519"/>
      <c r="AG522" s="1519"/>
      <c r="AH522" s="1519"/>
      <c r="AI522" s="3100"/>
      <c r="AJ522" s="1519"/>
      <c r="AK522" s="3100"/>
      <c r="AL522" s="1519"/>
      <c r="AM522" s="1519"/>
      <c r="AN522" s="1519"/>
      <c r="AO522" s="1519"/>
      <c r="AP522" s="1519"/>
      <c r="AQ522" s="1519"/>
      <c r="AR522" s="1519"/>
      <c r="AS522" s="1519"/>
      <c r="AT522" s="1519"/>
      <c r="AU522" s="1519"/>
      <c r="AV522" s="1519"/>
    </row>
    <row r="523" spans="1:48" ht="15.6">
      <c r="A523" s="941" t="str">
        <f>'Country and technology list'!A$82</f>
        <v>Malaysia</v>
      </c>
      <c r="B523" s="1565" t="s">
        <v>3956</v>
      </c>
      <c r="C523" s="2819">
        <f ca="1">'Demand shares by tech, WWS'!AY85</f>
        <v>14191.780174347585</v>
      </c>
      <c r="D523" s="2819">
        <f ca="1">'Demand shares by tech, WWS'!AZ85</f>
        <v>84681.508219266179</v>
      </c>
      <c r="E523" s="2819">
        <f ca="1">'Demand shares by tech, WWS'!BA85</f>
        <v>1162.9998944939962</v>
      </c>
      <c r="F523" s="2819">
        <f>'Demand shares by tech, WWS'!BB85</f>
        <v>0</v>
      </c>
      <c r="G523" s="2819">
        <f>'Demand shares by tech, WWS'!BC85</f>
        <v>5472</v>
      </c>
      <c r="H523" s="2819">
        <f ca="1">'Demand shares by tech, WWS'!BD85</f>
        <v>54.369839364934229</v>
      </c>
      <c r="I523" s="2819">
        <f ca="1">'Demand shares by tech, WWS'!BE85</f>
        <v>107403.93903059563</v>
      </c>
      <c r="J523" s="2819">
        <f ca="1">'Demand shares by tech, WWS'!BF85</f>
        <v>59123.984853445021</v>
      </c>
      <c r="K523" s="2819">
        <f ca="1">'Demand shares by tech, WWS'!BG85</f>
        <v>107720.09936299626</v>
      </c>
      <c r="L523" s="2819">
        <f ca="1">'Demand shares by tech, WWS'!BH85</f>
        <v>19134.754192494423</v>
      </c>
      <c r="M523" s="2819">
        <f ca="1">'Demand shares by tech, WWS'!BJ85</f>
        <v>11480.852515496657</v>
      </c>
      <c r="N523" s="2819">
        <f ca="1">'Demand shares by tech, WWS'!BK85</f>
        <v>43139.488304782149</v>
      </c>
      <c r="O523" s="2819">
        <f>'Demand shares by tech, WWS'!BL85</f>
        <v>0</v>
      </c>
      <c r="P523" s="2819">
        <f ca="1">'JEDI WWS inputs'!$O$16/('JEDI WWS inputs'!$O$18+1)*('Demand shares by tech, WWS'!BI85*('Demand shares by tech, WWS'!BI85/'JEDI WWS inputs'!$O$17)^'JEDI WWS inputs'!$O$18-'Expanded Cost by Country'!J83*('Expanded Cost by Country'!J83/'JEDI WWS inputs'!$O$17)^'JEDI WWS inputs'!$O$18)</f>
        <v>164152.05589050503</v>
      </c>
      <c r="Q523" s="3411">
        <v>0</v>
      </c>
      <c r="R523" s="1266">
        <v>986</v>
      </c>
      <c r="S523" s="1266">
        <v>968</v>
      </c>
      <c r="T523" s="1266">
        <v>86799</v>
      </c>
      <c r="U523" s="1266">
        <v>6984645</v>
      </c>
      <c r="V523" s="1266">
        <v>5447</v>
      </c>
      <c r="W523" s="1519"/>
      <c r="X523" s="1519"/>
      <c r="Y523" s="1519"/>
      <c r="Z523" s="1519"/>
      <c r="AA523" s="1519"/>
      <c r="AB523" s="1519"/>
      <c r="AC523" s="1519"/>
      <c r="AD523" s="1519"/>
      <c r="AE523" s="1519"/>
      <c r="AF523" s="1519"/>
      <c r="AG523" s="1519"/>
      <c r="AH523" s="1519"/>
      <c r="AI523" s="3100"/>
      <c r="AJ523" s="1519"/>
      <c r="AK523" s="3100"/>
      <c r="AL523" s="1519"/>
      <c r="AM523" s="1519"/>
      <c r="AN523" s="1519"/>
      <c r="AO523" s="1519"/>
      <c r="AP523" s="1519"/>
      <c r="AQ523" s="1519"/>
      <c r="AR523" s="1519"/>
      <c r="AS523" s="1519"/>
      <c r="AT523" s="1519"/>
      <c r="AU523" s="1519"/>
      <c r="AV523" s="1519"/>
    </row>
    <row r="524" spans="1:48" ht="15.6">
      <c r="A524" s="941" t="str">
        <f>'Country and technology list'!A$83</f>
        <v>Malta</v>
      </c>
      <c r="B524" s="1565" t="s">
        <v>3956</v>
      </c>
      <c r="C524" s="2819">
        <f ca="1">'Demand shares by tech, WWS'!AY86</f>
        <v>100</v>
      </c>
      <c r="D524" s="2819">
        <f ca="1">'Demand shares by tech, WWS'!AZ86</f>
        <v>0</v>
      </c>
      <c r="E524" s="2819">
        <f ca="1">'Demand shares by tech, WWS'!BA86</f>
        <v>63.019032730587512</v>
      </c>
      <c r="F524" s="2819">
        <f>'Demand shares by tech, WWS'!BB86</f>
        <v>0</v>
      </c>
      <c r="G524" s="2819">
        <f>'Demand shares by tech, WWS'!BC86</f>
        <v>0</v>
      </c>
      <c r="H524" s="2819">
        <f ca="1">'Demand shares by tech, WWS'!BD86</f>
        <v>8.1453612744557216</v>
      </c>
      <c r="I524" s="2819">
        <f ca="1">'Demand shares by tech, WWS'!BE86</f>
        <v>221.59571462169913</v>
      </c>
      <c r="J524" s="2819">
        <f ca="1">'Demand shares by tech, WWS'!BF86</f>
        <v>118.43738596912458</v>
      </c>
      <c r="K524" s="2819">
        <f ca="1">'Demand shares by tech, WWS'!BG86</f>
        <v>3799.11469219628</v>
      </c>
      <c r="L524" s="2819">
        <f ca="1">'Demand shares by tech, WWS'!BH86</f>
        <v>222.09285684949012</v>
      </c>
      <c r="M524" s="2819">
        <f ca="1">'Demand shares by tech, WWS'!BJ86</f>
        <v>133.25571410969408</v>
      </c>
      <c r="N524" s="2819">
        <f ca="1">'Demand shares by tech, WWS'!BK86</f>
        <v>651.09208695320422</v>
      </c>
      <c r="O524" s="2819">
        <f>'Demand shares by tech, WWS'!BL86</f>
        <v>0</v>
      </c>
      <c r="P524" s="2819">
        <f ca="1">'JEDI WWS inputs'!$O$16/('JEDI WWS inputs'!$O$18+1)*('Demand shares by tech, WWS'!BI86*('Demand shares by tech, WWS'!BI86/'JEDI WWS inputs'!$O$17)^'JEDI WWS inputs'!$O$18-'Expanded Cost by Country'!J84*('Expanded Cost by Country'!J84/'JEDI WWS inputs'!$O$17)^'JEDI WWS inputs'!$O$18)</f>
        <v>5320.869316652881</v>
      </c>
      <c r="Q524" s="3411">
        <v>0</v>
      </c>
      <c r="R524" s="1266">
        <v>986</v>
      </c>
      <c r="S524" s="1266">
        <v>968</v>
      </c>
      <c r="T524" s="1266">
        <v>86799</v>
      </c>
      <c r="U524" s="1266">
        <v>6984645</v>
      </c>
      <c r="V524" s="1266">
        <v>5447</v>
      </c>
      <c r="W524" s="1519"/>
      <c r="X524" s="1519"/>
      <c r="Y524" s="1519"/>
      <c r="Z524" s="1519"/>
      <c r="AA524" s="1519"/>
      <c r="AB524" s="1519"/>
      <c r="AC524" s="1519"/>
      <c r="AD524" s="1519"/>
      <c r="AE524" s="1519"/>
      <c r="AF524" s="1519"/>
      <c r="AG524" s="1519"/>
      <c r="AH524" s="1519"/>
      <c r="AI524" s="3100"/>
      <c r="AJ524" s="1519"/>
      <c r="AK524" s="3100"/>
      <c r="AL524" s="1519"/>
      <c r="AM524" s="1519"/>
      <c r="AN524" s="1519"/>
      <c r="AO524" s="1519"/>
      <c r="AP524" s="1519"/>
      <c r="AQ524" s="1519"/>
      <c r="AR524" s="1519"/>
      <c r="AS524" s="1519"/>
      <c r="AT524" s="1519"/>
      <c r="AU524" s="1519"/>
      <c r="AV524" s="1519"/>
    </row>
    <row r="525" spans="1:48" ht="15.6">
      <c r="A525" s="941" t="str">
        <f>'Country and technology list'!A$84</f>
        <v>Mexico</v>
      </c>
      <c r="B525" s="1565" t="s">
        <v>3956</v>
      </c>
      <c r="C525" s="2819">
        <f ca="1">'Demand shares by tech, WWS'!AY87</f>
        <v>138968.03670692709</v>
      </c>
      <c r="D525" s="2819">
        <f ca="1">'Demand shares by tech, WWS'!AZ87</f>
        <v>100520.75630406493</v>
      </c>
      <c r="E525" s="2819">
        <f ca="1">'Demand shares by tech, WWS'!BA87</f>
        <v>10705.530462369619</v>
      </c>
      <c r="F525" s="2819">
        <f>'Demand shares by tech, WWS'!BB87</f>
        <v>5180</v>
      </c>
      <c r="G525" s="2819">
        <f>'Demand shares by tech, WWS'!BC87</f>
        <v>12435</v>
      </c>
      <c r="H525" s="2819">
        <f ca="1">'Demand shares by tech, WWS'!BD87</f>
        <v>100</v>
      </c>
      <c r="I525" s="2819">
        <f ca="1">'Demand shares by tech, WWS'!BE87</f>
        <v>190184.62155237884</v>
      </c>
      <c r="J525" s="2819">
        <f ca="1">'Demand shares by tech, WWS'!BF87</f>
        <v>192907.04281537313</v>
      </c>
      <c r="K525" s="2819">
        <f ca="1">'Demand shares by tech, WWS'!BG87</f>
        <v>41822.666039329779</v>
      </c>
      <c r="L525" s="2819">
        <f ca="1">'Demand shares by tech, WWS'!BH87</f>
        <v>38264.139966307375</v>
      </c>
      <c r="M525" s="2819">
        <f ca="1">'Demand shares by tech, WWS'!BJ87</f>
        <v>22958.483979784429</v>
      </c>
      <c r="N525" s="2819">
        <f ca="1">'Demand shares by tech, WWS'!BK87</f>
        <v>66839.449087364366</v>
      </c>
      <c r="O525" s="2819">
        <f>'Demand shares by tech, WWS'!BL87</f>
        <v>0</v>
      </c>
      <c r="P525" s="2819">
        <f ca="1">'JEDI WWS inputs'!$O$16/('JEDI WWS inputs'!$O$18+1)*('Demand shares by tech, WWS'!BI87*('Demand shares by tech, WWS'!BI87/'JEDI WWS inputs'!$O$17)^'JEDI WWS inputs'!$O$18-'Expanded Cost by Country'!J85*('Expanded Cost by Country'!J85/'JEDI WWS inputs'!$O$17)^'JEDI WWS inputs'!$O$18)</f>
        <v>243765.63534895546</v>
      </c>
      <c r="Q525" s="3411">
        <v>0</v>
      </c>
      <c r="R525" s="1266">
        <v>986</v>
      </c>
      <c r="S525" s="1266">
        <v>968</v>
      </c>
      <c r="T525" s="1266">
        <v>86799</v>
      </c>
      <c r="U525" s="1266">
        <v>6984645</v>
      </c>
      <c r="V525" s="1266">
        <v>5447</v>
      </c>
      <c r="W525" s="1519"/>
      <c r="X525" s="1519"/>
      <c r="Y525" s="1519"/>
      <c r="Z525" s="1519"/>
      <c r="AA525" s="1519"/>
      <c r="AB525" s="1519"/>
      <c r="AC525" s="1519"/>
      <c r="AD525" s="1519"/>
      <c r="AE525" s="1519"/>
      <c r="AF525" s="1519"/>
      <c r="AG525" s="1519"/>
      <c r="AH525" s="1519"/>
      <c r="AI525" s="3100"/>
      <c r="AJ525" s="1519"/>
      <c r="AK525" s="3100"/>
      <c r="AL525" s="1519"/>
      <c r="AM525" s="1519"/>
      <c r="AN525" s="1519"/>
      <c r="AO525" s="1519"/>
      <c r="AP525" s="1519"/>
      <c r="AQ525" s="1519"/>
      <c r="AR525" s="1519"/>
      <c r="AS525" s="1519"/>
      <c r="AT525" s="1519"/>
      <c r="AU525" s="1519"/>
      <c r="AV525" s="1519"/>
    </row>
    <row r="526" spans="1:48" ht="15.6">
      <c r="A526" s="941" t="str">
        <f>'Country and technology list'!A$85</f>
        <v>Moldova, Republic of</v>
      </c>
      <c r="B526" s="1565" t="s">
        <v>3956</v>
      </c>
      <c r="C526" s="2819">
        <f ca="1">'Demand shares by tech, WWS'!AY88</f>
        <v>4512.9360980951933</v>
      </c>
      <c r="D526" s="2819">
        <f ca="1">'Demand shares by tech, WWS'!AZ88</f>
        <v>0</v>
      </c>
      <c r="E526" s="2819">
        <f ca="1">'Demand shares by tech, WWS'!BA88</f>
        <v>0</v>
      </c>
      <c r="F526" s="2819">
        <f>'Demand shares by tech, WWS'!BB88</f>
        <v>0</v>
      </c>
      <c r="G526" s="2819">
        <f>'Demand shares by tech, WWS'!BC88</f>
        <v>76</v>
      </c>
      <c r="H526" s="2819">
        <f ca="1">'Demand shares by tech, WWS'!BD88</f>
        <v>0</v>
      </c>
      <c r="I526" s="2819">
        <f ca="1">'Demand shares by tech, WWS'!BE88</f>
        <v>2917.2985735547791</v>
      </c>
      <c r="J526" s="2819">
        <f ca="1">'Demand shares by tech, WWS'!BF88</f>
        <v>1305.7457295742911</v>
      </c>
      <c r="K526" s="2819">
        <f ca="1">'Demand shares by tech, WWS'!BG88</f>
        <v>2216.567160598283</v>
      </c>
      <c r="L526" s="2819">
        <f ca="1">'Demand shares by tech, WWS'!BH88</f>
        <v>0</v>
      </c>
      <c r="M526" s="2819">
        <f ca="1">'Demand shares by tech, WWS'!BJ88</f>
        <v>0</v>
      </c>
      <c r="N526" s="2819">
        <f ca="1">'Demand shares by tech, WWS'!BK88</f>
        <v>1012.9573228557764</v>
      </c>
      <c r="O526" s="2819">
        <f>'Demand shares by tech, WWS'!BL88</f>
        <v>0</v>
      </c>
      <c r="P526" s="2819">
        <f ca="1">'JEDI WWS inputs'!$O$16/('JEDI WWS inputs'!$O$18+1)*('Demand shares by tech, WWS'!BI88*('Demand shares by tech, WWS'!BI88/'JEDI WWS inputs'!$O$17)^'JEDI WWS inputs'!$O$18-'Expanded Cost by Country'!J86*('Expanded Cost by Country'!J86/'JEDI WWS inputs'!$O$17)^'JEDI WWS inputs'!$O$18)</f>
        <v>9820.1529808489577</v>
      </c>
      <c r="Q526" s="3411">
        <v>0</v>
      </c>
      <c r="R526" s="1266">
        <v>986</v>
      </c>
      <c r="S526" s="1266">
        <v>968</v>
      </c>
      <c r="T526" s="1266">
        <v>86799</v>
      </c>
      <c r="U526" s="1266">
        <v>6984645</v>
      </c>
      <c r="V526" s="1266">
        <v>5447</v>
      </c>
      <c r="W526" s="1519"/>
      <c r="X526" s="1519"/>
      <c r="Y526" s="1519"/>
      <c r="Z526" s="1519"/>
      <c r="AA526" s="1519"/>
      <c r="AB526" s="1519"/>
      <c r="AC526" s="1519"/>
      <c r="AD526" s="1519"/>
      <c r="AE526" s="1519"/>
      <c r="AF526" s="1519"/>
      <c r="AG526" s="1519"/>
      <c r="AH526" s="1519"/>
      <c r="AI526" s="3100"/>
      <c r="AJ526" s="1519"/>
      <c r="AK526" s="3100"/>
      <c r="AL526" s="1519"/>
      <c r="AM526" s="1519"/>
      <c r="AN526" s="1519"/>
      <c r="AO526" s="1519"/>
      <c r="AP526" s="1519"/>
      <c r="AQ526" s="1519"/>
      <c r="AR526" s="1519"/>
      <c r="AS526" s="1519"/>
      <c r="AT526" s="1519"/>
      <c r="AU526" s="1519"/>
      <c r="AV526" s="1519"/>
    </row>
    <row r="527" spans="1:48" ht="15.6">
      <c r="A527" s="941" t="str">
        <f>'Country and technology list'!A$86</f>
        <v>Mongolia</v>
      </c>
      <c r="B527" s="1565" t="s">
        <v>3956</v>
      </c>
      <c r="C527" s="2819">
        <f ca="1">'Demand shares by tech, WWS'!AY89</f>
        <v>5492.0361216817637</v>
      </c>
      <c r="D527" s="2819">
        <f ca="1">'Demand shares by tech, WWS'!AZ89</f>
        <v>0</v>
      </c>
      <c r="E527" s="2819">
        <f ca="1">'Demand shares by tech, WWS'!BA89</f>
        <v>0</v>
      </c>
      <c r="F527" s="2819">
        <f>'Demand shares by tech, WWS'!BB89</f>
        <v>1E-10</v>
      </c>
      <c r="G527" s="2819">
        <f>'Demand shares by tech, WWS'!BC89</f>
        <v>0</v>
      </c>
      <c r="H527" s="2819">
        <f ca="1">'Demand shares by tech, WWS'!BD89</f>
        <v>0</v>
      </c>
      <c r="I527" s="2819">
        <f ca="1">'Demand shares by tech, WWS'!BE89</f>
        <v>7478.9662647937439</v>
      </c>
      <c r="J527" s="2819">
        <f ca="1">'Demand shares by tech, WWS'!BF89</f>
        <v>8161.1318923132776</v>
      </c>
      <c r="K527" s="2819">
        <f ca="1">'Demand shares by tech, WWS'!BG89</f>
        <v>2475.7718406917893</v>
      </c>
      <c r="L527" s="2819">
        <f ca="1">'Demand shares by tech, WWS'!BH89</f>
        <v>1481.9677518922049</v>
      </c>
      <c r="M527" s="2819">
        <f ca="1">'Demand shares by tech, WWS'!BJ89</f>
        <v>889.18065113532305</v>
      </c>
      <c r="N527" s="2819">
        <f ca="1">'Demand shares by tech, WWS'!BK89</f>
        <v>2849.6444665237505</v>
      </c>
      <c r="O527" s="2819">
        <f>'Demand shares by tech, WWS'!BL89</f>
        <v>0</v>
      </c>
      <c r="P527" s="2819">
        <f ca="1">'JEDI WWS inputs'!$O$16/('JEDI WWS inputs'!$O$18+1)*('Demand shares by tech, WWS'!BI89*('Demand shares by tech, WWS'!BI89/'JEDI WWS inputs'!$O$17)^'JEDI WWS inputs'!$O$18-'Expanded Cost by Country'!J87*('Expanded Cost by Country'!J87/'JEDI WWS inputs'!$O$17)^'JEDI WWS inputs'!$O$18)</f>
        <v>23328.175184726693</v>
      </c>
      <c r="Q527" s="3411">
        <v>0</v>
      </c>
      <c r="R527" s="1266">
        <v>986</v>
      </c>
      <c r="S527" s="1266">
        <v>968</v>
      </c>
      <c r="T527" s="1266">
        <v>86799</v>
      </c>
      <c r="U527" s="1266">
        <v>6984645</v>
      </c>
      <c r="V527" s="1266">
        <v>5447</v>
      </c>
      <c r="W527" s="1519"/>
      <c r="X527" s="1519"/>
      <c r="Y527" s="1519"/>
      <c r="Z527" s="1519"/>
      <c r="AA527" s="1519"/>
      <c r="AB527" s="1519"/>
      <c r="AC527" s="1519"/>
      <c r="AD527" s="1519"/>
      <c r="AE527" s="1519"/>
      <c r="AF527" s="1519"/>
      <c r="AG527" s="1519"/>
      <c r="AH527" s="1519"/>
      <c r="AI527" s="3100"/>
      <c r="AJ527" s="1519"/>
      <c r="AK527" s="3100"/>
      <c r="AL527" s="1519"/>
      <c r="AM527" s="1519"/>
      <c r="AN527" s="1519"/>
      <c r="AO527" s="1519"/>
      <c r="AP527" s="1519"/>
      <c r="AQ527" s="1519"/>
      <c r="AR527" s="1519"/>
      <c r="AS527" s="1519"/>
      <c r="AT527" s="1519"/>
      <c r="AU527" s="1519"/>
      <c r="AV527" s="1519"/>
    </row>
    <row r="528" spans="1:48" ht="15.6">
      <c r="A528" s="941" t="str">
        <f>'Country and technology list'!A$87</f>
        <v>Montenegro</v>
      </c>
      <c r="B528" s="1565" t="s">
        <v>3956</v>
      </c>
      <c r="C528" s="2819">
        <f ca="1">'Demand shares by tech, WWS'!AY90</f>
        <v>340.18564772641872</v>
      </c>
      <c r="D528" s="2819">
        <f ca="1">'Demand shares by tech, WWS'!AZ90</f>
        <v>269.11227228289067</v>
      </c>
      <c r="E528" s="2819">
        <f ca="1">'Demand shares by tech, WWS'!BA90</f>
        <v>0</v>
      </c>
      <c r="F528" s="2819">
        <f>'Demand shares by tech, WWS'!BB90</f>
        <v>0</v>
      </c>
      <c r="G528" s="2819">
        <f>'Demand shares by tech, WWS'!BC90</f>
        <v>658</v>
      </c>
      <c r="H528" s="2819">
        <f ca="1">'Demand shares by tech, WWS'!BD90</f>
        <v>8.9838802259201547</v>
      </c>
      <c r="I528" s="2819">
        <f ca="1">'Demand shares by tech, WWS'!BE90</f>
        <v>702.49063519403308</v>
      </c>
      <c r="J528" s="2819">
        <f ca="1">'Demand shares by tech, WWS'!BF90</f>
        <v>931.30477367135381</v>
      </c>
      <c r="K528" s="2819">
        <f ca="1">'Demand shares by tech, WWS'!BG90</f>
        <v>150.58325702441914</v>
      </c>
      <c r="L528" s="2819">
        <f ca="1">'Demand shares by tech, WWS'!BH90</f>
        <v>147.36149839397632</v>
      </c>
      <c r="M528" s="2819">
        <f ca="1">'Demand shares by tech, WWS'!BJ90</f>
        <v>88.4168990363858</v>
      </c>
      <c r="N528" s="2819">
        <f ca="1">'Demand shares by tech, WWS'!BK90</f>
        <v>280.68454852313238</v>
      </c>
      <c r="O528" s="2819">
        <f>'Demand shares by tech, WWS'!BL90</f>
        <v>0</v>
      </c>
      <c r="P528" s="2819">
        <f ca="1">'JEDI WWS inputs'!$O$16/('JEDI WWS inputs'!$O$18+1)*('Demand shares by tech, WWS'!BI90*('Demand shares by tech, WWS'!BI90/'JEDI WWS inputs'!$O$17)^'JEDI WWS inputs'!$O$18-'Expanded Cost by Country'!J88*('Expanded Cost by Country'!J88/'JEDI WWS inputs'!$O$17)^'JEDI WWS inputs'!$O$18)</f>
        <v>2642.7265705426571</v>
      </c>
      <c r="Q528" s="3411">
        <v>0</v>
      </c>
      <c r="R528" s="1266">
        <v>986</v>
      </c>
      <c r="S528" s="1266">
        <v>968</v>
      </c>
      <c r="T528" s="1266">
        <v>86799</v>
      </c>
      <c r="U528" s="1266">
        <v>6984645</v>
      </c>
      <c r="V528" s="1266">
        <v>5447</v>
      </c>
      <c r="W528" s="1519"/>
      <c r="X528" s="1519"/>
      <c r="Y528" s="1519"/>
      <c r="Z528" s="1519"/>
      <c r="AA528" s="1519"/>
      <c r="AB528" s="1519"/>
      <c r="AC528" s="1519"/>
      <c r="AD528" s="1519"/>
      <c r="AE528" s="1519"/>
      <c r="AF528" s="1519"/>
      <c r="AG528" s="1519"/>
      <c r="AH528" s="1519"/>
      <c r="AI528" s="3100"/>
      <c r="AJ528" s="1519"/>
      <c r="AK528" s="3100"/>
      <c r="AL528" s="1519"/>
      <c r="AM528" s="1519"/>
      <c r="AN528" s="1519"/>
      <c r="AO528" s="1519"/>
      <c r="AP528" s="1519"/>
      <c r="AQ528" s="1519"/>
      <c r="AR528" s="1519"/>
      <c r="AS528" s="1519"/>
      <c r="AT528" s="1519"/>
      <c r="AU528" s="1519"/>
      <c r="AV528" s="1519"/>
    </row>
    <row r="529" spans="1:48" ht="15.6">
      <c r="A529" s="941" t="str">
        <f>'Country and technology list'!A$88</f>
        <v>Morocco</v>
      </c>
      <c r="B529" s="1565" t="s">
        <v>3956</v>
      </c>
      <c r="C529" s="2819">
        <f ca="1">'Demand shares by tech, WWS'!AY91</f>
        <v>9796.4300209676403</v>
      </c>
      <c r="D529" s="2819">
        <f ca="1">'Demand shares by tech, WWS'!AZ91</f>
        <v>7626.5699511659313</v>
      </c>
      <c r="E529" s="2819">
        <f ca="1">'Demand shares by tech, WWS'!BA91</f>
        <v>1792.5321962686737</v>
      </c>
      <c r="F529" s="2819">
        <f>'Demand shares by tech, WWS'!BB91</f>
        <v>1E-10</v>
      </c>
      <c r="G529" s="2819">
        <f>'Demand shares by tech, WWS'!BC91</f>
        <v>1306</v>
      </c>
      <c r="H529" s="2819">
        <f ca="1">'Demand shares by tech, WWS'!BD91</f>
        <v>29.604889511023519</v>
      </c>
      <c r="I529" s="2819">
        <f ca="1">'Demand shares by tech, WWS'!BE91</f>
        <v>20817.446462533189</v>
      </c>
      <c r="J529" s="2819">
        <f ca="1">'Demand shares by tech, WWS'!BF91</f>
        <v>37817.428595232472</v>
      </c>
      <c r="K529" s="2819">
        <f ca="1">'Demand shares by tech, WWS'!BG91</f>
        <v>4599.4882490143018</v>
      </c>
      <c r="L529" s="2819">
        <f ca="1">'Demand shares by tech, WWS'!BH91</f>
        <v>5005.5174542996519</v>
      </c>
      <c r="M529" s="2819">
        <f ca="1">'Demand shares by tech, WWS'!BJ91</f>
        <v>3003.3104725797916</v>
      </c>
      <c r="N529" s="2819">
        <f ca="1">'Demand shares by tech, WWS'!BK91</f>
        <v>9946.8285825197945</v>
      </c>
      <c r="O529" s="2819">
        <f>'Demand shares by tech, WWS'!BL91</f>
        <v>0</v>
      </c>
      <c r="P529" s="2819">
        <f ca="1">'JEDI WWS inputs'!$O$16/('JEDI WWS inputs'!$O$18+1)*('Demand shares by tech, WWS'!BI91*('Demand shares by tech, WWS'!BI91/'JEDI WWS inputs'!$O$17)^'JEDI WWS inputs'!$O$18-'Expanded Cost by Country'!J89*('Expanded Cost by Country'!J89/'JEDI WWS inputs'!$O$17)^'JEDI WWS inputs'!$O$18)</f>
        <v>50846.768132248035</v>
      </c>
      <c r="Q529" s="3411">
        <v>0</v>
      </c>
      <c r="R529" s="1266">
        <v>986</v>
      </c>
      <c r="S529" s="1266">
        <v>968</v>
      </c>
      <c r="T529" s="1266">
        <v>86799</v>
      </c>
      <c r="U529" s="1266">
        <v>6984645</v>
      </c>
      <c r="V529" s="1266">
        <v>5447</v>
      </c>
      <c r="W529" s="1519"/>
      <c r="X529" s="1519"/>
      <c r="Y529" s="1519"/>
      <c r="Z529" s="1519"/>
      <c r="AA529" s="1519"/>
      <c r="AB529" s="1519"/>
      <c r="AC529" s="1519"/>
      <c r="AD529" s="1519"/>
      <c r="AE529" s="1519"/>
      <c r="AF529" s="1519"/>
      <c r="AG529" s="1519"/>
      <c r="AH529" s="1519"/>
      <c r="AI529" s="3100"/>
      <c r="AJ529" s="1519"/>
      <c r="AK529" s="3100"/>
      <c r="AL529" s="1519"/>
      <c r="AM529" s="1519"/>
      <c r="AN529" s="1519"/>
      <c r="AO529" s="1519"/>
      <c r="AP529" s="1519"/>
      <c r="AQ529" s="1519"/>
      <c r="AR529" s="1519"/>
      <c r="AS529" s="1519"/>
      <c r="AT529" s="1519"/>
      <c r="AU529" s="1519"/>
      <c r="AV529" s="1519"/>
    </row>
    <row r="530" spans="1:48" ht="15.6">
      <c r="A530" s="941" t="str">
        <f>'Country and technology list'!A$89</f>
        <v>Mozambique</v>
      </c>
      <c r="B530" s="1565" t="s">
        <v>3956</v>
      </c>
      <c r="C530" s="2819">
        <f ca="1">'Demand shares by tech, WWS'!AY92</f>
        <v>9639.9077306324689</v>
      </c>
      <c r="D530" s="2819">
        <f ca="1">'Demand shares by tech, WWS'!AZ92</f>
        <v>6463.2434026760611</v>
      </c>
      <c r="E530" s="2819">
        <f ca="1">'Demand shares by tech, WWS'!BA92</f>
        <v>2115.4280308018074</v>
      </c>
      <c r="F530" s="2819">
        <f>'Demand shares by tech, WWS'!BB92</f>
        <v>0</v>
      </c>
      <c r="G530" s="2819">
        <f>'Demand shares by tech, WWS'!BC92</f>
        <v>2187</v>
      </c>
      <c r="H530" s="2819">
        <f ca="1">'Demand shares by tech, WWS'!BD92</f>
        <v>999.99999999999989</v>
      </c>
      <c r="I530" s="2819">
        <f ca="1">'Demand shares by tech, WWS'!BE92</f>
        <v>15638.153662406547</v>
      </c>
      <c r="J530" s="2819">
        <f ca="1">'Demand shares by tech, WWS'!BF92</f>
        <v>8905.2664637088801</v>
      </c>
      <c r="K530" s="2819">
        <f ca="1">'Demand shares by tech, WWS'!BG92</f>
        <v>3427.5156357819551</v>
      </c>
      <c r="L530" s="2819">
        <f ca="1">'Demand shares by tech, WWS'!BH92</f>
        <v>2725.7396247231968</v>
      </c>
      <c r="M530" s="2819">
        <f ca="1">'Demand shares by tech, WWS'!BJ92</f>
        <v>1635.4437748339183</v>
      </c>
      <c r="N530" s="2819">
        <f ca="1">'Demand shares by tech, WWS'!BK92</f>
        <v>4399.8561662822194</v>
      </c>
      <c r="O530" s="2819">
        <f>'Demand shares by tech, WWS'!BL92</f>
        <v>0</v>
      </c>
      <c r="P530" s="2819">
        <f ca="1">'JEDI WWS inputs'!$O$16/('JEDI WWS inputs'!$O$18+1)*('Demand shares by tech, WWS'!BI92*('Demand shares by tech, WWS'!BI92/'JEDI WWS inputs'!$O$17)^'JEDI WWS inputs'!$O$18-'Expanded Cost by Country'!J90*('Expanded Cost by Country'!J90/'JEDI WWS inputs'!$O$17)^'JEDI WWS inputs'!$O$18)</f>
        <v>38961.748755866043</v>
      </c>
      <c r="Q530" s="3411">
        <v>0</v>
      </c>
      <c r="R530" s="1266">
        <v>986</v>
      </c>
      <c r="S530" s="1266">
        <v>968</v>
      </c>
      <c r="T530" s="1266">
        <v>86799</v>
      </c>
      <c r="U530" s="1266">
        <v>6984645</v>
      </c>
      <c r="V530" s="1266">
        <v>5447</v>
      </c>
      <c r="W530" s="1519"/>
      <c r="X530" s="1519"/>
      <c r="Y530" s="1519"/>
      <c r="Z530" s="1519"/>
      <c r="AA530" s="1519"/>
      <c r="AB530" s="1519"/>
      <c r="AC530" s="1519"/>
      <c r="AD530" s="1519"/>
      <c r="AE530" s="1519"/>
      <c r="AF530" s="1519"/>
      <c r="AG530" s="1519"/>
      <c r="AH530" s="1519"/>
      <c r="AI530" s="3100"/>
      <c r="AJ530" s="1519"/>
      <c r="AK530" s="3100"/>
      <c r="AL530" s="1519"/>
      <c r="AM530" s="1519"/>
      <c r="AN530" s="1519"/>
      <c r="AO530" s="1519"/>
      <c r="AP530" s="1519"/>
      <c r="AQ530" s="1519"/>
      <c r="AR530" s="1519"/>
      <c r="AS530" s="1519"/>
      <c r="AT530" s="1519"/>
      <c r="AU530" s="1519"/>
      <c r="AV530" s="1519"/>
    </row>
    <row r="531" spans="1:48" ht="15.6">
      <c r="A531" s="941" t="str">
        <f>'Country and technology list'!A$90</f>
        <v>Myanmar</v>
      </c>
      <c r="B531" s="1565" t="s">
        <v>3956</v>
      </c>
      <c r="C531" s="2819">
        <f ca="1">'Demand shares by tech, WWS'!AY93</f>
        <v>14853.306864351096</v>
      </c>
      <c r="D531" s="2819">
        <f ca="1">'Demand shares by tech, WWS'!AZ93</f>
        <v>8657.1922706821224</v>
      </c>
      <c r="E531" s="2819">
        <f ca="1">'Demand shares by tech, WWS'!BA93</f>
        <v>1232.3446249274702</v>
      </c>
      <c r="F531" s="2819">
        <f>'Demand shares by tech, WWS'!BB93</f>
        <v>0</v>
      </c>
      <c r="G531" s="2819">
        <f>'Demand shares by tech, WWS'!BC93</f>
        <v>3140</v>
      </c>
      <c r="H531" s="2819">
        <f ca="1">'Demand shares by tech, WWS'!BD93</f>
        <v>200</v>
      </c>
      <c r="I531" s="2819">
        <f ca="1">'Demand shares by tech, WWS'!BE93</f>
        <v>20955.475454136351</v>
      </c>
      <c r="J531" s="2819">
        <f ca="1">'Demand shares by tech, WWS'!BF93</f>
        <v>39921.718851572106</v>
      </c>
      <c r="K531" s="2819">
        <f ca="1">'Demand shares by tech, WWS'!BG93</f>
        <v>4594.1402128516902</v>
      </c>
      <c r="L531" s="2819">
        <f ca="1">'Demand shares by tech, WWS'!BH93</f>
        <v>5208.7016866892163</v>
      </c>
      <c r="M531" s="2819">
        <f ca="1">'Demand shares by tech, WWS'!BJ93</f>
        <v>3125.2210120135305</v>
      </c>
      <c r="N531" s="2819">
        <f ca="1">'Demand shares by tech, WWS'!BK93</f>
        <v>10298.70639110403</v>
      </c>
      <c r="O531" s="2819">
        <f>'Demand shares by tech, WWS'!BL93</f>
        <v>0</v>
      </c>
      <c r="P531" s="2819">
        <f ca="1">'JEDI WWS inputs'!$O$16/('JEDI WWS inputs'!$O$18+1)*('Demand shares by tech, WWS'!BI93*('Demand shares by tech, WWS'!BI93/'JEDI WWS inputs'!$O$17)^'JEDI WWS inputs'!$O$18-'Expanded Cost by Country'!J91*('Expanded Cost by Country'!J91/'JEDI WWS inputs'!$O$17)^'JEDI WWS inputs'!$O$18)</f>
        <v>69045.966774787245</v>
      </c>
      <c r="Q531" s="3411">
        <v>0</v>
      </c>
      <c r="R531" s="1266">
        <v>986</v>
      </c>
      <c r="S531" s="1266">
        <v>968</v>
      </c>
      <c r="T531" s="1266">
        <v>86799</v>
      </c>
      <c r="U531" s="1266">
        <v>6984645</v>
      </c>
      <c r="V531" s="1266">
        <v>5447</v>
      </c>
      <c r="W531" s="1519"/>
      <c r="X531" s="1519"/>
      <c r="Y531" s="1519"/>
      <c r="Z531" s="1519"/>
      <c r="AA531" s="1519"/>
      <c r="AB531" s="1519"/>
      <c r="AC531" s="1519"/>
      <c r="AD531" s="1519"/>
      <c r="AE531" s="1519"/>
      <c r="AF531" s="1519"/>
      <c r="AG531" s="1519"/>
      <c r="AH531" s="1519"/>
      <c r="AI531" s="3100"/>
      <c r="AJ531" s="1519"/>
      <c r="AK531" s="3100"/>
      <c r="AL531" s="1519"/>
      <c r="AM531" s="1519"/>
      <c r="AN531" s="1519"/>
      <c r="AO531" s="1519"/>
      <c r="AP531" s="1519"/>
      <c r="AQ531" s="1519"/>
      <c r="AR531" s="1519"/>
      <c r="AS531" s="1519"/>
      <c r="AT531" s="1519"/>
      <c r="AU531" s="1519"/>
      <c r="AV531" s="1519"/>
    </row>
    <row r="532" spans="1:48" ht="15.6">
      <c r="A532" s="941" t="str">
        <f>'Country and technology list'!A$91</f>
        <v>Namibia</v>
      </c>
      <c r="B532" s="1565" t="s">
        <v>3956</v>
      </c>
      <c r="C532" s="2819">
        <f ca="1">'Demand shares by tech, WWS'!AY94</f>
        <v>1399.5825350477039</v>
      </c>
      <c r="D532" s="2819">
        <f ca="1">'Demand shares by tech, WWS'!AZ94</f>
        <v>200</v>
      </c>
      <c r="E532" s="2819">
        <f ca="1">'Demand shares by tech, WWS'!BA94</f>
        <v>413.76287580772197</v>
      </c>
      <c r="F532" s="2819">
        <f>'Demand shares by tech, WWS'!BB94</f>
        <v>0</v>
      </c>
      <c r="G532" s="2819">
        <f>'Demand shares by tech, WWS'!BC94</f>
        <v>341</v>
      </c>
      <c r="H532" s="2819">
        <f ca="1">'Demand shares by tech, WWS'!BD94</f>
        <v>26.772822093958364</v>
      </c>
      <c r="I532" s="2819">
        <f ca="1">'Demand shares by tech, WWS'!BE94</f>
        <v>1932.1371173202092</v>
      </c>
      <c r="J532" s="2819">
        <f ca="1">'Demand shares by tech, WWS'!BF94</f>
        <v>3732.6147273191928</v>
      </c>
      <c r="K532" s="2819">
        <f ca="1">'Demand shares by tech, WWS'!BG94</f>
        <v>627.11820252906477</v>
      </c>
      <c r="L532" s="2819">
        <f ca="1">'Demand shares by tech, WWS'!BH94</f>
        <v>480.25280475867822</v>
      </c>
      <c r="M532" s="2819">
        <f ca="1">'Demand shares by tech, WWS'!BJ94</f>
        <v>288.15168285520696</v>
      </c>
      <c r="N532" s="2819">
        <f ca="1">'Demand shares by tech, WWS'!BK94</f>
        <v>989.71745028964688</v>
      </c>
      <c r="O532" s="2819">
        <f>'Demand shares by tech, WWS'!BL94</f>
        <v>0</v>
      </c>
      <c r="P532" s="2819">
        <f ca="1">'JEDI WWS inputs'!$O$16/('JEDI WWS inputs'!$O$18+1)*('Demand shares by tech, WWS'!BI94*('Demand shares by tech, WWS'!BI94/'JEDI WWS inputs'!$O$17)^'JEDI WWS inputs'!$O$18-'Expanded Cost by Country'!J92*('Expanded Cost by Country'!J92/'JEDI WWS inputs'!$O$17)^'JEDI WWS inputs'!$O$18)</f>
        <v>9490.764247584837</v>
      </c>
      <c r="Q532" s="3411">
        <v>0</v>
      </c>
      <c r="R532" s="1266">
        <v>986</v>
      </c>
      <c r="S532" s="1266">
        <v>968</v>
      </c>
      <c r="T532" s="1266">
        <v>86799</v>
      </c>
      <c r="U532" s="1266">
        <v>6984645</v>
      </c>
      <c r="V532" s="1266">
        <v>5447</v>
      </c>
      <c r="W532" s="1519"/>
      <c r="X532" s="1519"/>
      <c r="Y532" s="1519"/>
      <c r="Z532" s="1519"/>
      <c r="AA532" s="1519"/>
      <c r="AB532" s="1519"/>
      <c r="AC532" s="1519"/>
      <c r="AD532" s="1519"/>
      <c r="AE532" s="1519"/>
      <c r="AF532" s="1519"/>
      <c r="AG532" s="1519"/>
      <c r="AH532" s="1519"/>
      <c r="AI532" s="3100"/>
      <c r="AJ532" s="1519"/>
      <c r="AK532" s="3100"/>
      <c r="AL532" s="1519"/>
      <c r="AM532" s="1519"/>
      <c r="AN532" s="1519"/>
      <c r="AO532" s="1519"/>
      <c r="AP532" s="1519"/>
      <c r="AQ532" s="1519"/>
      <c r="AR532" s="1519"/>
      <c r="AS532" s="1519"/>
      <c r="AT532" s="1519"/>
      <c r="AU532" s="1519"/>
      <c r="AV532" s="1519"/>
    </row>
    <row r="533" spans="1:48" ht="15.6">
      <c r="A533" s="941" t="str">
        <f>'Country and technology list'!A$92</f>
        <v>Nepal</v>
      </c>
      <c r="B533" s="1565" t="s">
        <v>3956</v>
      </c>
      <c r="C533" s="2819">
        <f ca="1">'Demand shares by tech, WWS'!AY95</f>
        <v>6341.5577158494407</v>
      </c>
      <c r="D533" s="2819">
        <f ca="1">'Demand shares by tech, WWS'!AZ95</f>
        <v>0</v>
      </c>
      <c r="E533" s="2819">
        <f ca="1">'Demand shares by tech, WWS'!BA95</f>
        <v>0</v>
      </c>
      <c r="F533" s="2819">
        <f>'Demand shares by tech, WWS'!BB95</f>
        <v>1E-10</v>
      </c>
      <c r="G533" s="2819">
        <f>'Demand shares by tech, WWS'!BC95</f>
        <v>753</v>
      </c>
      <c r="H533" s="2819">
        <f ca="1">'Demand shares by tech, WWS'!BD95</f>
        <v>0</v>
      </c>
      <c r="I533" s="2819">
        <f ca="1">'Demand shares by tech, WWS'!BE95</f>
        <v>27063.603167943405</v>
      </c>
      <c r="J533" s="2819">
        <f ca="1">'Demand shares by tech, WWS'!BF95</f>
        <v>4179.9149597153773</v>
      </c>
      <c r="K533" s="2819">
        <f ca="1">'Demand shares by tech, WWS'!BG95</f>
        <v>31860.398731795904</v>
      </c>
      <c r="L533" s="2819">
        <f ca="1">'Demand shares by tech, WWS'!BH95</f>
        <v>3997.7753323098204</v>
      </c>
      <c r="M533" s="2819">
        <f ca="1">'Demand shares by tech, WWS'!BJ95</f>
        <v>2398.6651993858927</v>
      </c>
      <c r="N533" s="2819">
        <f ca="1">'Demand shares by tech, WWS'!BK95</f>
        <v>9926.3092259090809</v>
      </c>
      <c r="O533" s="2819">
        <f>'Demand shares by tech, WWS'!BL95</f>
        <v>0</v>
      </c>
      <c r="P533" s="2819">
        <f ca="1">'JEDI WWS inputs'!$O$16/('JEDI WWS inputs'!$O$18+1)*('Demand shares by tech, WWS'!BI95*('Demand shares by tech, WWS'!BI95/'JEDI WWS inputs'!$O$17)^'JEDI WWS inputs'!$O$18-'Expanded Cost by Country'!J93*('Expanded Cost by Country'!J93/'JEDI WWS inputs'!$O$17)^'JEDI WWS inputs'!$O$18)</f>
        <v>58576.401341667966</v>
      </c>
      <c r="Q533" s="3411">
        <v>0</v>
      </c>
      <c r="R533" s="1266">
        <v>986</v>
      </c>
      <c r="S533" s="1266">
        <v>968</v>
      </c>
      <c r="T533" s="1266">
        <v>86799</v>
      </c>
      <c r="U533" s="1266">
        <v>6984645</v>
      </c>
      <c r="V533" s="1266">
        <v>5447</v>
      </c>
      <c r="W533" s="1519"/>
      <c r="X533" s="1519"/>
      <c r="Y533" s="1519"/>
      <c r="Z533" s="1519"/>
      <c r="AA533" s="1519"/>
      <c r="AB533" s="1519"/>
      <c r="AC533" s="1519"/>
      <c r="AD533" s="1519"/>
      <c r="AE533" s="1519"/>
      <c r="AF533" s="1519"/>
      <c r="AG533" s="1519"/>
      <c r="AH533" s="1519"/>
      <c r="AI533" s="3100"/>
      <c r="AJ533" s="1519"/>
      <c r="AK533" s="3100"/>
      <c r="AL533" s="1519"/>
      <c r="AM533" s="1519"/>
      <c r="AN533" s="1519"/>
      <c r="AO533" s="1519"/>
      <c r="AP533" s="1519"/>
      <c r="AQ533" s="1519"/>
      <c r="AR533" s="1519"/>
      <c r="AS533" s="1519"/>
      <c r="AT533" s="1519"/>
      <c r="AU533" s="1519"/>
      <c r="AV533" s="1519"/>
    </row>
    <row r="534" spans="1:48" ht="15.6">
      <c r="A534" s="941" t="str">
        <f>'Country and technology list'!A$93</f>
        <v>Netherlands</v>
      </c>
      <c r="B534" s="1565" t="s">
        <v>3956</v>
      </c>
      <c r="C534" s="2819">
        <f ca="1">'Demand shares by tech, WWS'!AY96</f>
        <v>9012</v>
      </c>
      <c r="D534" s="2819">
        <f ca="1">'Demand shares by tech, WWS'!AZ96</f>
        <v>60717.134492473968</v>
      </c>
      <c r="E534" s="2819">
        <f ca="1">'Demand shares by tech, WWS'!BA96</f>
        <v>0</v>
      </c>
      <c r="F534" s="2819">
        <f>'Demand shares by tech, WWS'!BB96</f>
        <v>1E-10</v>
      </c>
      <c r="G534" s="2819">
        <f>'Demand shares by tech, WWS'!BC96</f>
        <v>37</v>
      </c>
      <c r="H534" s="2819">
        <f ca="1">'Demand shares by tech, WWS'!BD96</f>
        <v>11.890900696000196</v>
      </c>
      <c r="I534" s="2819">
        <f ca="1">'Demand shares by tech, WWS'!BE96</f>
        <v>3941.2178788226179</v>
      </c>
      <c r="J534" s="2819">
        <f ca="1">'Demand shares by tech, WWS'!BF96</f>
        <v>3621.0496418618741</v>
      </c>
      <c r="K534" s="2819">
        <f ca="1">'Demand shares by tech, WWS'!BG96</f>
        <v>137358.25934933161</v>
      </c>
      <c r="L534" s="2819">
        <f ca="1">'Demand shares by tech, WWS'!BH96</f>
        <v>16873.514307924925</v>
      </c>
      <c r="M534" s="2819">
        <f ca="1">'Demand shares by tech, WWS'!BJ96</f>
        <v>10124.108584754955</v>
      </c>
      <c r="N534" s="2819">
        <f ca="1">'Demand shares by tech, WWS'!BK96</f>
        <v>22796.143797180401</v>
      </c>
      <c r="O534" s="2819">
        <f>'Demand shares by tech, WWS'!BL96</f>
        <v>0</v>
      </c>
      <c r="P534" s="2819">
        <f ca="1">'JEDI WWS inputs'!$O$16/('JEDI WWS inputs'!$O$18+1)*('Demand shares by tech, WWS'!BI96*('Demand shares by tech, WWS'!BI96/'JEDI WWS inputs'!$O$17)^'JEDI WWS inputs'!$O$18-'Expanded Cost by Country'!J94*('Expanded Cost by Country'!J94/'JEDI WWS inputs'!$O$17)^'JEDI WWS inputs'!$O$18)</f>
        <v>102608.96336375047</v>
      </c>
      <c r="Q534" s="3411">
        <v>0</v>
      </c>
      <c r="R534" s="1266">
        <v>986</v>
      </c>
      <c r="S534" s="1266">
        <v>968</v>
      </c>
      <c r="T534" s="1266">
        <v>86799</v>
      </c>
      <c r="U534" s="1266">
        <v>6984645</v>
      </c>
      <c r="V534" s="1266">
        <v>5447</v>
      </c>
      <c r="W534" s="1519"/>
      <c r="X534" s="1519"/>
      <c r="Y534" s="1519"/>
      <c r="Z534" s="1519"/>
      <c r="AA534" s="1519"/>
      <c r="AB534" s="1519"/>
      <c r="AC534" s="1519"/>
      <c r="AD534" s="1519"/>
      <c r="AE534" s="1519"/>
      <c r="AF534" s="1519"/>
      <c r="AG534" s="1519"/>
      <c r="AH534" s="1519"/>
      <c r="AI534" s="3100"/>
      <c r="AJ534" s="1519"/>
      <c r="AK534" s="3100"/>
      <c r="AL534" s="1519"/>
      <c r="AM534" s="1519"/>
      <c r="AN534" s="1519"/>
      <c r="AO534" s="1519"/>
      <c r="AP534" s="1519"/>
      <c r="AQ534" s="1519"/>
      <c r="AR534" s="1519"/>
      <c r="AS534" s="1519"/>
      <c r="AT534" s="1519"/>
      <c r="AU534" s="1519"/>
      <c r="AV534" s="1519"/>
    </row>
    <row r="535" spans="1:48" ht="15.6">
      <c r="A535" s="941" t="str">
        <f>'Country and technology list'!A$94</f>
        <v>Netherlands Antilles</v>
      </c>
      <c r="B535" s="1565" t="s">
        <v>3956</v>
      </c>
      <c r="C535" s="2819">
        <f ca="1">'Demand shares by tech, WWS'!AY97</f>
        <v>100.00000000000001</v>
      </c>
      <c r="D535" s="2819">
        <f ca="1">'Demand shares by tech, WWS'!AZ97</f>
        <v>1000</v>
      </c>
      <c r="E535" s="2819">
        <f ca="1">'Demand shares by tech, WWS'!BA97</f>
        <v>0</v>
      </c>
      <c r="F535" s="2819">
        <f>'Demand shares by tech, WWS'!BB97</f>
        <v>0</v>
      </c>
      <c r="G535" s="2819">
        <f>'Demand shares by tech, WWS'!BC97</f>
        <v>0</v>
      </c>
      <c r="H535" s="2819">
        <f ca="1">'Demand shares by tech, WWS'!BD97</f>
        <v>10.344652334395086</v>
      </c>
      <c r="I535" s="2819">
        <f ca="1">'Demand shares by tech, WWS'!BE97</f>
        <v>374.34822740206454</v>
      </c>
      <c r="J535" s="2819">
        <f ca="1">'Demand shares by tech, WWS'!BF97</f>
        <v>162.62177349155834</v>
      </c>
      <c r="K535" s="2819">
        <f ca="1">'Demand shares by tech, WWS'!BG97</f>
        <v>9656.9399802276494</v>
      </c>
      <c r="L535" s="2819">
        <f ca="1">'Demand shares by tech, WWS'!BH97</f>
        <v>591.66119662725271</v>
      </c>
      <c r="M535" s="2819">
        <f ca="1">'Demand shares by tech, WWS'!BJ97</f>
        <v>354.99671797635165</v>
      </c>
      <c r="N535" s="2819">
        <f ca="1">'Demand shares by tech, WWS'!BK97</f>
        <v>1603.5122339403572</v>
      </c>
      <c r="O535" s="2819">
        <f>'Demand shares by tech, WWS'!BL97</f>
        <v>0</v>
      </c>
      <c r="P535" s="2819">
        <f ca="1">'JEDI WWS inputs'!$O$16/('JEDI WWS inputs'!$O$18+1)*('Demand shares by tech, WWS'!BI97*('Demand shares by tech, WWS'!BI97/'JEDI WWS inputs'!$O$17)^'JEDI WWS inputs'!$O$18-'Expanded Cost by Country'!J95*('Expanded Cost by Country'!J95/'JEDI WWS inputs'!$O$17)^'JEDI WWS inputs'!$O$18)</f>
        <v>15036.706406424884</v>
      </c>
      <c r="Q535" s="3411">
        <v>0</v>
      </c>
      <c r="R535" s="1266">
        <v>986</v>
      </c>
      <c r="S535" s="1266">
        <v>968</v>
      </c>
      <c r="T535" s="1266">
        <v>86799</v>
      </c>
      <c r="U535" s="1266">
        <v>6984645</v>
      </c>
      <c r="V535" s="1266">
        <v>5447</v>
      </c>
      <c r="W535" s="1519"/>
      <c r="X535" s="1519"/>
      <c r="Y535" s="1519"/>
      <c r="Z535" s="1519"/>
      <c r="AA535" s="1519"/>
      <c r="AB535" s="1519"/>
      <c r="AC535" s="1519"/>
      <c r="AD535" s="1519"/>
      <c r="AE535" s="1519"/>
      <c r="AF535" s="1519"/>
      <c r="AG535" s="1519"/>
      <c r="AH535" s="1519"/>
      <c r="AI535" s="3100"/>
      <c r="AJ535" s="1519"/>
      <c r="AK535" s="3100"/>
      <c r="AL535" s="1519"/>
      <c r="AM535" s="1519"/>
      <c r="AN535" s="1519"/>
      <c r="AO535" s="1519"/>
      <c r="AP535" s="1519"/>
      <c r="AQ535" s="1519"/>
      <c r="AR535" s="1519"/>
      <c r="AS535" s="1519"/>
      <c r="AT535" s="1519"/>
      <c r="AU535" s="1519"/>
      <c r="AV535" s="1519"/>
    </row>
    <row r="536" spans="1:48" ht="15.6">
      <c r="A536" s="941" t="str">
        <f>'Country and technology list'!A$95</f>
        <v>New Zealand</v>
      </c>
      <c r="B536" s="1565" t="s">
        <v>3956</v>
      </c>
      <c r="C536" s="2819">
        <f ca="1">'Demand shares by tech, WWS'!AY98</f>
        <v>8624.244751727756</v>
      </c>
      <c r="D536" s="2819">
        <f ca="1">'Demand shares by tech, WWS'!AZ98</f>
        <v>6714.0178344815649</v>
      </c>
      <c r="E536" s="2819">
        <f ca="1">'Demand shares by tech, WWS'!BA98</f>
        <v>2454.5231031716635</v>
      </c>
      <c r="F536" s="2819">
        <f>'Demand shares by tech, WWS'!BB98</f>
        <v>2000</v>
      </c>
      <c r="G536" s="2819">
        <f>'Demand shares by tech, WWS'!BC98</f>
        <v>5254</v>
      </c>
      <c r="H536" s="2819">
        <f ca="1">'Demand shares by tech, WWS'!BD98</f>
        <v>200</v>
      </c>
      <c r="I536" s="2819">
        <f ca="1">'Demand shares by tech, WWS'!BE98</f>
        <v>13841.61944339651</v>
      </c>
      <c r="J536" s="2819">
        <f ca="1">'Demand shares by tech, WWS'!BF98</f>
        <v>11235.147869018432</v>
      </c>
      <c r="K536" s="2819">
        <f ca="1">'Demand shares by tech, WWS'!BG98</f>
        <v>4715.0986369669918</v>
      </c>
      <c r="L536" s="2819">
        <f ca="1">'Demand shares by tech, WWS'!BH98</f>
        <v>3319.4297257950966</v>
      </c>
      <c r="M536" s="2819">
        <f ca="1">'Demand shares by tech, WWS'!BJ98</f>
        <v>1991.6578354770581</v>
      </c>
      <c r="N536" s="2819">
        <f ca="1">'Demand shares by tech, WWS'!BK98</f>
        <v>4686.2903057037274</v>
      </c>
      <c r="O536" s="2819">
        <f>'Demand shares by tech, WWS'!BL98</f>
        <v>0</v>
      </c>
      <c r="P536" s="2819">
        <f ca="1">'JEDI WWS inputs'!$O$16/('JEDI WWS inputs'!$O$18+1)*('Demand shares by tech, WWS'!BI98*('Demand shares by tech, WWS'!BI98/'JEDI WWS inputs'!$O$17)^'JEDI WWS inputs'!$O$18-'Expanded Cost by Country'!J96*('Expanded Cost by Country'!J96/'JEDI WWS inputs'!$O$17)^'JEDI WWS inputs'!$O$18)</f>
        <v>28431.842841059464</v>
      </c>
      <c r="Q536" s="3411">
        <v>0</v>
      </c>
      <c r="R536" s="1266">
        <v>986</v>
      </c>
      <c r="S536" s="1266">
        <v>968</v>
      </c>
      <c r="T536" s="1266">
        <v>86799</v>
      </c>
      <c r="U536" s="1266">
        <v>6984645</v>
      </c>
      <c r="V536" s="1266">
        <v>5447</v>
      </c>
      <c r="W536" s="1519"/>
      <c r="X536" s="1519"/>
      <c r="Y536" s="1519"/>
      <c r="Z536" s="1519"/>
      <c r="AA536" s="1519"/>
      <c r="AB536" s="1519"/>
      <c r="AC536" s="1519"/>
      <c r="AD536" s="1519"/>
      <c r="AE536" s="1519"/>
      <c r="AF536" s="1519"/>
      <c r="AG536" s="1519"/>
      <c r="AH536" s="1519"/>
      <c r="AI536" s="3100"/>
      <c r="AJ536" s="1519"/>
      <c r="AK536" s="3100"/>
      <c r="AL536" s="1519"/>
      <c r="AM536" s="1519"/>
      <c r="AN536" s="1519"/>
      <c r="AO536" s="1519"/>
      <c r="AP536" s="1519"/>
      <c r="AQ536" s="1519"/>
      <c r="AR536" s="1519"/>
      <c r="AS536" s="1519"/>
      <c r="AT536" s="1519"/>
      <c r="AU536" s="1519"/>
      <c r="AV536" s="1519"/>
    </row>
    <row r="537" spans="1:48" ht="15.6">
      <c r="A537" s="941" t="str">
        <f>'Country and technology list'!A$96</f>
        <v>Nicaragua</v>
      </c>
      <c r="B537" s="1565" t="s">
        <v>3956</v>
      </c>
      <c r="C537" s="2819">
        <f ca="1">'Demand shares by tech, WWS'!AY99</f>
        <v>1874.8994016817853</v>
      </c>
      <c r="D537" s="2819">
        <f ca="1">'Demand shares by tech, WWS'!AZ99</f>
        <v>883.83893104133699</v>
      </c>
      <c r="E537" s="2819">
        <f ca="1">'Demand shares by tech, WWS'!BA99</f>
        <v>834.26803084205994</v>
      </c>
      <c r="F537" s="2819">
        <f>'Demand shares by tech, WWS'!BB99</f>
        <v>454</v>
      </c>
      <c r="G537" s="2819">
        <f>'Demand shares by tech, WWS'!BC99</f>
        <v>123</v>
      </c>
      <c r="H537" s="2819">
        <f ca="1">'Demand shares by tech, WWS'!BD99</f>
        <v>18.766224393311237</v>
      </c>
      <c r="I537" s="2819">
        <f ca="1">'Demand shares by tech, WWS'!BE99</f>
        <v>1594.1485105065901</v>
      </c>
      <c r="J537" s="2819">
        <f ca="1">'Demand shares by tech, WWS'!BF99</f>
        <v>2991.1113173785698</v>
      </c>
      <c r="K537" s="2819">
        <f ca="1">'Demand shares by tech, WWS'!BG99</f>
        <v>347.94925348254139</v>
      </c>
      <c r="L537" s="2819">
        <f ca="1">'Demand shares by tech, WWS'!BH99</f>
        <v>388.99018029245474</v>
      </c>
      <c r="M537" s="2819">
        <f ca="1">'Demand shares by tech, WWS'!BJ99</f>
        <v>233.39410817547289</v>
      </c>
      <c r="N537" s="2819">
        <f ca="1">'Demand shares by tech, WWS'!BK99</f>
        <v>775.99872170822073</v>
      </c>
      <c r="O537" s="2819">
        <f>'Demand shares by tech, WWS'!BL99</f>
        <v>0</v>
      </c>
      <c r="P537" s="2819">
        <f ca="1">'JEDI WWS inputs'!$O$16/('JEDI WWS inputs'!$O$18+1)*('Demand shares by tech, WWS'!BI99*('Demand shares by tech, WWS'!BI99/'JEDI WWS inputs'!$O$17)^'JEDI WWS inputs'!$O$18-'Expanded Cost by Country'!J97*('Expanded Cost by Country'!J97/'JEDI WWS inputs'!$O$17)^'JEDI WWS inputs'!$O$18)</f>
        <v>9947.7530078670989</v>
      </c>
      <c r="Q537" s="3411">
        <v>0</v>
      </c>
      <c r="R537" s="1266">
        <v>986</v>
      </c>
      <c r="S537" s="1266">
        <v>968</v>
      </c>
      <c r="T537" s="1266">
        <v>86799</v>
      </c>
      <c r="U537" s="1266">
        <v>6984645</v>
      </c>
      <c r="V537" s="1266">
        <v>5447</v>
      </c>
      <c r="W537" s="1519"/>
      <c r="X537" s="1519"/>
      <c r="Y537" s="1519"/>
      <c r="Z537" s="1519"/>
      <c r="AA537" s="1519"/>
      <c r="AB537" s="1519"/>
      <c r="AC537" s="1519"/>
      <c r="AD537" s="1519"/>
      <c r="AE537" s="1519"/>
      <c r="AF537" s="1519"/>
      <c r="AG537" s="1519"/>
      <c r="AH537" s="1519"/>
      <c r="AI537" s="3100"/>
      <c r="AJ537" s="1519"/>
      <c r="AK537" s="3100"/>
      <c r="AL537" s="1519"/>
      <c r="AM537" s="1519"/>
      <c r="AN537" s="1519"/>
      <c r="AO537" s="1519"/>
      <c r="AP537" s="1519"/>
      <c r="AQ537" s="1519"/>
      <c r="AR537" s="1519"/>
      <c r="AS537" s="1519"/>
      <c r="AT537" s="1519"/>
      <c r="AU537" s="1519"/>
      <c r="AV537" s="1519"/>
    </row>
    <row r="538" spans="1:48" ht="15.6">
      <c r="A538" s="941" t="str">
        <f>'Country and technology list'!A$97</f>
        <v>Nigeria</v>
      </c>
      <c r="B538" s="1565" t="s">
        <v>3956</v>
      </c>
      <c r="C538" s="2819">
        <f ca="1">'Demand shares by tech, WWS'!AY100</f>
        <v>39212.061850475751</v>
      </c>
      <c r="D538" s="2819">
        <f ca="1">'Demand shares by tech, WWS'!AZ100</f>
        <v>0</v>
      </c>
      <c r="E538" s="2819">
        <f ca="1">'Demand shares by tech, WWS'!BA100</f>
        <v>1694.1130395416874</v>
      </c>
      <c r="F538" s="2819">
        <f>'Demand shares by tech, WWS'!BB100</f>
        <v>0</v>
      </c>
      <c r="G538" s="2819">
        <f>'Demand shares by tech, WWS'!BC100</f>
        <v>2040</v>
      </c>
      <c r="H538" s="2819">
        <f ca="1">'Demand shares by tech, WWS'!BD100</f>
        <v>17.993550631166247</v>
      </c>
      <c r="I538" s="2819">
        <f ca="1">'Demand shares by tech, WWS'!BE100</f>
        <v>199557.9502251466</v>
      </c>
      <c r="J538" s="2819">
        <f ca="1">'Demand shares by tech, WWS'!BF100</f>
        <v>209444.20877372753</v>
      </c>
      <c r="K538" s="2819">
        <f ca="1">'Demand shares by tech, WWS'!BG100</f>
        <v>306866.75152972207</v>
      </c>
      <c r="L538" s="2819">
        <f ca="1">'Demand shares by tech, WWS'!BH100</f>
        <v>39699.453384650762</v>
      </c>
      <c r="M538" s="2819">
        <f ca="1">'Demand shares by tech, WWS'!BJ100</f>
        <v>23819.672030790462</v>
      </c>
      <c r="N538" s="2819">
        <f ca="1">'Demand shares by tech, WWS'!BK100</f>
        <v>112606.89549505871</v>
      </c>
      <c r="O538" s="2819">
        <f>'Demand shares by tech, WWS'!BL100</f>
        <v>0</v>
      </c>
      <c r="P538" s="2819">
        <f ca="1">'JEDI WWS inputs'!$O$16/('JEDI WWS inputs'!$O$18+1)*('Demand shares by tech, WWS'!BI100*('Demand shares by tech, WWS'!BI100/'JEDI WWS inputs'!$O$17)^'JEDI WWS inputs'!$O$18-'Expanded Cost by Country'!J98*('Expanded Cost by Country'!J98/'JEDI WWS inputs'!$O$17)^'JEDI WWS inputs'!$O$18)</f>
        <v>352643.35333361482</v>
      </c>
      <c r="Q538" s="3411">
        <v>0</v>
      </c>
      <c r="R538" s="1266">
        <v>986</v>
      </c>
      <c r="S538" s="1266">
        <v>968</v>
      </c>
      <c r="T538" s="1266">
        <v>86799</v>
      </c>
      <c r="U538" s="1266">
        <v>6984645</v>
      </c>
      <c r="V538" s="1266">
        <v>5447</v>
      </c>
      <c r="W538" s="1519"/>
      <c r="X538" s="1519"/>
      <c r="Y538" s="1519"/>
      <c r="Z538" s="1519"/>
      <c r="AA538" s="1519"/>
      <c r="AB538" s="1519"/>
      <c r="AC538" s="1519"/>
      <c r="AD538" s="1519"/>
      <c r="AE538" s="1519"/>
      <c r="AF538" s="1519"/>
      <c r="AG538" s="1519"/>
      <c r="AH538" s="1519"/>
      <c r="AI538" s="3100"/>
      <c r="AJ538" s="1519"/>
      <c r="AK538" s="3100"/>
      <c r="AL538" s="1519"/>
      <c r="AM538" s="1519"/>
      <c r="AN538" s="1519"/>
      <c r="AO538" s="1519"/>
      <c r="AP538" s="1519"/>
      <c r="AQ538" s="1519"/>
      <c r="AR538" s="1519"/>
      <c r="AS538" s="1519"/>
      <c r="AT538" s="1519"/>
      <c r="AU538" s="1519"/>
      <c r="AV538" s="1519"/>
    </row>
    <row r="539" spans="1:48" ht="15.6">
      <c r="A539" s="941" t="str">
        <f>'Country and technology list'!A$98</f>
        <v>Norway</v>
      </c>
      <c r="B539" s="1565" t="s">
        <v>3956</v>
      </c>
      <c r="C539" s="2819">
        <f ca="1">'Demand shares by tech, WWS'!AY101</f>
        <v>17580.021206766629</v>
      </c>
      <c r="D539" s="2819">
        <f ca="1">'Demand shares by tech, WWS'!AZ101</f>
        <v>13686.134764339682</v>
      </c>
      <c r="E539" s="2819">
        <f ca="1">'Demand shares by tech, WWS'!BA101</f>
        <v>3919.405417243684</v>
      </c>
      <c r="F539" s="2819">
        <f>'Demand shares by tech, WWS'!BB101</f>
        <v>1E-10</v>
      </c>
      <c r="G539" s="2819">
        <f>'Demand shares by tech, WWS'!BC101</f>
        <v>29215</v>
      </c>
      <c r="H539" s="2819">
        <f ca="1">'Demand shares by tech, WWS'!BD101</f>
        <v>349.99999999999994</v>
      </c>
      <c r="I539" s="2819">
        <f ca="1">'Demand shares by tech, WWS'!BE101</f>
        <v>6974.2423536848646</v>
      </c>
      <c r="J539" s="2819">
        <f ca="1">'Demand shares by tech, WWS'!BF101</f>
        <v>1566.1693842428049</v>
      </c>
      <c r="K539" s="2819">
        <f ca="1">'Demand shares by tech, WWS'!BG101</f>
        <v>10210.671221888462</v>
      </c>
      <c r="L539" s="2819">
        <f ca="1">'Demand shares by tech, WWS'!BH101</f>
        <v>0</v>
      </c>
      <c r="M539" s="2819">
        <f ca="1">'Demand shares by tech, WWS'!BJ101</f>
        <v>0</v>
      </c>
      <c r="N539" s="2819">
        <f ca="1">'Demand shares by tech, WWS'!BK101</f>
        <v>2949.5641006620376</v>
      </c>
      <c r="O539" s="2819">
        <f>'Demand shares by tech, WWS'!BL101</f>
        <v>0</v>
      </c>
      <c r="P539" s="2819">
        <f ca="1">'JEDI WWS inputs'!$O$16/('JEDI WWS inputs'!$O$18+1)*('Demand shares by tech, WWS'!BI101*('Demand shares by tech, WWS'!BI101/'JEDI WWS inputs'!$O$17)^'JEDI WWS inputs'!$O$18-'Expanded Cost by Country'!J99*('Expanded Cost by Country'!J99/'JEDI WWS inputs'!$O$17)^'JEDI WWS inputs'!$O$18)</f>
        <v>22653.13050977487</v>
      </c>
      <c r="Q539" s="3411">
        <v>0</v>
      </c>
      <c r="R539" s="1266">
        <v>986</v>
      </c>
      <c r="S539" s="1266">
        <v>968</v>
      </c>
      <c r="T539" s="1266">
        <v>86799</v>
      </c>
      <c r="U539" s="1266">
        <v>6984645</v>
      </c>
      <c r="V539" s="1266">
        <v>5447</v>
      </c>
      <c r="W539" s="1519"/>
      <c r="X539" s="1519"/>
      <c r="Y539" s="1519"/>
      <c r="Z539" s="1519"/>
      <c r="AA539" s="1519"/>
      <c r="AB539" s="1519"/>
      <c r="AC539" s="1519"/>
      <c r="AD539" s="1519"/>
      <c r="AE539" s="1519"/>
      <c r="AF539" s="1519"/>
      <c r="AG539" s="1519"/>
      <c r="AH539" s="1519"/>
      <c r="AI539" s="3100"/>
      <c r="AJ539" s="1519"/>
      <c r="AK539" s="3100"/>
      <c r="AL539" s="1519"/>
      <c r="AM539" s="1519"/>
      <c r="AN539" s="1519"/>
      <c r="AO539" s="1519"/>
      <c r="AP539" s="1519"/>
      <c r="AQ539" s="1519"/>
      <c r="AR539" s="1519"/>
      <c r="AS539" s="1519"/>
      <c r="AT539" s="1519"/>
      <c r="AU539" s="1519"/>
      <c r="AV539" s="1519"/>
    </row>
    <row r="540" spans="1:48" ht="15.6">
      <c r="A540" s="941" t="str">
        <f>'Country and technology list'!A$99</f>
        <v>Oman</v>
      </c>
      <c r="B540" s="1565" t="s">
        <v>3956</v>
      </c>
      <c r="C540" s="2819">
        <f ca="1">'Demand shares by tech, WWS'!AY102</f>
        <v>42101.758257364796</v>
      </c>
      <c r="D540" s="2819">
        <f ca="1">'Demand shares by tech, WWS'!AZ102</f>
        <v>2920</v>
      </c>
      <c r="E540" s="2819">
        <f ca="1">'Demand shares by tech, WWS'!BA102</f>
        <v>1721.5659888241344</v>
      </c>
      <c r="F540" s="2819">
        <f>'Demand shares by tech, WWS'!BB102</f>
        <v>0</v>
      </c>
      <c r="G540" s="2819">
        <f>'Demand shares by tech, WWS'!BC102</f>
        <v>0</v>
      </c>
      <c r="H540" s="2819">
        <f ca="1">'Demand shares by tech, WWS'!BD102</f>
        <v>32.237777395742789</v>
      </c>
      <c r="I540" s="2819">
        <f ca="1">'Demand shares by tech, WWS'!BE102</f>
        <v>23977.973236101861</v>
      </c>
      <c r="J540" s="2819">
        <f ca="1">'Demand shares by tech, WWS'!BF102</f>
        <v>14772.137428612517</v>
      </c>
      <c r="K540" s="2819">
        <f ca="1">'Demand shares by tech, WWS'!BG102</f>
        <v>18348.081767917425</v>
      </c>
      <c r="L540" s="2819">
        <f ca="1">'Demand shares by tech, WWS'!BH102</f>
        <v>7163.4016332807632</v>
      </c>
      <c r="M540" s="2819">
        <f ca="1">'Demand shares by tech, WWS'!BJ102</f>
        <v>4298.0409799684585</v>
      </c>
      <c r="N540" s="2819">
        <f ca="1">'Demand shares by tech, WWS'!BK102</f>
        <v>8981.6027678454138</v>
      </c>
      <c r="O540" s="2819">
        <f>'Demand shares by tech, WWS'!BL102</f>
        <v>0</v>
      </c>
      <c r="P540" s="2819">
        <f ca="1">'JEDI WWS inputs'!$O$16/('JEDI WWS inputs'!$O$18+1)*('Demand shares by tech, WWS'!BI102*('Demand shares by tech, WWS'!BI102/'JEDI WWS inputs'!$O$17)^'JEDI WWS inputs'!$O$18-'Expanded Cost by Country'!J100*('Expanded Cost by Country'!J100/'JEDI WWS inputs'!$O$17)^'JEDI WWS inputs'!$O$18)</f>
        <v>67208.743797298332</v>
      </c>
      <c r="Q540" s="3411">
        <v>0</v>
      </c>
      <c r="R540" s="1266">
        <v>986</v>
      </c>
      <c r="S540" s="1266">
        <v>968</v>
      </c>
      <c r="T540" s="1266">
        <v>86799</v>
      </c>
      <c r="U540" s="1266">
        <v>6984645</v>
      </c>
      <c r="V540" s="1266">
        <v>5447</v>
      </c>
      <c r="W540" s="1519"/>
      <c r="X540" s="1519"/>
      <c r="Y540" s="1519"/>
      <c r="Z540" s="1519"/>
      <c r="AA540" s="1519"/>
      <c r="AB540" s="1519"/>
      <c r="AC540" s="1519"/>
      <c r="AD540" s="1519"/>
      <c r="AE540" s="1519"/>
      <c r="AF540" s="1519"/>
      <c r="AG540" s="1519"/>
      <c r="AH540" s="1519"/>
      <c r="AI540" s="3100"/>
      <c r="AJ540" s="1519"/>
      <c r="AK540" s="3100"/>
      <c r="AL540" s="1519"/>
      <c r="AM540" s="1519"/>
      <c r="AN540" s="1519"/>
      <c r="AO540" s="1519"/>
      <c r="AP540" s="1519"/>
      <c r="AQ540" s="1519"/>
      <c r="AR540" s="1519"/>
      <c r="AS540" s="1519"/>
      <c r="AT540" s="1519"/>
      <c r="AU540" s="1519"/>
      <c r="AV540" s="1519"/>
    </row>
    <row r="541" spans="1:48" ht="15.6">
      <c r="A541" s="941" t="str">
        <f>'Country and technology list'!A$100</f>
        <v>Pakistan</v>
      </c>
      <c r="B541" s="1565" t="s">
        <v>3956</v>
      </c>
      <c r="C541" s="2819">
        <f ca="1">'Demand shares by tech, WWS'!AY103</f>
        <v>57405.67468777109</v>
      </c>
      <c r="D541" s="2819">
        <f ca="1">'Demand shares by tech, WWS'!AZ103</f>
        <v>23584.05483405483</v>
      </c>
      <c r="E541" s="2819">
        <f ca="1">'Demand shares by tech, WWS'!BA103</f>
        <v>1785.8484655470716</v>
      </c>
      <c r="F541" s="2819">
        <f>'Demand shares by tech, WWS'!BB103</f>
        <v>1E-10</v>
      </c>
      <c r="G541" s="2819">
        <f>'Demand shares by tech, WWS'!BC103</f>
        <v>7264</v>
      </c>
      <c r="H541" s="2819">
        <f ca="1">'Demand shares by tech, WWS'!BD103</f>
        <v>20.544500890448329</v>
      </c>
      <c r="I541" s="2819">
        <f ca="1">'Demand shares by tech, WWS'!BE103</f>
        <v>160703.17282961114</v>
      </c>
      <c r="J541" s="2819">
        <f ca="1">'Demand shares by tech, WWS'!BF103</f>
        <v>99053.154340342371</v>
      </c>
      <c r="K541" s="2819">
        <f ca="1">'Demand shares by tech, WWS'!BG103</f>
        <v>104636.33504966338</v>
      </c>
      <c r="L541" s="2819">
        <f ca="1">'Demand shares by tech, WWS'!BH103</f>
        <v>26442.090156830018</v>
      </c>
      <c r="M541" s="2819">
        <f ca="1">'Demand shares by tech, WWS'!BJ103</f>
        <v>15865.254094098013</v>
      </c>
      <c r="N541" s="2819">
        <f ca="1">'Demand shares by tech, WWS'!BK103</f>
        <v>57319.330159807956</v>
      </c>
      <c r="O541" s="2819">
        <f>'Demand shares by tech, WWS'!BL103</f>
        <v>0</v>
      </c>
      <c r="P541" s="2819">
        <f ca="1">'JEDI WWS inputs'!$O$16/('JEDI WWS inputs'!$O$18+1)*('Demand shares by tech, WWS'!BI103*('Demand shares by tech, WWS'!BI103/'JEDI WWS inputs'!$O$17)^'JEDI WWS inputs'!$O$18-'Expanded Cost by Country'!J101*('Expanded Cost by Country'!J101/'JEDI WWS inputs'!$O$17)^'JEDI WWS inputs'!$O$18)</f>
        <v>210821.74953331816</v>
      </c>
      <c r="Q541" s="3411">
        <v>0</v>
      </c>
      <c r="R541" s="1266">
        <v>986</v>
      </c>
      <c r="S541" s="1266">
        <v>968</v>
      </c>
      <c r="T541" s="1266">
        <v>86799</v>
      </c>
      <c r="U541" s="1266">
        <v>6984645</v>
      </c>
      <c r="V541" s="1266">
        <v>5447</v>
      </c>
      <c r="W541" s="1519"/>
      <c r="X541" s="1519"/>
      <c r="Y541" s="1519"/>
      <c r="Z541" s="1519"/>
      <c r="AA541" s="1519"/>
      <c r="AB541" s="1519"/>
      <c r="AC541" s="1519"/>
      <c r="AD541" s="1519"/>
      <c r="AE541" s="1519"/>
      <c r="AF541" s="1519"/>
      <c r="AG541" s="1519"/>
      <c r="AH541" s="1519"/>
      <c r="AI541" s="3100"/>
      <c r="AJ541" s="1519"/>
      <c r="AK541" s="3100"/>
      <c r="AL541" s="1519"/>
      <c r="AM541" s="1519"/>
      <c r="AN541" s="1519"/>
      <c r="AO541" s="1519"/>
      <c r="AP541" s="1519"/>
      <c r="AQ541" s="1519"/>
      <c r="AR541" s="1519"/>
      <c r="AS541" s="1519"/>
      <c r="AT541" s="1519"/>
      <c r="AU541" s="1519"/>
      <c r="AV541" s="1519"/>
    </row>
    <row r="542" spans="1:48" ht="15.6">
      <c r="A542" s="941" t="str">
        <f>'Country and technology list'!A$101</f>
        <v>Panama</v>
      </c>
      <c r="B542" s="1565" t="s">
        <v>3956</v>
      </c>
      <c r="C542" s="2819">
        <f ca="1">'Demand shares by tech, WWS'!AY104</f>
        <v>6282.1727281586509</v>
      </c>
      <c r="D542" s="2819">
        <f ca="1">'Demand shares by tech, WWS'!AZ104</f>
        <v>1860</v>
      </c>
      <c r="E542" s="2819">
        <f ca="1">'Demand shares by tech, WWS'!BA104</f>
        <v>2150.0887029327232</v>
      </c>
      <c r="F542" s="2819">
        <f>'Demand shares by tech, WWS'!BB104</f>
        <v>0</v>
      </c>
      <c r="G542" s="2819">
        <f>'Demand shares by tech, WWS'!BC104</f>
        <v>1655</v>
      </c>
      <c r="H542" s="2819">
        <f ca="1">'Demand shares by tech, WWS'!BD104</f>
        <v>200</v>
      </c>
      <c r="I542" s="2819">
        <f ca="1">'Demand shares by tech, WWS'!BE104</f>
        <v>3716.6450347573268</v>
      </c>
      <c r="J542" s="2819">
        <f ca="1">'Demand shares by tech, WWS'!BF104</f>
        <v>6945.0982943648223</v>
      </c>
      <c r="K542" s="2819">
        <f ca="1">'Demand shares by tech, WWS'!BG104</f>
        <v>1045.8422251001628</v>
      </c>
      <c r="L542" s="2819">
        <f ca="1">'Demand shares by tech, WWS'!BH104</f>
        <v>923.81083424878341</v>
      </c>
      <c r="M542" s="2819">
        <f ca="1">'Demand shares by tech, WWS'!BJ104</f>
        <v>554.28650054927016</v>
      </c>
      <c r="N542" s="2819">
        <f ca="1">'Demand shares by tech, WWS'!BK104</f>
        <v>1841.614915264724</v>
      </c>
      <c r="O542" s="2819">
        <f>'Demand shares by tech, WWS'!BL104</f>
        <v>0</v>
      </c>
      <c r="P542" s="2819">
        <f ca="1">'JEDI WWS inputs'!$O$16/('JEDI WWS inputs'!$O$18+1)*('Demand shares by tech, WWS'!BI104*('Demand shares by tech, WWS'!BI104/'JEDI WWS inputs'!$O$17)^'JEDI WWS inputs'!$O$18-'Expanded Cost by Country'!J102*('Expanded Cost by Country'!J102/'JEDI WWS inputs'!$O$17)^'JEDI WWS inputs'!$O$18)</f>
        <v>20871.853816210038</v>
      </c>
      <c r="Q542" s="3411">
        <v>0</v>
      </c>
      <c r="R542" s="1266">
        <v>986</v>
      </c>
      <c r="S542" s="1266">
        <v>968</v>
      </c>
      <c r="T542" s="1266">
        <v>86799</v>
      </c>
      <c r="U542" s="1266">
        <v>6984645</v>
      </c>
      <c r="V542" s="1266">
        <v>5447</v>
      </c>
      <c r="W542" s="1519"/>
      <c r="X542" s="1519"/>
      <c r="Y542" s="1519"/>
      <c r="Z542" s="1519"/>
      <c r="AA542" s="1519"/>
      <c r="AB542" s="1519"/>
      <c r="AC542" s="1519"/>
      <c r="AD542" s="1519"/>
      <c r="AE542" s="1519"/>
      <c r="AF542" s="1519"/>
      <c r="AG542" s="1519"/>
      <c r="AH542" s="1519"/>
      <c r="AI542" s="3100"/>
      <c r="AJ542" s="1519"/>
      <c r="AK542" s="3100"/>
      <c r="AL542" s="1519"/>
      <c r="AM542" s="1519"/>
      <c r="AN542" s="1519"/>
      <c r="AO542" s="1519"/>
      <c r="AP542" s="1519"/>
      <c r="AQ542" s="1519"/>
      <c r="AR542" s="1519"/>
      <c r="AS542" s="1519"/>
      <c r="AT542" s="1519"/>
      <c r="AU542" s="1519"/>
      <c r="AV542" s="1519"/>
    </row>
    <row r="543" spans="1:48" ht="15.6">
      <c r="A543" s="941" t="str">
        <f>'Country and technology list'!A$102</f>
        <v>Paraguay</v>
      </c>
      <c r="B543" s="1565" t="s">
        <v>3956</v>
      </c>
      <c r="C543" s="2819">
        <f ca="1">'Demand shares by tech, WWS'!AY105</f>
        <v>1658.8772286530136</v>
      </c>
      <c r="D543" s="2819">
        <f ca="1">'Demand shares by tech, WWS'!AZ105</f>
        <v>0</v>
      </c>
      <c r="E543" s="2819">
        <f ca="1">'Demand shares by tech, WWS'!BA105</f>
        <v>0</v>
      </c>
      <c r="F543" s="2819">
        <f>'Demand shares by tech, WWS'!BB105</f>
        <v>0</v>
      </c>
      <c r="G543" s="2819">
        <f>'Demand shares by tech, WWS'!BC105</f>
        <v>8810</v>
      </c>
      <c r="H543" s="2819">
        <f ca="1">'Demand shares by tech, WWS'!BD105</f>
        <v>0</v>
      </c>
      <c r="I543" s="2819">
        <f ca="1">'Demand shares by tech, WWS'!BE105</f>
        <v>1064.8767034996326</v>
      </c>
      <c r="J543" s="2819">
        <f ca="1">'Demand shares by tech, WWS'!BF105</f>
        <v>2061.3327075979832</v>
      </c>
      <c r="K543" s="2819">
        <f ca="1">'Demand shares by tech, WWS'!BG105</f>
        <v>390.17287332445829</v>
      </c>
      <c r="L543" s="2819">
        <f ca="1">'Demand shares by tech, WWS'!BH105</f>
        <v>264.68619591925125</v>
      </c>
      <c r="M543" s="2819">
        <f ca="1">'Demand shares by tech, WWS'!BJ105</f>
        <v>158.8117175515508</v>
      </c>
      <c r="N543" s="2819">
        <f ca="1">'Demand shares by tech, WWS'!BK105</f>
        <v>553.13044972187663</v>
      </c>
      <c r="O543" s="2819">
        <f>'Demand shares by tech, WWS'!BL105</f>
        <v>0</v>
      </c>
      <c r="P543" s="2819">
        <f ca="1">'JEDI WWS inputs'!$O$16/('JEDI WWS inputs'!$O$18+1)*('Demand shares by tech, WWS'!BI105*('Demand shares by tech, WWS'!BI105/'JEDI WWS inputs'!$O$17)^'JEDI WWS inputs'!$O$18-'Expanded Cost by Country'!J103*('Expanded Cost by Country'!J103/'JEDI WWS inputs'!$O$17)^'JEDI WWS inputs'!$O$18)</f>
        <v>9956.396793426251</v>
      </c>
      <c r="Q543" s="3411">
        <v>0</v>
      </c>
      <c r="R543" s="1266">
        <v>986</v>
      </c>
      <c r="S543" s="1266">
        <v>968</v>
      </c>
      <c r="T543" s="1266">
        <v>86799</v>
      </c>
      <c r="U543" s="1266">
        <v>6984645</v>
      </c>
      <c r="V543" s="1266">
        <v>5447</v>
      </c>
      <c r="W543" s="1519"/>
      <c r="X543" s="1519"/>
      <c r="Y543" s="1519"/>
      <c r="Z543" s="1519"/>
      <c r="AA543" s="1519"/>
      <c r="AB543" s="1519"/>
      <c r="AC543" s="1519"/>
      <c r="AD543" s="1519"/>
      <c r="AE543" s="1519"/>
      <c r="AF543" s="1519"/>
      <c r="AG543" s="1519"/>
      <c r="AH543" s="1519"/>
      <c r="AI543" s="3100"/>
      <c r="AJ543" s="1519"/>
      <c r="AK543" s="3100"/>
      <c r="AL543" s="1519"/>
      <c r="AM543" s="1519"/>
      <c r="AN543" s="1519"/>
      <c r="AO543" s="1519"/>
      <c r="AP543" s="1519"/>
      <c r="AQ543" s="1519"/>
      <c r="AR543" s="1519"/>
      <c r="AS543" s="1519"/>
      <c r="AT543" s="1519"/>
      <c r="AU543" s="1519"/>
      <c r="AV543" s="1519"/>
    </row>
    <row r="544" spans="1:48" ht="15.6">
      <c r="A544" s="941" t="str">
        <f>'Country and technology list'!A$103</f>
        <v>Peru</v>
      </c>
      <c r="B544" s="1565" t="s">
        <v>3956</v>
      </c>
      <c r="C544" s="2819">
        <f ca="1">'Demand shares by tech, WWS'!AY106</f>
        <v>27220.112378760507</v>
      </c>
      <c r="D544" s="2819">
        <f ca="1">'Demand shares by tech, WWS'!AZ106</f>
        <v>0</v>
      </c>
      <c r="E544" s="2819">
        <f ca="1">'Demand shares by tech, WWS'!BA106</f>
        <v>3569.8168790344203</v>
      </c>
      <c r="F544" s="2819">
        <f>'Demand shares by tech, WWS'!BB106</f>
        <v>1410</v>
      </c>
      <c r="G544" s="2819">
        <f>'Demand shares by tech, WWS'!BC106</f>
        <v>4190</v>
      </c>
      <c r="H544" s="2819">
        <f ca="1">'Demand shares by tech, WWS'!BD106</f>
        <v>35.381742928937172</v>
      </c>
      <c r="I544" s="2819">
        <f ca="1">'Demand shares by tech, WWS'!BE106</f>
        <v>12583.395430351951</v>
      </c>
      <c r="J544" s="2819">
        <f ca="1">'Demand shares by tech, WWS'!BF106</f>
        <v>23515.875419196527</v>
      </c>
      <c r="K544" s="2819">
        <f ca="1">'Demand shares by tech, WWS'!BG106</f>
        <v>4568.8606594638031</v>
      </c>
      <c r="L544" s="2819">
        <f ca="1">'Demand shares by tech, WWS'!BH106</f>
        <v>3127.7339970548946</v>
      </c>
      <c r="M544" s="2819">
        <f ca="1">'Demand shares by tech, WWS'!BJ106</f>
        <v>1876.6403982329368</v>
      </c>
      <c r="N544" s="2819">
        <f ca="1">'Demand shares by tech, WWS'!BK106</f>
        <v>6397.1377544991419</v>
      </c>
      <c r="O544" s="2819">
        <f>'Demand shares by tech, WWS'!BL106</f>
        <v>0</v>
      </c>
      <c r="P544" s="2819">
        <f ca="1">'JEDI WWS inputs'!$O$16/('JEDI WWS inputs'!$O$18+1)*('Demand shares by tech, WWS'!BI106*('Demand shares by tech, WWS'!BI106/'JEDI WWS inputs'!$O$17)^'JEDI WWS inputs'!$O$18-'Expanded Cost by Country'!J104*('Expanded Cost by Country'!J104/'JEDI WWS inputs'!$O$17)^'JEDI WWS inputs'!$O$18)</f>
        <v>47884.355925783035</v>
      </c>
      <c r="Q544" s="3411">
        <v>0</v>
      </c>
      <c r="R544" s="1266">
        <v>986</v>
      </c>
      <c r="S544" s="1266">
        <v>968</v>
      </c>
      <c r="T544" s="1266">
        <v>86799</v>
      </c>
      <c r="U544" s="1266">
        <v>6984645</v>
      </c>
      <c r="V544" s="1266">
        <v>5447</v>
      </c>
      <c r="W544" s="1519"/>
      <c r="X544" s="1519"/>
      <c r="Y544" s="1519"/>
      <c r="Z544" s="1519"/>
      <c r="AA544" s="1519"/>
      <c r="AB544" s="1519"/>
      <c r="AC544" s="1519"/>
      <c r="AD544" s="1519"/>
      <c r="AE544" s="1519"/>
      <c r="AF544" s="1519"/>
      <c r="AG544" s="1519"/>
      <c r="AH544" s="1519"/>
      <c r="AI544" s="3100"/>
      <c r="AJ544" s="1519"/>
      <c r="AK544" s="3100"/>
      <c r="AL544" s="1519"/>
      <c r="AM544" s="1519"/>
      <c r="AN544" s="1519"/>
      <c r="AO544" s="1519"/>
      <c r="AP544" s="1519"/>
      <c r="AQ544" s="1519"/>
      <c r="AR544" s="1519"/>
      <c r="AS544" s="1519"/>
      <c r="AT544" s="1519"/>
      <c r="AU544" s="1519"/>
      <c r="AV544" s="1519"/>
    </row>
    <row r="545" spans="1:48" ht="15.6">
      <c r="A545" s="941" t="str">
        <f>'Country and technology list'!A$104</f>
        <v>Philippines</v>
      </c>
      <c r="B545" s="1565" t="s">
        <v>3956</v>
      </c>
      <c r="C545" s="2819">
        <f ca="1">'Demand shares by tech, WWS'!AY107</f>
        <v>12594.128611217689</v>
      </c>
      <c r="D545" s="2819">
        <f ca="1">'Demand shares by tech, WWS'!AZ107</f>
        <v>16466.49280478758</v>
      </c>
      <c r="E545" s="2819">
        <f ca="1">'Demand shares by tech, WWS'!BA107</f>
        <v>1953.9402018925687</v>
      </c>
      <c r="F545" s="2819">
        <f>'Demand shares by tech, WWS'!BB107</f>
        <v>5730</v>
      </c>
      <c r="G545" s="2819">
        <f>'Demand shares by tech, WWS'!BC107</f>
        <v>3550</v>
      </c>
      <c r="H545" s="2819">
        <f ca="1">'Demand shares by tech, WWS'!BD107</f>
        <v>500</v>
      </c>
      <c r="I545" s="2819">
        <f ca="1">'Demand shares by tech, WWS'!BE107</f>
        <v>31657.533340169153</v>
      </c>
      <c r="J545" s="2819">
        <f ca="1">'Demand shares by tech, WWS'!BF107</f>
        <v>59393.370440209175</v>
      </c>
      <c r="K545" s="2819">
        <f ca="1">'Demand shares by tech, WWS'!BG107</f>
        <v>19249.274995979391</v>
      </c>
      <c r="L545" s="2819">
        <f ca="1">'Demand shares by tech, WWS'!BH107</f>
        <v>7868.8096419597605</v>
      </c>
      <c r="M545" s="2819">
        <f ca="1">'Demand shares by tech, WWS'!BJ107</f>
        <v>4721.2857851758572</v>
      </c>
      <c r="N545" s="2819">
        <f ca="1">'Demand shares by tech, WWS'!BK107</f>
        <v>17350.328421699844</v>
      </c>
      <c r="O545" s="2819">
        <f>'Demand shares by tech, WWS'!BL107</f>
        <v>0</v>
      </c>
      <c r="P545" s="2819">
        <f ca="1">'JEDI WWS inputs'!$O$16/('JEDI WWS inputs'!$O$18+1)*('Demand shares by tech, WWS'!BI107*('Demand shares by tech, WWS'!BI107/'JEDI WWS inputs'!$O$17)^'JEDI WWS inputs'!$O$18-'Expanded Cost by Country'!J105*('Expanded Cost by Country'!J105/'JEDI WWS inputs'!$O$17)^'JEDI WWS inputs'!$O$18)</f>
        <v>74269.955591026024</v>
      </c>
      <c r="Q545" s="3411">
        <v>0</v>
      </c>
      <c r="R545" s="1266">
        <v>986</v>
      </c>
      <c r="S545" s="1266">
        <v>968</v>
      </c>
      <c r="T545" s="1266">
        <v>86799</v>
      </c>
      <c r="U545" s="1266">
        <v>6984645</v>
      </c>
      <c r="V545" s="1266">
        <v>5447</v>
      </c>
      <c r="W545" s="1519"/>
      <c r="X545" s="1519"/>
      <c r="Y545" s="1519"/>
      <c r="Z545" s="1519"/>
      <c r="AA545" s="1519"/>
      <c r="AB545" s="1519"/>
      <c r="AC545" s="1519"/>
      <c r="AD545" s="1519"/>
      <c r="AE545" s="1519"/>
      <c r="AF545" s="1519"/>
      <c r="AG545" s="1519"/>
      <c r="AH545" s="1519"/>
      <c r="AI545" s="3100"/>
      <c r="AJ545" s="1519"/>
      <c r="AK545" s="3100"/>
      <c r="AL545" s="1519"/>
      <c r="AM545" s="1519"/>
      <c r="AN545" s="1519"/>
      <c r="AO545" s="1519"/>
      <c r="AP545" s="1519"/>
      <c r="AQ545" s="1519"/>
      <c r="AR545" s="1519"/>
      <c r="AS545" s="1519"/>
      <c r="AT545" s="1519"/>
      <c r="AU545" s="1519"/>
      <c r="AV545" s="1519"/>
    </row>
    <row r="546" spans="1:48" ht="15.6">
      <c r="A546" s="941" t="str">
        <f>'Country and technology list'!A$105</f>
        <v>Poland</v>
      </c>
      <c r="B546" s="1565" t="s">
        <v>3956</v>
      </c>
      <c r="C546" s="2819">
        <f ca="1">'Demand shares by tech, WWS'!AY108</f>
        <v>75840.00619238065</v>
      </c>
      <c r="D546" s="2819">
        <f ca="1">'Demand shares by tech, WWS'!AZ108</f>
        <v>45920</v>
      </c>
      <c r="E546" s="2819">
        <f ca="1">'Demand shares by tech, WWS'!BA108</f>
        <v>0</v>
      </c>
      <c r="F546" s="2819">
        <f>'Demand shares by tech, WWS'!BB108</f>
        <v>110</v>
      </c>
      <c r="G546" s="2819">
        <f>'Demand shares by tech, WWS'!BC108</f>
        <v>569</v>
      </c>
      <c r="H546" s="2819">
        <f ca="1">'Demand shares by tech, WWS'!BD108</f>
        <v>11.701572822552192</v>
      </c>
      <c r="I546" s="2819">
        <f ca="1">'Demand shares by tech, WWS'!BE108</f>
        <v>34173.093953395612</v>
      </c>
      <c r="J546" s="2819">
        <f ca="1">'Demand shares by tech, WWS'!BF108</f>
        <v>68035.089503149167</v>
      </c>
      <c r="K546" s="2819">
        <f ca="1">'Demand shares by tech, WWS'!BG108</f>
        <v>40132.656780602651</v>
      </c>
      <c r="L546" s="2819">
        <f ca="1">'Demand shares by tech, WWS'!BH108</f>
        <v>0</v>
      </c>
      <c r="M546" s="2819">
        <f ca="1">'Demand shares by tech, WWS'!BJ108</f>
        <v>0</v>
      </c>
      <c r="N546" s="2819">
        <f ca="1">'Demand shares by tech, WWS'!BK108</f>
        <v>22390.356510143527</v>
      </c>
      <c r="O546" s="2819">
        <f>'Demand shares by tech, WWS'!BL108</f>
        <v>0</v>
      </c>
      <c r="P546" s="2819">
        <f ca="1">'JEDI WWS inputs'!$O$16/('JEDI WWS inputs'!$O$18+1)*('Demand shares by tech, WWS'!BI108*('Demand shares by tech, WWS'!BI108/'JEDI WWS inputs'!$O$17)^'JEDI WWS inputs'!$O$18-'Expanded Cost by Country'!J106*('Expanded Cost by Country'!J106/'JEDI WWS inputs'!$O$17)^'JEDI WWS inputs'!$O$18)</f>
        <v>106075.94309173836</v>
      </c>
      <c r="Q546" s="3411">
        <v>0</v>
      </c>
      <c r="R546" s="1266">
        <v>986</v>
      </c>
      <c r="S546" s="1266">
        <v>968</v>
      </c>
      <c r="T546" s="1266">
        <v>86799</v>
      </c>
      <c r="U546" s="1266">
        <v>6984645</v>
      </c>
      <c r="V546" s="1266">
        <v>5447</v>
      </c>
      <c r="W546" s="1519"/>
      <c r="X546" s="1519"/>
      <c r="Y546" s="1519"/>
      <c r="Z546" s="1519"/>
      <c r="AA546" s="1519"/>
      <c r="AB546" s="1519"/>
      <c r="AC546" s="1519"/>
      <c r="AD546" s="1519"/>
      <c r="AE546" s="1519"/>
      <c r="AF546" s="1519"/>
      <c r="AG546" s="1519"/>
      <c r="AH546" s="1519"/>
      <c r="AI546" s="3100"/>
      <c r="AJ546" s="1519"/>
      <c r="AK546" s="3100"/>
      <c r="AL546" s="1519"/>
      <c r="AM546" s="1519"/>
      <c r="AN546" s="1519"/>
      <c r="AO546" s="1519"/>
      <c r="AP546" s="1519"/>
      <c r="AQ546" s="1519"/>
      <c r="AR546" s="1519"/>
      <c r="AS546" s="1519"/>
      <c r="AT546" s="1519"/>
      <c r="AU546" s="1519"/>
      <c r="AV546" s="1519"/>
    </row>
    <row r="547" spans="1:48" ht="15.6">
      <c r="A547" s="941" t="str">
        <f>'Country and technology list'!A$106</f>
        <v>Portugal</v>
      </c>
      <c r="B547" s="1565" t="s">
        <v>3956</v>
      </c>
      <c r="C547" s="2819">
        <f ca="1">'Demand shares by tech, WWS'!AY109</f>
        <v>8167.9294397957756</v>
      </c>
      <c r="D547" s="2819">
        <f ca="1">'Demand shares by tech, WWS'!AZ109</f>
        <v>6358.7740733574892</v>
      </c>
      <c r="E547" s="2819">
        <f ca="1">'Demand shares by tech, WWS'!BA109</f>
        <v>2895.8748801776819</v>
      </c>
      <c r="F547" s="2819">
        <f>'Demand shares by tech, WWS'!BB109</f>
        <v>100</v>
      </c>
      <c r="G547" s="2819">
        <f>'Demand shares by tech, WWS'!BC109</f>
        <v>4559</v>
      </c>
      <c r="H547" s="2819">
        <f ca="1">'Demand shares by tech, WWS'!BD109</f>
        <v>500</v>
      </c>
      <c r="I547" s="2819">
        <f ca="1">'Demand shares by tech, WWS'!BE109</f>
        <v>18012.303262946651</v>
      </c>
      <c r="J547" s="2819">
        <f ca="1">'Demand shares by tech, WWS'!BF109</f>
        <v>12918.451679546375</v>
      </c>
      <c r="K547" s="2819">
        <f ca="1">'Demand shares by tech, WWS'!BG109</f>
        <v>3975.2894388030122</v>
      </c>
      <c r="L547" s="2819">
        <f ca="1">'Demand shares by tech, WWS'!BH109</f>
        <v>3304.7835838313226</v>
      </c>
      <c r="M547" s="2819">
        <f ca="1">'Demand shares by tech, WWS'!BJ109</f>
        <v>1982.8701502987935</v>
      </c>
      <c r="N547" s="2819">
        <f ca="1">'Demand shares by tech, WWS'!BK109</f>
        <v>5490.7556872222476</v>
      </c>
      <c r="O547" s="2819">
        <f>'Demand shares by tech, WWS'!BL109</f>
        <v>0</v>
      </c>
      <c r="P547" s="2819">
        <f ca="1">'JEDI WWS inputs'!$O$16/('JEDI WWS inputs'!$O$18+1)*('Demand shares by tech, WWS'!BI109*('Demand shares by tech, WWS'!BI109/'JEDI WWS inputs'!$O$17)^'JEDI WWS inputs'!$O$18-'Expanded Cost by Country'!J107*('Expanded Cost by Country'!J107/'JEDI WWS inputs'!$O$17)^'JEDI WWS inputs'!$O$18)</f>
        <v>29596.778257503996</v>
      </c>
      <c r="Q547" s="3411">
        <v>0</v>
      </c>
      <c r="R547" s="1266">
        <v>986</v>
      </c>
      <c r="S547" s="1266">
        <v>968</v>
      </c>
      <c r="T547" s="1266">
        <v>86799</v>
      </c>
      <c r="U547" s="1266">
        <v>6984645</v>
      </c>
      <c r="V547" s="1266">
        <v>5447</v>
      </c>
      <c r="W547" s="1519"/>
      <c r="X547" s="1519"/>
      <c r="Y547" s="1519"/>
      <c r="Z547" s="1519"/>
      <c r="AA547" s="1519"/>
      <c r="AB547" s="1519"/>
      <c r="AC547" s="1519"/>
      <c r="AD547" s="1519"/>
      <c r="AE547" s="1519"/>
      <c r="AF547" s="1519"/>
      <c r="AG547" s="1519"/>
      <c r="AH547" s="1519"/>
      <c r="AI547" s="3100"/>
      <c r="AJ547" s="1519"/>
      <c r="AK547" s="3100"/>
      <c r="AL547" s="1519"/>
      <c r="AM547" s="1519"/>
      <c r="AN547" s="1519"/>
      <c r="AO547" s="1519"/>
      <c r="AP547" s="1519"/>
      <c r="AQ547" s="1519"/>
      <c r="AR547" s="1519"/>
      <c r="AS547" s="1519"/>
      <c r="AT547" s="1519"/>
      <c r="AU547" s="1519"/>
      <c r="AV547" s="1519"/>
    </row>
    <row r="548" spans="1:48" ht="15.6">
      <c r="A548" s="941" t="str">
        <f>'Country and technology list'!A$107</f>
        <v>Qatar</v>
      </c>
      <c r="B548" s="1565" t="s">
        <v>3956</v>
      </c>
      <c r="C548" s="2819">
        <f ca="1">'Demand shares by tech, WWS'!AY110</f>
        <v>415.50711193568327</v>
      </c>
      <c r="D548" s="2819">
        <f ca="1">'Demand shares by tech, WWS'!AZ110</f>
        <v>12693.903318903316</v>
      </c>
      <c r="E548" s="2819">
        <f ca="1">'Demand shares by tech, WWS'!BA110</f>
        <v>0</v>
      </c>
      <c r="F548" s="2819">
        <f>'Demand shares by tech, WWS'!BB110</f>
        <v>0</v>
      </c>
      <c r="G548" s="2819">
        <f>'Demand shares by tech, WWS'!BC110</f>
        <v>0</v>
      </c>
      <c r="H548" s="2819">
        <f ca="1">'Demand shares by tech, WWS'!BD110</f>
        <v>13.735056702282272</v>
      </c>
      <c r="I548" s="2819">
        <f ca="1">'Demand shares by tech, WWS'!BE110</f>
        <v>2486.7682076156784</v>
      </c>
      <c r="J548" s="2819">
        <f ca="1">'Demand shares by tech, WWS'!BF110</f>
        <v>1458.0188715238105</v>
      </c>
      <c r="K548" s="2819">
        <f ca="1">'Demand shares by tech, WWS'!BG110</f>
        <v>139791.65135972912</v>
      </c>
      <c r="L548" s="2819">
        <f ca="1">'Demand shares by tech, WWS'!BH110</f>
        <v>8809.9416890888006</v>
      </c>
      <c r="M548" s="2819">
        <f ca="1">'Demand shares by tech, WWS'!BJ110</f>
        <v>5285.9650134532812</v>
      </c>
      <c r="N548" s="2819">
        <f ca="1">'Demand shares by tech, WWS'!BK110</f>
        <v>22609.885502872472</v>
      </c>
      <c r="O548" s="2819">
        <f>'Demand shares by tech, WWS'!BL110</f>
        <v>0</v>
      </c>
      <c r="P548" s="2819">
        <f ca="1">'JEDI WWS inputs'!$O$16/('JEDI WWS inputs'!$O$18+1)*('Demand shares by tech, WWS'!BI110*('Demand shares by tech, WWS'!BI110/'JEDI WWS inputs'!$O$17)^'JEDI WWS inputs'!$O$18-'Expanded Cost by Country'!J108*('Expanded Cost by Country'!J108/'JEDI WWS inputs'!$O$17)^'JEDI WWS inputs'!$O$18)</f>
        <v>93771.402323909191</v>
      </c>
      <c r="Q548" s="3411">
        <v>0</v>
      </c>
      <c r="R548" s="1266">
        <v>986</v>
      </c>
      <c r="S548" s="1266">
        <v>968</v>
      </c>
      <c r="T548" s="1266">
        <v>86799</v>
      </c>
      <c r="U548" s="1266">
        <v>6984645</v>
      </c>
      <c r="V548" s="1266">
        <v>5447</v>
      </c>
      <c r="W548" s="1519"/>
      <c r="X548" s="1519"/>
      <c r="Y548" s="1519"/>
      <c r="Z548" s="1519"/>
      <c r="AA548" s="1519"/>
      <c r="AB548" s="1519"/>
      <c r="AC548" s="1519"/>
      <c r="AD548" s="1519"/>
      <c r="AE548" s="1519"/>
      <c r="AF548" s="1519"/>
      <c r="AG548" s="1519"/>
      <c r="AH548" s="1519"/>
      <c r="AI548" s="3100"/>
      <c r="AJ548" s="1519"/>
      <c r="AK548" s="3100"/>
      <c r="AL548" s="1519"/>
      <c r="AM548" s="1519"/>
      <c r="AN548" s="1519"/>
      <c r="AO548" s="1519"/>
      <c r="AP548" s="1519"/>
      <c r="AQ548" s="1519"/>
      <c r="AR548" s="1519"/>
      <c r="AS548" s="1519"/>
      <c r="AT548" s="1519"/>
      <c r="AU548" s="1519"/>
      <c r="AV548" s="1519"/>
    </row>
    <row r="549" spans="1:48" ht="15.6">
      <c r="A549" s="941" t="str">
        <f>'Country and technology list'!A$108</f>
        <v>Romania</v>
      </c>
      <c r="B549" s="1565" t="s">
        <v>3956</v>
      </c>
      <c r="C549" s="2819">
        <f ca="1">'Demand shares by tech, WWS'!AY111</f>
        <v>28420.796921156172</v>
      </c>
      <c r="D549" s="2819">
        <f ca="1">'Demand shares by tech, WWS'!AZ111</f>
        <v>23054.193049184363</v>
      </c>
      <c r="E549" s="2819">
        <f ca="1">'Demand shares by tech, WWS'!BA111</f>
        <v>0</v>
      </c>
      <c r="F549" s="2819">
        <f>'Demand shares by tech, WWS'!BB111</f>
        <v>100</v>
      </c>
      <c r="G549" s="2819">
        <f>'Demand shares by tech, WWS'!BC111</f>
        <v>6613</v>
      </c>
      <c r="H549" s="2819">
        <f ca="1">'Demand shares by tech, WWS'!BD111</f>
        <v>7.5669111887182492</v>
      </c>
      <c r="I549" s="2819">
        <f ca="1">'Demand shares by tech, WWS'!BE111</f>
        <v>27774.915487315418</v>
      </c>
      <c r="J549" s="2819">
        <f ca="1">'Demand shares by tech, WWS'!BF111</f>
        <v>13720.405592613462</v>
      </c>
      <c r="K549" s="2819">
        <f ca="1">'Demand shares by tech, WWS'!BG111</f>
        <v>13846.683912112285</v>
      </c>
      <c r="L549" s="2819">
        <f ca="1">'Demand shares by tech, WWS'!BH111</f>
        <v>0</v>
      </c>
      <c r="M549" s="2819">
        <f ca="1">'Demand shares by tech, WWS'!BJ111</f>
        <v>0</v>
      </c>
      <c r="N549" s="2819">
        <f ca="1">'Demand shares by tech, WWS'!BK111</f>
        <v>8705.3527272530682</v>
      </c>
      <c r="O549" s="2819">
        <f>'Demand shares by tech, WWS'!BL111</f>
        <v>0</v>
      </c>
      <c r="P549" s="2819">
        <f ca="1">'JEDI WWS inputs'!$O$16/('JEDI WWS inputs'!$O$18+1)*('Demand shares by tech, WWS'!BI111*('Demand shares by tech, WWS'!BI111/'JEDI WWS inputs'!$O$17)^'JEDI WWS inputs'!$O$18-'Expanded Cost by Country'!J109*('Expanded Cost by Country'!J109/'JEDI WWS inputs'!$O$17)^'JEDI WWS inputs'!$O$18)</f>
        <v>60710.717957338682</v>
      </c>
      <c r="Q549" s="3411">
        <v>0</v>
      </c>
      <c r="R549" s="1266">
        <v>986</v>
      </c>
      <c r="S549" s="1266">
        <v>968</v>
      </c>
      <c r="T549" s="1266">
        <v>86799</v>
      </c>
      <c r="U549" s="1266">
        <v>6984645</v>
      </c>
      <c r="V549" s="1266">
        <v>5447</v>
      </c>
      <c r="W549" s="1519"/>
      <c r="X549" s="1519"/>
      <c r="Y549" s="1519"/>
      <c r="Z549" s="1519"/>
      <c r="AA549" s="1519"/>
      <c r="AB549" s="1519"/>
      <c r="AC549" s="1519"/>
      <c r="AD549" s="1519"/>
      <c r="AE549" s="1519"/>
      <c r="AF549" s="1519"/>
      <c r="AG549" s="1519"/>
      <c r="AH549" s="1519"/>
      <c r="AI549" s="3100"/>
      <c r="AJ549" s="1519"/>
      <c r="AK549" s="3100"/>
      <c r="AL549" s="1519"/>
      <c r="AM549" s="1519"/>
      <c r="AN549" s="1519"/>
      <c r="AO549" s="1519"/>
      <c r="AP549" s="1519"/>
      <c r="AQ549" s="1519"/>
      <c r="AR549" s="1519"/>
      <c r="AS549" s="1519"/>
      <c r="AT549" s="1519"/>
      <c r="AU549" s="1519"/>
      <c r="AV549" s="1519"/>
    </row>
    <row r="550" spans="1:48" ht="15.6">
      <c r="A550" s="941" t="str">
        <f>'Country and technology list'!A$109</f>
        <v>Russian Federation</v>
      </c>
      <c r="B550" s="1565" t="s">
        <v>3956</v>
      </c>
      <c r="C550" s="2819">
        <f ca="1">'Demand shares by tech, WWS'!AY112</f>
        <v>488027.56058455707</v>
      </c>
      <c r="D550" s="2819">
        <f ca="1">'Demand shares by tech, WWS'!AZ112</f>
        <v>379931.90590130456</v>
      </c>
      <c r="E550" s="2819">
        <f ca="1">'Demand shares by tech, WWS'!BA112</f>
        <v>4921.4541938041648</v>
      </c>
      <c r="F550" s="2819">
        <f>'Demand shares by tech, WWS'!BB112</f>
        <v>500</v>
      </c>
      <c r="G550" s="2819">
        <f>'Demand shares by tech, WWS'!BC112</f>
        <v>49264</v>
      </c>
      <c r="H550" s="2819">
        <f ca="1">'Demand shares by tech, WWS'!BD112</f>
        <v>350</v>
      </c>
      <c r="I550" s="2819">
        <f ca="1">'Demand shares by tech, WWS'!BE112</f>
        <v>150919.54118725075</v>
      </c>
      <c r="J550" s="2819">
        <f ca="1">'Demand shares by tech, WWS'!BF112</f>
        <v>197191.69836050385</v>
      </c>
      <c r="K550" s="2819">
        <f ca="1">'Demand shares by tech, WWS'!BG112</f>
        <v>244878.89850017196</v>
      </c>
      <c r="L550" s="2819">
        <f ca="1">'Demand shares by tech, WWS'!BH112</f>
        <v>22034.674263716875</v>
      </c>
      <c r="M550" s="2819">
        <f ca="1">'Demand shares by tech, WWS'!BJ112</f>
        <v>13220.804558230127</v>
      </c>
      <c r="N550" s="2819">
        <f ca="1">'Demand shares by tech, WWS'!BK112</f>
        <v>93277.941705076897</v>
      </c>
      <c r="O550" s="2819">
        <f>'Demand shares by tech, WWS'!BL112</f>
        <v>0</v>
      </c>
      <c r="P550" s="2819">
        <f ca="1">'JEDI WWS inputs'!$O$16/('JEDI WWS inputs'!$O$18+1)*('Demand shares by tech, WWS'!BI112*('Demand shares by tech, WWS'!BI112/'JEDI WWS inputs'!$O$17)^'JEDI WWS inputs'!$O$18-'Expanded Cost by Country'!J110*('Expanded Cost by Country'!J110/'JEDI WWS inputs'!$O$17)^'JEDI WWS inputs'!$O$18)</f>
        <v>423055.38959899038</v>
      </c>
      <c r="Q550" s="3411">
        <v>0</v>
      </c>
      <c r="R550" s="1266">
        <v>986</v>
      </c>
      <c r="S550" s="1266">
        <v>968</v>
      </c>
      <c r="T550" s="1266">
        <v>86799</v>
      </c>
      <c r="U550" s="1266">
        <v>6984645</v>
      </c>
      <c r="V550" s="1266">
        <v>5447</v>
      </c>
      <c r="W550" s="1519"/>
      <c r="X550" s="1519"/>
      <c r="Y550" s="1519"/>
      <c r="Z550" s="1519"/>
      <c r="AA550" s="1519"/>
      <c r="AB550" s="1519"/>
      <c r="AC550" s="1519"/>
      <c r="AD550" s="1519"/>
      <c r="AE550" s="1519"/>
      <c r="AF550" s="1519"/>
      <c r="AG550" s="1519"/>
      <c r="AH550" s="1519"/>
      <c r="AI550" s="3100"/>
      <c r="AJ550" s="1519"/>
      <c r="AK550" s="3100"/>
      <c r="AL550" s="1519"/>
      <c r="AM550" s="1519"/>
      <c r="AN550" s="1519"/>
      <c r="AO550" s="1519"/>
      <c r="AP550" s="1519"/>
      <c r="AQ550" s="1519"/>
      <c r="AR550" s="1519"/>
      <c r="AS550" s="1519"/>
      <c r="AT550" s="1519"/>
      <c r="AU550" s="1519"/>
      <c r="AV550" s="1519"/>
    </row>
    <row r="551" spans="1:48" ht="15.6">
      <c r="A551" s="941" t="str">
        <f>'Country and technology list'!A$110</f>
        <v>Saudi Arabia</v>
      </c>
      <c r="B551" s="1565" t="s">
        <v>3956</v>
      </c>
      <c r="C551" s="2819">
        <f ca="1">'Demand shares by tech, WWS'!AY113</f>
        <v>197599.16232046694</v>
      </c>
      <c r="D551" s="2819">
        <f ca="1">'Demand shares by tech, WWS'!AZ113</f>
        <v>0</v>
      </c>
      <c r="E551" s="2819">
        <f ca="1">'Demand shares by tech, WWS'!BA113</f>
        <v>0</v>
      </c>
      <c r="F551" s="2819">
        <f>'Demand shares by tech, WWS'!BB113</f>
        <v>1E-10</v>
      </c>
      <c r="G551" s="2819">
        <f>'Demand shares by tech, WWS'!BC113</f>
        <v>0</v>
      </c>
      <c r="H551" s="2819">
        <f ca="1">'Demand shares by tech, WWS'!BD113</f>
        <v>37.500974415237344</v>
      </c>
      <c r="I551" s="2819">
        <f ca="1">'Demand shares by tech, WWS'!BE113</f>
        <v>187210.45887372835</v>
      </c>
      <c r="J551" s="2819">
        <f ca="1">'Demand shares by tech, WWS'!BF113</f>
        <v>115777.32822428591</v>
      </c>
      <c r="K551" s="2819">
        <f ca="1">'Demand shares by tech, WWS'!BG113</f>
        <v>86690.11014331934</v>
      </c>
      <c r="L551" s="2819">
        <f ca="1">'Demand shares by tech, WWS'!BH113</f>
        <v>38628.515942096419</v>
      </c>
      <c r="M551" s="2819">
        <f ca="1">'Demand shares by tech, WWS'!BJ113</f>
        <v>23177.109565257855</v>
      </c>
      <c r="N551" s="2819">
        <f ca="1">'Demand shares by tech, WWS'!BK113</f>
        <v>61296.722913959027</v>
      </c>
      <c r="O551" s="2819">
        <f>'Demand shares by tech, WWS'!BL113</f>
        <v>0</v>
      </c>
      <c r="P551" s="2819">
        <f ca="1">'JEDI WWS inputs'!$O$16/('JEDI WWS inputs'!$O$18+1)*('Demand shares by tech, WWS'!BI113*('Demand shares by tech, WWS'!BI113/'JEDI WWS inputs'!$O$17)^'JEDI WWS inputs'!$O$18-'Expanded Cost by Country'!J111*('Expanded Cost by Country'!J111/'JEDI WWS inputs'!$O$17)^'JEDI WWS inputs'!$O$18)</f>
        <v>203147.5399001723</v>
      </c>
      <c r="Q551" s="3411">
        <v>0</v>
      </c>
      <c r="R551" s="1266">
        <v>986</v>
      </c>
      <c r="S551" s="1266">
        <v>968</v>
      </c>
      <c r="T551" s="1266">
        <v>86799</v>
      </c>
      <c r="U551" s="1266">
        <v>6984645</v>
      </c>
      <c r="V551" s="1266">
        <v>5447</v>
      </c>
      <c r="W551" s="1519"/>
      <c r="X551" s="1519"/>
      <c r="Y551" s="1519"/>
      <c r="Z551" s="1519"/>
      <c r="AA551" s="1519"/>
      <c r="AB551" s="1519"/>
      <c r="AC551" s="1519"/>
      <c r="AD551" s="1519"/>
      <c r="AE551" s="1519"/>
      <c r="AF551" s="1519"/>
      <c r="AG551" s="1519"/>
      <c r="AH551" s="1519"/>
      <c r="AI551" s="3100"/>
      <c r="AJ551" s="1519"/>
      <c r="AK551" s="3100"/>
      <c r="AL551" s="1519"/>
      <c r="AM551" s="1519"/>
      <c r="AN551" s="1519"/>
      <c r="AO551" s="1519"/>
      <c r="AP551" s="1519"/>
      <c r="AQ551" s="1519"/>
      <c r="AR551" s="1519"/>
      <c r="AS551" s="1519"/>
      <c r="AT551" s="1519"/>
      <c r="AU551" s="1519"/>
      <c r="AV551" s="1519"/>
    </row>
    <row r="552" spans="1:48" ht="15.6">
      <c r="A552" s="941" t="str">
        <f>'Country and technology list'!A$111</f>
        <v>Senegal</v>
      </c>
      <c r="B552" s="1565" t="s">
        <v>3956</v>
      </c>
      <c r="C552" s="2819">
        <f ca="1">'Demand shares by tech, WWS'!AY114</f>
        <v>2104.2232225336434</v>
      </c>
      <c r="D552" s="2819">
        <f ca="1">'Demand shares by tech, WWS'!AZ114</f>
        <v>1505.0735923784846</v>
      </c>
      <c r="E552" s="2819">
        <f ca="1">'Demand shares by tech, WWS'!BA114</f>
        <v>487.56986128464666</v>
      </c>
      <c r="F552" s="2819">
        <f>'Demand shares by tech, WWS'!BB114</f>
        <v>0</v>
      </c>
      <c r="G552" s="2819">
        <f>'Demand shares by tech, WWS'!BC114</f>
        <v>0</v>
      </c>
      <c r="H552" s="2819">
        <f ca="1">'Demand shares by tech, WWS'!BD114</f>
        <v>13.222434937567998</v>
      </c>
      <c r="I552" s="2819">
        <f ca="1">'Demand shares by tech, WWS'!BE114</f>
        <v>4173.5205716479904</v>
      </c>
      <c r="J552" s="2819">
        <f ca="1">'Demand shares by tech, WWS'!BF114</f>
        <v>6759.164984210438</v>
      </c>
      <c r="K552" s="2819">
        <f ca="1">'Demand shares by tech, WWS'!BG114</f>
        <v>911.91678573187028</v>
      </c>
      <c r="L552" s="2819">
        <f ca="1">'Demand shares by tech, WWS'!BH114</f>
        <v>979.48370336513312</v>
      </c>
      <c r="M552" s="2819">
        <f ca="1">'Demand shares by tech, WWS'!BJ114</f>
        <v>587.69022201908001</v>
      </c>
      <c r="N552" s="2819">
        <f ca="1">'Demand shares by tech, WWS'!BK114</f>
        <v>1863.1677929344955</v>
      </c>
      <c r="O552" s="2819">
        <f>'Demand shares by tech, WWS'!BL114</f>
        <v>0</v>
      </c>
      <c r="P552" s="2819">
        <f ca="1">'JEDI WWS inputs'!$O$16/('JEDI WWS inputs'!$O$18+1)*('Demand shares by tech, WWS'!BI114*('Demand shares by tech, WWS'!BI114/'JEDI WWS inputs'!$O$17)^'JEDI WWS inputs'!$O$18-'Expanded Cost by Country'!J112*('Expanded Cost by Country'!J112/'JEDI WWS inputs'!$O$17)^'JEDI WWS inputs'!$O$18)</f>
        <v>16629.650432697377</v>
      </c>
      <c r="Q552" s="3411">
        <v>0</v>
      </c>
      <c r="R552" s="1266">
        <v>986</v>
      </c>
      <c r="S552" s="1266">
        <v>968</v>
      </c>
      <c r="T552" s="1266">
        <v>86799</v>
      </c>
      <c r="U552" s="1266">
        <v>6984645</v>
      </c>
      <c r="V552" s="1266">
        <v>5447</v>
      </c>
      <c r="W552" s="1519"/>
      <c r="X552" s="1519"/>
      <c r="Y552" s="1519"/>
      <c r="Z552" s="1519"/>
      <c r="AA552" s="1519"/>
      <c r="AB552" s="1519"/>
      <c r="AC552" s="1519"/>
      <c r="AD552" s="1519"/>
      <c r="AE552" s="1519"/>
      <c r="AF552" s="1519"/>
      <c r="AG552" s="1519"/>
      <c r="AH552" s="1519"/>
      <c r="AI552" s="3100"/>
      <c r="AJ552" s="1519"/>
      <c r="AK552" s="3100"/>
      <c r="AL552" s="1519"/>
      <c r="AM552" s="1519"/>
      <c r="AN552" s="1519"/>
      <c r="AO552" s="1519"/>
      <c r="AP552" s="1519"/>
      <c r="AQ552" s="1519"/>
      <c r="AR552" s="1519"/>
      <c r="AS552" s="1519"/>
      <c r="AT552" s="1519"/>
      <c r="AU552" s="1519"/>
      <c r="AV552" s="1519"/>
    </row>
    <row r="553" spans="1:48" ht="15.6">
      <c r="A553" s="941" t="str">
        <f>'Country and technology list'!A$112</f>
        <v>Serbia</v>
      </c>
      <c r="B553" s="1565" t="s">
        <v>3956</v>
      </c>
      <c r="C553" s="2819">
        <f ca="1">'Demand shares by tech, WWS'!AY115</f>
        <v>3784.8013141501669</v>
      </c>
      <c r="D553" s="2819">
        <f ca="1">'Demand shares by tech, WWS'!AZ115</f>
        <v>0</v>
      </c>
      <c r="E553" s="2819">
        <f ca="1">'Demand shares by tech, WWS'!BA115</f>
        <v>0</v>
      </c>
      <c r="F553" s="2819">
        <f>'Demand shares by tech, WWS'!BB115</f>
        <v>1E-10</v>
      </c>
      <c r="G553" s="2819">
        <f>'Demand shares by tech, WWS'!BC115</f>
        <v>2221</v>
      </c>
      <c r="H553" s="2819">
        <f ca="1">'Demand shares by tech, WWS'!BD115</f>
        <v>0</v>
      </c>
      <c r="I553" s="2819">
        <f ca="1">'Demand shares by tech, WWS'!BE115</f>
        <v>10655.348221389966</v>
      </c>
      <c r="J553" s="2819">
        <f ca="1">'Demand shares by tech, WWS'!BF115</f>
        <v>11744.108629880497</v>
      </c>
      <c r="K553" s="2819">
        <f ca="1">'Demand shares by tech, WWS'!BG115</f>
        <v>32260.229643726478</v>
      </c>
      <c r="L553" s="2819">
        <f ca="1">'Demand shares by tech, WWS'!BH115</f>
        <v>0</v>
      </c>
      <c r="M553" s="2819">
        <f ca="1">'Demand shares by tech, WWS'!BJ115</f>
        <v>0</v>
      </c>
      <c r="N553" s="2819">
        <f ca="1">'Demand shares by tech, WWS'!BK115</f>
        <v>8598.0233453495148</v>
      </c>
      <c r="O553" s="2819">
        <f>'Demand shares by tech, WWS'!BL115</f>
        <v>0</v>
      </c>
      <c r="P553" s="2819">
        <f ca="1">'JEDI WWS inputs'!$O$16/('JEDI WWS inputs'!$O$18+1)*('Demand shares by tech, WWS'!BI115*('Demand shares by tech, WWS'!BI115/'JEDI WWS inputs'!$O$17)^'JEDI WWS inputs'!$O$18-'Expanded Cost by Country'!J113*('Expanded Cost by Country'!J113/'JEDI WWS inputs'!$O$17)^'JEDI WWS inputs'!$O$18)</f>
        <v>33343.396709096101</v>
      </c>
      <c r="Q553" s="3411">
        <v>0</v>
      </c>
      <c r="R553" s="1266">
        <v>986</v>
      </c>
      <c r="S553" s="1266">
        <v>968</v>
      </c>
      <c r="T553" s="1266">
        <v>86799</v>
      </c>
      <c r="U553" s="1266">
        <v>6984645</v>
      </c>
      <c r="V553" s="1266">
        <v>5447</v>
      </c>
      <c r="W553" s="1519"/>
      <c r="X553" s="1519"/>
      <c r="Y553" s="1519"/>
      <c r="Z553" s="1519"/>
      <c r="AA553" s="1519"/>
      <c r="AB553" s="1519"/>
      <c r="AC553" s="1519"/>
      <c r="AD553" s="1519"/>
      <c r="AE553" s="1519"/>
      <c r="AF553" s="1519"/>
      <c r="AG553" s="1519"/>
      <c r="AH553" s="1519"/>
      <c r="AI553" s="3100"/>
      <c r="AJ553" s="1519"/>
      <c r="AK553" s="3100"/>
      <c r="AL553" s="1519"/>
      <c r="AM553" s="1519"/>
      <c r="AN553" s="1519"/>
      <c r="AO553" s="1519"/>
      <c r="AP553" s="1519"/>
      <c r="AQ553" s="1519"/>
      <c r="AR553" s="1519"/>
      <c r="AS553" s="1519"/>
      <c r="AT553" s="1519"/>
      <c r="AU553" s="1519"/>
      <c r="AV553" s="1519"/>
    </row>
    <row r="554" spans="1:48" ht="15.6">
      <c r="A554" s="941" t="str">
        <f>'Country and technology list'!A$113</f>
        <v>Singapore</v>
      </c>
      <c r="B554" s="1565" t="s">
        <v>3956</v>
      </c>
      <c r="C554" s="2819">
        <f ca="1">'Demand shares by tech, WWS'!AY116</f>
        <v>0</v>
      </c>
      <c r="D554" s="2819">
        <f ca="1">'Demand shares by tech, WWS'!AZ116</f>
        <v>305387.93870068085</v>
      </c>
      <c r="E554" s="2819">
        <f ca="1">'Demand shares by tech, WWS'!BA116</f>
        <v>0</v>
      </c>
      <c r="F554" s="2819">
        <f>'Demand shares by tech, WWS'!BB116</f>
        <v>3919.9999999999995</v>
      </c>
      <c r="G554" s="2819">
        <f>'Demand shares by tech, WWS'!BC116</f>
        <v>0</v>
      </c>
      <c r="H554" s="2819">
        <f ca="1">'Demand shares by tech, WWS'!BD116</f>
        <v>6.8487647828480336</v>
      </c>
      <c r="I554" s="2819">
        <f ca="1">'Demand shares by tech, WWS'!BE116</f>
        <v>3356.624896742936</v>
      </c>
      <c r="J554" s="2819">
        <f ca="1">'Demand shares by tech, WWS'!BF116</f>
        <v>963.89233571294676</v>
      </c>
      <c r="K554" s="2819">
        <f ca="1">'Demand shares by tech, WWS'!BG116</f>
        <v>0</v>
      </c>
      <c r="L554" s="2819">
        <f ca="1">'Demand shares by tech, WWS'!BH116</f>
        <v>0</v>
      </c>
      <c r="M554" s="2819">
        <f ca="1">'Demand shares by tech, WWS'!BJ116</f>
        <v>0</v>
      </c>
      <c r="N554" s="2819">
        <f ca="1">'Demand shares by tech, WWS'!BK116</f>
        <v>679.62168118254272</v>
      </c>
      <c r="O554" s="2819">
        <f>'Demand shares by tech, WWS'!BL116</f>
        <v>0</v>
      </c>
      <c r="P554" s="2819">
        <f ca="1">'JEDI WWS inputs'!$O$16/('JEDI WWS inputs'!$O$18+1)*('Demand shares by tech, WWS'!BI116*('Demand shares by tech, WWS'!BI116/'JEDI WWS inputs'!$O$17)^'JEDI WWS inputs'!$O$18-'Expanded Cost by Country'!J114*('Expanded Cost by Country'!J114/'JEDI WWS inputs'!$O$17)^'JEDI WWS inputs'!$O$18)</f>
        <v>157059.25974542912</v>
      </c>
      <c r="Q554" s="3411">
        <v>0</v>
      </c>
      <c r="R554" s="1266">
        <v>986</v>
      </c>
      <c r="S554" s="1266">
        <v>968</v>
      </c>
      <c r="T554" s="1266">
        <v>86799</v>
      </c>
      <c r="U554" s="1266">
        <v>6984645</v>
      </c>
      <c r="V554" s="1266">
        <v>5447</v>
      </c>
      <c r="W554" s="1519"/>
      <c r="X554" s="1519"/>
      <c r="Y554" s="1519"/>
      <c r="Z554" s="1519"/>
      <c r="AA554" s="1519"/>
      <c r="AB554" s="1519"/>
      <c r="AC554" s="1519"/>
      <c r="AD554" s="1519"/>
      <c r="AE554" s="1519"/>
      <c r="AF554" s="1519"/>
      <c r="AG554" s="1519"/>
      <c r="AH554" s="1519"/>
      <c r="AI554" s="3100"/>
      <c r="AJ554" s="1519"/>
      <c r="AK554" s="3100"/>
      <c r="AL554" s="1519"/>
      <c r="AM554" s="1519"/>
      <c r="AN554" s="1519"/>
      <c r="AO554" s="1519"/>
      <c r="AP554" s="1519"/>
      <c r="AQ554" s="1519"/>
      <c r="AR554" s="1519"/>
      <c r="AS554" s="1519"/>
      <c r="AT554" s="1519"/>
      <c r="AU554" s="1519"/>
      <c r="AV554" s="1519"/>
    </row>
    <row r="555" spans="1:48" ht="15.6">
      <c r="A555" s="941" t="str">
        <f>'Country and technology list'!A$114</f>
        <v>Slovak Republic</v>
      </c>
      <c r="B555" s="1565" t="s">
        <v>3956</v>
      </c>
      <c r="C555" s="2819">
        <f ca="1">'Demand shares by tech, WWS'!AY117</f>
        <v>19655.411796843888</v>
      </c>
      <c r="D555" s="2819">
        <f ca="1">'Demand shares by tech, WWS'!AZ117</f>
        <v>0</v>
      </c>
      <c r="E555" s="2819">
        <f ca="1">'Demand shares by tech, WWS'!BA117</f>
        <v>0</v>
      </c>
      <c r="F555" s="2819">
        <f>'Demand shares by tech, WWS'!BB117</f>
        <v>1E-10</v>
      </c>
      <c r="G555" s="2819">
        <f>'Demand shares by tech, WWS'!BC117</f>
        <v>1606</v>
      </c>
      <c r="H555" s="2819">
        <f ca="1">'Demand shares by tech, WWS'!BD117</f>
        <v>0</v>
      </c>
      <c r="I555" s="2819">
        <f ca="1">'Demand shares by tech, WWS'!BE117</f>
        <v>6935.9012603024503</v>
      </c>
      <c r="J555" s="2819">
        <f ca="1">'Demand shares by tech, WWS'!BF117</f>
        <v>5371.0088347920882</v>
      </c>
      <c r="K555" s="2819">
        <f ca="1">'Demand shares by tech, WWS'!BG117</f>
        <v>10101.624567907746</v>
      </c>
      <c r="L555" s="2819">
        <f ca="1">'Demand shares by tech, WWS'!BH117</f>
        <v>0</v>
      </c>
      <c r="M555" s="2819">
        <f ca="1">'Demand shares by tech, WWS'!BJ117</f>
        <v>0</v>
      </c>
      <c r="N555" s="2819">
        <f ca="1">'Demand shares by tech, WWS'!BK117</f>
        <v>3524.8849110249216</v>
      </c>
      <c r="O555" s="2819">
        <f>'Demand shares by tech, WWS'!BL117</f>
        <v>0</v>
      </c>
      <c r="P555" s="2819">
        <f ca="1">'JEDI WWS inputs'!$O$16/('JEDI WWS inputs'!$O$18+1)*('Demand shares by tech, WWS'!BI117*('Demand shares by tech, WWS'!BI117/'JEDI WWS inputs'!$O$17)^'JEDI WWS inputs'!$O$18-'Expanded Cost by Country'!J115*('Expanded Cost by Country'!J115/'JEDI WWS inputs'!$O$17)^'JEDI WWS inputs'!$O$18)</f>
        <v>27092.493085884587</v>
      </c>
      <c r="Q555" s="3411">
        <v>0</v>
      </c>
      <c r="R555" s="1266">
        <v>986</v>
      </c>
      <c r="S555" s="1266">
        <v>968</v>
      </c>
      <c r="T555" s="1266">
        <v>86799</v>
      </c>
      <c r="U555" s="1266">
        <v>6984645</v>
      </c>
      <c r="V555" s="1266">
        <v>5447</v>
      </c>
      <c r="W555" s="1519"/>
      <c r="X555" s="1519"/>
      <c r="Y555" s="1519"/>
      <c r="Z555" s="1519"/>
      <c r="AA555" s="1519"/>
      <c r="AB555" s="1519"/>
      <c r="AC555" s="1519"/>
      <c r="AD555" s="1519"/>
      <c r="AE555" s="1519"/>
      <c r="AF555" s="1519"/>
      <c r="AG555" s="1519"/>
      <c r="AH555" s="1519"/>
      <c r="AI555" s="3100"/>
      <c r="AJ555" s="1519"/>
      <c r="AK555" s="3100"/>
      <c r="AL555" s="1519"/>
      <c r="AM555" s="1519"/>
      <c r="AN555" s="1519"/>
      <c r="AO555" s="1519"/>
      <c r="AP555" s="1519"/>
      <c r="AQ555" s="1519"/>
      <c r="AR555" s="1519"/>
      <c r="AS555" s="1519"/>
      <c r="AT555" s="1519"/>
      <c r="AU555" s="1519"/>
      <c r="AV555" s="1519"/>
    </row>
    <row r="556" spans="1:48" ht="15.6">
      <c r="A556" s="941" t="str">
        <f>'Country and technology list'!A$115</f>
        <v>Slovenia</v>
      </c>
      <c r="B556" s="1565" t="s">
        <v>3956</v>
      </c>
      <c r="C556" s="2819">
        <f ca="1">'Demand shares by tech, WWS'!AY118</f>
        <v>5943.987619262778</v>
      </c>
      <c r="D556" s="2819">
        <f ca="1">'Demand shares by tech, WWS'!AZ118</f>
        <v>1037.1572871572869</v>
      </c>
      <c r="E556" s="2819">
        <f ca="1">'Demand shares by tech, WWS'!BA118</f>
        <v>0</v>
      </c>
      <c r="F556" s="2819">
        <f>'Demand shares by tech, WWS'!BB118</f>
        <v>100</v>
      </c>
      <c r="G556" s="2819">
        <f>'Demand shares by tech, WWS'!BC118</f>
        <v>1299</v>
      </c>
      <c r="H556" s="2819">
        <f ca="1">'Demand shares by tech, WWS'!BD118</f>
        <v>2.6964513595604545</v>
      </c>
      <c r="I556" s="2819">
        <f ca="1">'Demand shares by tech, WWS'!BE118</f>
        <v>2970.4573003807595</v>
      </c>
      <c r="J556" s="2819">
        <f ca="1">'Demand shares by tech, WWS'!BF118</f>
        <v>3267.1817244922622</v>
      </c>
      <c r="K556" s="2819">
        <f ca="1">'Demand shares by tech, WWS'!BG118</f>
        <v>2614.5614881972497</v>
      </c>
      <c r="L556" s="2819">
        <f ca="1">'Demand shares by tech, WWS'!BH118</f>
        <v>0</v>
      </c>
      <c r="M556" s="2819">
        <f ca="1">'Demand shares by tech, WWS'!BJ118</f>
        <v>0</v>
      </c>
      <c r="N556" s="2819">
        <f ca="1">'Demand shares by tech, WWS'!BK118</f>
        <v>1392.4599929064666</v>
      </c>
      <c r="O556" s="2819">
        <f>'Demand shares by tech, WWS'!BL118</f>
        <v>0</v>
      </c>
      <c r="P556" s="2819">
        <f ca="1">'JEDI WWS inputs'!$O$16/('JEDI WWS inputs'!$O$18+1)*('Demand shares by tech, WWS'!BI118*('Demand shares by tech, WWS'!BI118/'JEDI WWS inputs'!$O$17)^'JEDI WWS inputs'!$O$18-'Expanded Cost by Country'!J116*('Expanded Cost by Country'!J116/'JEDI WWS inputs'!$O$17)^'JEDI WWS inputs'!$O$18)</f>
        <v>11987.546753135925</v>
      </c>
      <c r="Q556" s="3411">
        <v>0</v>
      </c>
      <c r="R556" s="1266">
        <v>986</v>
      </c>
      <c r="S556" s="1266">
        <v>968</v>
      </c>
      <c r="T556" s="1266">
        <v>86799</v>
      </c>
      <c r="U556" s="1266">
        <v>6984645</v>
      </c>
      <c r="V556" s="1266">
        <v>5447</v>
      </c>
      <c r="W556" s="1519"/>
      <c r="X556" s="1519"/>
      <c r="Y556" s="1519"/>
      <c r="Z556" s="1519"/>
      <c r="AA556" s="1519"/>
      <c r="AB556" s="1519"/>
      <c r="AC556" s="1519"/>
      <c r="AD556" s="1519"/>
      <c r="AE556" s="1519"/>
      <c r="AF556" s="1519"/>
      <c r="AG556" s="1519"/>
      <c r="AH556" s="1519"/>
      <c r="AI556" s="3100"/>
      <c r="AJ556" s="1519"/>
      <c r="AK556" s="3100"/>
      <c r="AL556" s="1519"/>
      <c r="AM556" s="1519"/>
      <c r="AN556" s="1519"/>
      <c r="AO556" s="1519"/>
      <c r="AP556" s="1519"/>
      <c r="AQ556" s="1519"/>
      <c r="AR556" s="1519"/>
      <c r="AS556" s="1519"/>
      <c r="AT556" s="1519"/>
      <c r="AU556" s="1519"/>
      <c r="AV556" s="1519"/>
    </row>
    <row r="557" spans="1:48" ht="15.6">
      <c r="A557" s="941" t="str">
        <f>'Country and technology list'!A$116</f>
        <v>South Africa</v>
      </c>
      <c r="B557" s="1565" t="s">
        <v>3956</v>
      </c>
      <c r="C557" s="2819">
        <f ca="1">'Demand shares by tech, WWS'!AY119</f>
        <v>152564.58591795474</v>
      </c>
      <c r="D557" s="2819">
        <f ca="1">'Demand shares by tech, WWS'!AZ119</f>
        <v>20940</v>
      </c>
      <c r="E557" s="2819">
        <f ca="1">'Demand shares by tech, WWS'!BA119</f>
        <v>14748.023074197044</v>
      </c>
      <c r="F557" s="2819">
        <f>'Demand shares by tech, WWS'!BB119</f>
        <v>1E-10</v>
      </c>
      <c r="G557" s="2819">
        <f>'Demand shares by tech, WWS'!BC119</f>
        <v>671</v>
      </c>
      <c r="H557" s="2819">
        <f ca="1">'Demand shares by tech, WWS'!BD119</f>
        <v>38.94493753532673</v>
      </c>
      <c r="I557" s="2819">
        <f ca="1">'Demand shares by tech, WWS'!BE119</f>
        <v>124204.83126007588</v>
      </c>
      <c r="J557" s="2819">
        <f ca="1">'Demand shares by tech, WWS'!BF119</f>
        <v>68232.756010068668</v>
      </c>
      <c r="K557" s="2819">
        <f ca="1">'Demand shares by tech, WWS'!BG119</f>
        <v>75038.823778861595</v>
      </c>
      <c r="L557" s="2819">
        <f ca="1">'Demand shares by tech, WWS'!BH119</f>
        <v>31999.936204396126</v>
      </c>
      <c r="M557" s="2819">
        <f ca="1">'Demand shares by tech, WWS'!BJ119</f>
        <v>19199.961722637679</v>
      </c>
      <c r="N557" s="2819">
        <f ca="1">'Demand shares by tech, WWS'!BK119</f>
        <v>42074.306934419714</v>
      </c>
      <c r="O557" s="2819">
        <f>'Demand shares by tech, WWS'!BL119</f>
        <v>0</v>
      </c>
      <c r="P557" s="2819">
        <f ca="1">'JEDI WWS inputs'!$O$16/('JEDI WWS inputs'!$O$18+1)*('Demand shares by tech, WWS'!BI119*('Demand shares by tech, WWS'!BI119/'JEDI WWS inputs'!$O$17)^'JEDI WWS inputs'!$O$18-'Expanded Cost by Country'!J117*('Expanded Cost by Country'!J117/'JEDI WWS inputs'!$O$17)^'JEDI WWS inputs'!$O$18)</f>
        <v>168827.45515463682</v>
      </c>
      <c r="Q557" s="3411">
        <v>0</v>
      </c>
      <c r="R557" s="1266">
        <v>986</v>
      </c>
      <c r="S557" s="1266">
        <v>968</v>
      </c>
      <c r="T557" s="1266">
        <v>86799</v>
      </c>
      <c r="U557" s="1266">
        <v>6984645</v>
      </c>
      <c r="V557" s="1266">
        <v>5447</v>
      </c>
      <c r="W557" s="1519"/>
      <c r="X557" s="1519"/>
      <c r="Y557" s="1519"/>
      <c r="Z557" s="1519"/>
      <c r="AA557" s="1519"/>
      <c r="AB557" s="1519"/>
      <c r="AC557" s="1519"/>
      <c r="AD557" s="1519"/>
      <c r="AE557" s="1519"/>
      <c r="AF557" s="1519"/>
      <c r="AG557" s="1519"/>
      <c r="AH557" s="1519"/>
      <c r="AI557" s="3100"/>
      <c r="AJ557" s="1519"/>
      <c r="AK557" s="3100"/>
      <c r="AL557" s="1519"/>
      <c r="AM557" s="1519"/>
      <c r="AN557" s="1519"/>
      <c r="AO557" s="1519"/>
      <c r="AP557" s="1519"/>
      <c r="AQ557" s="1519"/>
      <c r="AR557" s="1519"/>
      <c r="AS557" s="1519"/>
      <c r="AT557" s="1519"/>
      <c r="AU557" s="1519"/>
      <c r="AV557" s="1519"/>
    </row>
    <row r="558" spans="1:48" ht="15.6">
      <c r="A558" s="941" t="str">
        <f>'Country and technology list'!A$117</f>
        <v>Spain</v>
      </c>
      <c r="B558" s="1565" t="s">
        <v>3956</v>
      </c>
      <c r="C558" s="2819">
        <f ca="1">'Demand shares by tech, WWS'!AY120</f>
        <v>91085.864322303896</v>
      </c>
      <c r="D558" s="2819">
        <f ca="1">'Demand shares by tech, WWS'!AZ120</f>
        <v>31280</v>
      </c>
      <c r="E558" s="2819">
        <f ca="1">'Demand shares by tech, WWS'!BA120</f>
        <v>5091.8024727793081</v>
      </c>
      <c r="F558" s="2819">
        <f>'Demand shares by tech, WWS'!BB120</f>
        <v>50</v>
      </c>
      <c r="G558" s="2819">
        <f>'Demand shares by tech, WWS'!BC120</f>
        <v>13293</v>
      </c>
      <c r="H558" s="2819">
        <f ca="1">'Demand shares by tech, WWS'!BD120</f>
        <v>1000.0000000000001</v>
      </c>
      <c r="I558" s="2819">
        <f ca="1">'Demand shares by tech, WWS'!BE120</f>
        <v>88008.428126219616</v>
      </c>
      <c r="J558" s="2819">
        <f ca="1">'Demand shares by tech, WWS'!BF120</f>
        <v>46051.951211215957</v>
      </c>
      <c r="K558" s="2819">
        <f ca="1">'Demand shares by tech, WWS'!BG120</f>
        <v>41522.258450232403</v>
      </c>
      <c r="L558" s="2819">
        <f ca="1">'Demand shares by tech, WWS'!BH120</f>
        <v>20842.320988319436</v>
      </c>
      <c r="M558" s="2819">
        <f ca="1">'Demand shares by tech, WWS'!BJ120</f>
        <v>12505.392592991662</v>
      </c>
      <c r="N558" s="2819">
        <f ca="1">'Demand shares by tech, WWS'!BK120</f>
        <v>27619.324506637964</v>
      </c>
      <c r="O558" s="2819">
        <f>'Demand shares by tech, WWS'!BL120</f>
        <v>0</v>
      </c>
      <c r="P558" s="2819">
        <f ca="1">'JEDI WWS inputs'!$O$16/('JEDI WWS inputs'!$O$18+1)*('Demand shares by tech, WWS'!BI120*('Demand shares by tech, WWS'!BI120/'JEDI WWS inputs'!$O$17)^'JEDI WWS inputs'!$O$18-'Expanded Cost by Country'!J118*('Expanded Cost by Country'!J118/'JEDI WWS inputs'!$O$17)^'JEDI WWS inputs'!$O$18)</f>
        <v>108591.53841613831</v>
      </c>
      <c r="Q558" s="3411">
        <v>0</v>
      </c>
      <c r="R558" s="1266">
        <v>986</v>
      </c>
      <c r="S558" s="1266">
        <v>968</v>
      </c>
      <c r="T558" s="1266">
        <v>86799</v>
      </c>
      <c r="U558" s="1266">
        <v>6984645</v>
      </c>
      <c r="V558" s="1266">
        <v>5447</v>
      </c>
      <c r="W558" s="1519"/>
      <c r="X558" s="1519"/>
      <c r="Y558" s="1519"/>
      <c r="Z558" s="1519"/>
      <c r="AA558" s="1519"/>
      <c r="AB558" s="1519"/>
      <c r="AC558" s="1519"/>
      <c r="AD558" s="1519"/>
      <c r="AE558" s="1519"/>
      <c r="AF558" s="1519"/>
      <c r="AG558" s="1519"/>
      <c r="AH558" s="1519"/>
      <c r="AI558" s="3100"/>
      <c r="AJ558" s="1519"/>
      <c r="AK558" s="3100"/>
      <c r="AL558" s="1519"/>
      <c r="AM558" s="1519"/>
      <c r="AN558" s="1519"/>
      <c r="AO558" s="1519"/>
      <c r="AP558" s="1519"/>
      <c r="AQ558" s="1519"/>
      <c r="AR558" s="1519"/>
      <c r="AS558" s="1519"/>
      <c r="AT558" s="1519"/>
      <c r="AU558" s="1519"/>
      <c r="AV558" s="1519"/>
    </row>
    <row r="559" spans="1:48" ht="15.6">
      <c r="A559" s="941" t="str">
        <f>'Country and technology list'!A$118</f>
        <v>Sri Lanka</v>
      </c>
      <c r="B559" s="1565" t="s">
        <v>3956</v>
      </c>
      <c r="C559" s="2819">
        <f ca="1">'Demand shares by tech, WWS'!AY121</f>
        <v>7504.1515322648456</v>
      </c>
      <c r="D559" s="2819">
        <f ca="1">'Demand shares by tech, WWS'!AZ121</f>
        <v>6120.2443479143376</v>
      </c>
      <c r="E559" s="2819">
        <f ca="1">'Demand shares by tech, WWS'!BA121</f>
        <v>1494.7657561523692</v>
      </c>
      <c r="F559" s="2819">
        <f>'Demand shares by tech, WWS'!BB121</f>
        <v>0</v>
      </c>
      <c r="G559" s="2819">
        <f>'Demand shares by tech, WWS'!BC121</f>
        <v>1624</v>
      </c>
      <c r="H559" s="2819">
        <f ca="1">'Demand shares by tech, WWS'!BD121</f>
        <v>24.133378203143064</v>
      </c>
      <c r="I559" s="2819">
        <f ca="1">'Demand shares by tech, WWS'!BE121</f>
        <v>11906.59092474769</v>
      </c>
      <c r="J559" s="2819">
        <f ca="1">'Demand shares by tech, WWS'!BF121</f>
        <v>21673.844804302036</v>
      </c>
      <c r="K559" s="2819">
        <f ca="1">'Demand shares by tech, WWS'!BG121</f>
        <v>2593.2105301602483</v>
      </c>
      <c r="L559" s="2819">
        <f ca="1">'Demand shares by tech, WWS'!BH121</f>
        <v>2929.0814690123875</v>
      </c>
      <c r="M559" s="2819">
        <f ca="1">'Demand shares by tech, WWS'!BJ121</f>
        <v>1757.448881407433</v>
      </c>
      <c r="N559" s="2819">
        <f ca="1">'Demand shares by tech, WWS'!BK121</f>
        <v>5690.1507302199889</v>
      </c>
      <c r="O559" s="2819">
        <f>'Demand shares by tech, WWS'!BL121</f>
        <v>0</v>
      </c>
      <c r="P559" s="2819">
        <f ca="1">'JEDI WWS inputs'!$O$16/('JEDI WWS inputs'!$O$18+1)*('Demand shares by tech, WWS'!BI121*('Demand shares by tech, WWS'!BI121/'JEDI WWS inputs'!$O$17)^'JEDI WWS inputs'!$O$18-'Expanded Cost by Country'!J119*('Expanded Cost by Country'!J119/'JEDI WWS inputs'!$O$17)^'JEDI WWS inputs'!$O$18)</f>
        <v>41212.22175696597</v>
      </c>
      <c r="Q559" s="3411">
        <v>0</v>
      </c>
      <c r="R559" s="1266">
        <v>986</v>
      </c>
      <c r="S559" s="1266">
        <v>968</v>
      </c>
      <c r="T559" s="1266">
        <v>86799</v>
      </c>
      <c r="U559" s="1266">
        <v>6984645</v>
      </c>
      <c r="V559" s="1266">
        <v>5447</v>
      </c>
      <c r="W559" s="1519"/>
      <c r="X559" s="1519"/>
      <c r="Y559" s="1519"/>
      <c r="Z559" s="1519"/>
      <c r="AA559" s="1519"/>
      <c r="AB559" s="1519"/>
      <c r="AC559" s="1519"/>
      <c r="AD559" s="1519"/>
      <c r="AE559" s="1519"/>
      <c r="AF559" s="1519"/>
      <c r="AG559" s="1519"/>
      <c r="AH559" s="1519"/>
      <c r="AI559" s="3100"/>
      <c r="AJ559" s="1519"/>
      <c r="AK559" s="3100"/>
      <c r="AL559" s="1519"/>
      <c r="AM559" s="1519"/>
      <c r="AN559" s="1519"/>
      <c r="AO559" s="1519"/>
      <c r="AP559" s="1519"/>
      <c r="AQ559" s="1519"/>
      <c r="AR559" s="1519"/>
      <c r="AS559" s="1519"/>
      <c r="AT559" s="1519"/>
      <c r="AU559" s="1519"/>
      <c r="AV559" s="1519"/>
    </row>
    <row r="560" spans="1:48" ht="15.6">
      <c r="A560" s="941" t="str">
        <f>'Country and technology list'!A$119</f>
        <v>Sudan</v>
      </c>
      <c r="B560" s="1565" t="s">
        <v>3956</v>
      </c>
      <c r="C560" s="2819">
        <f ca="1">'Demand shares by tech, WWS'!AY122</f>
        <v>6119.5977306516315</v>
      </c>
      <c r="D560" s="2819">
        <f ca="1">'Demand shares by tech, WWS'!AZ122</f>
        <v>4764.1375547947755</v>
      </c>
      <c r="E560" s="2819">
        <f ca="1">'Demand shares by tech, WWS'!BA122</f>
        <v>0</v>
      </c>
      <c r="F560" s="2819">
        <f>'Demand shares by tech, WWS'!BB122</f>
        <v>0</v>
      </c>
      <c r="G560" s="2819">
        <f>'Demand shares by tech, WWS'!BC122</f>
        <v>2250</v>
      </c>
      <c r="H560" s="2819">
        <f ca="1">'Demand shares by tech, WWS'!BD122</f>
        <v>17.993550631166247</v>
      </c>
      <c r="I560" s="2819">
        <f ca="1">'Demand shares by tech, WWS'!BE122</f>
        <v>14596.249030690014</v>
      </c>
      <c r="J560" s="2819">
        <f ca="1">'Demand shares by tech, WWS'!BF122</f>
        <v>27411.953462329515</v>
      </c>
      <c r="K560" s="2819">
        <f ca="1">'Demand shares by tech, WWS'!BG122</f>
        <v>3187.0225481936368</v>
      </c>
      <c r="L560" s="2819">
        <f ca="1">'Demand shares by tech, WWS'!BH122</f>
        <v>3407.5710612293174</v>
      </c>
      <c r="M560" s="2819">
        <f ca="1">'Demand shares by tech, WWS'!BJ122</f>
        <v>2044.5426367375906</v>
      </c>
      <c r="N560" s="2819">
        <f ca="1">'Demand shares by tech, WWS'!BK122</f>
        <v>7109.2540942078731</v>
      </c>
      <c r="O560" s="2819">
        <f>'Demand shares by tech, WWS'!BL122</f>
        <v>0</v>
      </c>
      <c r="P560" s="2819">
        <f ca="1">'JEDI WWS inputs'!$O$16/('JEDI WWS inputs'!$O$18+1)*('Demand shares by tech, WWS'!BI122*('Demand shares by tech, WWS'!BI122/'JEDI WWS inputs'!$O$17)^'JEDI WWS inputs'!$O$18-'Expanded Cost by Country'!J120*('Expanded Cost by Country'!J120/'JEDI WWS inputs'!$O$17)^'JEDI WWS inputs'!$O$18)</f>
        <v>45586.070332558447</v>
      </c>
      <c r="Q560" s="3411">
        <v>0</v>
      </c>
      <c r="R560" s="1266">
        <v>986</v>
      </c>
      <c r="S560" s="1266">
        <v>968</v>
      </c>
      <c r="T560" s="1266">
        <v>86799</v>
      </c>
      <c r="U560" s="1266">
        <v>6984645</v>
      </c>
      <c r="V560" s="1266">
        <v>5447</v>
      </c>
      <c r="W560" s="1519"/>
      <c r="X560" s="1519"/>
      <c r="Y560" s="1519"/>
      <c r="Z560" s="1519"/>
      <c r="AA560" s="1519"/>
      <c r="AB560" s="1519"/>
      <c r="AC560" s="1519"/>
      <c r="AD560" s="1519"/>
      <c r="AE560" s="1519"/>
      <c r="AF560" s="1519"/>
      <c r="AG560" s="1519"/>
      <c r="AH560" s="1519"/>
      <c r="AI560" s="3100"/>
      <c r="AJ560" s="1519"/>
      <c r="AK560" s="3100"/>
      <c r="AL560" s="1519"/>
      <c r="AM560" s="1519"/>
      <c r="AN560" s="1519"/>
      <c r="AO560" s="1519"/>
      <c r="AP560" s="1519"/>
      <c r="AQ560" s="1519"/>
      <c r="AR560" s="1519"/>
      <c r="AS560" s="1519"/>
      <c r="AT560" s="1519"/>
      <c r="AU560" s="1519"/>
      <c r="AV560" s="1519"/>
    </row>
    <row r="561" spans="1:48" ht="15.6">
      <c r="A561" s="941" t="str">
        <f>'Country and technology list'!A$120</f>
        <v>Sweden</v>
      </c>
      <c r="B561" s="1565" t="s">
        <v>3956</v>
      </c>
      <c r="C561" s="2819">
        <f ca="1">'Demand shares by tech, WWS'!AY123</f>
        <v>47140.542062275686</v>
      </c>
      <c r="D561" s="2819">
        <f ca="1">'Demand shares by tech, WWS'!AZ123</f>
        <v>28932.843838579498</v>
      </c>
      <c r="E561" s="2819">
        <f ca="1">'Demand shares by tech, WWS'!BA123</f>
        <v>0</v>
      </c>
      <c r="F561" s="2819">
        <f>'Demand shares by tech, WWS'!BB123</f>
        <v>1E-10</v>
      </c>
      <c r="G561" s="2819">
        <f>'Demand shares by tech, WWS'!BC123</f>
        <v>16320</v>
      </c>
      <c r="H561" s="2819">
        <f ca="1">'Demand shares by tech, WWS'!BD123</f>
        <v>100</v>
      </c>
      <c r="I561" s="2819">
        <f ca="1">'Demand shares by tech, WWS'!BE123</f>
        <v>8738.5597353296089</v>
      </c>
      <c r="J561" s="2819">
        <f ca="1">'Demand shares by tech, WWS'!BF123</f>
        <v>5138.7662088103743</v>
      </c>
      <c r="K561" s="2819">
        <f ca="1">'Demand shares by tech, WWS'!BG123</f>
        <v>20187.124043739357</v>
      </c>
      <c r="L561" s="2819">
        <f ca="1">'Demand shares by tech, WWS'!BH123</f>
        <v>0</v>
      </c>
      <c r="M561" s="2819">
        <f ca="1">'Demand shares by tech, WWS'!BJ123</f>
        <v>0</v>
      </c>
      <c r="N561" s="2819">
        <f ca="1">'Demand shares by tech, WWS'!BK123</f>
        <v>5358.3720475434084</v>
      </c>
      <c r="O561" s="2819">
        <f>'Demand shares by tech, WWS'!BL123</f>
        <v>0</v>
      </c>
      <c r="P561" s="2819">
        <f ca="1">'JEDI WWS inputs'!$O$16/('JEDI WWS inputs'!$O$18+1)*('Demand shares by tech, WWS'!BI123*('Demand shares by tech, WWS'!BI123/'JEDI WWS inputs'!$O$17)^'JEDI WWS inputs'!$O$18-'Expanded Cost by Country'!J121*('Expanded Cost by Country'!J121/'JEDI WWS inputs'!$O$17)^'JEDI WWS inputs'!$O$18)</f>
        <v>42502.47418842058</v>
      </c>
      <c r="Q561" s="3411">
        <v>0</v>
      </c>
      <c r="R561" s="1266">
        <v>986</v>
      </c>
      <c r="S561" s="1266">
        <v>968</v>
      </c>
      <c r="T561" s="1266">
        <v>86799</v>
      </c>
      <c r="U561" s="1266">
        <v>6984645</v>
      </c>
      <c r="V561" s="1266">
        <v>5447</v>
      </c>
      <c r="W561" s="1519"/>
      <c r="X561" s="1519"/>
      <c r="Y561" s="1519"/>
      <c r="Z561" s="1519"/>
      <c r="AA561" s="1519"/>
      <c r="AB561" s="1519"/>
      <c r="AC561" s="1519"/>
      <c r="AD561" s="1519"/>
      <c r="AE561" s="1519"/>
      <c r="AF561" s="1519"/>
      <c r="AG561" s="1519"/>
      <c r="AH561" s="1519"/>
      <c r="AI561" s="3100"/>
      <c r="AJ561" s="1519"/>
      <c r="AK561" s="3100"/>
      <c r="AL561" s="1519"/>
      <c r="AM561" s="1519"/>
      <c r="AN561" s="1519"/>
      <c r="AO561" s="1519"/>
      <c r="AP561" s="1519"/>
      <c r="AQ561" s="1519"/>
      <c r="AR561" s="1519"/>
      <c r="AS561" s="1519"/>
      <c r="AT561" s="1519"/>
      <c r="AU561" s="1519"/>
      <c r="AV561" s="1519"/>
    </row>
    <row r="562" spans="1:48" ht="15.6">
      <c r="A562" s="941" t="str">
        <f>'Country and technology list'!A$121</f>
        <v>Switzerland</v>
      </c>
      <c r="B562" s="1565" t="s">
        <v>3956</v>
      </c>
      <c r="C562" s="2819">
        <f ca="1">'Demand shares by tech, WWS'!AY124</f>
        <v>12869.54536841606</v>
      </c>
      <c r="D562" s="2819">
        <f ca="1">'Demand shares by tech, WWS'!AZ124</f>
        <v>0</v>
      </c>
      <c r="E562" s="2819">
        <f ca="1">'Demand shares by tech, WWS'!BA124</f>
        <v>0</v>
      </c>
      <c r="F562" s="2819">
        <f>'Demand shares by tech, WWS'!BB124</f>
        <v>1E-10</v>
      </c>
      <c r="G562" s="2819">
        <f>'Demand shares by tech, WWS'!BC124</f>
        <v>13818</v>
      </c>
      <c r="H562" s="2819">
        <f ca="1">'Demand shares by tech, WWS'!BD124</f>
        <v>0</v>
      </c>
      <c r="I562" s="2819">
        <f ca="1">'Demand shares by tech, WWS'!BE124</f>
        <v>13051.208249908195</v>
      </c>
      <c r="J562" s="2819">
        <f ca="1">'Demand shares by tech, WWS'!BF124</f>
        <v>12518.291326566581</v>
      </c>
      <c r="K562" s="2819">
        <f ca="1">'Demand shares by tech, WWS'!BG124</f>
        <v>31728.425740762254</v>
      </c>
      <c r="L562" s="2819">
        <f ca="1">'Demand shares by tech, WWS'!BH124</f>
        <v>49.691597888536769</v>
      </c>
      <c r="M562" s="2819">
        <f ca="1">'Demand shares by tech, WWS'!BJ124</f>
        <v>29.814958733122072</v>
      </c>
      <c r="N562" s="2819">
        <f ca="1">'Demand shares by tech, WWS'!BK124</f>
        <v>9013.0209503267015</v>
      </c>
      <c r="O562" s="2819">
        <f>'Demand shares by tech, WWS'!BL124</f>
        <v>0</v>
      </c>
      <c r="P562" s="2819">
        <f ca="1">'JEDI WWS inputs'!$O$16/('JEDI WWS inputs'!$O$18+1)*('Demand shares by tech, WWS'!BI124*('Demand shares by tech, WWS'!BI124/'JEDI WWS inputs'!$O$17)^'JEDI WWS inputs'!$O$18-'Expanded Cost by Country'!J122*('Expanded Cost by Country'!J122/'JEDI WWS inputs'!$O$17)^'JEDI WWS inputs'!$O$18)</f>
        <v>38569.809934657475</v>
      </c>
      <c r="Q562" s="3411">
        <v>0</v>
      </c>
      <c r="R562" s="1266">
        <v>986</v>
      </c>
      <c r="S562" s="1266">
        <v>968</v>
      </c>
      <c r="T562" s="1266">
        <v>86799</v>
      </c>
      <c r="U562" s="1266">
        <v>6984645</v>
      </c>
      <c r="V562" s="1266">
        <v>5447</v>
      </c>
      <c r="W562" s="1519"/>
      <c r="X562" s="1519"/>
      <c r="Y562" s="1519"/>
      <c r="Z562" s="1519"/>
      <c r="AA562" s="1519"/>
      <c r="AB562" s="1519"/>
      <c r="AC562" s="1519"/>
      <c r="AD562" s="1519"/>
      <c r="AE562" s="1519"/>
      <c r="AF562" s="1519"/>
      <c r="AG562" s="1519"/>
      <c r="AH562" s="1519"/>
      <c r="AI562" s="3100"/>
      <c r="AJ562" s="1519"/>
      <c r="AK562" s="3100"/>
      <c r="AL562" s="1519"/>
      <c r="AM562" s="1519"/>
      <c r="AN562" s="1519"/>
      <c r="AO562" s="1519"/>
      <c r="AP562" s="1519"/>
      <c r="AQ562" s="1519"/>
      <c r="AR562" s="1519"/>
      <c r="AS562" s="1519"/>
      <c r="AT562" s="1519"/>
      <c r="AU562" s="1519"/>
      <c r="AV562" s="1519"/>
    </row>
    <row r="563" spans="1:48" ht="15.6">
      <c r="A563" s="941" t="str">
        <f>'Country and technology list'!A$122</f>
        <v>Syrian Arab Republic</v>
      </c>
      <c r="B563" s="1565" t="s">
        <v>3956</v>
      </c>
      <c r="C563" s="2819">
        <f ca="1">'Demand shares by tech, WWS'!AY125</f>
        <v>6774.1893121462308</v>
      </c>
      <c r="D563" s="2819">
        <f ca="1">'Demand shares by tech, WWS'!AZ125</f>
        <v>4351.5512265512261</v>
      </c>
      <c r="E563" s="2819">
        <f ca="1">'Demand shares by tech, WWS'!BA125</f>
        <v>0</v>
      </c>
      <c r="F563" s="2819">
        <f>'Demand shares by tech, WWS'!BB125</f>
        <v>0</v>
      </c>
      <c r="G563" s="2819">
        <f>'Demand shares by tech, WWS'!BC125</f>
        <v>1505</v>
      </c>
      <c r="H563" s="2819">
        <f ca="1">'Demand shares by tech, WWS'!BD125</f>
        <v>6.8487647828480336</v>
      </c>
      <c r="I563" s="2819">
        <f ca="1">'Demand shares by tech, WWS'!BE125</f>
        <v>11450.023948948105</v>
      </c>
      <c r="J563" s="2819">
        <f ca="1">'Demand shares by tech, WWS'!BF125</f>
        <v>23477.283499703346</v>
      </c>
      <c r="K563" s="2819">
        <f ca="1">'Demand shares by tech, WWS'!BG125</f>
        <v>2830.326627646074</v>
      </c>
      <c r="L563" s="2819">
        <f ca="1">'Demand shares by tech, WWS'!BH125</f>
        <v>2846.0227106775469</v>
      </c>
      <c r="M563" s="2819">
        <f ca="1">'Demand shares by tech, WWS'!BJ125</f>
        <v>1707.6136264065283</v>
      </c>
      <c r="N563" s="2819">
        <f ca="1">'Demand shares by tech, WWS'!BK125</f>
        <v>5939.3135978356768</v>
      </c>
      <c r="O563" s="2819">
        <f>'Demand shares by tech, WWS'!BL125</f>
        <v>0</v>
      </c>
      <c r="P563" s="2819">
        <f ca="1">'JEDI WWS inputs'!$O$16/('JEDI WWS inputs'!$O$18+1)*('Demand shares by tech, WWS'!BI125*('Demand shares by tech, WWS'!BI125/'JEDI WWS inputs'!$O$17)^'JEDI WWS inputs'!$O$18-'Expanded Cost by Country'!J123*('Expanded Cost by Country'!J123/'JEDI WWS inputs'!$O$17)^'JEDI WWS inputs'!$O$18)</f>
        <v>28699.327320255954</v>
      </c>
      <c r="Q563" s="3411">
        <v>0</v>
      </c>
      <c r="R563" s="1266">
        <v>986</v>
      </c>
      <c r="S563" s="1266">
        <v>968</v>
      </c>
      <c r="T563" s="1266">
        <v>86799</v>
      </c>
      <c r="U563" s="1266">
        <v>6984645</v>
      </c>
      <c r="V563" s="1266">
        <v>5447</v>
      </c>
      <c r="W563" s="1519"/>
      <c r="X563" s="1519"/>
      <c r="Y563" s="1519"/>
      <c r="Z563" s="1519"/>
      <c r="AA563" s="1519"/>
      <c r="AB563" s="1519"/>
      <c r="AC563" s="1519"/>
      <c r="AD563" s="1519"/>
      <c r="AE563" s="1519"/>
      <c r="AF563" s="1519"/>
      <c r="AG563" s="1519"/>
      <c r="AH563" s="1519"/>
      <c r="AI563" s="3100"/>
      <c r="AJ563" s="1519"/>
      <c r="AK563" s="3100"/>
      <c r="AL563" s="1519"/>
      <c r="AM563" s="1519"/>
      <c r="AN563" s="1519"/>
      <c r="AO563" s="1519"/>
      <c r="AP563" s="1519"/>
      <c r="AQ563" s="1519"/>
      <c r="AR563" s="1519"/>
      <c r="AS563" s="1519"/>
      <c r="AT563" s="1519"/>
      <c r="AU563" s="1519"/>
      <c r="AV563" s="1519"/>
    </row>
    <row r="564" spans="1:48" ht="15.6">
      <c r="A564" s="941" t="str">
        <f>'Country and technology list'!A$123</f>
        <v>Tajikistan</v>
      </c>
      <c r="B564" s="1565" t="s">
        <v>3956</v>
      </c>
      <c r="C564" s="2819">
        <f ca="1">'Demand shares by tech, WWS'!AY126</f>
        <v>224.67168157060075</v>
      </c>
      <c r="D564" s="2819">
        <f ca="1">'Demand shares by tech, WWS'!AZ126</f>
        <v>0</v>
      </c>
      <c r="E564" s="2819">
        <f ca="1">'Demand shares by tech, WWS'!BA126</f>
        <v>0</v>
      </c>
      <c r="F564" s="2819">
        <f>'Demand shares by tech, WWS'!BB126</f>
        <v>1E-10</v>
      </c>
      <c r="G564" s="2819">
        <f>'Demand shares by tech, WWS'!BC126</f>
        <v>5190</v>
      </c>
      <c r="H564" s="2819">
        <f ca="1">'Demand shares by tech, WWS'!BD126</f>
        <v>0</v>
      </c>
      <c r="I564" s="2819">
        <f ca="1">'Demand shares by tech, WWS'!BE126</f>
        <v>320.44400498366167</v>
      </c>
      <c r="J564" s="2819">
        <f ca="1">'Demand shares by tech, WWS'!BF126</f>
        <v>674.28815527859388</v>
      </c>
      <c r="K564" s="2819">
        <f ca="1">'Demand shares by tech, WWS'!BG126</f>
        <v>117.52478352258031</v>
      </c>
      <c r="L564" s="2819">
        <f ca="1">'Demand shares by tech, WWS'!BH126</f>
        <v>79.649695035594547</v>
      </c>
      <c r="M564" s="2819">
        <f ca="1">'Demand shares by tech, WWS'!BJ126</f>
        <v>47.789817021356733</v>
      </c>
      <c r="N564" s="2819">
        <f ca="1">'Demand shares by tech, WWS'!BK126</f>
        <v>174.95912951429847</v>
      </c>
      <c r="O564" s="2819">
        <f>'Demand shares by tech, WWS'!BL126</f>
        <v>0</v>
      </c>
      <c r="P564" s="2819">
        <f ca="1">'JEDI WWS inputs'!$O$16/('JEDI WWS inputs'!$O$18+1)*('Demand shares by tech, WWS'!BI126*('Demand shares by tech, WWS'!BI126/'JEDI WWS inputs'!$O$17)^'JEDI WWS inputs'!$O$18-'Expanded Cost by Country'!J124*('Expanded Cost by Country'!J124/'JEDI WWS inputs'!$O$17)^'JEDI WWS inputs'!$O$18)</f>
        <v>2073.3257670559788</v>
      </c>
      <c r="Q564" s="3411">
        <v>0</v>
      </c>
      <c r="R564" s="1266">
        <v>986</v>
      </c>
      <c r="S564" s="1266">
        <v>968</v>
      </c>
      <c r="T564" s="1266">
        <v>86799</v>
      </c>
      <c r="U564" s="1266">
        <v>6984645</v>
      </c>
      <c r="V564" s="1266">
        <v>5447</v>
      </c>
      <c r="W564" s="1519"/>
      <c r="X564" s="1519"/>
      <c r="Y564" s="1519"/>
      <c r="Z564" s="1519"/>
      <c r="AA564" s="1519"/>
      <c r="AB564" s="1519"/>
      <c r="AC564" s="1519"/>
      <c r="AD564" s="1519"/>
      <c r="AE564" s="1519"/>
      <c r="AF564" s="1519"/>
      <c r="AG564" s="1519"/>
      <c r="AH564" s="1519"/>
      <c r="AI564" s="3100"/>
      <c r="AJ564" s="1519"/>
      <c r="AK564" s="3100"/>
      <c r="AL564" s="1519"/>
      <c r="AM564" s="1519"/>
      <c r="AN564" s="1519"/>
      <c r="AO564" s="1519"/>
      <c r="AP564" s="1519"/>
      <c r="AQ564" s="1519"/>
      <c r="AR564" s="1519"/>
      <c r="AS564" s="1519"/>
      <c r="AT564" s="1519"/>
      <c r="AU564" s="1519"/>
      <c r="AV564" s="1519"/>
    </row>
    <row r="565" spans="1:48" ht="15.6">
      <c r="A565" s="941" t="str">
        <f>'Country and technology list'!A$124</f>
        <v>Tanzania, United Republic of</v>
      </c>
      <c r="B565" s="1565" t="s">
        <v>3956</v>
      </c>
      <c r="C565" s="2819">
        <f ca="1">'Demand shares by tech, WWS'!AY127</f>
        <v>41094.805495462999</v>
      </c>
      <c r="D565" s="2819">
        <f ca="1">'Demand shares by tech, WWS'!AZ127</f>
        <v>4920</v>
      </c>
      <c r="E565" s="2819">
        <f ca="1">'Demand shares by tech, WWS'!BA127</f>
        <v>1424.8997936646551</v>
      </c>
      <c r="F565" s="2819">
        <f>'Demand shares by tech, WWS'!BB127</f>
        <v>0</v>
      </c>
      <c r="G565" s="2819">
        <f>'Demand shares by tech, WWS'!BC127</f>
        <v>562</v>
      </c>
      <c r="H565" s="2819">
        <f ca="1">'Demand shares by tech, WWS'!BD127</f>
        <v>499.99999999999994</v>
      </c>
      <c r="I565" s="2819">
        <f ca="1">'Demand shares by tech, WWS'!BE127</f>
        <v>39483.642720525953</v>
      </c>
      <c r="J565" s="2819">
        <f ca="1">'Demand shares by tech, WWS'!BF127</f>
        <v>22178.898463644895</v>
      </c>
      <c r="K565" s="2819">
        <f ca="1">'Demand shares by tech, WWS'!BG127</f>
        <v>12662.569405770535</v>
      </c>
      <c r="L565" s="2819">
        <f ca="1">'Demand shares by tech, WWS'!BH127</f>
        <v>6734.990562817281</v>
      </c>
      <c r="M565" s="2819">
        <f ca="1">'Demand shares by tech, WWS'!BJ127</f>
        <v>4040.9943376903689</v>
      </c>
      <c r="N565" s="2819">
        <f ca="1">'Demand shares by tech, WWS'!BK127</f>
        <v>11691.414220908369</v>
      </c>
      <c r="O565" s="2819">
        <f>'Demand shares by tech, WWS'!BL127</f>
        <v>0</v>
      </c>
      <c r="P565" s="2819">
        <f ca="1">'JEDI WWS inputs'!$O$16/('JEDI WWS inputs'!$O$18+1)*('Demand shares by tech, WWS'!BI127*('Demand shares by tech, WWS'!BI127/'JEDI WWS inputs'!$O$17)^'JEDI WWS inputs'!$O$18-'Expanded Cost by Country'!J125*('Expanded Cost by Country'!J125/'JEDI WWS inputs'!$O$17)^'JEDI WWS inputs'!$O$18)</f>
        <v>89770.70821420438</v>
      </c>
      <c r="Q565" s="3411">
        <v>0</v>
      </c>
      <c r="R565" s="1266">
        <v>986</v>
      </c>
      <c r="S565" s="1266">
        <v>968</v>
      </c>
      <c r="T565" s="1266">
        <v>86799</v>
      </c>
      <c r="U565" s="1266">
        <v>6984645</v>
      </c>
      <c r="V565" s="1266">
        <v>5447</v>
      </c>
      <c r="W565" s="1519"/>
      <c r="X565" s="1519"/>
      <c r="Y565" s="1519"/>
      <c r="Z565" s="1519"/>
      <c r="AA565" s="1519"/>
      <c r="AB565" s="1519"/>
      <c r="AC565" s="1519"/>
      <c r="AD565" s="1519"/>
      <c r="AE565" s="1519"/>
      <c r="AF565" s="1519"/>
      <c r="AG565" s="1519"/>
      <c r="AH565" s="1519"/>
      <c r="AI565" s="3100"/>
      <c r="AJ565" s="1519"/>
      <c r="AK565" s="3100"/>
      <c r="AL565" s="1519"/>
      <c r="AM565" s="1519"/>
      <c r="AN565" s="1519"/>
      <c r="AO565" s="1519"/>
      <c r="AP565" s="1519"/>
      <c r="AQ565" s="1519"/>
      <c r="AR565" s="1519"/>
      <c r="AS565" s="1519"/>
      <c r="AT565" s="1519"/>
      <c r="AU565" s="1519"/>
      <c r="AV565" s="1519"/>
    </row>
    <row r="566" spans="1:48" ht="15.6">
      <c r="A566" s="941" t="str">
        <f>'Country and technology list'!A$125</f>
        <v>Thailand</v>
      </c>
      <c r="B566" s="1565" t="s">
        <v>3956</v>
      </c>
      <c r="C566" s="2819">
        <f ca="1">'Demand shares by tech, WWS'!AY128</f>
        <v>22108.047672835328</v>
      </c>
      <c r="D566" s="2819">
        <f ca="1">'Demand shares by tech, WWS'!AZ128</f>
        <v>72578.463203463194</v>
      </c>
      <c r="E566" s="2819">
        <f ca="1">'Demand shares by tech, WWS'!BA128</f>
        <v>0</v>
      </c>
      <c r="F566" s="2819">
        <f>'Demand shares by tech, WWS'!BB128</f>
        <v>120</v>
      </c>
      <c r="G566" s="2819">
        <f>'Demand shares by tech, WWS'!BC128</f>
        <v>3510</v>
      </c>
      <c r="H566" s="2819">
        <f ca="1">'Demand shares by tech, WWS'!BD128</f>
        <v>42.659782300385146</v>
      </c>
      <c r="I566" s="2819">
        <f ca="1">'Demand shares by tech, WWS'!BE128</f>
        <v>183456.93147467618</v>
      </c>
      <c r="J566" s="2819">
        <f ca="1">'Demand shares by tech, WWS'!BF128</f>
        <v>95410.861829873102</v>
      </c>
      <c r="K566" s="2819">
        <f ca="1">'Demand shares by tech, WWS'!BG128</f>
        <v>197226.24864259156</v>
      </c>
      <c r="L566" s="2819">
        <f ca="1">'Demand shares by tech, WWS'!BH128</f>
        <v>31954.275952086919</v>
      </c>
      <c r="M566" s="2819">
        <f ca="1">'Demand shares by tech, WWS'!BJ128</f>
        <v>19172.565571252155</v>
      </c>
      <c r="N566" s="2819">
        <f ca="1">'Demand shares by tech, WWS'!BK128</f>
        <v>74890.068892327195</v>
      </c>
      <c r="O566" s="2819">
        <f>'Demand shares by tech, WWS'!BL128</f>
        <v>0</v>
      </c>
      <c r="P566" s="2819">
        <f ca="1">'JEDI WWS inputs'!$O$16/('JEDI WWS inputs'!$O$18+1)*('Demand shares by tech, WWS'!BI128*('Demand shares by tech, WWS'!BI128/'JEDI WWS inputs'!$O$17)^'JEDI WWS inputs'!$O$18-'Expanded Cost by Country'!J126*('Expanded Cost by Country'!J126/'JEDI WWS inputs'!$O$17)^'JEDI WWS inputs'!$O$18)</f>
        <v>231766.44504503038</v>
      </c>
      <c r="Q566" s="3411">
        <v>0</v>
      </c>
      <c r="R566" s="1266">
        <v>986</v>
      </c>
      <c r="S566" s="1266">
        <v>968</v>
      </c>
      <c r="T566" s="1266">
        <v>86799</v>
      </c>
      <c r="U566" s="1266">
        <v>6984645</v>
      </c>
      <c r="V566" s="1266">
        <v>5447</v>
      </c>
      <c r="W566" s="1519"/>
      <c r="X566" s="1519"/>
      <c r="Y566" s="1519"/>
      <c r="Z566" s="1519"/>
      <c r="AA566" s="1519"/>
      <c r="AB566" s="1519"/>
      <c r="AC566" s="1519"/>
      <c r="AD566" s="1519"/>
      <c r="AE566" s="1519"/>
      <c r="AF566" s="1519"/>
      <c r="AG566" s="1519"/>
      <c r="AH566" s="1519"/>
      <c r="AI566" s="3100"/>
      <c r="AJ566" s="1519"/>
      <c r="AK566" s="3100"/>
      <c r="AL566" s="1519"/>
      <c r="AM566" s="1519"/>
      <c r="AN566" s="1519"/>
      <c r="AO566" s="1519"/>
      <c r="AP566" s="1519"/>
      <c r="AQ566" s="1519"/>
      <c r="AR566" s="1519"/>
      <c r="AS566" s="1519"/>
      <c r="AT566" s="1519"/>
      <c r="AU566" s="1519"/>
      <c r="AV566" s="1519"/>
    </row>
    <row r="567" spans="1:48" ht="15.6">
      <c r="A567" s="941" t="str">
        <f>'Country and technology list'!A$126</f>
        <v>Togo</v>
      </c>
      <c r="B567" s="1565" t="s">
        <v>3956</v>
      </c>
      <c r="C567" s="2819">
        <f ca="1">'Demand shares by tech, WWS'!AY129</f>
        <v>2468.0662440232495</v>
      </c>
      <c r="D567" s="2819">
        <f ca="1">'Demand shares by tech, WWS'!AZ129</f>
        <v>1262.6262626262621</v>
      </c>
      <c r="E567" s="2819">
        <f ca="1">'Demand shares by tech, WWS'!BA129</f>
        <v>129.41847419523745</v>
      </c>
      <c r="F567" s="2819">
        <f>'Demand shares by tech, WWS'!BB129</f>
        <v>0</v>
      </c>
      <c r="G567" s="2819">
        <f>'Demand shares by tech, WWS'!BC129</f>
        <v>65</v>
      </c>
      <c r="H567" s="2819">
        <f ca="1">'Demand shares by tech, WWS'!BD129</f>
        <v>3.0642360493980436</v>
      </c>
      <c r="I567" s="2819">
        <f ca="1">'Demand shares by tech, WWS'!BE129</f>
        <v>3997.9511341271868</v>
      </c>
      <c r="J567" s="2819">
        <f ca="1">'Demand shares by tech, WWS'!BF129</f>
        <v>1446.4276939134245</v>
      </c>
      <c r="K567" s="2819">
        <f ca="1">'Demand shares by tech, WWS'!BG129</f>
        <v>1733.4343603332411</v>
      </c>
      <c r="L567" s="2819">
        <f ca="1">'Demand shares by tech, WWS'!BH129</f>
        <v>639.62253755618462</v>
      </c>
      <c r="M567" s="2819">
        <f ca="1">'Demand shares by tech, WWS'!BJ129</f>
        <v>383.77352253371089</v>
      </c>
      <c r="N567" s="2819">
        <f ca="1">'Demand shares by tech, WWS'!BK129</f>
        <v>1129.0771923443954</v>
      </c>
      <c r="O567" s="2819">
        <f>'Demand shares by tech, WWS'!BL129</f>
        <v>0</v>
      </c>
      <c r="P567" s="2819">
        <f ca="1">'JEDI WWS inputs'!$O$16/('JEDI WWS inputs'!$O$18+1)*('Demand shares by tech, WWS'!BI129*('Demand shares by tech, WWS'!BI129/'JEDI WWS inputs'!$O$17)^'JEDI WWS inputs'!$O$18-'Expanded Cost by Country'!J127*('Expanded Cost by Country'!J127/'JEDI WWS inputs'!$O$17)^'JEDI WWS inputs'!$O$18)</f>
        <v>14016.239944355542</v>
      </c>
      <c r="Q567" s="3411">
        <v>0</v>
      </c>
      <c r="R567" s="1266">
        <v>986</v>
      </c>
      <c r="S567" s="1266">
        <v>968</v>
      </c>
      <c r="T567" s="1266">
        <v>86799</v>
      </c>
      <c r="U567" s="1266">
        <v>6984645</v>
      </c>
      <c r="V567" s="1266">
        <v>5447</v>
      </c>
      <c r="W567" s="1519"/>
      <c r="X567" s="1519"/>
      <c r="Y567" s="1519"/>
      <c r="Z567" s="1519"/>
      <c r="AA567" s="1519"/>
      <c r="AB567" s="1519"/>
      <c r="AC567" s="1519"/>
      <c r="AD567" s="1519"/>
      <c r="AE567" s="1519"/>
      <c r="AF567" s="1519"/>
      <c r="AG567" s="1519"/>
      <c r="AH567" s="1519"/>
      <c r="AI567" s="3100"/>
      <c r="AJ567" s="1519"/>
      <c r="AK567" s="3100"/>
      <c r="AL567" s="1519"/>
      <c r="AM567" s="1519"/>
      <c r="AN567" s="1519"/>
      <c r="AO567" s="1519"/>
      <c r="AP567" s="1519"/>
      <c r="AQ567" s="1519"/>
      <c r="AR567" s="1519"/>
      <c r="AS567" s="1519"/>
      <c r="AT567" s="1519"/>
      <c r="AU567" s="1519"/>
      <c r="AV567" s="1519"/>
    </row>
    <row r="568" spans="1:48" ht="15.6">
      <c r="A568" s="941" t="str">
        <f>'Country and technology list'!A$127</f>
        <v>Trinidad and Tobago</v>
      </c>
      <c r="B568" s="1565" t="s">
        <v>3956</v>
      </c>
      <c r="C568" s="2819">
        <f ca="1">'Demand shares by tech, WWS'!AY130</f>
        <v>216.42904007147749</v>
      </c>
      <c r="D568" s="2819">
        <f ca="1">'Demand shares by tech, WWS'!AZ130</f>
        <v>13705.968871774119</v>
      </c>
      <c r="E568" s="2819">
        <f ca="1">'Demand shares by tech, WWS'!BA130</f>
        <v>273.24299497233824</v>
      </c>
      <c r="F568" s="2819">
        <f>'Demand shares by tech, WWS'!BB130</f>
        <v>0</v>
      </c>
      <c r="G568" s="2819">
        <f>'Demand shares by tech, WWS'!BC130</f>
        <v>0</v>
      </c>
      <c r="H568" s="2819">
        <f ca="1">'Demand shares by tech, WWS'!BD130</f>
        <v>10.30767153514917</v>
      </c>
      <c r="I568" s="2819">
        <f ca="1">'Demand shares by tech, WWS'!BE130</f>
        <v>6951.43476609152</v>
      </c>
      <c r="J568" s="2819">
        <f ca="1">'Demand shares by tech, WWS'!BF130</f>
        <v>1592.5588196776373</v>
      </c>
      <c r="K568" s="2819">
        <f ca="1">'Demand shares by tech, WWS'!BG130</f>
        <v>24067.168448967928</v>
      </c>
      <c r="L568" s="2819">
        <f ca="1">'Demand shares by tech, WWS'!BH130</f>
        <v>2538.4187152286336</v>
      </c>
      <c r="M568" s="2819">
        <f ca="1">'Demand shares by tech, WWS'!BJ130</f>
        <v>1523.0512291371804</v>
      </c>
      <c r="N568" s="2819">
        <f ca="1">'Demand shares by tech, WWS'!BK130</f>
        <v>5129.7683992261782</v>
      </c>
      <c r="O568" s="2819">
        <f>'Demand shares by tech, WWS'!BL130</f>
        <v>0</v>
      </c>
      <c r="P568" s="2819">
        <f ca="1">'JEDI WWS inputs'!$O$16/('JEDI WWS inputs'!$O$18+1)*('Demand shares by tech, WWS'!BI130*('Demand shares by tech, WWS'!BI130/'JEDI WWS inputs'!$O$17)^'JEDI WWS inputs'!$O$18-'Expanded Cost by Country'!J128*('Expanded Cost by Country'!J128/'JEDI WWS inputs'!$O$17)^'JEDI WWS inputs'!$O$18)</f>
        <v>40069.800965919007</v>
      </c>
      <c r="Q568" s="3411">
        <v>0</v>
      </c>
      <c r="R568" s="1266">
        <v>986</v>
      </c>
      <c r="S568" s="1266">
        <v>968</v>
      </c>
      <c r="T568" s="1266">
        <v>86799</v>
      </c>
      <c r="U568" s="1266">
        <v>6984645</v>
      </c>
      <c r="V568" s="1266">
        <v>5447</v>
      </c>
      <c r="W568" s="1519"/>
      <c r="X568" s="1519"/>
      <c r="Y568" s="1519"/>
      <c r="Z568" s="1519"/>
      <c r="AA568" s="1519"/>
      <c r="AB568" s="1519"/>
      <c r="AC568" s="1519"/>
      <c r="AD568" s="1519"/>
      <c r="AE568" s="1519"/>
      <c r="AF568" s="1519"/>
      <c r="AG568" s="1519"/>
      <c r="AH568" s="1519"/>
      <c r="AI568" s="3100"/>
      <c r="AJ568" s="1519"/>
      <c r="AK568" s="3100"/>
      <c r="AL568" s="1519"/>
      <c r="AM568" s="1519"/>
      <c r="AN568" s="1519"/>
      <c r="AO568" s="1519"/>
      <c r="AP568" s="1519"/>
      <c r="AQ568" s="1519"/>
      <c r="AR568" s="1519"/>
      <c r="AS568" s="1519"/>
      <c r="AT568" s="1519"/>
      <c r="AU568" s="1519"/>
      <c r="AV568" s="1519"/>
    </row>
    <row r="569" spans="1:48" ht="15.6">
      <c r="A569" s="941" t="str">
        <f>'Country and technology list'!A$128</f>
        <v>Tunisia</v>
      </c>
      <c r="B569" s="1565" t="s">
        <v>3956</v>
      </c>
      <c r="C569" s="2819">
        <f ca="1">'Demand shares by tech, WWS'!AY131</f>
        <v>9127.6208371366774</v>
      </c>
      <c r="D569" s="2819">
        <f ca="1">'Demand shares by tech, WWS'!AZ131</f>
        <v>7299.3679811284655</v>
      </c>
      <c r="E569" s="2819">
        <f ca="1">'Demand shares by tech, WWS'!BA131</f>
        <v>0</v>
      </c>
      <c r="F569" s="2819">
        <f>'Demand shares by tech, WWS'!BB131</f>
        <v>1E-10</v>
      </c>
      <c r="G569" s="2819">
        <f>'Demand shares by tech, WWS'!BC131</f>
        <v>66</v>
      </c>
      <c r="H569" s="2819">
        <f ca="1">'Demand shares by tech, WWS'!BD131</f>
        <v>21.825400771787169</v>
      </c>
      <c r="I569" s="2819">
        <f ca="1">'Demand shares by tech, WWS'!BE131</f>
        <v>17242.919410241178</v>
      </c>
      <c r="J569" s="2819">
        <f ca="1">'Demand shares by tech, WWS'!BF131</f>
        <v>13620.712935954401</v>
      </c>
      <c r="K569" s="2819">
        <f ca="1">'Demand shares by tech, WWS'!BG131</f>
        <v>3806.8797040411428</v>
      </c>
      <c r="L569" s="2819">
        <f ca="1">'Demand shares by tech, WWS'!BH131</f>
        <v>3236.4737166904138</v>
      </c>
      <c r="M569" s="2819">
        <f ca="1">'Demand shares by tech, WWS'!BJ131</f>
        <v>1941.8842300142487</v>
      </c>
      <c r="N569" s="2819">
        <f ca="1">'Demand shares by tech, WWS'!BK131</f>
        <v>5453.7062160142859</v>
      </c>
      <c r="O569" s="2819">
        <f>'Demand shares by tech, WWS'!BL131</f>
        <v>0</v>
      </c>
      <c r="P569" s="2819">
        <f ca="1">'JEDI WWS inputs'!$O$16/('JEDI WWS inputs'!$O$18+1)*('Demand shares by tech, WWS'!BI131*('Demand shares by tech, WWS'!BI131/'JEDI WWS inputs'!$O$17)^'JEDI WWS inputs'!$O$18-'Expanded Cost by Country'!J129*('Expanded Cost by Country'!J129/'JEDI WWS inputs'!$O$17)^'JEDI WWS inputs'!$O$18)</f>
        <v>36125.178248737735</v>
      </c>
      <c r="Q569" s="3411">
        <v>0</v>
      </c>
      <c r="R569" s="1266">
        <v>986</v>
      </c>
      <c r="S569" s="1266">
        <v>968</v>
      </c>
      <c r="T569" s="1266">
        <v>86799</v>
      </c>
      <c r="U569" s="1266">
        <v>6984645</v>
      </c>
      <c r="V569" s="1266">
        <v>5447</v>
      </c>
      <c r="W569" s="1519"/>
      <c r="X569" s="1519"/>
      <c r="Y569" s="1519"/>
      <c r="Z569" s="1519"/>
      <c r="AA569" s="1519"/>
      <c r="AB569" s="1519"/>
      <c r="AC569" s="1519"/>
      <c r="AD569" s="1519"/>
      <c r="AE569" s="1519"/>
      <c r="AF569" s="1519"/>
      <c r="AG569" s="1519"/>
      <c r="AH569" s="1519"/>
      <c r="AI569" s="3100"/>
      <c r="AJ569" s="1519"/>
      <c r="AK569" s="3100"/>
      <c r="AL569" s="1519"/>
      <c r="AM569" s="1519"/>
      <c r="AN569" s="1519"/>
      <c r="AO569" s="1519"/>
      <c r="AP569" s="1519"/>
      <c r="AQ569" s="1519"/>
      <c r="AR569" s="1519"/>
      <c r="AS569" s="1519"/>
      <c r="AT569" s="1519"/>
      <c r="AU569" s="1519"/>
      <c r="AV569" s="1519"/>
    </row>
    <row r="570" spans="1:48" ht="15.6">
      <c r="A570" s="941" t="str">
        <f>'Country and technology list'!A$129</f>
        <v>Turkey</v>
      </c>
      <c r="B570" s="1565" t="s">
        <v>3956</v>
      </c>
      <c r="C570" s="2819">
        <f ca="1">'Demand shares by tech, WWS'!AY132</f>
        <v>65590.210008946437</v>
      </c>
      <c r="D570" s="2819">
        <f ca="1">'Demand shares by tech, WWS'!AZ132</f>
        <v>160.00000000000003</v>
      </c>
      <c r="E570" s="2819">
        <f ca="1">'Demand shares by tech, WWS'!BA132</f>
        <v>0</v>
      </c>
      <c r="F570" s="2819">
        <f>'Demand shares by tech, WWS'!BB132</f>
        <v>740</v>
      </c>
      <c r="G570" s="2819">
        <f>'Demand shares by tech, WWS'!BC132</f>
        <v>25886</v>
      </c>
      <c r="H570" s="2819">
        <f ca="1">'Demand shares by tech, WWS'!BD132</f>
        <v>71.988996993739548</v>
      </c>
      <c r="I570" s="2819">
        <f ca="1">'Demand shares by tech, WWS'!BE132</f>
        <v>81283.658638448091</v>
      </c>
      <c r="J570" s="2819">
        <f ca="1">'Demand shares by tech, WWS'!BF132</f>
        <v>123085.07663380512</v>
      </c>
      <c r="K570" s="2819">
        <f ca="1">'Demand shares by tech, WWS'!BG132</f>
        <v>29181.457985715559</v>
      </c>
      <c r="L570" s="2819">
        <f ca="1">'Demand shares by tech, WWS'!BH132</f>
        <v>17942.913146698258</v>
      </c>
      <c r="M570" s="2819">
        <f ca="1">'Demand shares by tech, WWS'!BJ132</f>
        <v>10765.747888018956</v>
      </c>
      <c r="N570" s="2819">
        <f ca="1">'Demand shares by tech, WWS'!BK132</f>
        <v>36737.678949671747</v>
      </c>
      <c r="O570" s="2819">
        <f>'Demand shares by tech, WWS'!BL132</f>
        <v>0</v>
      </c>
      <c r="P570" s="2819">
        <f ca="1">'JEDI WWS inputs'!$O$16/('JEDI WWS inputs'!$O$18+1)*('Demand shares by tech, WWS'!BI132*('Demand shares by tech, WWS'!BI132/'JEDI WWS inputs'!$O$17)^'JEDI WWS inputs'!$O$18-'Expanded Cost by Country'!J130*('Expanded Cost by Country'!J130/'JEDI WWS inputs'!$O$17)^'JEDI WWS inputs'!$O$18)</f>
        <v>125980.6102177875</v>
      </c>
      <c r="Q570" s="3411">
        <v>0</v>
      </c>
      <c r="R570" s="1266">
        <v>986</v>
      </c>
      <c r="S570" s="1266">
        <v>968</v>
      </c>
      <c r="T570" s="1266">
        <v>86799</v>
      </c>
      <c r="U570" s="1266">
        <v>6984645</v>
      </c>
      <c r="V570" s="1266">
        <v>5447</v>
      </c>
      <c r="W570" s="1519"/>
      <c r="X570" s="1519"/>
      <c r="Y570" s="1519"/>
      <c r="Z570" s="1519"/>
      <c r="AA570" s="1519"/>
      <c r="AB570" s="1519"/>
      <c r="AC570" s="1519"/>
      <c r="AD570" s="1519"/>
      <c r="AE570" s="1519"/>
      <c r="AF570" s="1519"/>
      <c r="AG570" s="1519"/>
      <c r="AH570" s="1519"/>
      <c r="AI570" s="3100"/>
      <c r="AJ570" s="1519"/>
      <c r="AK570" s="3100"/>
      <c r="AL570" s="1519"/>
      <c r="AM570" s="1519"/>
      <c r="AN570" s="1519"/>
      <c r="AO570" s="1519"/>
      <c r="AP570" s="1519"/>
      <c r="AQ570" s="1519"/>
      <c r="AR570" s="1519"/>
      <c r="AS570" s="1519"/>
      <c r="AT570" s="1519"/>
      <c r="AU570" s="1519"/>
      <c r="AV570" s="1519"/>
    </row>
    <row r="571" spans="1:48" ht="15.6">
      <c r="A571" s="941" t="str">
        <f>'Country and technology list'!A$130</f>
        <v>Turkmenistan</v>
      </c>
      <c r="B571" s="1565" t="s">
        <v>3956</v>
      </c>
      <c r="C571" s="2819">
        <f ca="1">'Demand shares by tech, WWS'!AY133</f>
        <v>33973.47807066745</v>
      </c>
      <c r="D571" s="2819">
        <f ca="1">'Demand shares by tech, WWS'!AZ133</f>
        <v>0</v>
      </c>
      <c r="E571" s="2819">
        <f ca="1">'Demand shares by tech, WWS'!BA133</f>
        <v>0</v>
      </c>
      <c r="F571" s="2819">
        <f>'Demand shares by tech, WWS'!BB133</f>
        <v>0</v>
      </c>
      <c r="G571" s="2819">
        <f>'Demand shares by tech, WWS'!BC133</f>
        <v>1</v>
      </c>
      <c r="H571" s="2819">
        <f ca="1">'Demand shares by tech, WWS'!BD133</f>
        <v>0</v>
      </c>
      <c r="I571" s="2819">
        <f ca="1">'Demand shares by tech, WWS'!BE133</f>
        <v>20737.43013318723</v>
      </c>
      <c r="J571" s="2819">
        <f ca="1">'Demand shares by tech, WWS'!BF133</f>
        <v>14892.430052115056</v>
      </c>
      <c r="K571" s="2819">
        <f ca="1">'Demand shares by tech, WWS'!BG133</f>
        <v>15767.070108766153</v>
      </c>
      <c r="L571" s="2819">
        <f ca="1">'Demand shares by tech, WWS'!BH133</f>
        <v>6147.0157711726242</v>
      </c>
      <c r="M571" s="2819">
        <f ca="1">'Demand shares by tech, WWS'!BJ133</f>
        <v>3688.2094627035749</v>
      </c>
      <c r="N571" s="2819">
        <f ca="1">'Demand shares by tech, WWS'!BK133</f>
        <v>8084.78853218726</v>
      </c>
      <c r="O571" s="2819">
        <f>'Demand shares by tech, WWS'!BL133</f>
        <v>0</v>
      </c>
      <c r="P571" s="2819">
        <f ca="1">'JEDI WWS inputs'!$O$16/('JEDI WWS inputs'!$O$18+1)*('Demand shares by tech, WWS'!BI133*('Demand shares by tech, WWS'!BI133/'JEDI WWS inputs'!$O$17)^'JEDI WWS inputs'!$O$18-'Expanded Cost by Country'!J131*('Expanded Cost by Country'!J131/'JEDI WWS inputs'!$O$17)^'JEDI WWS inputs'!$O$18)</f>
        <v>65939.960385101731</v>
      </c>
      <c r="Q571" s="3411">
        <v>0</v>
      </c>
      <c r="R571" s="1266">
        <v>986</v>
      </c>
      <c r="S571" s="1266">
        <v>968</v>
      </c>
      <c r="T571" s="1266">
        <v>86799</v>
      </c>
      <c r="U571" s="1266">
        <v>6984645</v>
      </c>
      <c r="V571" s="1266">
        <v>5447</v>
      </c>
      <c r="W571" s="1519"/>
      <c r="X571" s="1519"/>
      <c r="Y571" s="1519"/>
      <c r="Z571" s="1519"/>
      <c r="AA571" s="1519"/>
      <c r="AB571" s="1519"/>
      <c r="AC571" s="1519"/>
      <c r="AD571" s="1519"/>
      <c r="AE571" s="1519"/>
      <c r="AF571" s="1519"/>
      <c r="AG571" s="1519"/>
      <c r="AH571" s="1519"/>
      <c r="AI571" s="3100"/>
      <c r="AJ571" s="1519"/>
      <c r="AK571" s="3100"/>
      <c r="AL571" s="1519"/>
      <c r="AM571" s="1519"/>
      <c r="AN571" s="1519"/>
      <c r="AO571" s="1519"/>
      <c r="AP571" s="1519"/>
      <c r="AQ571" s="1519"/>
      <c r="AR571" s="1519"/>
      <c r="AS571" s="1519"/>
      <c r="AT571" s="1519"/>
      <c r="AU571" s="1519"/>
      <c r="AV571" s="1519"/>
    </row>
    <row r="572" spans="1:48" ht="15.6">
      <c r="A572" s="941" t="str">
        <f>'Country and technology list'!A$131</f>
        <v>Ukraine</v>
      </c>
      <c r="B572" s="1565" t="s">
        <v>3956</v>
      </c>
      <c r="C572" s="2819">
        <f ca="1">'Demand shares by tech, WWS'!AY134</f>
        <v>103926.31676041089</v>
      </c>
      <c r="D572" s="2819">
        <f ca="1">'Demand shares by tech, WWS'!AZ134</f>
        <v>80907.159326802648</v>
      </c>
      <c r="E572" s="2819">
        <f ca="1">'Demand shares by tech, WWS'!BA134</f>
        <v>0</v>
      </c>
      <c r="F572" s="2819">
        <f>'Demand shares by tech, WWS'!BB134</f>
        <v>1E-10</v>
      </c>
      <c r="G572" s="2819">
        <f>'Demand shares by tech, WWS'!BC134</f>
        <v>5470</v>
      </c>
      <c r="H572" s="2819">
        <f ca="1">'Demand shares by tech, WWS'!BD134</f>
        <v>38.800036279524143</v>
      </c>
      <c r="I572" s="2819">
        <f ca="1">'Demand shares by tech, WWS'!BE134</f>
        <v>40182.962319087652</v>
      </c>
      <c r="J572" s="2819">
        <f ca="1">'Demand shares by tech, WWS'!BF134</f>
        <v>24196.324541181159</v>
      </c>
      <c r="K572" s="2819">
        <f ca="1">'Demand shares by tech, WWS'!BG134</f>
        <v>51970.028866199173</v>
      </c>
      <c r="L572" s="2819">
        <f ca="1">'Demand shares by tech, WWS'!BH134</f>
        <v>0</v>
      </c>
      <c r="M572" s="2819">
        <f ca="1">'Demand shares by tech, WWS'!BJ134</f>
        <v>0</v>
      </c>
      <c r="N572" s="2819">
        <f ca="1">'Demand shares by tech, WWS'!BK134</f>
        <v>18301.86371308914</v>
      </c>
      <c r="O572" s="2819">
        <f>'Demand shares by tech, WWS'!BL134</f>
        <v>0</v>
      </c>
      <c r="P572" s="2819">
        <f ca="1">'JEDI WWS inputs'!$O$16/('JEDI WWS inputs'!$O$18+1)*('Demand shares by tech, WWS'!BI134*('Demand shares by tech, WWS'!BI134/'JEDI WWS inputs'!$O$17)^'JEDI WWS inputs'!$O$18-'Expanded Cost by Country'!J132*('Expanded Cost by Country'!J132/'JEDI WWS inputs'!$O$17)^'JEDI WWS inputs'!$O$18)</f>
        <v>121690.70622062108</v>
      </c>
      <c r="Q572" s="3411">
        <v>0</v>
      </c>
      <c r="R572" s="1266">
        <v>986</v>
      </c>
      <c r="S572" s="1266">
        <v>968</v>
      </c>
      <c r="T572" s="1266">
        <v>86799</v>
      </c>
      <c r="U572" s="1266">
        <v>6984645</v>
      </c>
      <c r="V572" s="1266">
        <v>5447</v>
      </c>
      <c r="W572" s="1519"/>
      <c r="X572" s="1519"/>
      <c r="Y572" s="1519"/>
      <c r="Z572" s="1519"/>
      <c r="AA572" s="1519"/>
      <c r="AB572" s="1519"/>
      <c r="AC572" s="1519"/>
      <c r="AD572" s="1519"/>
      <c r="AE572" s="1519"/>
      <c r="AF572" s="1519"/>
      <c r="AG572" s="1519"/>
      <c r="AH572" s="1519"/>
      <c r="AI572" s="3100"/>
      <c r="AJ572" s="1519"/>
      <c r="AK572" s="3100"/>
      <c r="AL572" s="1519"/>
      <c r="AM572" s="1519"/>
      <c r="AN572" s="1519"/>
      <c r="AO572" s="1519"/>
      <c r="AP572" s="1519"/>
      <c r="AQ572" s="1519"/>
      <c r="AR572" s="1519"/>
      <c r="AS572" s="1519"/>
      <c r="AT572" s="1519"/>
      <c r="AU572" s="1519"/>
      <c r="AV572" s="1519"/>
    </row>
    <row r="573" spans="1:48" ht="15.6">
      <c r="A573" s="941" t="str">
        <f>'Country and technology list'!A$132</f>
        <v>United Arab Emirates</v>
      </c>
      <c r="B573" s="1565" t="s">
        <v>3956</v>
      </c>
      <c r="C573" s="2819">
        <f ca="1">'Demand shares by tech, WWS'!AY135</f>
        <v>19312.765516670253</v>
      </c>
      <c r="D573" s="2819">
        <f ca="1">'Demand shares by tech, WWS'!AZ135</f>
        <v>29716.810966810965</v>
      </c>
      <c r="E573" s="2819">
        <f ca="1">'Demand shares by tech, WWS'!BA135</f>
        <v>0</v>
      </c>
      <c r="F573" s="2819">
        <f>'Demand shares by tech, WWS'!BB135</f>
        <v>0</v>
      </c>
      <c r="G573" s="2819">
        <f>'Demand shares by tech, WWS'!BC135</f>
        <v>0</v>
      </c>
      <c r="H573" s="2819">
        <f ca="1">'Demand shares by tech, WWS'!BD135</f>
        <v>23.87508996063637</v>
      </c>
      <c r="I573" s="2819">
        <f ca="1">'Demand shares by tech, WWS'!BE135</f>
        <v>20114.306751888249</v>
      </c>
      <c r="J573" s="2819">
        <f ca="1">'Demand shares by tech, WWS'!BF135</f>
        <v>11680.486486425643</v>
      </c>
      <c r="K573" s="2819">
        <f ca="1">'Demand shares by tech, WWS'!BG135</f>
        <v>294382.30584668543</v>
      </c>
      <c r="L573" s="2819">
        <f ca="1">'Demand shares by tech, WWS'!BH135</f>
        <v>21919.631200507443</v>
      </c>
      <c r="M573" s="2819">
        <f ca="1">'Demand shares by tech, WWS'!BJ135</f>
        <v>13151.778720304468</v>
      </c>
      <c r="N573" s="2819">
        <f ca="1">'Demand shares by tech, WWS'!BK135</f>
        <v>51307.98386316948</v>
      </c>
      <c r="O573" s="2819">
        <f>'Demand shares by tech, WWS'!BL135</f>
        <v>0</v>
      </c>
      <c r="P573" s="2819">
        <f ca="1">'JEDI WWS inputs'!$O$16/('JEDI WWS inputs'!$O$18+1)*('Demand shares by tech, WWS'!BI135*('Demand shares by tech, WWS'!BI135/'JEDI WWS inputs'!$O$17)^'JEDI WWS inputs'!$O$18-'Expanded Cost by Country'!J133*('Expanded Cost by Country'!J133/'JEDI WWS inputs'!$O$17)^'JEDI WWS inputs'!$O$18)</f>
        <v>170924.464197314</v>
      </c>
      <c r="Q573" s="3411">
        <v>0</v>
      </c>
      <c r="R573" s="1266">
        <v>986</v>
      </c>
      <c r="S573" s="1266">
        <v>968</v>
      </c>
      <c r="T573" s="1266">
        <v>86799</v>
      </c>
      <c r="U573" s="1266">
        <v>6984645</v>
      </c>
      <c r="V573" s="1266">
        <v>5447</v>
      </c>
      <c r="W573" s="1519"/>
      <c r="X573" s="1519"/>
      <c r="Y573" s="1519"/>
      <c r="Z573" s="1519"/>
      <c r="AA573" s="1519"/>
      <c r="AB573" s="1519"/>
      <c r="AC573" s="1519"/>
      <c r="AD573" s="1519"/>
      <c r="AE573" s="1519"/>
      <c r="AF573" s="1519"/>
      <c r="AG573" s="1519"/>
      <c r="AH573" s="1519"/>
      <c r="AI573" s="3100"/>
      <c r="AJ573" s="1519"/>
      <c r="AK573" s="3100"/>
      <c r="AL573" s="1519"/>
      <c r="AM573" s="1519"/>
      <c r="AN573" s="1519"/>
      <c r="AO573" s="1519"/>
      <c r="AP573" s="1519"/>
      <c r="AQ573" s="1519"/>
      <c r="AR573" s="1519"/>
      <c r="AS573" s="1519"/>
      <c r="AT573" s="1519"/>
      <c r="AU573" s="1519"/>
      <c r="AV573" s="1519"/>
    </row>
    <row r="574" spans="1:48" ht="15.6">
      <c r="A574" s="941" t="str">
        <f>'Country and technology list'!A$133</f>
        <v>United Kingdom</v>
      </c>
      <c r="B574" s="1565" t="s">
        <v>3956</v>
      </c>
      <c r="C574" s="2819">
        <f ca="1">'Demand shares by tech, WWS'!AY136</f>
        <v>47957.54809068569</v>
      </c>
      <c r="D574" s="2819">
        <f ca="1">'Demand shares by tech, WWS'!AZ136</f>
        <v>121353.51540327567</v>
      </c>
      <c r="E574" s="2819">
        <f ca="1">'Demand shares by tech, WWS'!BA136</f>
        <v>11952.428380614527</v>
      </c>
      <c r="F574" s="2819">
        <f>'Demand shares by tech, WWS'!BB136</f>
        <v>1E-10</v>
      </c>
      <c r="G574" s="2819">
        <f>'Demand shares by tech, WWS'!BC136</f>
        <v>1699</v>
      </c>
      <c r="H574" s="2819">
        <f ca="1">'Demand shares by tech, WWS'!BD136</f>
        <v>11400.000000000002</v>
      </c>
      <c r="I574" s="2819">
        <f ca="1">'Demand shares by tech, WWS'!BE136</f>
        <v>29057.451581481168</v>
      </c>
      <c r="J574" s="2819">
        <f ca="1">'Demand shares by tech, WWS'!BF136</f>
        <v>28506.176605554334</v>
      </c>
      <c r="K574" s="2819">
        <f ca="1">'Demand shares by tech, WWS'!BG136</f>
        <v>322088.98742127797</v>
      </c>
      <c r="L574" s="2819">
        <f ca="1">'Demand shares by tech, WWS'!BH136</f>
        <v>0</v>
      </c>
      <c r="M574" s="2819">
        <f ca="1">'Demand shares by tech, WWS'!BJ136</f>
        <v>0</v>
      </c>
      <c r="N574" s="2819">
        <f ca="1">'Demand shares by tech, WWS'!BK136</f>
        <v>59719.736087803314</v>
      </c>
      <c r="O574" s="2819">
        <f>'Demand shares by tech, WWS'!BL136</f>
        <v>0</v>
      </c>
      <c r="P574" s="2819">
        <f ca="1">'JEDI WWS inputs'!$O$16/('JEDI WWS inputs'!$O$18+1)*('Demand shares by tech, WWS'!BI136*('Demand shares by tech, WWS'!BI136/'JEDI WWS inputs'!$O$17)^'JEDI WWS inputs'!$O$18-'Expanded Cost by Country'!J134*('Expanded Cost by Country'!J134/'JEDI WWS inputs'!$O$17)^'JEDI WWS inputs'!$O$18)</f>
        <v>185161.53221053429</v>
      </c>
      <c r="Q574" s="3411">
        <v>0</v>
      </c>
      <c r="R574" s="1266">
        <v>986</v>
      </c>
      <c r="S574" s="1266">
        <v>968</v>
      </c>
      <c r="T574" s="1266">
        <v>86799</v>
      </c>
      <c r="U574" s="1266">
        <v>6984645</v>
      </c>
      <c r="V574" s="1266">
        <v>5447</v>
      </c>
      <c r="W574" s="1519"/>
      <c r="X574" s="1519"/>
      <c r="Y574" s="1519"/>
      <c r="Z574" s="1519"/>
      <c r="AA574" s="1519"/>
      <c r="AB574" s="1519"/>
      <c r="AC574" s="1519"/>
      <c r="AD574" s="1519"/>
      <c r="AE574" s="1519"/>
      <c r="AF574" s="1519"/>
      <c r="AG574" s="1519"/>
      <c r="AH574" s="1519"/>
      <c r="AI574" s="3100"/>
      <c r="AJ574" s="1519"/>
      <c r="AK574" s="3100"/>
      <c r="AL574" s="1519"/>
      <c r="AM574" s="1519"/>
      <c r="AN574" s="1519"/>
      <c r="AO574" s="1519"/>
      <c r="AP574" s="1519"/>
      <c r="AQ574" s="1519"/>
      <c r="AR574" s="1519"/>
      <c r="AS574" s="1519"/>
      <c r="AT574" s="1519"/>
      <c r="AU574" s="1519"/>
      <c r="AV574" s="1519"/>
    </row>
    <row r="575" spans="1:48" ht="15.6">
      <c r="A575" s="941" t="str">
        <f>'Country and technology list'!A$134</f>
        <v>United States of America</v>
      </c>
      <c r="B575" s="1565" t="s">
        <v>3956</v>
      </c>
      <c r="C575" s="2819">
        <f ca="1">'Demand shares by tech, WWS'!AY137</f>
        <v>982532.38147794653</v>
      </c>
      <c r="D575" s="2819">
        <f ca="1">'Demand shares by tech, WWS'!AZ137</f>
        <v>628640</v>
      </c>
      <c r="E575" s="2819">
        <f ca="1">'Demand shares by tech, WWS'!BA137</f>
        <v>51446.447751238913</v>
      </c>
      <c r="F575" s="2819">
        <f>'Demand shares by tech, WWS'!BB137</f>
        <v>6520</v>
      </c>
      <c r="G575" s="2819">
        <f>'Demand shares by tech, WWS'!BC137</f>
        <v>79314</v>
      </c>
      <c r="H575" s="2819">
        <f ca="1">'Demand shares by tech, WWS'!BD137</f>
        <v>350</v>
      </c>
      <c r="I575" s="2819">
        <f ca="1">'Demand shares by tech, WWS'!BE137</f>
        <v>837960.75701552513</v>
      </c>
      <c r="J575" s="2819">
        <f ca="1">'Demand shares by tech, WWS'!BF137</f>
        <v>759644.10761157237</v>
      </c>
      <c r="K575" s="2819">
        <f ca="1">'Demand shares by tech, WWS'!BG137</f>
        <v>1124968.5709655662</v>
      </c>
      <c r="L575" s="2819">
        <f ca="1">'Demand shares by tech, WWS'!BH137</f>
        <v>177963.66810609764</v>
      </c>
      <c r="M575" s="2819">
        <f ca="1">'Demand shares by tech, WWS'!BJ137</f>
        <v>106778.20086365861</v>
      </c>
      <c r="N575" s="2819">
        <f ca="1">'Demand shares by tech, WWS'!BK137</f>
        <v>428263.52399216156</v>
      </c>
      <c r="O575" s="2819">
        <f>'Demand shares by tech, WWS'!BL137</f>
        <v>0</v>
      </c>
      <c r="P575" s="2819">
        <f ca="1">'JEDI WWS inputs'!$O$16/('JEDI WWS inputs'!$O$18+1)*('Demand shares by tech, WWS'!BI137*('Demand shares by tech, WWS'!BI137/'JEDI WWS inputs'!$O$17)^'JEDI WWS inputs'!$O$18-'Expanded Cost by Country'!J135*('Expanded Cost by Country'!J135/'JEDI WWS inputs'!$O$17)^'JEDI WWS inputs'!$O$18)</f>
        <v>812229.81140476849</v>
      </c>
      <c r="Q575" s="3411">
        <v>0</v>
      </c>
      <c r="R575" s="1266">
        <v>986</v>
      </c>
      <c r="S575" s="1266">
        <v>968</v>
      </c>
      <c r="T575" s="1266">
        <v>86799</v>
      </c>
      <c r="U575" s="1266">
        <v>6984645</v>
      </c>
      <c r="V575" s="1266">
        <v>5447</v>
      </c>
      <c r="W575" s="1519"/>
      <c r="X575" s="1519"/>
      <c r="Y575" s="1519"/>
      <c r="Z575" s="1519"/>
      <c r="AA575" s="1519"/>
      <c r="AB575" s="1519"/>
      <c r="AC575" s="1519"/>
      <c r="AD575" s="1519"/>
      <c r="AE575" s="1519"/>
      <c r="AF575" s="1519"/>
      <c r="AG575" s="1519"/>
      <c r="AH575" s="1519"/>
      <c r="AI575" s="3100"/>
      <c r="AJ575" s="1519"/>
      <c r="AK575" s="3100"/>
      <c r="AL575" s="1519"/>
      <c r="AM575" s="1519"/>
      <c r="AN575" s="1519"/>
      <c r="AO575" s="1519"/>
      <c r="AP575" s="1519"/>
      <c r="AQ575" s="1519"/>
      <c r="AR575" s="1519"/>
      <c r="AS575" s="1519"/>
      <c r="AT575" s="1519"/>
      <c r="AU575" s="1519"/>
      <c r="AV575" s="1519"/>
    </row>
    <row r="576" spans="1:48" ht="15.6">
      <c r="A576" s="941" t="str">
        <f>'Country and technology list'!A$135</f>
        <v>Uruguay</v>
      </c>
      <c r="B576" s="1565" t="s">
        <v>3956</v>
      </c>
      <c r="C576" s="2819">
        <f ca="1">'Demand shares by tech, WWS'!AY138</f>
        <v>2436.4847269798884</v>
      </c>
      <c r="D576" s="2819">
        <f ca="1">'Demand shares by tech, WWS'!AZ138</f>
        <v>1446.2570278382159</v>
      </c>
      <c r="E576" s="2819">
        <f ca="1">'Demand shares by tech, WWS'!BA138</f>
        <v>503.25023243469468</v>
      </c>
      <c r="F576" s="2819">
        <f>'Demand shares by tech, WWS'!BB138</f>
        <v>0</v>
      </c>
      <c r="G576" s="2819">
        <f>'Demand shares by tech, WWS'!BC138</f>
        <v>1538</v>
      </c>
      <c r="H576" s="2819">
        <f ca="1">'Demand shares by tech, WWS'!BD138</f>
        <v>15.230128167235204</v>
      </c>
      <c r="I576" s="2819">
        <f ca="1">'Demand shares by tech, WWS'!BE138</f>
        <v>3763.8860026892935</v>
      </c>
      <c r="J576" s="2819">
        <f ca="1">'Demand shares by tech, WWS'!BF138</f>
        <v>4416.9483325211113</v>
      </c>
      <c r="K576" s="2819">
        <f ca="1">'Demand shares by tech, WWS'!BG138</f>
        <v>829.53436339394727</v>
      </c>
      <c r="L576" s="2819">
        <f ca="1">'Demand shares by tech, WWS'!BH138</f>
        <v>778.85694248044797</v>
      </c>
      <c r="M576" s="2819">
        <f ca="1">'Demand shares by tech, WWS'!BJ138</f>
        <v>467.31416548826877</v>
      </c>
      <c r="N576" s="2819">
        <f ca="1">'Demand shares by tech, WWS'!BK138</f>
        <v>1417.3400066591632</v>
      </c>
      <c r="O576" s="2819">
        <f>'Demand shares by tech, WWS'!BL138</f>
        <v>0</v>
      </c>
      <c r="P576" s="2819">
        <f ca="1">'JEDI WWS inputs'!$O$16/('JEDI WWS inputs'!$O$18+1)*('Demand shares by tech, WWS'!BI138*('Demand shares by tech, WWS'!BI138/'JEDI WWS inputs'!$O$17)^'JEDI WWS inputs'!$O$18-'Expanded Cost by Country'!J136*('Expanded Cost by Country'!J136/'JEDI WWS inputs'!$O$17)^'JEDI WWS inputs'!$O$18)</f>
        <v>11668.567611735809</v>
      </c>
      <c r="Q576" s="3411">
        <v>0</v>
      </c>
      <c r="R576" s="1266">
        <v>986</v>
      </c>
      <c r="S576" s="1266">
        <v>968</v>
      </c>
      <c r="T576" s="1266">
        <v>86799</v>
      </c>
      <c r="U576" s="1266">
        <v>6984645</v>
      </c>
      <c r="V576" s="1266">
        <v>5447</v>
      </c>
      <c r="W576" s="1519"/>
      <c r="X576" s="1519"/>
      <c r="Y576" s="1519"/>
      <c r="Z576" s="1519"/>
      <c r="AA576" s="1519"/>
      <c r="AB576" s="1519"/>
      <c r="AC576" s="1519"/>
      <c r="AD576" s="1519"/>
      <c r="AE576" s="1519"/>
      <c r="AF576" s="1519"/>
      <c r="AG576" s="1519"/>
      <c r="AH576" s="1519"/>
      <c r="AI576" s="3100"/>
      <c r="AJ576" s="1519"/>
      <c r="AK576" s="3100"/>
      <c r="AL576" s="1519"/>
      <c r="AM576" s="1519"/>
      <c r="AN576" s="1519"/>
      <c r="AO576" s="1519"/>
      <c r="AP576" s="1519"/>
      <c r="AQ576" s="1519"/>
      <c r="AR576" s="1519"/>
      <c r="AS576" s="1519"/>
      <c r="AT576" s="1519"/>
      <c r="AU576" s="1519"/>
      <c r="AV576" s="1519"/>
    </row>
    <row r="577" spans="1:48" ht="15.6">
      <c r="A577" s="941" t="str">
        <f>'Country and technology list'!A$136</f>
        <v>Uzbekistan</v>
      </c>
      <c r="B577" s="1565" t="s">
        <v>3956</v>
      </c>
      <c r="C577" s="2819">
        <f ca="1">'Demand shares by tech, WWS'!AY139</f>
        <v>34083.014173441916</v>
      </c>
      <c r="D577" s="2819">
        <f ca="1">'Demand shares by tech, WWS'!AZ139</f>
        <v>0</v>
      </c>
      <c r="E577" s="2819">
        <f ca="1">'Demand shares by tech, WWS'!BA139</f>
        <v>0</v>
      </c>
      <c r="F577" s="2819">
        <f>'Demand shares by tech, WWS'!BB139</f>
        <v>0</v>
      </c>
      <c r="G577" s="2819">
        <f>'Demand shares by tech, WWS'!BC139</f>
        <v>1731</v>
      </c>
      <c r="H577" s="2819">
        <f ca="1">'Demand shares by tech, WWS'!BD139</f>
        <v>0</v>
      </c>
      <c r="I577" s="2819">
        <f ca="1">'Demand shares by tech, WWS'!BE139</f>
        <v>59812.733422602207</v>
      </c>
      <c r="J577" s="2819">
        <f ca="1">'Demand shares by tech, WWS'!BF139</f>
        <v>28635.202470215172</v>
      </c>
      <c r="K577" s="2819">
        <f ca="1">'Demand shares by tech, WWS'!BG139</f>
        <v>41899.2728503658</v>
      </c>
      <c r="L577" s="2819">
        <f ca="1">'Demand shares by tech, WWS'!BH139</f>
        <v>10252.334267731003</v>
      </c>
      <c r="M577" s="2819">
        <f ca="1">'Demand shares by tech, WWS'!BJ139</f>
        <v>6151.4005606386027</v>
      </c>
      <c r="N577" s="2819">
        <f ca="1">'Demand shares by tech, WWS'!BK139</f>
        <v>20503.746282511456</v>
      </c>
      <c r="O577" s="2819">
        <f>'Demand shares by tech, WWS'!BL139</f>
        <v>0</v>
      </c>
      <c r="P577" s="2819">
        <f ca="1">'JEDI WWS inputs'!$O$16/('JEDI WWS inputs'!$O$18+1)*('Demand shares by tech, WWS'!BI139*('Demand shares by tech, WWS'!BI139/'JEDI WWS inputs'!$O$17)^'JEDI WWS inputs'!$O$18-'Expanded Cost by Country'!J137*('Expanded Cost by Country'!J137/'JEDI WWS inputs'!$O$17)^'JEDI WWS inputs'!$O$18)</f>
        <v>100262.67909099543</v>
      </c>
      <c r="Q577" s="3411">
        <v>0</v>
      </c>
      <c r="R577" s="1266">
        <v>986</v>
      </c>
      <c r="S577" s="1266">
        <v>968</v>
      </c>
      <c r="T577" s="1266">
        <v>86799</v>
      </c>
      <c r="U577" s="1266">
        <v>6984645</v>
      </c>
      <c r="V577" s="1266">
        <v>5447</v>
      </c>
      <c r="W577" s="1519"/>
      <c r="X577" s="1519"/>
      <c r="Y577" s="1519"/>
      <c r="Z577" s="1519"/>
      <c r="AA577" s="1519"/>
      <c r="AB577" s="1519"/>
      <c r="AC577" s="1519"/>
      <c r="AD577" s="1519"/>
      <c r="AE577" s="1519"/>
      <c r="AF577" s="1519"/>
      <c r="AG577" s="1519"/>
      <c r="AH577" s="1519"/>
      <c r="AI577" s="3100"/>
      <c r="AJ577" s="1519"/>
      <c r="AK577" s="3100"/>
      <c r="AL577" s="1519"/>
      <c r="AM577" s="1519"/>
      <c r="AN577" s="1519"/>
      <c r="AO577" s="1519"/>
      <c r="AP577" s="1519"/>
      <c r="AQ577" s="1519"/>
      <c r="AR577" s="1519"/>
      <c r="AS577" s="1519"/>
      <c r="AT577" s="1519"/>
      <c r="AU577" s="1519"/>
      <c r="AV577" s="1519"/>
    </row>
    <row r="578" spans="1:48" ht="15.6">
      <c r="A578" s="941" t="str">
        <f>'Country and technology list'!A$137</f>
        <v>Venezuela</v>
      </c>
      <c r="B578" s="1565" t="s">
        <v>3956</v>
      </c>
      <c r="C578" s="2819">
        <f ca="1">'Demand shares by tech, WWS'!AY140</f>
        <v>112763.05844564579</v>
      </c>
      <c r="D578" s="2819">
        <f ca="1">'Demand shares by tech, WWS'!AZ140</f>
        <v>46819.873159798255</v>
      </c>
      <c r="E578" s="2819">
        <f ca="1">'Demand shares by tech, WWS'!BA140</f>
        <v>617.33464432071605</v>
      </c>
      <c r="F578" s="2819">
        <f>'Demand shares by tech, WWS'!BB140</f>
        <v>1E-10</v>
      </c>
      <c r="G578" s="2819">
        <f>'Demand shares by tech, WWS'!BC140</f>
        <v>15393</v>
      </c>
      <c r="H578" s="2819">
        <f ca="1">'Demand shares by tech, WWS'!BD140</f>
        <v>38.963029775411115</v>
      </c>
      <c r="I578" s="2819">
        <f ca="1">'Demand shares by tech, WWS'!BE140</f>
        <v>92002.144055154844</v>
      </c>
      <c r="J578" s="2819">
        <f ca="1">'Demand shares by tech, WWS'!BF140</f>
        <v>49051.835314171898</v>
      </c>
      <c r="K578" s="2819">
        <f ca="1">'Demand shares by tech, WWS'!BG140</f>
        <v>20119.152314006475</v>
      </c>
      <c r="L578" s="2819">
        <f ca="1">'Demand shares by tech, WWS'!BH140</f>
        <v>16321.855157994079</v>
      </c>
      <c r="M578" s="2819">
        <f ca="1">'Demand shares by tech, WWS'!BJ140</f>
        <v>9793.1130947964484</v>
      </c>
      <c r="N578" s="2819">
        <f ca="1">'Demand shares by tech, WWS'!BK140</f>
        <v>25352.694786919994</v>
      </c>
      <c r="O578" s="2819">
        <f>'Demand shares by tech, WWS'!BL140</f>
        <v>0</v>
      </c>
      <c r="P578" s="2819">
        <f ca="1">'JEDI WWS inputs'!$O$16/('JEDI WWS inputs'!$O$18+1)*('Demand shares by tech, WWS'!BI140*('Demand shares by tech, WWS'!BI140/'JEDI WWS inputs'!$O$17)^'JEDI WWS inputs'!$O$18-'Expanded Cost by Country'!J138*('Expanded Cost by Country'!J138/'JEDI WWS inputs'!$O$17)^'JEDI WWS inputs'!$O$18)</f>
        <v>159195.58688511542</v>
      </c>
      <c r="Q578" s="3411">
        <v>0</v>
      </c>
      <c r="R578" s="1266">
        <v>986</v>
      </c>
      <c r="S578" s="1266">
        <v>968</v>
      </c>
      <c r="T578" s="1266">
        <v>86799</v>
      </c>
      <c r="U578" s="1266">
        <v>6984645</v>
      </c>
      <c r="V578" s="1266">
        <v>5447</v>
      </c>
      <c r="W578" s="1519"/>
      <c r="X578" s="1519"/>
      <c r="Y578" s="1519"/>
      <c r="Z578" s="1519"/>
      <c r="AA578" s="1519"/>
      <c r="AB578" s="1519"/>
      <c r="AC578" s="1519"/>
      <c r="AD578" s="1519"/>
      <c r="AE578" s="1519"/>
      <c r="AF578" s="1519"/>
      <c r="AG578" s="1519"/>
      <c r="AH578" s="1519"/>
      <c r="AI578" s="3100"/>
      <c r="AJ578" s="1519"/>
      <c r="AK578" s="3100"/>
      <c r="AL578" s="1519"/>
      <c r="AM578" s="1519"/>
      <c r="AN578" s="1519"/>
      <c r="AO578" s="1519"/>
      <c r="AP578" s="1519"/>
      <c r="AQ578" s="1519"/>
      <c r="AR578" s="1519"/>
      <c r="AS578" s="1519"/>
      <c r="AT578" s="1519"/>
      <c r="AU578" s="1519"/>
      <c r="AV578" s="1519"/>
    </row>
    <row r="579" spans="1:48" ht="15.6">
      <c r="A579" s="941" t="str">
        <f>'Country and technology list'!A$138</f>
        <v>Vietnam</v>
      </c>
      <c r="B579" s="1565" t="s">
        <v>3956</v>
      </c>
      <c r="C579" s="2819">
        <f ca="1">'Demand shares by tech, WWS'!AY141</f>
        <v>2168.2957694862453</v>
      </c>
      <c r="D579" s="2819">
        <f ca="1">'Demand shares by tech, WWS'!AZ141</f>
        <v>38068.361046474733</v>
      </c>
      <c r="E579" s="2819">
        <f ca="1">'Demand shares by tech, WWS'!BA141</f>
        <v>4189.8851622674138</v>
      </c>
      <c r="F579" s="2819">
        <f>'Demand shares by tech, WWS'!BB141</f>
        <v>1E-10</v>
      </c>
      <c r="G579" s="2819">
        <f>'Demand shares by tech, WWS'!BC141</f>
        <v>15211</v>
      </c>
      <c r="H579" s="2819">
        <f ca="1">'Demand shares by tech, WWS'!BD141</f>
        <v>44.574968280914668</v>
      </c>
      <c r="I579" s="2819">
        <f ca="1">'Demand shares by tech, WWS'!BE141</f>
        <v>81171.716534870066</v>
      </c>
      <c r="J579" s="2819">
        <f ca="1">'Demand shares by tech, WWS'!BF141</f>
        <v>62549.354070145586</v>
      </c>
      <c r="K579" s="2819">
        <f ca="1">'Demand shares by tech, WWS'!BG141</f>
        <v>85576.002993452363</v>
      </c>
      <c r="L579" s="2819">
        <f ca="1">'Demand shares by tech, WWS'!BH141</f>
        <v>15188.895572432708</v>
      </c>
      <c r="M579" s="2819">
        <f ca="1">'Demand shares by tech, WWS'!BJ141</f>
        <v>9113.3373434596251</v>
      </c>
      <c r="N579" s="2819">
        <f ca="1">'Demand shares by tech, WWS'!BK141</f>
        <v>36068.658974112615</v>
      </c>
      <c r="O579" s="2819">
        <f>'Demand shares by tech, WWS'!BL141</f>
        <v>0</v>
      </c>
      <c r="P579" s="2819">
        <f ca="1">'JEDI WWS inputs'!$O$16/('JEDI WWS inputs'!$O$18+1)*('Demand shares by tech, WWS'!BI141*('Demand shares by tech, WWS'!BI141/'JEDI WWS inputs'!$O$17)^'JEDI WWS inputs'!$O$18-'Expanded Cost by Country'!J139*('Expanded Cost by Country'!J139/'JEDI WWS inputs'!$O$17)^'JEDI WWS inputs'!$O$18)</f>
        <v>130701.49221937293</v>
      </c>
      <c r="Q579" s="3411">
        <v>0</v>
      </c>
      <c r="R579" s="1266">
        <v>986</v>
      </c>
      <c r="S579" s="1266">
        <v>968</v>
      </c>
      <c r="T579" s="1266">
        <v>86799</v>
      </c>
      <c r="U579" s="1266">
        <v>6984645</v>
      </c>
      <c r="V579" s="1266">
        <v>5447</v>
      </c>
      <c r="W579" s="1519"/>
      <c r="X579" s="1519"/>
      <c r="Y579" s="1519"/>
      <c r="Z579" s="1519"/>
      <c r="AA579" s="1519"/>
      <c r="AB579" s="1519"/>
      <c r="AC579" s="1519"/>
      <c r="AD579" s="1519"/>
      <c r="AE579" s="1519"/>
      <c r="AF579" s="1519"/>
      <c r="AG579" s="1519"/>
      <c r="AH579" s="1519"/>
      <c r="AI579" s="3100"/>
      <c r="AJ579" s="1519"/>
      <c r="AK579" s="3100"/>
      <c r="AL579" s="1519"/>
      <c r="AM579" s="1519"/>
      <c r="AN579" s="1519"/>
      <c r="AO579" s="1519"/>
      <c r="AP579" s="1519"/>
      <c r="AQ579" s="1519"/>
      <c r="AR579" s="1519"/>
      <c r="AS579" s="1519"/>
      <c r="AT579" s="1519"/>
      <c r="AU579" s="1519"/>
      <c r="AV579" s="1519"/>
    </row>
    <row r="580" spans="1:48" ht="15.6">
      <c r="A580" s="941" t="str">
        <f>'Country and technology list'!A$139</f>
        <v>Yemen</v>
      </c>
      <c r="B580" s="1565" t="s">
        <v>3956</v>
      </c>
      <c r="C580" s="2819">
        <f ca="1">'Demand shares by tech, WWS'!AY142</f>
        <v>891.7834810691952</v>
      </c>
      <c r="D580" s="2819">
        <f ca="1">'Demand shares by tech, WWS'!AZ142</f>
        <v>1873.7002831620687</v>
      </c>
      <c r="E580" s="2819">
        <f ca="1">'Demand shares by tech, WWS'!BA142</f>
        <v>2419.5382061200489</v>
      </c>
      <c r="F580" s="2819">
        <f>'Demand shares by tech, WWS'!BB142</f>
        <v>100</v>
      </c>
      <c r="G580" s="2819">
        <f>'Demand shares by tech, WWS'!BC142</f>
        <v>0</v>
      </c>
      <c r="H580" s="2819">
        <f ca="1">'Demand shares by tech, WWS'!BD142</f>
        <v>30.344492787723265</v>
      </c>
      <c r="I580" s="2819">
        <f ca="1">'Demand shares by tech, WWS'!BE142</f>
        <v>5197.8034566399019</v>
      </c>
      <c r="J580" s="2819">
        <f ca="1">'Demand shares by tech, WWS'!BF142</f>
        <v>9805.5015935359152</v>
      </c>
      <c r="K580" s="2819">
        <f ca="1">'Demand shares by tech, WWS'!BG142</f>
        <v>3998.5096211105019</v>
      </c>
      <c r="L580" s="2819">
        <f ca="1">'Demand shares by tech, WWS'!BH142</f>
        <v>1214.1278162039284</v>
      </c>
      <c r="M580" s="2819">
        <f ca="1">'Demand shares by tech, WWS'!BJ142</f>
        <v>728.47668972235715</v>
      </c>
      <c r="N580" s="2819">
        <f ca="1">'Demand shares by tech, WWS'!BK142</f>
        <v>2989.0044496080095</v>
      </c>
      <c r="O580" s="2819">
        <f>'Demand shares by tech, WWS'!BL142</f>
        <v>0</v>
      </c>
      <c r="P580" s="2819">
        <f ca="1">'JEDI WWS inputs'!$O$16/('JEDI WWS inputs'!$O$18+1)*('Demand shares by tech, WWS'!BI142*('Demand shares by tech, WWS'!BI142/'JEDI WWS inputs'!$O$17)^'JEDI WWS inputs'!$O$18-'Expanded Cost by Country'!J140*('Expanded Cost by Country'!J140/'JEDI WWS inputs'!$O$17)^'JEDI WWS inputs'!$O$18)</f>
        <v>21902.519390698886</v>
      </c>
      <c r="Q580" s="3411">
        <v>0</v>
      </c>
      <c r="R580" s="1266">
        <v>986</v>
      </c>
      <c r="S580" s="1266">
        <v>968</v>
      </c>
      <c r="T580" s="1266">
        <v>86799</v>
      </c>
      <c r="U580" s="1266">
        <v>6984645</v>
      </c>
      <c r="V580" s="1266">
        <v>5447</v>
      </c>
      <c r="W580" s="1519"/>
      <c r="X580" s="1519"/>
      <c r="Y580" s="1519"/>
      <c r="Z580" s="1519"/>
      <c r="AA580" s="1519"/>
      <c r="AB580" s="1519"/>
      <c r="AC580" s="1519"/>
      <c r="AD580" s="1519"/>
      <c r="AE580" s="1519"/>
      <c r="AF580" s="1519"/>
      <c r="AG580" s="1519"/>
      <c r="AH580" s="1519"/>
      <c r="AI580" s="3100"/>
      <c r="AJ580" s="1519"/>
      <c r="AK580" s="3100"/>
      <c r="AL580" s="1519"/>
      <c r="AM580" s="1519"/>
      <c r="AN580" s="1519"/>
      <c r="AO580" s="1519"/>
      <c r="AP580" s="1519"/>
      <c r="AQ580" s="1519"/>
      <c r="AR580" s="1519"/>
      <c r="AS580" s="1519"/>
      <c r="AT580" s="1519"/>
      <c r="AU580" s="1519"/>
      <c r="AV580" s="1519"/>
    </row>
    <row r="581" spans="1:48" ht="15.6">
      <c r="A581" s="941" t="str">
        <f>'Country and technology list'!A$140</f>
        <v>Zambia</v>
      </c>
      <c r="B581" s="1565" t="s">
        <v>3956</v>
      </c>
      <c r="C581" s="2819">
        <f ca="1">'Demand shares by tech, WWS'!AY143</f>
        <v>11352.994815213897</v>
      </c>
      <c r="D581" s="2819">
        <f ca="1">'Demand shares by tech, WWS'!AZ143</f>
        <v>0</v>
      </c>
      <c r="E581" s="2819">
        <f ca="1">'Demand shares by tech, WWS'!BA143</f>
        <v>0</v>
      </c>
      <c r="F581" s="2819">
        <f>'Demand shares by tech, WWS'!BB143</f>
        <v>90</v>
      </c>
      <c r="G581" s="2819">
        <f>'Demand shares by tech, WWS'!BC143</f>
        <v>2272</v>
      </c>
      <c r="H581" s="2819">
        <f ca="1">'Demand shares by tech, WWS'!BD143</f>
        <v>0</v>
      </c>
      <c r="I581" s="2819">
        <f ca="1">'Demand shares by tech, WWS'!BE143</f>
        <v>9502.6058335574835</v>
      </c>
      <c r="J581" s="2819">
        <f ca="1">'Demand shares by tech, WWS'!BF143</f>
        <v>17838.932389045433</v>
      </c>
      <c r="K581" s="2819">
        <f ca="1">'Demand shares by tech, WWS'!BG143</f>
        <v>3457.3721414144961</v>
      </c>
      <c r="L581" s="2819">
        <f ca="1">'Demand shares by tech, WWS'!BH143</f>
        <v>2303.8391012047819</v>
      </c>
      <c r="M581" s="2819">
        <f ca="1">'Demand shares by tech, WWS'!BJ143</f>
        <v>1382.3034607228694</v>
      </c>
      <c r="N581" s="2819">
        <f ca="1">'Demand shares by tech, WWS'!BK143</f>
        <v>4844.699399170303</v>
      </c>
      <c r="O581" s="2819">
        <f>'Demand shares by tech, WWS'!BL143</f>
        <v>0</v>
      </c>
      <c r="P581" s="2819">
        <f ca="1">'JEDI WWS inputs'!$O$16/('JEDI WWS inputs'!$O$18+1)*('Demand shares by tech, WWS'!BI143*('Demand shares by tech, WWS'!BI143/'JEDI WWS inputs'!$O$17)^'JEDI WWS inputs'!$O$18-'Expanded Cost by Country'!J141*('Expanded Cost by Country'!J141/'JEDI WWS inputs'!$O$17)^'JEDI WWS inputs'!$O$18)</f>
        <v>35177.560715473832</v>
      </c>
      <c r="Q581" s="3411">
        <v>0</v>
      </c>
      <c r="R581" s="1266">
        <v>986</v>
      </c>
      <c r="S581" s="1266">
        <v>968</v>
      </c>
      <c r="T581" s="1266">
        <v>86799</v>
      </c>
      <c r="U581" s="1266">
        <v>6984645</v>
      </c>
      <c r="V581" s="1266">
        <v>5447</v>
      </c>
      <c r="W581" s="1519"/>
      <c r="X581" s="1519"/>
      <c r="Y581" s="1519"/>
      <c r="Z581" s="1519"/>
      <c r="AA581" s="1519"/>
      <c r="AB581" s="1519"/>
      <c r="AC581" s="1519"/>
      <c r="AD581" s="1519"/>
      <c r="AE581" s="1519"/>
      <c r="AF581" s="1519"/>
      <c r="AG581" s="1519"/>
      <c r="AH581" s="1519"/>
      <c r="AI581" s="3100"/>
      <c r="AJ581" s="1519"/>
      <c r="AK581" s="3100"/>
      <c r="AL581" s="1519"/>
      <c r="AM581" s="1519"/>
      <c r="AN581" s="1519"/>
      <c r="AO581" s="1519"/>
      <c r="AP581" s="1519"/>
      <c r="AQ581" s="1519"/>
      <c r="AR581" s="1519"/>
      <c r="AS581" s="1519"/>
      <c r="AT581" s="1519"/>
      <c r="AU581" s="1519"/>
      <c r="AV581" s="1519"/>
    </row>
    <row r="582" spans="1:48" ht="15.6">
      <c r="A582" s="941" t="str">
        <f>'Country and technology list'!A$141</f>
        <v>Zimbabwe</v>
      </c>
      <c r="B582" s="1565" t="s">
        <v>3956</v>
      </c>
      <c r="C582" s="2819">
        <f ca="1">'Demand shares by tech, WWS'!AY144</f>
        <v>21052.969361908112</v>
      </c>
      <c r="D582" s="2819">
        <f ca="1">'Demand shares by tech, WWS'!AZ144</f>
        <v>0</v>
      </c>
      <c r="E582" s="2819">
        <f ca="1">'Demand shares by tech, WWS'!BA144</f>
        <v>0</v>
      </c>
      <c r="F582" s="2819">
        <f>'Demand shares by tech, WWS'!BB144</f>
        <v>0</v>
      </c>
      <c r="G582" s="2819">
        <f>'Demand shares by tech, WWS'!BC144</f>
        <v>765</v>
      </c>
      <c r="H582" s="2819">
        <f ca="1">'Demand shares by tech, WWS'!BD144</f>
        <v>0</v>
      </c>
      <c r="I582" s="2819">
        <f ca="1">'Demand shares by tech, WWS'!BE144</f>
        <v>21167.995492274029</v>
      </c>
      <c r="J582" s="2819">
        <f ca="1">'Demand shares by tech, WWS'!BF144</f>
        <v>5214.2327336327407</v>
      </c>
      <c r="K582" s="2819">
        <f ca="1">'Demand shares by tech, WWS'!BG144</f>
        <v>7736.4062868802903</v>
      </c>
      <c r="L582" s="2819">
        <f ca="1">'Demand shares by tech, WWS'!BH144</f>
        <v>3363.7199831253192</v>
      </c>
      <c r="M582" s="2819">
        <f ca="1">'Demand shares by tech, WWS'!BJ144</f>
        <v>2018.2319898751921</v>
      </c>
      <c r="N582" s="2819">
        <f ca="1">'Demand shares by tech, WWS'!BK144</f>
        <v>5366.8953274959167</v>
      </c>
      <c r="O582" s="2819">
        <f>'Demand shares by tech, WWS'!BL144</f>
        <v>0</v>
      </c>
      <c r="P582" s="2819">
        <f ca="1">'JEDI WWS inputs'!$O$16/('JEDI WWS inputs'!$O$18+1)*('Demand shares by tech, WWS'!BI144*('Demand shares by tech, WWS'!BI144/'JEDI WWS inputs'!$O$17)^'JEDI WWS inputs'!$O$18-'Expanded Cost by Country'!J142*('Expanded Cost by Country'!J142/'JEDI WWS inputs'!$O$17)^'JEDI WWS inputs'!$O$18)</f>
        <v>44672.014782367296</v>
      </c>
      <c r="Q582" s="3411">
        <v>0</v>
      </c>
      <c r="R582" s="1266">
        <v>986</v>
      </c>
      <c r="S582" s="1266">
        <v>968</v>
      </c>
      <c r="T582" s="1266">
        <v>86799</v>
      </c>
      <c r="U582" s="1266">
        <v>6984645</v>
      </c>
      <c r="V582" s="1266">
        <v>5447</v>
      </c>
      <c r="W582" s="1519"/>
      <c r="X582" s="1519"/>
      <c r="Y582" s="1519"/>
      <c r="Z582" s="1519"/>
      <c r="AA582" s="1519"/>
      <c r="AB582" s="1519"/>
      <c r="AC582" s="1519"/>
      <c r="AD582" s="1519"/>
      <c r="AE582" s="1519"/>
      <c r="AF582" s="1519"/>
      <c r="AG582" s="1519"/>
      <c r="AH582" s="1519"/>
      <c r="AI582" s="3100"/>
      <c r="AJ582" s="1519"/>
      <c r="AK582" s="3100"/>
      <c r="AL582" s="1519"/>
      <c r="AM582" s="1519"/>
      <c r="AN582" s="1519"/>
      <c r="AO582" s="1519"/>
      <c r="AP582" s="1519"/>
      <c r="AQ582" s="1519"/>
      <c r="AR582" s="1519"/>
      <c r="AS582" s="1519"/>
      <c r="AT582" s="1519"/>
      <c r="AU582" s="1519"/>
      <c r="AV582" s="1519"/>
    </row>
    <row r="583" spans="1:48" ht="15.6">
      <c r="A583" s="1519"/>
      <c r="B583" s="1521"/>
      <c r="C583" s="1519"/>
      <c r="D583" s="1519"/>
      <c r="E583" s="1519"/>
      <c r="F583" s="1519"/>
      <c r="G583" s="1519"/>
      <c r="H583" s="1519"/>
      <c r="I583" s="1519"/>
      <c r="J583" s="1519"/>
      <c r="K583" s="1519"/>
      <c r="L583" s="1519"/>
      <c r="M583" s="3100"/>
      <c r="N583" s="1519"/>
      <c r="O583" s="3100"/>
      <c r="P583" s="1238">
        <f ca="1">SUM(P444:P582)</f>
        <v>14007501.797053479</v>
      </c>
      <c r="Q583" s="1519"/>
      <c r="R583" s="1519"/>
      <c r="S583" s="1519"/>
      <c r="T583" s="1519"/>
      <c r="U583" s="1519"/>
      <c r="V583" s="1519"/>
      <c r="W583" s="1519"/>
      <c r="X583" s="1519"/>
      <c r="Y583" s="1519"/>
      <c r="Z583" s="1519"/>
      <c r="AA583" s="1519"/>
      <c r="AB583" s="1519"/>
      <c r="AC583" s="1519"/>
      <c r="AD583" s="1519"/>
      <c r="AE583" s="1519"/>
      <c r="AF583" s="1519"/>
      <c r="AG583" s="1519"/>
      <c r="AH583" s="1519"/>
      <c r="AI583" s="3100"/>
      <c r="AJ583" s="1519"/>
      <c r="AK583" s="3100"/>
      <c r="AL583" s="1519"/>
      <c r="AM583" s="1519"/>
      <c r="AN583" s="1519"/>
      <c r="AO583" s="1519"/>
      <c r="AP583" s="1519"/>
      <c r="AQ583" s="1519"/>
      <c r="AR583" s="1519"/>
      <c r="AS583" s="1519"/>
      <c r="AT583" s="1519"/>
      <c r="AU583" s="1519"/>
      <c r="AV583" s="1519"/>
    </row>
    <row r="584" spans="1:48" ht="15.6">
      <c r="A584" s="1519"/>
      <c r="B584" s="1521"/>
      <c r="C584" s="1519"/>
      <c r="D584" s="1519"/>
      <c r="E584" s="1519"/>
      <c r="F584" s="1519"/>
      <c r="G584" s="1519"/>
      <c r="H584" s="1519"/>
      <c r="I584" s="1519"/>
      <c r="J584" s="1519"/>
      <c r="K584" s="1519"/>
      <c r="L584" s="1519"/>
      <c r="M584" s="3100"/>
      <c r="N584" s="1519"/>
      <c r="O584" s="3100"/>
      <c r="P584" s="1519"/>
      <c r="Q584" s="1519"/>
      <c r="R584" s="1519"/>
      <c r="S584" s="1519"/>
      <c r="T584" s="1519"/>
      <c r="U584" s="1519"/>
      <c r="V584" s="1519"/>
      <c r="W584" s="1519"/>
      <c r="X584" s="1519"/>
      <c r="Y584" s="1519"/>
      <c r="Z584" s="1519"/>
      <c r="AA584" s="1519"/>
      <c r="AB584" s="1519"/>
      <c r="AC584" s="1519"/>
      <c r="AD584" s="1519"/>
      <c r="AE584" s="1519"/>
      <c r="AF584" s="1519"/>
      <c r="AG584" s="1519"/>
      <c r="AH584" s="1519"/>
      <c r="AI584" s="3100"/>
      <c r="AJ584" s="1519"/>
      <c r="AK584" s="3100"/>
      <c r="AL584" s="1519"/>
      <c r="AM584" s="1519"/>
      <c r="AN584" s="1519"/>
      <c r="AO584" s="1519"/>
      <c r="AP584" s="1519"/>
      <c r="AQ584" s="1519"/>
      <c r="AR584" s="1519"/>
      <c r="AS584" s="1519"/>
      <c r="AT584" s="1519"/>
      <c r="AU584" s="1519"/>
      <c r="AV584" s="1519"/>
    </row>
    <row r="585" spans="1:48" ht="15.6">
      <c r="Y585" s="1519"/>
      <c r="Z585" s="1519"/>
      <c r="AA585" s="1519"/>
      <c r="AB585" s="1519"/>
      <c r="AC585" s="1519"/>
      <c r="AD585" s="1519"/>
      <c r="AE585" s="1519"/>
      <c r="AF585" s="1519"/>
      <c r="AG585" s="1519"/>
      <c r="AH585" s="1519"/>
      <c r="AI585" s="3100"/>
      <c r="AJ585" s="1519"/>
      <c r="AK585" s="3100"/>
      <c r="AL585" s="1519"/>
      <c r="AM585" s="1519"/>
      <c r="AN585" s="1519"/>
      <c r="AO585" s="1519"/>
      <c r="AP585" s="1519"/>
      <c r="AQ585" s="1519"/>
      <c r="AR585" s="1519"/>
      <c r="AS585" s="1519"/>
      <c r="AT585" s="1519"/>
    </row>
    <row r="586" spans="1:48" ht="15.6">
      <c r="Y586" s="1519"/>
      <c r="Z586" s="1519"/>
      <c r="AA586" s="1519"/>
      <c r="AB586" s="1519"/>
      <c r="AC586" s="1519"/>
      <c r="AD586" s="1519"/>
      <c r="AE586" s="1519"/>
      <c r="AF586" s="1519"/>
      <c r="AG586" s="1519"/>
      <c r="AH586" s="1519"/>
      <c r="AI586" s="3100"/>
      <c r="AJ586" s="1519"/>
      <c r="AK586" s="3100"/>
      <c r="AL586" s="1519"/>
      <c r="AM586" s="1519"/>
      <c r="AN586" s="1519"/>
      <c r="AO586" s="1519"/>
      <c r="AP586" s="1519"/>
      <c r="AQ586" s="1519"/>
      <c r="AR586" s="1519"/>
      <c r="AS586" s="1519"/>
      <c r="AT586" s="1519"/>
    </row>
    <row r="587" spans="1:48" ht="15.6">
      <c r="Y587" s="1519"/>
      <c r="Z587" s="1519"/>
      <c r="AA587" s="1519"/>
      <c r="AB587" s="1519"/>
      <c r="AC587" s="1519"/>
      <c r="AD587" s="1519"/>
      <c r="AE587" s="1519"/>
      <c r="AF587" s="1519"/>
      <c r="AG587" s="1519"/>
      <c r="AH587" s="1519"/>
      <c r="AI587" s="3100"/>
      <c r="AJ587" s="1519"/>
      <c r="AK587" s="3100"/>
      <c r="AL587" s="1519"/>
      <c r="AM587" s="1519"/>
      <c r="AN587" s="1519"/>
      <c r="AO587" s="1519"/>
      <c r="AP587" s="1519"/>
      <c r="AQ587" s="1519"/>
      <c r="AR587" s="1519"/>
      <c r="AS587" s="1519"/>
      <c r="AT587" s="1519"/>
    </row>
    <row r="588" spans="1:48" ht="15.6">
      <c r="Y588" s="1519"/>
      <c r="Z588" s="1519"/>
      <c r="AA588" s="1519"/>
      <c r="AB588" s="1519"/>
      <c r="AC588" s="1519"/>
      <c r="AD588" s="1519"/>
      <c r="AE588" s="1519"/>
      <c r="AF588" s="1519"/>
      <c r="AG588" s="1519"/>
      <c r="AH588" s="1519"/>
      <c r="AI588" s="3100"/>
      <c r="AJ588" s="1519"/>
      <c r="AK588" s="3100"/>
      <c r="AL588" s="1519"/>
      <c r="AM588" s="1519"/>
      <c r="AN588" s="1519"/>
      <c r="AO588" s="1519"/>
      <c r="AP588" s="1519"/>
      <c r="AQ588" s="1519"/>
      <c r="AR588" s="1519"/>
      <c r="AS588" s="1519"/>
      <c r="AT588" s="1519"/>
    </row>
  </sheetData>
  <mergeCells count="49">
    <mergeCell ref="AR16:AR18"/>
    <mergeCell ref="AS16:AS18"/>
    <mergeCell ref="AF16:AF18"/>
    <mergeCell ref="AG16:AG18"/>
    <mergeCell ref="AH16:AH18"/>
    <mergeCell ref="AI16:AI18"/>
    <mergeCell ref="AK16:AK18"/>
    <mergeCell ref="Y16:Y18"/>
    <mergeCell ref="AQ16:AQ18"/>
    <mergeCell ref="AJ16:AJ18"/>
    <mergeCell ref="AL16:AL18"/>
    <mergeCell ref="AM16:AM18"/>
    <mergeCell ref="AN16:AN18"/>
    <mergeCell ref="AO16:AO18"/>
    <mergeCell ref="AP16:AP18"/>
    <mergeCell ref="AE16:AE18"/>
    <mergeCell ref="Z16:Z18"/>
    <mergeCell ref="AA16:AA18"/>
    <mergeCell ref="AB16:AB18"/>
    <mergeCell ref="AC16:AC18"/>
    <mergeCell ref="AD16:AD18"/>
    <mergeCell ref="R16:R18"/>
    <mergeCell ref="S16:S18"/>
    <mergeCell ref="T16:T18"/>
    <mergeCell ref="U16:U18"/>
    <mergeCell ref="W16:W18"/>
    <mergeCell ref="K16:K18"/>
    <mergeCell ref="L16:L18"/>
    <mergeCell ref="N16:N18"/>
    <mergeCell ref="P16:P18"/>
    <mergeCell ref="Q16:Q18"/>
    <mergeCell ref="M16:M18"/>
    <mergeCell ref="O16:O18"/>
    <mergeCell ref="C1:V1"/>
    <mergeCell ref="Y1:AR1"/>
    <mergeCell ref="Y14:AR15"/>
    <mergeCell ref="AS14:AS15"/>
    <mergeCell ref="B16:B18"/>
    <mergeCell ref="C16:C18"/>
    <mergeCell ref="D16:D18"/>
    <mergeCell ref="E16:E18"/>
    <mergeCell ref="F16:F18"/>
    <mergeCell ref="G16:G18"/>
    <mergeCell ref="H16:H18"/>
    <mergeCell ref="C14:V15"/>
    <mergeCell ref="W14:W15"/>
    <mergeCell ref="V16:V18"/>
    <mergeCell ref="I16:I18"/>
    <mergeCell ref="J16:J1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dimension ref="A1:AS480"/>
  <sheetViews>
    <sheetView showRuler="0" workbookViewId="0"/>
  </sheetViews>
  <sheetFormatPr baseColWidth="10" defaultColWidth="11.44140625" defaultRowHeight="18" customHeight="1"/>
  <cols>
    <col min="1" max="1" width="20" style="864" customWidth="1"/>
    <col min="2" max="2" width="16.6640625" style="864" customWidth="1"/>
    <col min="3" max="4" width="12.44140625" style="864" bestFit="1" customWidth="1"/>
    <col min="5" max="5" width="13" style="864" bestFit="1" customWidth="1"/>
    <col min="6" max="6" width="24.33203125" style="864" customWidth="1"/>
    <col min="7" max="10" width="10.77734375" style="864" customWidth="1"/>
    <col min="11" max="11" width="19.6640625" style="864" customWidth="1"/>
    <col min="12" max="20" width="10.77734375" style="864" customWidth="1"/>
    <col min="21" max="23" width="10.6640625" style="864" customWidth="1"/>
    <col min="24" max="26" width="12.77734375" style="864" customWidth="1"/>
    <col min="27" max="29" width="16.77734375" style="864" customWidth="1"/>
    <col min="30" max="33" width="10.77734375" style="864" customWidth="1"/>
    <col min="34" max="34" width="12.6640625" style="864" bestFit="1" customWidth="1"/>
    <col min="35" max="35" width="13.44140625" style="864" bestFit="1" customWidth="1"/>
    <col min="36" max="36" width="14.33203125" style="864" bestFit="1" customWidth="1"/>
    <col min="37" max="37" width="14" style="864" bestFit="1" customWidth="1"/>
    <col min="38" max="16384" width="11.44140625" style="864"/>
  </cols>
  <sheetData>
    <row r="1" spans="1:45" ht="18" customHeight="1">
      <c r="A1" s="1013" t="s">
        <v>1728</v>
      </c>
      <c r="B1" s="1013" t="s">
        <v>3372</v>
      </c>
      <c r="C1" s="1013" t="s">
        <v>1729</v>
      </c>
      <c r="D1" s="1003"/>
      <c r="G1" s="1003"/>
      <c r="H1" s="1003"/>
      <c r="K1" s="1636">
        <v>2011</v>
      </c>
      <c r="L1" s="1016" t="s">
        <v>3374</v>
      </c>
      <c r="M1" s="1003"/>
      <c r="R1" s="1003"/>
      <c r="S1" s="1068">
        <v>0.75</v>
      </c>
      <c r="T1" s="1069">
        <v>0.5</v>
      </c>
      <c r="U1" s="1070">
        <v>0.25</v>
      </c>
      <c r="V1" s="1068">
        <v>0.75</v>
      </c>
      <c r="W1" s="1069">
        <v>0.5</v>
      </c>
      <c r="X1" s="1070">
        <v>0.25</v>
      </c>
      <c r="Y1" s="1068">
        <v>0.75</v>
      </c>
      <c r="Z1" s="1069">
        <v>0.5</v>
      </c>
      <c r="AA1" s="1070">
        <v>0.25</v>
      </c>
      <c r="AB1" s="1071" t="s">
        <v>3288</v>
      </c>
      <c r="AC1" s="1082" t="s">
        <v>3390</v>
      </c>
      <c r="AD1" s="1003"/>
      <c r="AE1" s="1003"/>
      <c r="AH1" s="1089" t="s">
        <v>1728</v>
      </c>
      <c r="AI1" s="1089" t="s">
        <v>3372</v>
      </c>
      <c r="AJ1" s="1089" t="s">
        <v>1729</v>
      </c>
      <c r="AK1" s="1089" t="s">
        <v>1728</v>
      </c>
      <c r="AL1" s="1089" t="s">
        <v>3372</v>
      </c>
      <c r="AM1" s="1089" t="s">
        <v>1729</v>
      </c>
      <c r="AN1" s="1089" t="s">
        <v>1728</v>
      </c>
      <c r="AO1" s="1089" t="s">
        <v>3372</v>
      </c>
      <c r="AP1" s="1089" t="s">
        <v>1729</v>
      </c>
      <c r="AS1" s="1083" t="s">
        <v>3391</v>
      </c>
    </row>
    <row r="2" spans="1:45" ht="18" customHeight="1">
      <c r="A2" s="1014">
        <v>1.1399999999999999</v>
      </c>
      <c r="B2" s="1014">
        <v>1.1100000000000001</v>
      </c>
      <c r="C2" s="1014">
        <v>1.08</v>
      </c>
      <c r="D2" s="1081" t="s">
        <v>3373</v>
      </c>
      <c r="G2" s="1003"/>
      <c r="H2" s="1003"/>
      <c r="K2" s="1636">
        <v>2006</v>
      </c>
      <c r="L2" s="1039" t="s">
        <v>3381</v>
      </c>
      <c r="M2" s="1003"/>
      <c r="R2" s="1003"/>
      <c r="S2" s="1072">
        <v>-0.12</v>
      </c>
      <c r="T2" s="1073">
        <v>-0.12</v>
      </c>
      <c r="U2" s="1074">
        <v>-0.1</v>
      </c>
      <c r="V2" s="1072">
        <v>0</v>
      </c>
      <c r="W2" s="1073">
        <v>0</v>
      </c>
      <c r="X2" s="1074">
        <v>0</v>
      </c>
      <c r="Y2" s="1072">
        <v>-0.15</v>
      </c>
      <c r="Z2" s="1073">
        <v>-0.15</v>
      </c>
      <c r="AA2" s="1074">
        <v>-0.15</v>
      </c>
      <c r="AB2" s="1075" t="s">
        <v>3388</v>
      </c>
      <c r="AC2" s="862"/>
      <c r="AD2" s="1003"/>
      <c r="AE2" s="1003"/>
      <c r="AF2" s="1003"/>
      <c r="AG2" s="1071" t="s">
        <v>3288</v>
      </c>
      <c r="AH2" s="1068">
        <v>0.75</v>
      </c>
      <c r="AI2" s="1069">
        <v>0.5</v>
      </c>
      <c r="AJ2" s="1070">
        <v>0.25</v>
      </c>
      <c r="AK2" s="1068">
        <v>0.75</v>
      </c>
      <c r="AL2" s="1069">
        <v>0.5</v>
      </c>
      <c r="AM2" s="1070">
        <v>0.25</v>
      </c>
      <c r="AN2" s="1068">
        <v>0.75</v>
      </c>
      <c r="AO2" s="1069">
        <v>0.5</v>
      </c>
      <c r="AP2" s="1070">
        <v>0.25</v>
      </c>
    </row>
    <row r="3" spans="1:45" ht="18" customHeight="1">
      <c r="A3" s="1014">
        <v>9</v>
      </c>
      <c r="B3" s="1014">
        <v>7</v>
      </c>
      <c r="C3" s="1014">
        <v>5</v>
      </c>
      <c r="D3" s="864" t="str">
        <f>"Input U.S. base year VOSL (Million year-"&amp;K2&amp;" dollars)"</f>
        <v>Input U.S. base year VOSL (Million year-2006 dollars)</v>
      </c>
      <c r="G3" s="862"/>
      <c r="H3" s="862"/>
      <c r="K3" s="1637">
        <f>VLOOKUP($F$148,GDP_capita_WWS_countries,MATCH($K$2,GDP_capita_WWS_cols,0),FALSE)</f>
        <v>52274.952145987663</v>
      </c>
      <c r="L3" s="864" t="str">
        <f>"US GDP per capita, "&amp;$K$2&amp;", year-"&amp;Dollar_year&amp;" dollars"</f>
        <v>US GDP per capita, 2006, year-2013 dollars</v>
      </c>
      <c r="M3" s="862"/>
      <c r="R3" s="862"/>
      <c r="S3" s="1043">
        <f t="shared" ref="S3:U12" si="0">$AB3^(S$1*$AB3^S$2)</f>
        <v>4.0004851067607337E-2</v>
      </c>
      <c r="T3" s="1044">
        <f t="shared" si="0"/>
        <v>0.11697016574254007</v>
      </c>
      <c r="U3" s="1045">
        <f t="shared" si="0"/>
        <v>0.3640287091253307</v>
      </c>
      <c r="V3" s="1043">
        <f t="shared" ref="V3:AA12" si="1">$AB3^(V$1*$AB3^V$2)</f>
        <v>0.10573712634405641</v>
      </c>
      <c r="W3" s="1044">
        <f t="shared" si="1"/>
        <v>0.22360679774997896</v>
      </c>
      <c r="X3" s="1045">
        <f t="shared" si="1"/>
        <v>0.47287080450158792</v>
      </c>
      <c r="Y3" s="1043">
        <f t="shared" si="1"/>
        <v>2.9557209851895559E-2</v>
      </c>
      <c r="Z3" s="1044">
        <f t="shared" si="1"/>
        <v>9.5596565581768017E-2</v>
      </c>
      <c r="AA3" s="1045">
        <f t="shared" si="1"/>
        <v>0.3091869427737336</v>
      </c>
      <c r="AB3" s="1080">
        <v>0.05</v>
      </c>
      <c r="AC3" s="1066" t="s">
        <v>3387</v>
      </c>
      <c r="AD3" s="862"/>
      <c r="AE3" s="862"/>
      <c r="AF3" s="1003"/>
      <c r="AG3" s="1075" t="s">
        <v>3388</v>
      </c>
      <c r="AH3" s="1084">
        <v>-0.2</v>
      </c>
      <c r="AI3" s="1085">
        <v>-0.2</v>
      </c>
      <c r="AJ3" s="1086">
        <v>-0.2</v>
      </c>
      <c r="AK3" s="1084">
        <v>-0.17</v>
      </c>
      <c r="AL3" s="1085">
        <v>-0.17</v>
      </c>
      <c r="AM3" s="1086">
        <v>-0.17</v>
      </c>
      <c r="AN3" s="1084">
        <v>-0.15</v>
      </c>
      <c r="AO3" s="1085">
        <v>-0.15</v>
      </c>
      <c r="AP3" s="1086">
        <v>-0.15</v>
      </c>
    </row>
    <row r="4" spans="1:45" ht="18" customHeight="1">
      <c r="A4" s="1032">
        <v>1.25</v>
      </c>
      <c r="B4" s="1032">
        <v>1.1499999999999999</v>
      </c>
      <c r="C4" s="1032">
        <v>1.05</v>
      </c>
      <c r="D4" s="1016" t="s">
        <v>3378</v>
      </c>
      <c r="G4" s="862"/>
      <c r="H4" s="862"/>
      <c r="K4" s="1638">
        <f>VLOOKUP(F148,GDP_capita_WWS_countries,MATCH(Target_year,GDP_capita_WWS_cols,0),FALSE)</f>
        <v>96093.15425484661</v>
      </c>
      <c r="L4" s="862" t="str">
        <f>"US GDP per capita, "&amp;Target_year&amp;", year-"&amp;Dollar_year&amp;" dollars"</f>
        <v>US GDP per capita, 2050, year-2013 dollars</v>
      </c>
      <c r="M4" s="862"/>
      <c r="R4" s="862"/>
      <c r="S4" s="1043">
        <f t="shared" si="0"/>
        <v>0.10263782636139426</v>
      </c>
      <c r="T4" s="1044">
        <f t="shared" si="0"/>
        <v>0.21921568792474508</v>
      </c>
      <c r="U4" s="1045">
        <f t="shared" si="0"/>
        <v>0.48447196088461364</v>
      </c>
      <c r="V4" s="1043">
        <f t="shared" si="1"/>
        <v>0.17782794100389229</v>
      </c>
      <c r="W4" s="1044">
        <f t="shared" si="1"/>
        <v>0.31622776601683794</v>
      </c>
      <c r="X4" s="1045">
        <f t="shared" si="1"/>
        <v>0.56234132519034907</v>
      </c>
      <c r="Y4" s="1043">
        <f t="shared" si="1"/>
        <v>8.7216135926515601E-2</v>
      </c>
      <c r="Z4" s="1044">
        <f t="shared" si="1"/>
        <v>0.19666687984933831</v>
      </c>
      <c r="AA4" s="1045">
        <f t="shared" si="1"/>
        <v>0.44347139687846648</v>
      </c>
      <c r="AB4" s="1080">
        <v>0.1</v>
      </c>
      <c r="AC4" s="862"/>
      <c r="AD4" s="862"/>
      <c r="AE4" s="862"/>
      <c r="AF4" s="1066" t="s">
        <v>3387</v>
      </c>
      <c r="AG4" s="1080">
        <v>0.05</v>
      </c>
      <c r="AH4" s="1040">
        <f t="shared" ref="AH4:AP12" si="2">(AH$2*$AG4^AH$3)</f>
        <v>1.3654231522695599</v>
      </c>
      <c r="AI4" s="1041">
        <f t="shared" si="2"/>
        <v>0.91028210151304001</v>
      </c>
      <c r="AJ4" s="1042">
        <f t="shared" si="2"/>
        <v>0.45514105075652</v>
      </c>
      <c r="AK4" s="1040">
        <f t="shared" si="2"/>
        <v>1.248062581412273</v>
      </c>
      <c r="AL4" s="1041">
        <f t="shared" si="2"/>
        <v>0.83204172094151541</v>
      </c>
      <c r="AM4" s="1042">
        <f t="shared" si="2"/>
        <v>0.4160208604707577</v>
      </c>
      <c r="AN4" s="1040">
        <f t="shared" si="2"/>
        <v>1.1754814032473098</v>
      </c>
      <c r="AO4" s="1041">
        <f t="shared" si="2"/>
        <v>0.78365426883153977</v>
      </c>
      <c r="AP4" s="1042">
        <f t="shared" si="2"/>
        <v>0.39182713441576988</v>
      </c>
    </row>
    <row r="5" spans="1:45" ht="18" customHeight="1">
      <c r="A5" s="1032">
        <v>1.1000000000000001</v>
      </c>
      <c r="B5" s="1032">
        <v>1.1000000000000001</v>
      </c>
      <c r="C5" s="1033">
        <v>1.05</v>
      </c>
      <c r="D5" s="998" t="s">
        <v>3379</v>
      </c>
      <c r="E5" s="889"/>
      <c r="F5" s="862"/>
      <c r="G5" s="862"/>
      <c r="H5" s="862"/>
      <c r="I5" s="862"/>
      <c r="J5" s="862"/>
      <c r="K5" s="1639">
        <f>SUMPRODUCT(Population!CO5:CO143,'GDP per cap by country'!D5:D143)</f>
        <v>301070376610711.25</v>
      </c>
      <c r="L5" s="1016" t="str">
        <f>"World GDP, "&amp;Target_year</f>
        <v>World GDP, 2050</v>
      </c>
      <c r="M5" s="862"/>
      <c r="R5" s="862"/>
      <c r="S5" s="1076">
        <f t="shared" si="0"/>
        <v>0.39060043060147742</v>
      </c>
      <c r="T5" s="1077">
        <f t="shared" si="0"/>
        <v>0.53434507612530457</v>
      </c>
      <c r="U5" s="1078">
        <f t="shared" si="0"/>
        <v>0.73598417733887556</v>
      </c>
      <c r="V5" s="1076">
        <f t="shared" si="1"/>
        <v>0.43869133765083079</v>
      </c>
      <c r="W5" s="1077">
        <f t="shared" si="1"/>
        <v>0.57735026918962573</v>
      </c>
      <c r="X5" s="1078">
        <f t="shared" si="1"/>
        <v>0.75983568565159254</v>
      </c>
      <c r="Y5" s="1076">
        <f t="shared" si="1"/>
        <v>0.37848850733610784</v>
      </c>
      <c r="Z5" s="1077">
        <f t="shared" si="1"/>
        <v>0.52324103722611637</v>
      </c>
      <c r="AA5" s="1078">
        <f t="shared" si="1"/>
        <v>0.7233540192921557</v>
      </c>
      <c r="AB5" s="1080">
        <f>1/3</f>
        <v>0.33333333333333331</v>
      </c>
      <c r="AC5" s="862"/>
      <c r="AD5" s="862"/>
      <c r="AE5" s="862"/>
      <c r="AF5" s="862"/>
      <c r="AG5" s="1080">
        <v>0.1</v>
      </c>
      <c r="AH5" s="1043">
        <f t="shared" si="2"/>
        <v>1.1886698943458351</v>
      </c>
      <c r="AI5" s="1044">
        <f t="shared" si="2"/>
        <v>0.79244659623055669</v>
      </c>
      <c r="AJ5" s="1045">
        <f t="shared" si="2"/>
        <v>0.39622329811527834</v>
      </c>
      <c r="AK5" s="1043">
        <f t="shared" si="2"/>
        <v>1.1093312911261557</v>
      </c>
      <c r="AL5" s="1044">
        <f t="shared" si="2"/>
        <v>0.73955419408410372</v>
      </c>
      <c r="AM5" s="1045">
        <f t="shared" si="2"/>
        <v>0.36977709704205186</v>
      </c>
      <c r="AN5" s="1043">
        <f t="shared" si="2"/>
        <v>1.0594031584670658</v>
      </c>
      <c r="AO5" s="1044">
        <f t="shared" si="2"/>
        <v>0.70626877231137719</v>
      </c>
      <c r="AP5" s="1045">
        <f t="shared" si="2"/>
        <v>0.3531343861556886</v>
      </c>
    </row>
    <row r="6" spans="1:45" ht="18" customHeight="1">
      <c r="A6" s="1014">
        <v>0.75</v>
      </c>
      <c r="B6" s="1014">
        <v>0.5</v>
      </c>
      <c r="C6" s="1014">
        <v>0.25</v>
      </c>
      <c r="D6" s="1066" t="str">
        <f>"GDP/capita elasticity of VOSL, lower exponent, US baseline year "&amp;$K$2</f>
        <v>GDP/capita elasticity of VOSL, lower exponent, US baseline year 2006</v>
      </c>
      <c r="E6" s="889"/>
      <c r="F6" s="862"/>
      <c r="G6" s="862"/>
      <c r="H6" s="862"/>
      <c r="I6" s="862"/>
      <c r="J6" s="862"/>
      <c r="K6" s="862"/>
      <c r="L6" s="862"/>
      <c r="M6" s="862"/>
      <c r="R6" s="862"/>
      <c r="S6" s="1043">
        <f t="shared" si="0"/>
        <v>0.56838833557238466</v>
      </c>
      <c r="T6" s="1044">
        <f t="shared" si="0"/>
        <v>0.68616743754256393</v>
      </c>
      <c r="U6" s="1045">
        <f t="shared" si="0"/>
        <v>0.83050262562141863</v>
      </c>
      <c r="V6" s="1043">
        <f t="shared" si="1"/>
        <v>0.59460355750136051</v>
      </c>
      <c r="W6" s="1044">
        <f t="shared" si="1"/>
        <v>0.70710678118654757</v>
      </c>
      <c r="X6" s="1045">
        <f t="shared" si="1"/>
        <v>0.8408964152537145</v>
      </c>
      <c r="Y6" s="1043">
        <f t="shared" si="1"/>
        <v>0.5616809957886012</v>
      </c>
      <c r="Z6" s="1044">
        <f t="shared" si="1"/>
        <v>0.68075862640201712</v>
      </c>
      <c r="AA6" s="1045">
        <f t="shared" si="1"/>
        <v>0.82508098172362276</v>
      </c>
      <c r="AB6" s="1080">
        <v>0.5</v>
      </c>
      <c r="AC6" s="862"/>
      <c r="AD6" s="862"/>
      <c r="AE6" s="862"/>
      <c r="AF6" s="862"/>
      <c r="AG6" s="1080">
        <f>1/3</f>
        <v>0.33333333333333331</v>
      </c>
      <c r="AH6" s="1043">
        <f t="shared" si="2"/>
        <v>0.93429820471163805</v>
      </c>
      <c r="AI6" s="1044">
        <f t="shared" si="2"/>
        <v>0.6228654698077587</v>
      </c>
      <c r="AJ6" s="1045">
        <f t="shared" si="2"/>
        <v>0.31143273490387935</v>
      </c>
      <c r="AK6" s="1043">
        <f t="shared" si="2"/>
        <v>0.9040071734598909</v>
      </c>
      <c r="AL6" s="1044">
        <f t="shared" si="2"/>
        <v>0.60267144897326064</v>
      </c>
      <c r="AM6" s="1045">
        <f t="shared" si="2"/>
        <v>0.30133572448663032</v>
      </c>
      <c r="AN6" s="1043">
        <f t="shared" si="2"/>
        <v>0.88436073426102491</v>
      </c>
      <c r="AO6" s="1044">
        <f t="shared" si="2"/>
        <v>0.58957382284068327</v>
      </c>
      <c r="AP6" s="1045">
        <f t="shared" si="2"/>
        <v>0.29478691142034164</v>
      </c>
    </row>
    <row r="7" spans="1:45" ht="18" customHeight="1" thickBot="1">
      <c r="A7" s="1014">
        <v>-0.15</v>
      </c>
      <c r="B7" s="1014">
        <v>-0.15</v>
      </c>
      <c r="C7" s="1014">
        <v>-0.15</v>
      </c>
      <c r="D7" s="1066" t="s">
        <v>3389</v>
      </c>
      <c r="E7" s="889"/>
      <c r="F7" s="862"/>
      <c r="G7" s="862"/>
      <c r="H7" s="862"/>
      <c r="I7" s="862"/>
      <c r="J7" s="1064" t="s">
        <v>3386</v>
      </c>
      <c r="L7" s="862"/>
      <c r="M7" s="862"/>
      <c r="R7" s="862"/>
      <c r="S7" s="1043">
        <f t="shared" si="0"/>
        <v>0.84206373231732301</v>
      </c>
      <c r="T7" s="1044">
        <f t="shared" si="0"/>
        <v>0.8917230137340163</v>
      </c>
      <c r="U7" s="1045">
        <f t="shared" si="0"/>
        <v>0.94455184074782417</v>
      </c>
      <c r="V7" s="1043">
        <f t="shared" si="1"/>
        <v>0.84589701075245127</v>
      </c>
      <c r="W7" s="1044">
        <f t="shared" si="1"/>
        <v>0.89442719099991586</v>
      </c>
      <c r="X7" s="1045">
        <f t="shared" si="1"/>
        <v>0.94574160900317583</v>
      </c>
      <c r="Y7" s="1043">
        <f t="shared" si="1"/>
        <v>0.84109203919535425</v>
      </c>
      <c r="Z7" s="1044">
        <f t="shared" si="1"/>
        <v>0.89103688368130074</v>
      </c>
      <c r="AA7" s="1045">
        <f t="shared" si="1"/>
        <v>0.94394750048999054</v>
      </c>
      <c r="AB7" s="1080">
        <v>0.8</v>
      </c>
      <c r="AC7" s="862"/>
      <c r="AD7" s="862"/>
      <c r="AE7" s="862"/>
      <c r="AF7" s="862"/>
      <c r="AG7" s="1080">
        <v>0.5</v>
      </c>
      <c r="AH7" s="1043">
        <f t="shared" si="2"/>
        <v>0.86152376624777638</v>
      </c>
      <c r="AI7" s="1044">
        <f t="shared" si="2"/>
        <v>0.57434917749851755</v>
      </c>
      <c r="AJ7" s="1045">
        <f t="shared" si="2"/>
        <v>0.28717458874925877</v>
      </c>
      <c r="AK7" s="1043">
        <f t="shared" si="2"/>
        <v>0.84379386351660712</v>
      </c>
      <c r="AL7" s="1044">
        <f t="shared" si="2"/>
        <v>0.56252924234440471</v>
      </c>
      <c r="AM7" s="1045">
        <f t="shared" si="2"/>
        <v>0.28126462117220236</v>
      </c>
      <c r="AN7" s="1043">
        <f t="shared" si="2"/>
        <v>0.83217710405088385</v>
      </c>
      <c r="AO7" s="1044">
        <f t="shared" si="2"/>
        <v>0.55478473603392253</v>
      </c>
      <c r="AP7" s="1045">
        <f t="shared" si="2"/>
        <v>0.27739236801696127</v>
      </c>
    </row>
    <row r="8" spans="1:45" ht="18" customHeight="1" thickBot="1">
      <c r="A8" s="1061">
        <v>0.1</v>
      </c>
      <c r="B8" s="1062">
        <v>0</v>
      </c>
      <c r="C8" s="1063">
        <v>0</v>
      </c>
      <c r="D8" s="1600" t="s">
        <v>4027</v>
      </c>
      <c r="E8" s="889"/>
      <c r="F8" s="862"/>
      <c r="G8" s="862"/>
      <c r="H8" s="862"/>
      <c r="I8" s="862"/>
      <c r="J8" s="862"/>
      <c r="K8" s="862"/>
      <c r="L8" s="862"/>
      <c r="M8" s="862"/>
      <c r="R8" s="862"/>
      <c r="S8" s="1043">
        <f t="shared" si="0"/>
        <v>1</v>
      </c>
      <c r="T8" s="1044">
        <f t="shared" si="0"/>
        <v>1</v>
      </c>
      <c r="U8" s="1045">
        <f t="shared" si="0"/>
        <v>1</v>
      </c>
      <c r="V8" s="1043">
        <f t="shared" si="1"/>
        <v>1</v>
      </c>
      <c r="W8" s="1044">
        <f t="shared" si="1"/>
        <v>1</v>
      </c>
      <c r="X8" s="1045">
        <f t="shared" si="1"/>
        <v>1</v>
      </c>
      <c r="Y8" s="1043">
        <f t="shared" si="1"/>
        <v>1</v>
      </c>
      <c r="Z8" s="1044">
        <f t="shared" si="1"/>
        <v>1</v>
      </c>
      <c r="AA8" s="1045">
        <f t="shared" si="1"/>
        <v>1</v>
      </c>
      <c r="AB8" s="1080">
        <v>1</v>
      </c>
      <c r="AC8" s="862"/>
      <c r="AD8" s="862"/>
      <c r="AE8" s="862"/>
      <c r="AF8" s="862"/>
      <c r="AG8" s="1080">
        <v>0.8</v>
      </c>
      <c r="AH8" s="1043">
        <f t="shared" si="2"/>
        <v>0.78422966444345488</v>
      </c>
      <c r="AI8" s="1044">
        <f t="shared" si="2"/>
        <v>0.52281977629563658</v>
      </c>
      <c r="AJ8" s="1045">
        <f t="shared" si="2"/>
        <v>0.26140988814781829</v>
      </c>
      <c r="AK8" s="1043">
        <f t="shared" si="2"/>
        <v>0.77899732365897267</v>
      </c>
      <c r="AL8" s="1044">
        <f t="shared" si="2"/>
        <v>0.51933154910598178</v>
      </c>
      <c r="AM8" s="1045">
        <f t="shared" si="2"/>
        <v>0.25966577455299089</v>
      </c>
      <c r="AN8" s="1043">
        <f t="shared" si="2"/>
        <v>0.77552850527562378</v>
      </c>
      <c r="AO8" s="1044">
        <f t="shared" si="2"/>
        <v>0.51701900351708252</v>
      </c>
      <c r="AP8" s="1045">
        <f t="shared" si="2"/>
        <v>0.25850950175854126</v>
      </c>
    </row>
    <row r="9" spans="1:45" ht="18" customHeight="1">
      <c r="A9" s="1067">
        <f>A6*($K$4/$K$3)^A7</f>
        <v>0.68454411718322816</v>
      </c>
      <c r="B9" s="1067">
        <f>B6*($K$4/$K$3)^B7</f>
        <v>0.45636274478881877</v>
      </c>
      <c r="C9" s="1067">
        <f>C6*($K$4/$K$3)^C7</f>
        <v>0.22818137239440939</v>
      </c>
      <c r="D9" s="1066" t="str">
        <f>"GDP/capita elasticity of VOSL, lower exponent, US year "&amp;Target_year</f>
        <v>GDP/capita elasticity of VOSL, lower exponent, US year 2050</v>
      </c>
      <c r="E9" s="889"/>
      <c r="F9" s="862"/>
      <c r="G9" s="862"/>
      <c r="H9" s="862"/>
      <c r="I9" s="862"/>
      <c r="J9" s="862"/>
      <c r="K9" s="862"/>
      <c r="L9" s="862"/>
      <c r="M9" s="862"/>
      <c r="R9" s="862"/>
      <c r="S9" s="1043">
        <f t="shared" si="0"/>
        <v>1.3359689682580349</v>
      </c>
      <c r="T9" s="1044">
        <f t="shared" si="0"/>
        <v>1.213009625233666</v>
      </c>
      <c r="U9" s="1045">
        <f t="shared" si="0"/>
        <v>1.1022333474988211</v>
      </c>
      <c r="V9" s="1043">
        <f t="shared" si="1"/>
        <v>1.3554030054147672</v>
      </c>
      <c r="W9" s="1044">
        <f t="shared" si="1"/>
        <v>1.2247448713915889</v>
      </c>
      <c r="X9" s="1045">
        <f t="shared" si="1"/>
        <v>1.1066819197003217</v>
      </c>
      <c r="Y9" s="1043">
        <f t="shared" si="1"/>
        <v>1.3312985477284187</v>
      </c>
      <c r="Z9" s="1044">
        <f t="shared" si="1"/>
        <v>1.2101809312537313</v>
      </c>
      <c r="AA9" s="1045">
        <f t="shared" si="1"/>
        <v>1.1000822384048072</v>
      </c>
      <c r="AB9" s="1080">
        <v>1.5</v>
      </c>
      <c r="AC9" s="862"/>
      <c r="AD9" s="862"/>
      <c r="AE9" s="862"/>
      <c r="AF9" s="862"/>
      <c r="AG9" s="1080">
        <v>1</v>
      </c>
      <c r="AH9" s="1043">
        <f t="shared" si="2"/>
        <v>0.75</v>
      </c>
      <c r="AI9" s="1044">
        <f t="shared" si="2"/>
        <v>0.5</v>
      </c>
      <c r="AJ9" s="1045">
        <f t="shared" si="2"/>
        <v>0.25</v>
      </c>
      <c r="AK9" s="1043">
        <f t="shared" si="2"/>
        <v>0.75</v>
      </c>
      <c r="AL9" s="1044">
        <f t="shared" si="2"/>
        <v>0.5</v>
      </c>
      <c r="AM9" s="1045">
        <f t="shared" si="2"/>
        <v>0.25</v>
      </c>
      <c r="AN9" s="1043">
        <f t="shared" si="2"/>
        <v>0.75</v>
      </c>
      <c r="AO9" s="1044">
        <f t="shared" si="2"/>
        <v>0.5</v>
      </c>
      <c r="AP9" s="1045">
        <f t="shared" si="2"/>
        <v>0.25</v>
      </c>
    </row>
    <row r="10" spans="1:45" ht="18" customHeight="1">
      <c r="A10" s="1034">
        <f>1-A8</f>
        <v>0.9</v>
      </c>
      <c r="B10" s="1034">
        <f>1-B8</f>
        <v>1</v>
      </c>
      <c r="C10" s="1034">
        <f>1-C8</f>
        <v>1</v>
      </c>
      <c r="D10" s="1016" t="s">
        <v>3380</v>
      </c>
      <c r="E10" s="889"/>
      <c r="F10" s="862"/>
      <c r="G10" s="862"/>
      <c r="H10" s="862"/>
      <c r="I10" s="862"/>
      <c r="J10" s="862"/>
      <c r="K10" s="862"/>
      <c r="L10" s="862"/>
      <c r="M10" s="862"/>
      <c r="N10" s="862"/>
      <c r="O10" s="862"/>
      <c r="P10" s="862"/>
      <c r="Q10" s="862"/>
      <c r="R10" s="862"/>
      <c r="S10" s="1043">
        <f t="shared" si="0"/>
        <v>1.6134409053581842</v>
      </c>
      <c r="T10" s="1044">
        <f t="shared" si="0"/>
        <v>1.3756312790680787</v>
      </c>
      <c r="U10" s="1045">
        <f t="shared" si="0"/>
        <v>1.1754867261706055</v>
      </c>
      <c r="V10" s="1043">
        <f t="shared" si="1"/>
        <v>1.681792830507429</v>
      </c>
      <c r="W10" s="1044">
        <f t="shared" si="1"/>
        <v>1.4142135623730951</v>
      </c>
      <c r="X10" s="1045">
        <f t="shared" si="1"/>
        <v>1.189207115002721</v>
      </c>
      <c r="Y10" s="1043">
        <f t="shared" si="1"/>
        <v>1.5976350033733986</v>
      </c>
      <c r="Z10" s="1044">
        <f t="shared" si="1"/>
        <v>1.3666323959157345</v>
      </c>
      <c r="AA10" s="1045">
        <f t="shared" si="1"/>
        <v>1.1690305367764071</v>
      </c>
      <c r="AB10" s="1080">
        <v>2</v>
      </c>
      <c r="AC10" s="862"/>
      <c r="AD10" s="862"/>
      <c r="AE10" s="862"/>
      <c r="AF10" s="862"/>
      <c r="AG10" s="1080">
        <v>1.5</v>
      </c>
      <c r="AH10" s="1043">
        <f t="shared" si="2"/>
        <v>0.6915809336112958</v>
      </c>
      <c r="AI10" s="1044">
        <f t="shared" si="2"/>
        <v>0.46105395574086389</v>
      </c>
      <c r="AJ10" s="1045">
        <f t="shared" si="2"/>
        <v>0.23052697787043194</v>
      </c>
      <c r="AK10" s="1043">
        <f t="shared" si="2"/>
        <v>0.70004466360081763</v>
      </c>
      <c r="AL10" s="1044">
        <f t="shared" si="2"/>
        <v>0.46669644240054509</v>
      </c>
      <c r="AM10" s="1045">
        <f t="shared" si="2"/>
        <v>0.23334822120027254</v>
      </c>
      <c r="AN10" s="1043">
        <f t="shared" si="2"/>
        <v>0.70574461739268701</v>
      </c>
      <c r="AO10" s="1044">
        <f t="shared" si="2"/>
        <v>0.47049641159512468</v>
      </c>
      <c r="AP10" s="1045">
        <f t="shared" si="2"/>
        <v>0.23524820579756234</v>
      </c>
    </row>
    <row r="11" spans="1:45" ht="18" customHeight="1">
      <c r="A11" s="1034">
        <f>A$3*Dollar_year_deflator/VLOOKUP($K$2,GDP_Implicit_price_deflators,2)*($K$4/$K$3)^A$9</f>
        <v>15.369558909835987</v>
      </c>
      <c r="B11" s="1034">
        <f>B$3*Dollar_year_deflator/VLOOKUP($K$2,GDP_Implicit_price_deflators,2)*($K$4/$K$3)^B$9</f>
        <v>10.403657640938423</v>
      </c>
      <c r="C11" s="1034">
        <f>C$3*Dollar_year_deflator/VLOOKUP($K$2,GDP_Implicit_price_deflators,2)*($K$4/$K$3)^C$9</f>
        <v>6.4673614591509407</v>
      </c>
      <c r="D11" s="862" t="str">
        <f>"U.S. VOSL, "&amp;Target_year&amp;" (Million year-"&amp;Dollar_year&amp;" dollars)"</f>
        <v>U.S. VOSL, 2050 (Million year-2013 dollars)</v>
      </c>
      <c r="E11" s="889"/>
      <c r="F11" s="862"/>
      <c r="G11" s="862"/>
      <c r="H11" s="862"/>
      <c r="I11" s="862"/>
      <c r="J11" s="862"/>
      <c r="K11" s="862"/>
      <c r="L11" s="862"/>
      <c r="M11" s="862"/>
      <c r="N11" s="862"/>
      <c r="O11" s="862"/>
      <c r="P11" s="862"/>
      <c r="Q11" s="862"/>
      <c r="R11" s="862"/>
      <c r="S11" s="1043">
        <f t="shared" si="0"/>
        <v>1.8508799224870272</v>
      </c>
      <c r="T11" s="1044">
        <f t="shared" si="0"/>
        <v>1.5074820963934263</v>
      </c>
      <c r="U11" s="1045">
        <f t="shared" si="0"/>
        <v>1.2324645809749113</v>
      </c>
      <c r="V11" s="1043">
        <f t="shared" si="1"/>
        <v>1.9881768219176268</v>
      </c>
      <c r="W11" s="1044">
        <f t="shared" si="1"/>
        <v>1.5811388300841898</v>
      </c>
      <c r="X11" s="1045">
        <f t="shared" si="1"/>
        <v>1.2574334296829355</v>
      </c>
      <c r="Y11" s="1043">
        <f t="shared" si="1"/>
        <v>1.8202391809136891</v>
      </c>
      <c r="Z11" s="1044">
        <f t="shared" si="1"/>
        <v>1.4907985863287976</v>
      </c>
      <c r="AA11" s="1045">
        <f t="shared" si="1"/>
        <v>1.2209826314607417</v>
      </c>
      <c r="AB11" s="1080">
        <v>2.5</v>
      </c>
      <c r="AC11" s="862"/>
      <c r="AD11" s="862"/>
      <c r="AE11" s="862"/>
      <c r="AF11" s="862"/>
      <c r="AG11" s="1080">
        <v>2</v>
      </c>
      <c r="AH11" s="1043">
        <f t="shared" si="2"/>
        <v>0.65291292247209309</v>
      </c>
      <c r="AI11" s="1044">
        <f t="shared" si="2"/>
        <v>0.43527528164806206</v>
      </c>
      <c r="AJ11" s="1045">
        <f t="shared" si="2"/>
        <v>0.21763764082403103</v>
      </c>
      <c r="AK11" s="1043">
        <f t="shared" si="2"/>
        <v>0.66663201087492763</v>
      </c>
      <c r="AL11" s="1044">
        <f t="shared" si="2"/>
        <v>0.44442134058328508</v>
      </c>
      <c r="AM11" s="1045">
        <f t="shared" si="2"/>
        <v>0.22221067029164254</v>
      </c>
      <c r="AN11" s="1043">
        <f t="shared" si="2"/>
        <v>0.67593784695812265</v>
      </c>
      <c r="AO11" s="1044">
        <f t="shared" si="2"/>
        <v>0.4506252313054151</v>
      </c>
      <c r="AP11" s="1045">
        <f t="shared" si="2"/>
        <v>0.22531261565270755</v>
      </c>
    </row>
    <row r="12" spans="1:45" ht="18" customHeight="1">
      <c r="A12" s="1590">
        <f>A11/A3</f>
        <v>1.7077287677595541</v>
      </c>
      <c r="B12" s="1590">
        <f>B11/B3</f>
        <v>1.4862368058483462</v>
      </c>
      <c r="C12" s="1590">
        <f>C11/C3</f>
        <v>1.2934722918301882</v>
      </c>
      <c r="D12" s="864" t="str">
        <f>"Ratio of year "&amp;Target_year&amp;" VOSL to year "&amp;K2&amp;" VOSL, U. S."</f>
        <v>Ratio of year 2050 VOSL to year 2006 VOSL, U. S.</v>
      </c>
      <c r="F12" s="862"/>
      <c r="I12" s="862"/>
      <c r="J12" s="862"/>
      <c r="K12" s="862"/>
      <c r="L12" s="862"/>
      <c r="M12" s="862"/>
      <c r="N12" s="862"/>
      <c r="O12" s="862"/>
      <c r="P12" s="862"/>
      <c r="Q12" s="862"/>
      <c r="R12" s="862"/>
      <c r="S12" s="1046">
        <f t="shared" si="0"/>
        <v>2.0589363047906928</v>
      </c>
      <c r="T12" s="1047">
        <f t="shared" si="0"/>
        <v>1.618435046549362</v>
      </c>
      <c r="U12" s="1048">
        <f t="shared" si="0"/>
        <v>1.2789990035731811</v>
      </c>
      <c r="V12" s="1046">
        <f t="shared" si="1"/>
        <v>2.2795070569547775</v>
      </c>
      <c r="W12" s="1047">
        <f t="shared" si="1"/>
        <v>1.7320508075688772</v>
      </c>
      <c r="X12" s="1048">
        <f t="shared" si="1"/>
        <v>1.3160740129524926</v>
      </c>
      <c r="Y12" s="1046">
        <f t="shared" si="1"/>
        <v>2.0112879172244553</v>
      </c>
      <c r="Z12" s="1047">
        <f t="shared" si="1"/>
        <v>1.5933682648519603</v>
      </c>
      <c r="AA12" s="1048">
        <f t="shared" si="1"/>
        <v>1.2622869185933761</v>
      </c>
      <c r="AB12" s="1079">
        <v>3</v>
      </c>
      <c r="AC12" s="862"/>
      <c r="AD12" s="862"/>
      <c r="AE12" s="862"/>
      <c r="AF12" s="862"/>
      <c r="AG12" s="1080">
        <v>2.5</v>
      </c>
      <c r="AH12" s="1043">
        <f t="shared" si="2"/>
        <v>0.62441490555140478</v>
      </c>
      <c r="AI12" s="1044">
        <f t="shared" si="2"/>
        <v>0.41627660370093655</v>
      </c>
      <c r="AJ12" s="1045">
        <f t="shared" si="2"/>
        <v>0.20813830185046828</v>
      </c>
      <c r="AK12" s="1043">
        <f t="shared" si="2"/>
        <v>0.64181736313008553</v>
      </c>
      <c r="AL12" s="1044">
        <f t="shared" si="2"/>
        <v>0.4278782420867237</v>
      </c>
      <c r="AM12" s="1045">
        <f t="shared" si="2"/>
        <v>0.21393912104336185</v>
      </c>
      <c r="AN12" s="1043">
        <f t="shared" si="2"/>
        <v>0.65368762304671202</v>
      </c>
      <c r="AO12" s="1044">
        <f t="shared" si="2"/>
        <v>0.43579174869780801</v>
      </c>
      <c r="AP12" s="1045">
        <f t="shared" si="2"/>
        <v>0.21789587434890401</v>
      </c>
    </row>
    <row r="13" spans="1:45" ht="18" customHeight="1">
      <c r="A13" s="1590">
        <f ca="1">X156/A12/A5/A4</f>
        <v>3.9955821024664973</v>
      </c>
      <c r="B13" s="1590">
        <f ca="1">Y156/B12/B5/B4</f>
        <v>3.4832218766056293</v>
      </c>
      <c r="C13" s="1590">
        <f ca="1">Z156/C12/C5/C4</f>
        <v>3.4256418198734946</v>
      </c>
      <c r="D13" s="1577" t="str">
        <f>"Approximate global average VOSL in year "&amp;K2&amp;", for comparison with U. S. base value"</f>
        <v>Approximate global average VOSL in year 2006, for comparison with U. S. base value</v>
      </c>
      <c r="F13" s="862"/>
      <c r="I13" s="862"/>
      <c r="J13" s="862"/>
      <c r="K13" s="862"/>
      <c r="L13" s="862"/>
      <c r="M13" s="862"/>
      <c r="N13" s="862"/>
      <c r="O13" s="862"/>
      <c r="P13" s="862"/>
      <c r="Q13" s="862"/>
      <c r="R13" s="862"/>
      <c r="S13" s="862"/>
      <c r="T13" s="862"/>
      <c r="U13" s="862"/>
      <c r="V13" s="862"/>
      <c r="W13" s="862"/>
      <c r="X13" s="862"/>
      <c r="Y13" s="862"/>
      <c r="Z13" s="862"/>
      <c r="AA13" s="862"/>
      <c r="AB13" s="862"/>
      <c r="AC13" s="862"/>
      <c r="AD13" s="862"/>
      <c r="AE13" s="862"/>
      <c r="AF13" s="862"/>
      <c r="AG13" s="1079">
        <v>3</v>
      </c>
      <c r="AH13" s="1046">
        <f t="shared" ref="AH13:AP13" si="3">(AH$2*$AG13^AH$3)</f>
        <v>0.60205617132017297</v>
      </c>
      <c r="AI13" s="1047">
        <f t="shared" si="3"/>
        <v>0.4013707808801153</v>
      </c>
      <c r="AJ13" s="1048">
        <f t="shared" si="3"/>
        <v>0.20068539044005765</v>
      </c>
      <c r="AK13" s="1046">
        <f t="shared" si="3"/>
        <v>0.62222957573130033</v>
      </c>
      <c r="AL13" s="1047">
        <f t="shared" si="3"/>
        <v>0.41481971715420024</v>
      </c>
      <c r="AM13" s="1048">
        <f t="shared" si="3"/>
        <v>0.20740985857710012</v>
      </c>
      <c r="AN13" s="1046">
        <f t="shared" si="3"/>
        <v>0.63605266291026263</v>
      </c>
      <c r="AO13" s="1047">
        <f t="shared" si="3"/>
        <v>0.42403510860684174</v>
      </c>
      <c r="AP13" s="1048">
        <f t="shared" si="3"/>
        <v>0.21201755430342087</v>
      </c>
    </row>
    <row r="14" spans="1:45" ht="18" customHeight="1">
      <c r="F14" s="862"/>
      <c r="I14" s="862"/>
      <c r="J14" s="862"/>
      <c r="K14" s="862"/>
      <c r="L14" s="862"/>
      <c r="M14" s="862"/>
      <c r="N14" s="862"/>
      <c r="O14" s="862"/>
      <c r="P14" s="862"/>
      <c r="Q14" s="862"/>
      <c r="R14" s="862"/>
      <c r="S14" s="862"/>
      <c r="T14" s="862"/>
      <c r="U14" s="862"/>
      <c r="V14" s="862"/>
      <c r="W14" s="862"/>
      <c r="X14" s="862"/>
      <c r="Y14" s="862"/>
      <c r="Z14" s="862"/>
      <c r="AA14" s="862"/>
      <c r="AB14" s="862"/>
      <c r="AC14" s="862"/>
      <c r="AD14" s="862"/>
      <c r="AE14" s="862"/>
      <c r="AF14" s="862"/>
    </row>
    <row r="15" spans="1:45" ht="39" customHeight="1">
      <c r="A15" s="3645" t="s">
        <v>3158</v>
      </c>
      <c r="B15" s="3645"/>
      <c r="C15" s="3645"/>
      <c r="D15" s="3645"/>
      <c r="E15" s="3645"/>
      <c r="F15" s="735" t="s">
        <v>3157</v>
      </c>
      <c r="G15" s="890"/>
      <c r="H15" s="890"/>
      <c r="I15" s="890"/>
      <c r="J15" s="890"/>
      <c r="K15" s="890"/>
      <c r="L15" s="890"/>
      <c r="M15" s="890"/>
      <c r="N15" s="890"/>
      <c r="O15" s="890"/>
      <c r="P15" s="890"/>
      <c r="Q15" s="890"/>
      <c r="R15" s="890"/>
      <c r="W15" s="890"/>
      <c r="X15" s="890"/>
      <c r="Y15" s="890"/>
      <c r="Z15" s="890"/>
      <c r="AA15" s="890"/>
      <c r="AB15" s="890"/>
      <c r="AC15" s="890"/>
      <c r="AD15" s="890"/>
      <c r="AE15" s="890"/>
      <c r="AF15" s="862"/>
    </row>
    <row r="16" spans="1:45" ht="72" customHeight="1">
      <c r="A16" s="897" t="s">
        <v>20</v>
      </c>
      <c r="B16" s="1058"/>
      <c r="C16" s="1021" t="s">
        <v>3155</v>
      </c>
      <c r="D16" s="1021" t="s">
        <v>3154</v>
      </c>
      <c r="E16" s="1022" t="s">
        <v>3156</v>
      </c>
      <c r="F16" s="1004" t="s">
        <v>20</v>
      </c>
      <c r="G16" s="891" t="str">
        <f>"Deaths "&amp;K1&amp;" LCHB"</f>
        <v>Deaths 2011 LCHB</v>
      </c>
      <c r="H16" s="891" t="str">
        <f>"Deaths "&amp;K1&amp;" middle"</f>
        <v>Deaths 2011 middle</v>
      </c>
      <c r="I16" s="891" t="str">
        <f>"Deaths "&amp;K1&amp;" HCLB"</f>
        <v>Deaths 2011 HCLB</v>
      </c>
      <c r="J16" s="1020" t="s">
        <v>3392</v>
      </c>
      <c r="K16" s="1021" t="s">
        <v>3393</v>
      </c>
      <c r="L16" s="1022" t="s">
        <v>3394</v>
      </c>
      <c r="M16" s="1017" t="s">
        <v>3377</v>
      </c>
      <c r="N16" s="1020" t="s">
        <v>3371</v>
      </c>
      <c r="O16" s="1021" t="s">
        <v>3375</v>
      </c>
      <c r="P16" s="1022" t="s">
        <v>3376</v>
      </c>
      <c r="Q16" s="891" t="str">
        <f>"Deaths "&amp;Target_year&amp;" LCHB"</f>
        <v>Deaths 2050 LCHB</v>
      </c>
      <c r="R16" s="891" t="str">
        <f>"Deaths "&amp;Target_year&amp;" middle"</f>
        <v>Deaths 2050 middle</v>
      </c>
      <c r="S16" s="891" t="str">
        <f>"Deaths "&amp;Target_year&amp;" HCLB"</f>
        <v>Deaths 2050 HCLB</v>
      </c>
      <c r="T16" s="1017" t="s">
        <v>3385</v>
      </c>
      <c r="U16" s="891" t="str">
        <f>"VOSL "&amp;Target_year&amp;" LCHB (millions)"</f>
        <v>VOSL 2050 LCHB (millions)</v>
      </c>
      <c r="V16" s="891" t="str">
        <f>"VOSL "&amp;Target_year&amp;" middle (millions)"</f>
        <v>VOSL 2050 middle (millions)</v>
      </c>
      <c r="W16" s="891" t="str">
        <f>"VOSL  "&amp;Target_year&amp;" HCLB (millions)"</f>
        <v>VOSL  2050 HCLB (millions)</v>
      </c>
      <c r="X16" s="891" t="str">
        <f>"Total value per death "&amp;Target_year&amp;" LCHB (millions)"</f>
        <v>Total value per death 2050 LCHB (millions)</v>
      </c>
      <c r="Y16" s="891" t="str">
        <f>"Total value per death "&amp;Target_year&amp;" middle (millions)"</f>
        <v>Total value per death 2050 middle (millions)</v>
      </c>
      <c r="Z16" s="891" t="str">
        <f>"Total value per death  "&amp;Target_year&amp;" HCLB (millions)"</f>
        <v>Total value per death  2050 HCLB (millions)</v>
      </c>
      <c r="AA16" s="891" t="str">
        <f>"Total air pollution cost "&amp;Target_year&amp;" ($) LCHB (millions)"</f>
        <v>Total air pollution cost 2050 ($) LCHB (millions)</v>
      </c>
      <c r="AB16" s="891" t="str">
        <f>"Total air pollution cost "&amp;Target_year&amp;" ($) middle (millions)"</f>
        <v>Total air pollution cost 2050 ($) middle (millions)</v>
      </c>
      <c r="AC16" s="891" t="str">
        <f>"Total air pollution cost "&amp;Target_year&amp;" ($) HCLB (millions)"</f>
        <v>Total air pollution cost 2050 ($) HCLB (millions)</v>
      </c>
      <c r="AD16" s="1020" t="str">
        <f>"Cost as % of GDP, "&amp;Target_year&amp;" LCHB"</f>
        <v>Cost as % of GDP, 2050 LCHB</v>
      </c>
      <c r="AE16" s="1021" t="str">
        <f>"Cost as % of GDP, "&amp;Target_year&amp;" middle"</f>
        <v>Cost as % of GDP, 2050 middle</v>
      </c>
      <c r="AF16" s="1022" t="str">
        <f>"Cost as % of GDP, "&amp;Target_year&amp;" HCLB"</f>
        <v>Cost as % of GDP, 2050 HCLB</v>
      </c>
      <c r="AG16" s="886"/>
    </row>
    <row r="17" spans="1:33" ht="18" customHeight="1">
      <c r="A17" s="892" t="s">
        <v>56</v>
      </c>
      <c r="B17" s="888" t="s">
        <v>1550</v>
      </c>
      <c r="C17" s="1008">
        <v>1184.7</v>
      </c>
      <c r="D17" s="1008">
        <v>4583</v>
      </c>
      <c r="E17" s="1009">
        <v>8776.2999999999993</v>
      </c>
      <c r="F17" s="1006" t="str">
        <f>'Country and technology list'!A3</f>
        <v>Albania</v>
      </c>
      <c r="G17" s="1007">
        <f ca="1">OFFSET(INDEX('Air Pollution Costs'!E$17:E$480,MATCH($F17,'Air Pollution Costs'!$A$17:$A$480,0)),1,0)+INDEX('Air Pollution Costs'!E$17:E$480,MATCH($F17,'Air Pollution Costs'!$A$17:$A$480,0))</f>
        <v>1918.5700000000002</v>
      </c>
      <c r="H17" s="1007">
        <f ca="1">OFFSET(INDEX('Air Pollution Costs'!D$17:D$480,MATCH($F17,'Air Pollution Costs'!$A$17:$A$480,0)),1,0)+INDEX('Air Pollution Costs'!D$17:D$480,MATCH($F17,'Air Pollution Costs'!$A$17:$A$480,0))</f>
        <v>1045.58</v>
      </c>
      <c r="I17" s="1007">
        <f ca="1">OFFSET(INDEX('Air Pollution Costs'!C$17:C$480,MATCH($F17,'Air Pollution Costs'!$A$17:$A$480,0)),1,0)+INDEX('Air Pollution Costs'!C$17:C$480,MATCH($F17,'Air Pollution Costs'!$A$17:$A$480,0))</f>
        <v>329.53999999999996</v>
      </c>
      <c r="J17" s="1015">
        <v>-0.01</v>
      </c>
      <c r="K17" s="1015">
        <v>-1.4999999999999999E-2</v>
      </c>
      <c r="L17" s="1015">
        <v>-0.02</v>
      </c>
      <c r="M17" s="1018">
        <f t="shared" ref="M17:M48" si="4">VLOOKUP($F17,Population,MATCH(Target_year,Population_cols,0),FALSE)/VLOOKUP($F17,Population,MATCH($K$1,Population_cols,0),FALSE)</f>
        <v>0.9427789276891233</v>
      </c>
      <c r="N17" s="1023">
        <f t="shared" ref="N17:N48" si="5">$M17^A$2</f>
        <v>0.93503366667983301</v>
      </c>
      <c r="O17" s="1024">
        <f t="shared" ref="O17:O48" si="6">$M17^B$2</f>
        <v>0.93668799096281341</v>
      </c>
      <c r="P17" s="1025">
        <f t="shared" ref="P17:P48" si="7">$M17^C$2</f>
        <v>0.93834524218728343</v>
      </c>
      <c r="Q17" s="1029">
        <f t="shared" ref="Q17:Q48" ca="1" si="8">EXP(J17*(Target_year-$K$1))*N17*G17</f>
        <v>1214.590974582753</v>
      </c>
      <c r="R17" s="1029">
        <f t="shared" ref="R17:R48" ca="1" si="9">EXP(K17*(Target_year-$K$1))*O17*H17</f>
        <v>545.61958105976578</v>
      </c>
      <c r="S17" s="1029">
        <f t="shared" ref="S17:S48" ca="1" si="10">EXP(L17*(Target_year-$K$1))*P17*I17</f>
        <v>141.74935707457993</v>
      </c>
      <c r="T17" s="1037">
        <f t="shared" ref="T17:T48" si="11">VLOOKUP($F17,GDP_capita_WWS_countries,MATCH(Target_year,GDP_capita_WWS_cols,0),FALSE)/$K$4</f>
        <v>0.39098226297013172</v>
      </c>
      <c r="U17" s="1036">
        <f>A$11*A$8+A$11*A$10*$T17^(A$9*$T17^A$7)</f>
        <v>8.1360669524286742</v>
      </c>
      <c r="V17" s="1036">
        <f t="shared" ref="V17:V80" si="12">B$11*B$8+B$11*B$10*$T17^(B$9*$T17^B$7)</f>
        <v>6.351949962817879</v>
      </c>
      <c r="W17" s="1036">
        <f t="shared" ref="W17:W80" si="13">C$11*C$8+C$11*C$10*$T17^(C$9*$T17^C$7)</f>
        <v>5.0534461512788758</v>
      </c>
      <c r="X17" s="1040">
        <f t="shared" ref="X17:X48" si="14">U17*A$4*A$5</f>
        <v>11.187092059589428</v>
      </c>
      <c r="Y17" s="1041">
        <f t="shared" ref="Y17:Y48" si="15">V17*B$4*B$5</f>
        <v>8.0352167029646164</v>
      </c>
      <c r="Z17" s="1042">
        <f t="shared" ref="Z17:Z48" si="16">W17*C$4*C$5</f>
        <v>5.5714243817849605</v>
      </c>
      <c r="AA17" s="1049">
        <f t="shared" ref="AA17:AA48" ca="1" si="17">X17*Q17</f>
        <v>13587.741047403701</v>
      </c>
      <c r="AB17" s="1049">
        <f t="shared" ref="AB17:AB48" ca="1" si="18">Y17*R17</f>
        <v>4384.1715711959869</v>
      </c>
      <c r="AC17" s="1049">
        <f t="shared" ref="AC17:AC48" ca="1" si="19">Z17*S17</f>
        <v>789.74582410765709</v>
      </c>
      <c r="AD17" s="1052">
        <f t="shared" ref="AD17:AD48" ca="1" si="20">AA17*1000000/(VLOOKUP($F17,Population,MATCH(Target_year,Population_cols,0),FALSE)*VLOOKUP($F17,GDP_capita_WWS_countries,MATCH(Target_year,GDP_capita_WWS_cols,0),FALSE))</f>
        <v>0.12806576966912989</v>
      </c>
      <c r="AE17" s="1051">
        <f t="shared" ref="AE17:AE48" ca="1" si="21">AB17*1000000/(VLOOKUP($F17,Population,MATCH(Target_year,Population_cols,0),FALSE)*VLOOKUP($F17,GDP_capita_WWS_countries,MATCH(Target_year,GDP_capita_WWS_cols,0),FALSE))</f>
        <v>4.1321239834344277E-2</v>
      </c>
      <c r="AF17" s="1053">
        <f t="shared" ref="AF17:AF48" ca="1" si="22">AC17*1000000/(VLOOKUP($F17,Population,MATCH(Target_year,Population_cols,0),FALSE)*VLOOKUP($F17,GDP_capita_WWS_countries,MATCH(Target_year,GDP_capita_WWS_cols,0),FALSE))</f>
        <v>7.4434305492342128E-3</v>
      </c>
      <c r="AG17" s="886"/>
    </row>
    <row r="18" spans="1:33" ht="18" customHeight="1">
      <c r="A18" s="893"/>
      <c r="B18" s="888" t="s">
        <v>1551</v>
      </c>
      <c r="C18" s="1008">
        <v>78.673000000000002</v>
      </c>
      <c r="D18" s="1008">
        <v>157.27000000000001</v>
      </c>
      <c r="E18" s="1009">
        <v>235.79</v>
      </c>
      <c r="F18" s="1006" t="str">
        <f>'Country and technology list'!A4</f>
        <v>Algeria</v>
      </c>
      <c r="G18" s="1007">
        <f ca="1">OFFSET(INDEX('Air Pollution Costs'!E$17:E$480,MATCH($F18,'Air Pollution Costs'!$A$17:$A$480,0)),1,0)+INDEX('Air Pollution Costs'!E$17:E$480,MATCH($F18,'Air Pollution Costs'!$A$17:$A$480,0))</f>
        <v>19026.2</v>
      </c>
      <c r="H18" s="1007">
        <f ca="1">OFFSET(INDEX('Air Pollution Costs'!D$17:D$480,MATCH($F18,'Air Pollution Costs'!$A$17:$A$480,0)),1,0)+INDEX('Air Pollution Costs'!D$17:D$480,MATCH($F18,'Air Pollution Costs'!$A$17:$A$480,0))</f>
        <v>10462</v>
      </c>
      <c r="I18" s="1007">
        <f ca="1">OFFSET(INDEX('Air Pollution Costs'!C$17:C$480,MATCH($F18,'Air Pollution Costs'!$A$17:$A$480,0)),1,0)+INDEX('Air Pollution Costs'!C$17:C$480,MATCH($F18,'Air Pollution Costs'!$A$17:$A$480,0))</f>
        <v>3221.9</v>
      </c>
      <c r="J18" s="1015">
        <v>-0.01</v>
      </c>
      <c r="K18" s="1015">
        <v>-1.4999999999999999E-2</v>
      </c>
      <c r="L18" s="1015">
        <v>-0.02</v>
      </c>
      <c r="M18" s="1018">
        <f t="shared" si="4"/>
        <v>1.261915375120011</v>
      </c>
      <c r="N18" s="1023">
        <f t="shared" si="5"/>
        <v>1.3036903902255352</v>
      </c>
      <c r="O18" s="1024">
        <f t="shared" si="6"/>
        <v>1.2946237123751398</v>
      </c>
      <c r="P18" s="1025">
        <f t="shared" si="7"/>
        <v>1.2856200898696784</v>
      </c>
      <c r="Q18" s="1029">
        <f t="shared" ca="1" si="8"/>
        <v>16793.904298040565</v>
      </c>
      <c r="R18" s="1029">
        <f t="shared" ca="1" si="9"/>
        <v>7545.6386061126977</v>
      </c>
      <c r="S18" s="1029">
        <f t="shared" ca="1" si="10"/>
        <v>1898.7815857494488</v>
      </c>
      <c r="T18" s="1037">
        <f t="shared" si="11"/>
        <v>0.30495653332708095</v>
      </c>
      <c r="U18" s="1036">
        <f t="shared" ref="U18:U81" si="23">A$11*A$8+A$11*A$10*$T18^(A$9*$T18^A$7)</f>
        <v>6.7729416607027773</v>
      </c>
      <c r="V18" s="1036">
        <f t="shared" si="12"/>
        <v>5.4439703141928746</v>
      </c>
      <c r="W18" s="1036">
        <f t="shared" si="13"/>
        <v>4.6783421672387968</v>
      </c>
      <c r="X18" s="1043">
        <f t="shared" si="14"/>
        <v>9.3127947834663196</v>
      </c>
      <c r="Y18" s="1044">
        <f t="shared" si="15"/>
        <v>6.8866224474539868</v>
      </c>
      <c r="Z18" s="1045">
        <f t="shared" si="16"/>
        <v>5.1578722393807732</v>
      </c>
      <c r="AA18" s="1049">
        <f t="shared" ca="1" si="17"/>
        <v>156398.18434082478</v>
      </c>
      <c r="AB18" s="1049">
        <f t="shared" ca="1" si="18"/>
        <v>51963.964205231117</v>
      </c>
      <c r="AC18" s="1049">
        <f t="shared" ca="1" si="19"/>
        <v>9793.6728297844857</v>
      </c>
      <c r="AD18" s="1052">
        <f t="shared" ca="1" si="20"/>
        <v>0.12084891293178207</v>
      </c>
      <c r="AE18" s="1051">
        <f t="shared" ca="1" si="21"/>
        <v>4.0152567066528255E-2</v>
      </c>
      <c r="AF18" s="1053">
        <f t="shared" ca="1" si="22"/>
        <v>7.5675732431123915E-3</v>
      </c>
      <c r="AG18" s="886"/>
    </row>
    <row r="19" spans="1:33" ht="18" customHeight="1">
      <c r="A19" s="892" t="s">
        <v>40</v>
      </c>
      <c r="B19" s="888" t="s">
        <v>1550</v>
      </c>
      <c r="C19" s="1008">
        <v>2867.9</v>
      </c>
      <c r="D19" s="1008">
        <v>11211</v>
      </c>
      <c r="E19" s="1009">
        <v>21752</v>
      </c>
      <c r="F19" s="1006" t="str">
        <f>'Country and technology list'!A5</f>
        <v>Angola</v>
      </c>
      <c r="G19" s="1007">
        <f ca="1">OFFSET(INDEX('Air Pollution Costs'!E$17:E$480,MATCH($F19,'Air Pollution Costs'!$A$17:$A$480,0)),1,0)+INDEX('Air Pollution Costs'!E$17:E$480,MATCH($F19,'Air Pollution Costs'!$A$17:$A$480,0))</f>
        <v>23590.400000000001</v>
      </c>
      <c r="H19" s="1007">
        <f ca="1">OFFSET(INDEX('Air Pollution Costs'!D$17:D$480,MATCH($F19,'Air Pollution Costs'!$A$17:$A$480,0)),1,0)+INDEX('Air Pollution Costs'!D$17:D$480,MATCH($F19,'Air Pollution Costs'!$A$17:$A$480,0))</f>
        <v>12723</v>
      </c>
      <c r="I19" s="1007">
        <f ca="1">OFFSET(INDEX('Air Pollution Costs'!C$17:C$480,MATCH($F19,'Air Pollution Costs'!$A$17:$A$480,0)),1,0)+INDEX('Air Pollution Costs'!C$17:C$480,MATCH($F19,'Air Pollution Costs'!$A$17:$A$480,0))</f>
        <v>3809.1</v>
      </c>
      <c r="J19" s="1015">
        <v>-0.01</v>
      </c>
      <c r="K19" s="1015">
        <v>-1.4999999999999999E-2</v>
      </c>
      <c r="L19" s="1015">
        <v>-0.02</v>
      </c>
      <c r="M19" s="1018">
        <f t="shared" si="4"/>
        <v>2.6133011378520905</v>
      </c>
      <c r="N19" s="1023">
        <f t="shared" si="5"/>
        <v>2.9894822669624497</v>
      </c>
      <c r="O19" s="1024">
        <f t="shared" si="6"/>
        <v>2.9045596367341919</v>
      </c>
      <c r="P19" s="1025">
        <f t="shared" si="7"/>
        <v>2.822049415237903</v>
      </c>
      <c r="Q19" s="1029">
        <f t="shared" ca="1" si="8"/>
        <v>47748.13779748755</v>
      </c>
      <c r="R19" s="1029">
        <f t="shared" ca="1" si="9"/>
        <v>20587.686820608218</v>
      </c>
      <c r="S19" s="1029">
        <f t="shared" ca="1" si="10"/>
        <v>4927.6209455396174</v>
      </c>
      <c r="T19" s="1037">
        <f t="shared" si="11"/>
        <v>0.17445725609819976</v>
      </c>
      <c r="U19" s="1036">
        <f t="shared" si="23"/>
        <v>4.4636881668189021</v>
      </c>
      <c r="V19" s="1036">
        <f t="shared" si="12"/>
        <v>3.6940727263596562</v>
      </c>
      <c r="W19" s="1036">
        <f t="shared" si="13"/>
        <v>3.8537792034769738</v>
      </c>
      <c r="X19" s="1043">
        <f t="shared" si="14"/>
        <v>6.1375712293759905</v>
      </c>
      <c r="Y19" s="1044">
        <f t="shared" si="15"/>
        <v>4.6730019988449651</v>
      </c>
      <c r="Z19" s="1045">
        <f t="shared" si="16"/>
        <v>4.2487915718333635</v>
      </c>
      <c r="AA19" s="1049">
        <f t="shared" ca="1" si="17"/>
        <v>293057.59680213989</v>
      </c>
      <c r="AB19" s="1049">
        <f t="shared" ca="1" si="18"/>
        <v>96206.301664296348</v>
      </c>
      <c r="AC19" s="1049">
        <f t="shared" ca="1" si="19"/>
        <v>20936.434342598277</v>
      </c>
      <c r="AD19" s="1052">
        <f t="shared" ca="1" si="20"/>
        <v>0.38095385034789453</v>
      </c>
      <c r="AE19" s="1051">
        <f t="shared" ca="1" si="21"/>
        <v>0.12506128981699588</v>
      </c>
      <c r="AF19" s="1053">
        <f t="shared" ca="1" si="22"/>
        <v>2.7215862555351661E-2</v>
      </c>
      <c r="AG19" s="886"/>
    </row>
    <row r="20" spans="1:33" ht="18" customHeight="1">
      <c r="A20" s="893"/>
      <c r="B20" s="888" t="s">
        <v>1551</v>
      </c>
      <c r="C20" s="1008">
        <v>161.76</v>
      </c>
      <c r="D20" s="1008">
        <v>323.42</v>
      </c>
      <c r="E20" s="1009">
        <v>484.99</v>
      </c>
      <c r="F20" s="1006" t="str">
        <f>'Country and technology list'!A6</f>
        <v>Argentina</v>
      </c>
      <c r="G20" s="1007">
        <f ca="1">OFFSET(INDEX('Air Pollution Costs'!E$17:E$480,MATCH($F20,'Air Pollution Costs'!$A$17:$A$480,0)),1,0)+INDEX('Air Pollution Costs'!E$17:E$480,MATCH($F20,'Air Pollution Costs'!$A$17:$A$480,0))</f>
        <v>22236.99</v>
      </c>
      <c r="H20" s="1007">
        <f ca="1">OFFSET(INDEX('Air Pollution Costs'!D$17:D$480,MATCH($F20,'Air Pollution Costs'!$A$17:$A$480,0)),1,0)+INDEX('Air Pollution Costs'!D$17:D$480,MATCH($F20,'Air Pollution Costs'!$A$17:$A$480,0))</f>
        <v>11534.42</v>
      </c>
      <c r="I20" s="1007">
        <f ca="1">OFFSET(INDEX('Air Pollution Costs'!C$17:C$480,MATCH($F20,'Air Pollution Costs'!$A$17:$A$480,0)),1,0)+INDEX('Air Pollution Costs'!C$17:C$480,MATCH($F20,'Air Pollution Costs'!$A$17:$A$480,0))</f>
        <v>3029.66</v>
      </c>
      <c r="J20" s="1015">
        <v>-0.01</v>
      </c>
      <c r="K20" s="1015">
        <v>-1.4999999999999999E-2</v>
      </c>
      <c r="L20" s="1015">
        <v>-0.02</v>
      </c>
      <c r="M20" s="1018">
        <f t="shared" si="4"/>
        <v>1.2813691308595621</v>
      </c>
      <c r="N20" s="1023">
        <f t="shared" si="5"/>
        <v>1.3266264542903068</v>
      </c>
      <c r="O20" s="1024">
        <f t="shared" si="6"/>
        <v>1.3167957786077142</v>
      </c>
      <c r="P20" s="1025">
        <f t="shared" si="7"/>
        <v>1.3070379510008281</v>
      </c>
      <c r="Q20" s="1029">
        <f t="shared" ca="1" si="8"/>
        <v>19973.299124790803</v>
      </c>
      <c r="R20" s="1029">
        <f t="shared" ca="1" si="9"/>
        <v>8461.5887690788713</v>
      </c>
      <c r="S20" s="1029">
        <f t="shared" ca="1" si="10"/>
        <v>1815.2330704625381</v>
      </c>
      <c r="T20" s="1037">
        <f t="shared" si="11"/>
        <v>0.39123909555179431</v>
      </c>
      <c r="U20" s="1036">
        <f t="shared" si="23"/>
        <v>8.1399640000005853</v>
      </c>
      <c r="V20" s="1036">
        <f t="shared" si="12"/>
        <v>6.3544504425770869</v>
      </c>
      <c r="W20" s="1036">
        <f t="shared" si="13"/>
        <v>5.0544407117345367</v>
      </c>
      <c r="X20" s="1043">
        <f t="shared" si="14"/>
        <v>11.192450500000806</v>
      </c>
      <c r="Y20" s="1044">
        <f t="shared" si="15"/>
        <v>8.0383798098600145</v>
      </c>
      <c r="Z20" s="1045">
        <f t="shared" si="16"/>
        <v>5.5725208846873269</v>
      </c>
      <c r="AA20" s="1049">
        <f t="shared" ca="1" si="17"/>
        <v>223550.16177593049</v>
      </c>
      <c r="AB20" s="1049">
        <f t="shared" ca="1" si="18"/>
        <v>68017.464320701853</v>
      </c>
      <c r="AC20" s="1049">
        <f t="shared" ca="1" si="19"/>
        <v>10115.424195727595</v>
      </c>
      <c r="AD20" s="1052">
        <f t="shared" ca="1" si="20"/>
        <v>0.11112127757090411</v>
      </c>
      <c r="AE20" s="1051">
        <f t="shared" ca="1" si="21"/>
        <v>3.3809805693746371E-2</v>
      </c>
      <c r="AF20" s="1053">
        <f t="shared" ca="1" si="22"/>
        <v>5.0281281430139867E-3</v>
      </c>
      <c r="AG20" s="886"/>
    </row>
    <row r="21" spans="1:33" ht="18" customHeight="1">
      <c r="A21" s="893" t="s">
        <v>1549</v>
      </c>
      <c r="B21" s="888" t="s">
        <v>1550</v>
      </c>
      <c r="C21" s="1008">
        <v>4.5700999999999999E-2</v>
      </c>
      <c r="D21" s="1008">
        <v>0.18179999999999999</v>
      </c>
      <c r="E21" s="1009">
        <v>0.36096</v>
      </c>
      <c r="F21" s="1006" t="str">
        <f>'Country and technology list'!A7</f>
        <v>Armenia</v>
      </c>
      <c r="G21" s="1007">
        <f ca="1">OFFSET(INDEX('Air Pollution Costs'!E$17:E$480,MATCH($F21,'Air Pollution Costs'!$A$17:$A$480,0)),1,0)+INDEX('Air Pollution Costs'!E$17:E$480,MATCH($F21,'Air Pollution Costs'!$A$17:$A$480,0))</f>
        <v>4106.93</v>
      </c>
      <c r="H21" s="1007">
        <f ca="1">OFFSET(INDEX('Air Pollution Costs'!D$17:D$480,MATCH($F21,'Air Pollution Costs'!$A$17:$A$480,0)),1,0)+INDEX('Air Pollution Costs'!D$17:D$480,MATCH($F21,'Air Pollution Costs'!$A$17:$A$480,0))</f>
        <v>2230.1800000000003</v>
      </c>
      <c r="I21" s="1007">
        <f ca="1">OFFSET(INDEX('Air Pollution Costs'!C$17:C$480,MATCH($F21,'Air Pollution Costs'!$A$17:$A$480,0)),1,0)+INDEX('Air Pollution Costs'!C$17:C$480,MATCH($F21,'Air Pollution Costs'!$A$17:$A$480,0))</f>
        <v>657.17000000000007</v>
      </c>
      <c r="J21" s="1015">
        <v>-0.01</v>
      </c>
      <c r="K21" s="1015">
        <v>-1.4999999999999999E-2</v>
      </c>
      <c r="L21" s="1015">
        <v>-0.02</v>
      </c>
      <c r="M21" s="1018">
        <f t="shared" si="4"/>
        <v>0.99077565311069216</v>
      </c>
      <c r="N21" s="1023">
        <f t="shared" si="5"/>
        <v>0.98949105264700499</v>
      </c>
      <c r="O21" s="1024">
        <f t="shared" si="6"/>
        <v>0.98976618388816773</v>
      </c>
      <c r="P21" s="1025">
        <f t="shared" si="7"/>
        <v>0.99004139163047689</v>
      </c>
      <c r="Q21" s="1029">
        <f t="shared" ca="1" si="8"/>
        <v>2751.4037458570106</v>
      </c>
      <c r="R21" s="1029">
        <f t="shared" ca="1" si="9"/>
        <v>1229.7313834123845</v>
      </c>
      <c r="S21" s="1029">
        <f t="shared" ca="1" si="10"/>
        <v>298.25064092172255</v>
      </c>
      <c r="T21" s="1037">
        <f t="shared" si="11"/>
        <v>0.31296036532108212</v>
      </c>
      <c r="U21" s="1036">
        <f t="shared" si="23"/>
        <v>6.9048390020350849</v>
      </c>
      <c r="V21" s="1036">
        <f t="shared" si="12"/>
        <v>5.5350151014789066</v>
      </c>
      <c r="W21" s="1036">
        <f t="shared" si="13"/>
        <v>4.717300182652421</v>
      </c>
      <c r="X21" s="1043">
        <f t="shared" si="14"/>
        <v>9.4941536277982426</v>
      </c>
      <c r="Y21" s="1044">
        <f t="shared" si="15"/>
        <v>7.0017941033708171</v>
      </c>
      <c r="Z21" s="1045">
        <f t="shared" si="16"/>
        <v>5.200823451374295</v>
      </c>
      <c r="AA21" s="1049">
        <f t="shared" ca="1" si="17"/>
        <v>26122.249855266011</v>
      </c>
      <c r="AB21" s="1049">
        <f t="shared" ca="1" si="18"/>
        <v>8610.3259491068711</v>
      </c>
      <c r="AC21" s="1049">
        <f t="shared" ca="1" si="19"/>
        <v>1551.1489276931086</v>
      </c>
      <c r="AD21" s="1052">
        <f t="shared" ca="1" si="20"/>
        <v>0.29514710492322449</v>
      </c>
      <c r="AE21" s="1051">
        <f t="shared" ca="1" si="21"/>
        <v>9.7285371298594409E-2</v>
      </c>
      <c r="AF21" s="1053">
        <f t="shared" ca="1" si="22"/>
        <v>1.7525945041104232E-2</v>
      </c>
      <c r="AG21" s="886"/>
    </row>
    <row r="22" spans="1:33" ht="18" customHeight="1">
      <c r="A22" s="893"/>
      <c r="B22" s="888" t="s">
        <v>1551</v>
      </c>
      <c r="C22" s="1008">
        <v>8.8406999999999999E-3</v>
      </c>
      <c r="D22" s="1008">
        <v>1.7676999999999998E-2</v>
      </c>
      <c r="E22" s="1009">
        <v>2.6508E-2</v>
      </c>
      <c r="F22" s="1006" t="str">
        <f>'Country and technology list'!A8</f>
        <v>Australia</v>
      </c>
      <c r="G22" s="1007">
        <f ca="1">OFFSET(INDEX('Air Pollution Costs'!E$17:E$480,MATCH($F22,'Air Pollution Costs'!$A$17:$A$480,0)),1,0)+INDEX('Air Pollution Costs'!E$17:E$480,MATCH($F22,'Air Pollution Costs'!$A$17:$A$480,0))</f>
        <v>5285.29</v>
      </c>
      <c r="H22" s="1007">
        <f ca="1">OFFSET(INDEX('Air Pollution Costs'!D$17:D$480,MATCH($F22,'Air Pollution Costs'!$A$17:$A$480,0)),1,0)+INDEX('Air Pollution Costs'!D$17:D$480,MATCH($F22,'Air Pollution Costs'!$A$17:$A$480,0))</f>
        <v>2703.97</v>
      </c>
      <c r="I22" s="1007">
        <f ca="1">OFFSET(INDEX('Air Pollution Costs'!C$17:C$480,MATCH($F22,'Air Pollution Costs'!$A$17:$A$480,0)),1,0)+INDEX('Air Pollution Costs'!C$17:C$480,MATCH($F22,'Air Pollution Costs'!$A$17:$A$480,0))</f>
        <v>715.59199999999998</v>
      </c>
      <c r="J22" s="1015">
        <v>-0.01</v>
      </c>
      <c r="K22" s="1015">
        <v>-1.4999999999999999E-2</v>
      </c>
      <c r="L22" s="1015">
        <v>-0.02</v>
      </c>
      <c r="M22" s="1018">
        <f t="shared" si="4"/>
        <v>1.3331342186279465</v>
      </c>
      <c r="N22" s="1023">
        <f t="shared" si="5"/>
        <v>1.3878937453446043</v>
      </c>
      <c r="O22" s="1024">
        <f t="shared" si="6"/>
        <v>1.3759732859618985</v>
      </c>
      <c r="P22" s="1025">
        <f t="shared" si="7"/>
        <v>1.3641552100306429</v>
      </c>
      <c r="Q22" s="1029">
        <f t="shared" ca="1" si="8"/>
        <v>4966.4971702504336</v>
      </c>
      <c r="R22" s="1029">
        <f t="shared" ca="1" si="9"/>
        <v>2072.7627691768234</v>
      </c>
      <c r="S22" s="1029">
        <f t="shared" ca="1" si="10"/>
        <v>447.48611774503109</v>
      </c>
      <c r="T22" s="1037">
        <f t="shared" si="11"/>
        <v>0.72893294389186403</v>
      </c>
      <c r="U22" s="1036">
        <f t="shared" si="23"/>
        <v>12.561032574339309</v>
      </c>
      <c r="V22" s="1036">
        <f t="shared" si="12"/>
        <v>8.9428976492775849</v>
      </c>
      <c r="W22" s="1036">
        <f t="shared" si="13"/>
        <v>5.9961603501854084</v>
      </c>
      <c r="X22" s="1043">
        <f t="shared" si="14"/>
        <v>17.27141978971655</v>
      </c>
      <c r="Y22" s="1044">
        <f t="shared" si="15"/>
        <v>11.312765526336145</v>
      </c>
      <c r="Z22" s="1045">
        <f t="shared" si="16"/>
        <v>6.6107667860794139</v>
      </c>
      <c r="AA22" s="1049">
        <f t="shared" ca="1" si="17"/>
        <v>85778.457511834582</v>
      </c>
      <c r="AB22" s="1049">
        <f t="shared" ca="1" si="18"/>
        <v>23448.679199416612</v>
      </c>
      <c r="AC22" s="1049">
        <f t="shared" ca="1" si="19"/>
        <v>2958.2263644204736</v>
      </c>
      <c r="AD22" s="1052">
        <f t="shared" ca="1" si="20"/>
        <v>4.2209048930650264E-2</v>
      </c>
      <c r="AE22" s="1051">
        <f t="shared" ca="1" si="21"/>
        <v>1.1538403421986745E-2</v>
      </c>
      <c r="AF22" s="1053">
        <f t="shared" ca="1" si="22"/>
        <v>1.4556559418958579E-3</v>
      </c>
      <c r="AG22" s="886"/>
    </row>
    <row r="23" spans="1:33" ht="18" customHeight="1">
      <c r="A23" s="892" t="s">
        <v>125</v>
      </c>
      <c r="B23" s="888" t="s">
        <v>1550</v>
      </c>
      <c r="C23" s="1008">
        <v>49.843000000000004</v>
      </c>
      <c r="D23" s="1008">
        <v>198.89</v>
      </c>
      <c r="E23" s="1009">
        <v>396.5</v>
      </c>
      <c r="F23" s="1006" t="str">
        <f>'Country and technology list'!A9</f>
        <v>Austria</v>
      </c>
      <c r="G23" s="1007">
        <f ca="1">OFFSET(INDEX('Air Pollution Costs'!E$17:E$480,MATCH($F23,'Air Pollution Costs'!$A$17:$A$480,0)),1,0)+INDEX('Air Pollution Costs'!E$17:E$480,MATCH($F23,'Air Pollution Costs'!$A$17:$A$480,0))</f>
        <v>10068.4</v>
      </c>
      <c r="H23" s="1007">
        <f ca="1">OFFSET(INDEX('Air Pollution Costs'!D$17:D$480,MATCH($F23,'Air Pollution Costs'!$A$17:$A$480,0)),1,0)+INDEX('Air Pollution Costs'!D$17:D$480,MATCH($F23,'Air Pollution Costs'!$A$17:$A$480,0))</f>
        <v>5381.9000000000005</v>
      </c>
      <c r="I23" s="1007">
        <f ca="1">OFFSET(INDEX('Air Pollution Costs'!C$17:C$480,MATCH($F23,'Air Pollution Costs'!$A$17:$A$480,0)),1,0)+INDEX('Air Pollution Costs'!C$17:C$480,MATCH($F23,'Air Pollution Costs'!$A$17:$A$480,0))</f>
        <v>1534.1000000000001</v>
      </c>
      <c r="J23" s="1015">
        <v>-0.01</v>
      </c>
      <c r="K23" s="1015">
        <v>-1.4999999999999999E-2</v>
      </c>
      <c r="L23" s="1015">
        <v>-0.02</v>
      </c>
      <c r="M23" s="1018">
        <f t="shared" si="4"/>
        <v>0.91540895813047707</v>
      </c>
      <c r="N23" s="1023">
        <f t="shared" si="5"/>
        <v>0.90415165215451387</v>
      </c>
      <c r="O23" s="1024">
        <f t="shared" si="6"/>
        <v>0.90655221942052011</v>
      </c>
      <c r="P23" s="1025">
        <f t="shared" si="7"/>
        <v>0.90895916031111135</v>
      </c>
      <c r="Q23" s="1029">
        <f t="shared" ca="1" si="8"/>
        <v>6163.4928038717871</v>
      </c>
      <c r="R23" s="1029">
        <f t="shared" ca="1" si="9"/>
        <v>2718.1046750270912</v>
      </c>
      <c r="S23" s="1029">
        <f t="shared" ca="1" si="10"/>
        <v>639.21704157665158</v>
      </c>
      <c r="T23" s="1037">
        <f t="shared" si="11"/>
        <v>0.76710034993513665</v>
      </c>
      <c r="U23" s="1036">
        <f t="shared" si="23"/>
        <v>12.988976117704647</v>
      </c>
      <c r="V23" s="1036">
        <f t="shared" si="12"/>
        <v>9.1728617403545716</v>
      </c>
      <c r="W23" s="1036">
        <f t="shared" si="13"/>
        <v>6.0727657904606538</v>
      </c>
      <c r="X23" s="1043">
        <f t="shared" si="14"/>
        <v>17.85984216184389</v>
      </c>
      <c r="Y23" s="1044">
        <f t="shared" si="15"/>
        <v>11.603670101548534</v>
      </c>
      <c r="Z23" s="1045">
        <f t="shared" si="16"/>
        <v>6.6952242839828715</v>
      </c>
      <c r="AA23" s="1049">
        <f t="shared" ca="1" si="17"/>
        <v>110079.00864281076</v>
      </c>
      <c r="AB23" s="1049">
        <f t="shared" ca="1" si="18"/>
        <v>31539.989950491152</v>
      </c>
      <c r="AC23" s="1049">
        <f t="shared" ca="1" si="19"/>
        <v>4279.7014594996863</v>
      </c>
      <c r="AD23" s="1052">
        <f t="shared" ca="1" si="20"/>
        <v>0.19855658322440919</v>
      </c>
      <c r="AE23" s="1051">
        <f t="shared" ca="1" si="21"/>
        <v>5.6890707108586659E-2</v>
      </c>
      <c r="AF23" s="1053">
        <f t="shared" ca="1" si="22"/>
        <v>7.7195726005865771E-3</v>
      </c>
      <c r="AG23" s="886"/>
    </row>
    <row r="24" spans="1:33" ht="18" customHeight="1">
      <c r="A24" s="893"/>
      <c r="B24" s="888" t="s">
        <v>1551</v>
      </c>
      <c r="C24" s="1008">
        <v>11.694000000000001</v>
      </c>
      <c r="D24" s="1008">
        <v>23.384</v>
      </c>
      <c r="E24" s="1009">
        <v>35.069000000000003</v>
      </c>
      <c r="F24" s="1006" t="str">
        <f>'Country and technology list'!A10</f>
        <v>Azerbaijan</v>
      </c>
      <c r="G24" s="1007">
        <f ca="1">OFFSET(INDEX('Air Pollution Costs'!E$17:E$480,MATCH($F24,'Air Pollution Costs'!$A$17:$A$480,0)),1,0)+INDEX('Air Pollution Costs'!E$17:E$480,MATCH($F24,'Air Pollution Costs'!$A$17:$A$480,0))</f>
        <v>10445</v>
      </c>
      <c r="H24" s="1007">
        <f ca="1">OFFSET(INDEX('Air Pollution Costs'!D$17:D$480,MATCH($F24,'Air Pollution Costs'!$A$17:$A$480,0)),1,0)+INDEX('Air Pollution Costs'!D$17:D$480,MATCH($F24,'Air Pollution Costs'!$A$17:$A$480,0))</f>
        <v>5707.3</v>
      </c>
      <c r="I24" s="1007">
        <f ca="1">OFFSET(INDEX('Air Pollution Costs'!C$17:C$480,MATCH($F24,'Air Pollution Costs'!$A$17:$A$480,0)),1,0)+INDEX('Air Pollution Costs'!C$17:C$480,MATCH($F24,'Air Pollution Costs'!$A$17:$A$480,0))</f>
        <v>1662.82</v>
      </c>
      <c r="J24" s="1015">
        <v>-0.01</v>
      </c>
      <c r="K24" s="1015">
        <v>-1.4999999999999999E-2</v>
      </c>
      <c r="L24" s="1015">
        <v>-0.02</v>
      </c>
      <c r="M24" s="1018">
        <f t="shared" si="4"/>
        <v>1.1928323650216008</v>
      </c>
      <c r="N24" s="1023">
        <f t="shared" si="5"/>
        <v>1.2226454395393984</v>
      </c>
      <c r="O24" s="1024">
        <f t="shared" si="6"/>
        <v>1.2161948214345273</v>
      </c>
      <c r="P24" s="1025">
        <f t="shared" si="7"/>
        <v>1.2097782364782612</v>
      </c>
      <c r="Q24" s="1029">
        <f t="shared" ca="1" si="8"/>
        <v>8646.3762216015202</v>
      </c>
      <c r="R24" s="1029">
        <f t="shared" ca="1" si="9"/>
        <v>3866.9769151508017</v>
      </c>
      <c r="S24" s="1029">
        <f t="shared" ca="1" si="10"/>
        <v>922.14944879043242</v>
      </c>
      <c r="T24" s="1037">
        <f t="shared" si="11"/>
        <v>0.57381218932393596</v>
      </c>
      <c r="U24" s="1036">
        <f t="shared" si="23"/>
        <v>10.687000940600976</v>
      </c>
      <c r="V24" s="1036">
        <f t="shared" si="12"/>
        <v>7.8982752549312218</v>
      </c>
      <c r="W24" s="1036">
        <f t="shared" si="13"/>
        <v>5.6350820052449198</v>
      </c>
      <c r="X24" s="1043">
        <f t="shared" si="14"/>
        <v>14.694626293326342</v>
      </c>
      <c r="Y24" s="1044">
        <f t="shared" si="15"/>
        <v>9.9913181974879954</v>
      </c>
      <c r="Z24" s="1045">
        <f t="shared" si="16"/>
        <v>6.2126779107825243</v>
      </c>
      <c r="AA24" s="1049">
        <f t="shared" ca="1" si="17"/>
        <v>127055.26736793737</v>
      </c>
      <c r="AB24" s="1049">
        <f t="shared" ca="1" si="18"/>
        <v>38636.196821612197</v>
      </c>
      <c r="AC24" s="1049">
        <f t="shared" ca="1" si="19"/>
        <v>5729.0175109406</v>
      </c>
      <c r="AD24" s="1052">
        <f t="shared" ca="1" si="20"/>
        <v>0.20555348434499268</v>
      </c>
      <c r="AE24" s="1051">
        <f t="shared" ca="1" si="21"/>
        <v>6.2506695259809814E-2</v>
      </c>
      <c r="AF24" s="1053">
        <f t="shared" ca="1" si="22"/>
        <v>9.2685611202333526E-3</v>
      </c>
      <c r="AG24" s="886"/>
    </row>
    <row r="25" spans="1:33" ht="18" customHeight="1">
      <c r="A25" s="892" t="s">
        <v>16</v>
      </c>
      <c r="B25" s="888" t="s">
        <v>1550</v>
      </c>
      <c r="C25" s="1008">
        <v>646.59</v>
      </c>
      <c r="D25" s="1008">
        <v>2566</v>
      </c>
      <c r="E25" s="1009">
        <v>5078.3999999999996</v>
      </c>
      <c r="F25" s="1006" t="str">
        <f>'Country and technology list'!A11</f>
        <v>Bahrain</v>
      </c>
      <c r="G25" s="1007">
        <f ca="1">OFFSET(INDEX('Air Pollution Costs'!E$17:E$480,MATCH($F25,'Air Pollution Costs'!$A$17:$A$480,0)),1,0)+INDEX('Air Pollution Costs'!E$17:E$480,MATCH($F25,'Air Pollution Costs'!$A$17:$A$480,0))</f>
        <v>1036.155</v>
      </c>
      <c r="H25" s="1007">
        <f ca="1">OFFSET(INDEX('Air Pollution Costs'!D$17:D$480,MATCH($F25,'Air Pollution Costs'!$A$17:$A$480,0)),1,0)+INDEX('Air Pollution Costs'!D$17:D$480,MATCH($F25,'Air Pollution Costs'!$A$17:$A$480,0))</f>
        <v>617.78899999999999</v>
      </c>
      <c r="I25" s="1007">
        <f ca="1">OFFSET(INDEX('Air Pollution Costs'!C$17:C$480,MATCH($F25,'Air Pollution Costs'!$A$17:$A$480,0)),1,0)+INDEX('Air Pollution Costs'!C$17:C$480,MATCH($F25,'Air Pollution Costs'!$A$17:$A$480,0))</f>
        <v>186.965</v>
      </c>
      <c r="J25" s="1015">
        <v>-0.01</v>
      </c>
      <c r="K25" s="1015">
        <v>-1.4999999999999999E-2</v>
      </c>
      <c r="L25" s="1015">
        <v>-0.02</v>
      </c>
      <c r="M25" s="1018">
        <f t="shared" si="4"/>
        <v>1.5221691115872755</v>
      </c>
      <c r="N25" s="1023">
        <f t="shared" si="5"/>
        <v>1.614387222285377</v>
      </c>
      <c r="O25" s="1024">
        <f t="shared" si="6"/>
        <v>1.5941670351470094</v>
      </c>
      <c r="P25" s="1025">
        <f t="shared" si="7"/>
        <v>1.5742001056919699</v>
      </c>
      <c r="Q25" s="1029">
        <f t="shared" ca="1" si="8"/>
        <v>1132.5505377153997</v>
      </c>
      <c r="R25" s="1029">
        <f t="shared" ca="1" si="9"/>
        <v>548.67064311486854</v>
      </c>
      <c r="S25" s="1029">
        <f t="shared" ca="1" si="10"/>
        <v>134.91820520279808</v>
      </c>
      <c r="T25" s="1037">
        <f t="shared" si="11"/>
        <v>0.82973155210286498</v>
      </c>
      <c r="U25" s="1036">
        <f t="shared" si="23"/>
        <v>13.666306378027148</v>
      </c>
      <c r="V25" s="1036">
        <f t="shared" si="12"/>
        <v>9.5310732433172234</v>
      </c>
      <c r="W25" s="1036">
        <f t="shared" si="13"/>
        <v>6.1902047136529479</v>
      </c>
      <c r="X25" s="1043">
        <f t="shared" si="14"/>
        <v>18.791171269787331</v>
      </c>
      <c r="Y25" s="1044">
        <f t="shared" si="15"/>
        <v>12.056807652796287</v>
      </c>
      <c r="Z25" s="1045">
        <f t="shared" si="16"/>
        <v>6.8247006968023758</v>
      </c>
      <c r="AA25" s="1049">
        <f t="shared" ca="1" si="17"/>
        <v>21281.951125899814</v>
      </c>
      <c r="AB25" s="1049">
        <f t="shared" ca="1" si="18"/>
        <v>6615.2164087720075</v>
      </c>
      <c r="AC25" s="1049">
        <f t="shared" ca="1" si="19"/>
        <v>920.77636905886197</v>
      </c>
      <c r="AD25" s="1052">
        <f t="shared" ca="1" si="20"/>
        <v>0.14451552051504579</v>
      </c>
      <c r="AE25" s="1051">
        <f t="shared" ca="1" si="21"/>
        <v>4.4920761117147733E-2</v>
      </c>
      <c r="AF25" s="1053">
        <f t="shared" ca="1" si="22"/>
        <v>6.2525505986410924E-3</v>
      </c>
      <c r="AG25" s="886"/>
    </row>
    <row r="26" spans="1:33" ht="18" customHeight="1">
      <c r="A26" s="893"/>
      <c r="B26" s="888" t="s">
        <v>1551</v>
      </c>
      <c r="C26" s="1008">
        <v>69.001999999999995</v>
      </c>
      <c r="D26" s="1008">
        <v>137.97</v>
      </c>
      <c r="E26" s="1009">
        <v>206.89</v>
      </c>
      <c r="F26" s="1006" t="str">
        <f>'Country and technology list'!A12</f>
        <v>Bangladesh</v>
      </c>
      <c r="G26" s="1007">
        <f ca="1">OFFSET(INDEX('Air Pollution Costs'!E$17:E$480,MATCH($F26,'Air Pollution Costs'!$A$17:$A$480,0)),1,0)+INDEX('Air Pollution Costs'!E$17:E$480,MATCH($F26,'Air Pollution Costs'!$A$17:$A$480,0))</f>
        <v>246554</v>
      </c>
      <c r="H26" s="1007">
        <f ca="1">OFFSET(INDEX('Air Pollution Costs'!D$17:D$480,MATCH($F26,'Air Pollution Costs'!$A$17:$A$480,0)),1,0)+INDEX('Air Pollution Costs'!D$17:D$480,MATCH($F26,'Air Pollution Costs'!$A$17:$A$480,0))</f>
        <v>141443.5</v>
      </c>
      <c r="I26" s="1007">
        <f ca="1">OFFSET(INDEX('Air Pollution Costs'!C$17:C$480,MATCH($F26,'Air Pollution Costs'!$A$17:$A$480,0)),1,0)+INDEX('Air Pollution Costs'!C$17:C$480,MATCH($F26,'Air Pollution Costs'!$A$17:$A$480,0))</f>
        <v>41070.699999999997</v>
      </c>
      <c r="J26" s="1015">
        <v>-0.01</v>
      </c>
      <c r="K26" s="1015">
        <v>-1.4999999999999999E-2</v>
      </c>
      <c r="L26" s="1015">
        <v>-0.02</v>
      </c>
      <c r="M26" s="1018">
        <f t="shared" si="4"/>
        <v>1.5764150586693217</v>
      </c>
      <c r="N26" s="1023">
        <f t="shared" si="5"/>
        <v>1.6801360688566791</v>
      </c>
      <c r="O26" s="1024">
        <f t="shared" si="6"/>
        <v>1.6573504022247105</v>
      </c>
      <c r="P26" s="1025">
        <f t="shared" si="7"/>
        <v>1.6348737502097643</v>
      </c>
      <c r="Q26" s="1029">
        <f t="shared" ca="1" si="8"/>
        <v>280466.92958812066</v>
      </c>
      <c r="R26" s="1029">
        <f t="shared" ca="1" si="9"/>
        <v>130597.55925933046</v>
      </c>
      <c r="S26" s="1029">
        <f t="shared" ca="1" si="10"/>
        <v>30779.859269677945</v>
      </c>
      <c r="T26" s="1037">
        <f t="shared" si="11"/>
        <v>0.10912543440761885</v>
      </c>
      <c r="U26" s="1036">
        <f t="shared" si="23"/>
        <v>3.2070397869870657</v>
      </c>
      <c r="V26" s="1036">
        <f t="shared" si="12"/>
        <v>2.5414152727524653</v>
      </c>
      <c r="W26" s="1036">
        <f t="shared" si="13"/>
        <v>3.1964795174934815</v>
      </c>
      <c r="X26" s="1043">
        <f t="shared" si="14"/>
        <v>4.409679707107216</v>
      </c>
      <c r="Y26" s="1044">
        <f t="shared" si="15"/>
        <v>3.2148903200318686</v>
      </c>
      <c r="Z26" s="1045">
        <f t="shared" si="16"/>
        <v>3.5241186680365635</v>
      </c>
      <c r="AA26" s="1049">
        <f t="shared" ca="1" si="17"/>
        <v>1236769.327919404</v>
      </c>
      <c r="AB26" s="1049">
        <f t="shared" ca="1" si="18"/>
        <v>419856.82908260985</v>
      </c>
      <c r="AC26" s="1049">
        <f t="shared" ca="1" si="19"/>
        <v>108471.87665181031</v>
      </c>
      <c r="AD26" s="1052">
        <f t="shared" ca="1" si="20"/>
        <v>0.47147762094960982</v>
      </c>
      <c r="AE26" s="1051">
        <f t="shared" ca="1" si="21"/>
        <v>0.1600566042887957</v>
      </c>
      <c r="AF26" s="1053">
        <f t="shared" ca="1" si="22"/>
        <v>4.1351334633896904E-2</v>
      </c>
      <c r="AG26" s="886"/>
    </row>
    <row r="27" spans="1:33" ht="18" customHeight="1">
      <c r="A27" s="893" t="s">
        <v>1516</v>
      </c>
      <c r="B27" s="888" t="s">
        <v>1550</v>
      </c>
      <c r="C27" s="1008">
        <v>8.5823999999999998E-2</v>
      </c>
      <c r="D27" s="1008">
        <v>0.34243000000000001</v>
      </c>
      <c r="E27" s="1009">
        <v>0.68257000000000001</v>
      </c>
      <c r="F27" s="1006" t="str">
        <f>'Country and technology list'!A13</f>
        <v>Belarus</v>
      </c>
      <c r="G27" s="1007">
        <f ca="1">OFFSET(INDEX('Air Pollution Costs'!E$17:E$480,MATCH($F27,'Air Pollution Costs'!$A$17:$A$480,0)),1,0)+INDEX('Air Pollution Costs'!E$17:E$480,MATCH($F27,'Air Pollution Costs'!$A$17:$A$480,0))</f>
        <v>29296.65</v>
      </c>
      <c r="H27" s="1007">
        <f ca="1">OFFSET(INDEX('Air Pollution Costs'!D$17:D$480,MATCH($F27,'Air Pollution Costs'!$A$17:$A$480,0)),1,0)+INDEX('Air Pollution Costs'!D$17:D$480,MATCH($F27,'Air Pollution Costs'!$A$17:$A$480,0))</f>
        <v>16044.3</v>
      </c>
      <c r="I27" s="1007">
        <f ca="1">OFFSET(INDEX('Air Pollution Costs'!C$17:C$480,MATCH($F27,'Air Pollution Costs'!$A$17:$A$480,0)),1,0)+INDEX('Air Pollution Costs'!C$17:C$480,MATCH($F27,'Air Pollution Costs'!$A$17:$A$480,0))</f>
        <v>4409.22</v>
      </c>
      <c r="J27" s="1015">
        <v>-0.01</v>
      </c>
      <c r="K27" s="1015">
        <v>-1.4999999999999999E-2</v>
      </c>
      <c r="L27" s="1015">
        <v>-0.02</v>
      </c>
      <c r="M27" s="1018">
        <f t="shared" si="4"/>
        <v>0.80798062266396609</v>
      </c>
      <c r="N27" s="1023">
        <f t="shared" si="5"/>
        <v>0.78421849021085643</v>
      </c>
      <c r="O27" s="1024">
        <f t="shared" si="6"/>
        <v>0.78925083396767459</v>
      </c>
      <c r="P27" s="1025">
        <f t="shared" si="7"/>
        <v>0.79431547036232641</v>
      </c>
      <c r="Q27" s="1029">
        <f t="shared" ca="1" si="8"/>
        <v>15555.364515499195</v>
      </c>
      <c r="R27" s="1029">
        <f t="shared" ca="1" si="9"/>
        <v>7054.6188012823422</v>
      </c>
      <c r="S27" s="1029">
        <f t="shared" ca="1" si="10"/>
        <v>1605.4807175974454</v>
      </c>
      <c r="T27" s="1037">
        <f t="shared" si="11"/>
        <v>0.57174111074054856</v>
      </c>
      <c r="U27" s="1036">
        <f t="shared" si="23"/>
        <v>10.660358723597524</v>
      </c>
      <c r="V27" s="1036">
        <f t="shared" si="12"/>
        <v>7.8829361819806216</v>
      </c>
      <c r="W27" s="1036">
        <f t="shared" si="13"/>
        <v>5.6296074592962739</v>
      </c>
      <c r="X27" s="1043">
        <f t="shared" si="14"/>
        <v>14.657993244946597</v>
      </c>
      <c r="Y27" s="1044">
        <f t="shared" si="15"/>
        <v>9.9719142702054882</v>
      </c>
      <c r="Z27" s="1045">
        <f t="shared" si="16"/>
        <v>6.2066422238741428</v>
      </c>
      <c r="AA27" s="1049">
        <f t="shared" ca="1" si="17"/>
        <v>228010.42799086921</v>
      </c>
      <c r="AB27" s="1049">
        <f t="shared" ca="1" si="18"/>
        <v>70348.053895367324</v>
      </c>
      <c r="AC27" s="1049">
        <f t="shared" ca="1" si="19"/>
        <v>9964.6444114560636</v>
      </c>
      <c r="AD27" s="1052">
        <f t="shared" ca="1" si="20"/>
        <v>0.53626319675127476</v>
      </c>
      <c r="AE27" s="1051">
        <f t="shared" ca="1" si="21"/>
        <v>0.16545327597328735</v>
      </c>
      <c r="AF27" s="1053">
        <f t="shared" ca="1" si="22"/>
        <v>2.3436086295102011E-2</v>
      </c>
      <c r="AG27" s="886"/>
    </row>
    <row r="28" spans="1:33" ht="18" customHeight="1">
      <c r="A28" s="893"/>
      <c r="B28" s="888" t="s">
        <v>1551</v>
      </c>
      <c r="C28" s="1008">
        <v>9.7172999999999999E-3</v>
      </c>
      <c r="D28" s="1008">
        <v>1.9432000000000001E-2</v>
      </c>
      <c r="E28" s="1009">
        <v>2.9145000000000001E-2</v>
      </c>
      <c r="F28" s="1006" t="str">
        <f>'Country and technology list'!A14</f>
        <v>Belgium</v>
      </c>
      <c r="G28" s="1007">
        <f ca="1">OFFSET(INDEX('Air Pollution Costs'!E$17:E$480,MATCH($F28,'Air Pollution Costs'!$A$17:$A$480,0)),1,0)+INDEX('Air Pollution Costs'!E$17:E$480,MATCH($F28,'Air Pollution Costs'!$A$17:$A$480,0))</f>
        <v>14039.9</v>
      </c>
      <c r="H28" s="1007">
        <f ca="1">OFFSET(INDEX('Air Pollution Costs'!D$17:D$480,MATCH($F28,'Air Pollution Costs'!$A$17:$A$480,0)),1,0)+INDEX('Air Pollution Costs'!D$17:D$480,MATCH($F28,'Air Pollution Costs'!$A$17:$A$480,0))</f>
        <v>7428.5599999999995</v>
      </c>
      <c r="I28" s="1007">
        <f ca="1">OFFSET(INDEX('Air Pollution Costs'!C$17:C$480,MATCH($F28,'Air Pollution Costs'!$A$17:$A$480,0)),1,0)+INDEX('Air Pollution Costs'!C$17:C$480,MATCH($F28,'Air Pollution Costs'!$A$17:$A$480,0))</f>
        <v>2002.86</v>
      </c>
      <c r="J28" s="1015">
        <v>-0.01</v>
      </c>
      <c r="K28" s="1015">
        <v>-1.4999999999999999E-2</v>
      </c>
      <c r="L28" s="1015">
        <v>-0.02</v>
      </c>
      <c r="M28" s="1018">
        <f t="shared" si="4"/>
        <v>0.94762781421393782</v>
      </c>
      <c r="N28" s="1023">
        <f t="shared" si="5"/>
        <v>0.94051795592098064</v>
      </c>
      <c r="O28" s="1024">
        <f t="shared" si="6"/>
        <v>0.94203699261084894</v>
      </c>
      <c r="P28" s="1025">
        <f t="shared" si="7"/>
        <v>0.94355848270679055</v>
      </c>
      <c r="Q28" s="1029">
        <f t="shared" ca="1" si="8"/>
        <v>8940.3857545247101</v>
      </c>
      <c r="R28" s="1029">
        <f t="shared" ca="1" si="9"/>
        <v>3898.6147439255938</v>
      </c>
      <c r="S28" s="1029">
        <f t="shared" ca="1" si="10"/>
        <v>866.30280501986078</v>
      </c>
      <c r="T28" s="1037">
        <f t="shared" si="11"/>
        <v>0.72786764571655782</v>
      </c>
      <c r="U28" s="1036">
        <f t="shared" si="23"/>
        <v>12.548914897635639</v>
      </c>
      <c r="V28" s="1036">
        <f t="shared" si="12"/>
        <v>8.9363430864356808</v>
      </c>
      <c r="W28" s="1036">
        <f t="shared" si="13"/>
        <v>5.9939625494557776</v>
      </c>
      <c r="X28" s="1043">
        <f t="shared" si="14"/>
        <v>17.254757984249004</v>
      </c>
      <c r="Y28" s="1044">
        <f t="shared" si="15"/>
        <v>11.304474004341136</v>
      </c>
      <c r="Z28" s="1045">
        <f t="shared" si="16"/>
        <v>6.6083437107749949</v>
      </c>
      <c r="AA28" s="1049">
        <f t="shared" ca="1" si="17"/>
        <v>154264.19248015131</v>
      </c>
      <c r="AB28" s="1049">
        <f t="shared" ca="1" si="18"/>
        <v>44071.789025647951</v>
      </c>
      <c r="AC28" s="1049">
        <f t="shared" ca="1" si="19"/>
        <v>5724.8266931797334</v>
      </c>
      <c r="AD28" s="1052">
        <f t="shared" ca="1" si="20"/>
        <v>0.22316776824789672</v>
      </c>
      <c r="AE28" s="1051">
        <f t="shared" ca="1" si="21"/>
        <v>6.3756874757643384E-2</v>
      </c>
      <c r="AF28" s="1053">
        <f t="shared" ca="1" si="22"/>
        <v>8.2818752439085437E-3</v>
      </c>
      <c r="AG28" s="886"/>
    </row>
    <row r="29" spans="1:33" ht="18" customHeight="1">
      <c r="A29" s="892" t="s">
        <v>165</v>
      </c>
      <c r="B29" s="888" t="s">
        <v>1550</v>
      </c>
      <c r="C29" s="1008">
        <v>185.88</v>
      </c>
      <c r="D29" s="1008">
        <v>734.51</v>
      </c>
      <c r="E29" s="1009">
        <v>1445.5</v>
      </c>
      <c r="F29" s="1006" t="str">
        <f>'Country and technology list'!A15</f>
        <v>Benin</v>
      </c>
      <c r="G29" s="1007">
        <f ca="1">OFFSET(INDEX('Air Pollution Costs'!E$17:E$480,MATCH($F29,'Air Pollution Costs'!$A$17:$A$480,0)),1,0)+INDEX('Air Pollution Costs'!E$17:E$480,MATCH($F29,'Air Pollution Costs'!$A$17:$A$480,0))</f>
        <v>20344.89</v>
      </c>
      <c r="H29" s="1007">
        <f ca="1">OFFSET(INDEX('Air Pollution Costs'!D$17:D$480,MATCH($F29,'Air Pollution Costs'!$A$17:$A$480,0)),1,0)+INDEX('Air Pollution Costs'!D$17:D$480,MATCH($F29,'Air Pollution Costs'!$A$17:$A$480,0))</f>
        <v>12818.61</v>
      </c>
      <c r="I29" s="1007">
        <f ca="1">OFFSET(INDEX('Air Pollution Costs'!C$17:C$480,MATCH($F29,'Air Pollution Costs'!$A$17:$A$480,0)),1,0)+INDEX('Air Pollution Costs'!C$17:C$480,MATCH($F29,'Air Pollution Costs'!$A$17:$A$480,0))</f>
        <v>3971.29</v>
      </c>
      <c r="J29" s="1015">
        <v>-0.01</v>
      </c>
      <c r="K29" s="1015">
        <v>-1.4999999999999999E-2</v>
      </c>
      <c r="L29" s="1015">
        <v>-0.02</v>
      </c>
      <c r="M29" s="1018">
        <f t="shared" si="4"/>
        <v>2.3695712724701647</v>
      </c>
      <c r="N29" s="1023">
        <f t="shared" si="5"/>
        <v>2.6737669126704819</v>
      </c>
      <c r="O29" s="1024">
        <f t="shared" si="6"/>
        <v>2.6054542484575953</v>
      </c>
      <c r="P29" s="1025">
        <f t="shared" si="7"/>
        <v>2.5388869196625974</v>
      </c>
      <c r="Q29" s="1029">
        <f t="shared" ca="1" si="8"/>
        <v>36830.197081251186</v>
      </c>
      <c r="R29" s="1029">
        <f t="shared" ca="1" si="9"/>
        <v>18606.389754049258</v>
      </c>
      <c r="S29" s="1029">
        <f t="shared" ca="1" si="10"/>
        <v>4621.9502281337573</v>
      </c>
      <c r="T29" s="1037">
        <f t="shared" si="11"/>
        <v>6.3327957921105293E-2</v>
      </c>
      <c r="U29" s="1036">
        <f t="shared" si="23"/>
        <v>2.3311409271505683</v>
      </c>
      <c r="V29" s="1036">
        <f t="shared" si="12"/>
        <v>1.5483337361413516</v>
      </c>
      <c r="W29" s="1036">
        <f t="shared" si="13"/>
        <v>2.4949761383316087</v>
      </c>
      <c r="X29" s="1043">
        <f t="shared" si="14"/>
        <v>3.2053187748320315</v>
      </c>
      <c r="Y29" s="1044">
        <f t="shared" si="15"/>
        <v>1.9586421762188098</v>
      </c>
      <c r="Z29" s="1045">
        <f t="shared" si="16"/>
        <v>2.7507111925105989</v>
      </c>
      <c r="AA29" s="1049">
        <f t="shared" ca="1" si="17"/>
        <v>118052.52218529832</v>
      </c>
      <c r="AB29" s="1049">
        <f t="shared" ca="1" si="18"/>
        <v>36443.259719446403</v>
      </c>
      <c r="AC29" s="1049">
        <f t="shared" ca="1" si="19"/>
        <v>12713.650223754443</v>
      </c>
      <c r="AD29" s="1052">
        <f t="shared" ca="1" si="20"/>
        <v>0.8770449420172427</v>
      </c>
      <c r="AE29" s="1051">
        <f t="shared" ca="1" si="21"/>
        <v>0.27074708795625907</v>
      </c>
      <c r="AF29" s="1053">
        <f t="shared" ca="1" si="22"/>
        <v>9.445323502549309E-2</v>
      </c>
      <c r="AG29" s="886"/>
    </row>
    <row r="30" spans="1:33" ht="18" customHeight="1">
      <c r="A30" s="893"/>
      <c r="B30" s="888" t="s">
        <v>1551</v>
      </c>
      <c r="C30" s="1008">
        <v>14.565</v>
      </c>
      <c r="D30" s="1008">
        <v>29.123000000000001</v>
      </c>
      <c r="E30" s="1009">
        <v>43.673999999999999</v>
      </c>
      <c r="F30" s="1006" t="str">
        <f>'Country and technology list'!A16</f>
        <v>Bolivia</v>
      </c>
      <c r="G30" s="1007">
        <f ca="1">OFFSET(INDEX('Air Pollution Costs'!E$17:E$480,MATCH($F30,'Air Pollution Costs'!$A$17:$A$480,0)),1,0)+INDEX('Air Pollution Costs'!E$17:E$480,MATCH($F30,'Air Pollution Costs'!$A$17:$A$480,0))</f>
        <v>3549.654</v>
      </c>
      <c r="H30" s="1007">
        <f ca="1">OFFSET(INDEX('Air Pollution Costs'!D$17:D$480,MATCH($F30,'Air Pollution Costs'!$A$17:$A$480,0)),1,0)+INDEX('Air Pollution Costs'!D$17:D$480,MATCH($F30,'Air Pollution Costs'!$A$17:$A$480,0))</f>
        <v>1840.451</v>
      </c>
      <c r="I30" s="1007">
        <f ca="1">OFFSET(INDEX('Air Pollution Costs'!C$17:C$480,MATCH($F30,'Air Pollution Costs'!$A$17:$A$480,0)),1,0)+INDEX('Air Pollution Costs'!C$17:C$480,MATCH($F30,'Air Pollution Costs'!$A$17:$A$480,0))</f>
        <v>484.88299999999998</v>
      </c>
      <c r="J30" s="1015">
        <v>-0.01</v>
      </c>
      <c r="K30" s="1015">
        <v>-1.4999999999999999E-2</v>
      </c>
      <c r="L30" s="1015">
        <v>-0.02</v>
      </c>
      <c r="M30" s="1018">
        <f t="shared" si="4"/>
        <v>1.5817667872462393</v>
      </c>
      <c r="N30" s="1023">
        <f t="shared" si="5"/>
        <v>1.6866399995505799</v>
      </c>
      <c r="O30" s="1024">
        <f t="shared" si="6"/>
        <v>1.6635969752690769</v>
      </c>
      <c r="P30" s="1025">
        <f t="shared" si="7"/>
        <v>1.6408687668155983</v>
      </c>
      <c r="Q30" s="1029">
        <f t="shared" ca="1" si="8"/>
        <v>4053.531667955071</v>
      </c>
      <c r="R30" s="1029">
        <f t="shared" ca="1" si="9"/>
        <v>1705.7292996039484</v>
      </c>
      <c r="S30" s="1029">
        <f t="shared" ca="1" si="10"/>
        <v>364.72128609810363</v>
      </c>
      <c r="T30" s="1037">
        <f t="shared" si="11"/>
        <v>0.14714544790668899</v>
      </c>
      <c r="U30" s="1036">
        <f t="shared" si="23"/>
        <v>3.9438747638716789</v>
      </c>
      <c r="V30" s="1036">
        <f t="shared" si="12"/>
        <v>3.2425828258486811</v>
      </c>
      <c r="W30" s="1036">
        <f t="shared" si="13"/>
        <v>3.6106022397231277</v>
      </c>
      <c r="X30" s="1043">
        <f t="shared" si="14"/>
        <v>5.4228278003235593</v>
      </c>
      <c r="Y30" s="1044">
        <f t="shared" si="15"/>
        <v>4.1018672746985816</v>
      </c>
      <c r="Z30" s="1045">
        <f t="shared" si="16"/>
        <v>3.9806889692947482</v>
      </c>
      <c r="AA30" s="1049">
        <f t="shared" ca="1" si="17"/>
        <v>21981.604218478686</v>
      </c>
      <c r="AB30" s="1049">
        <f t="shared" ca="1" si="18"/>
        <v>6996.6751935399679</v>
      </c>
      <c r="AC30" s="1049">
        <f t="shared" ca="1" si="19"/>
        <v>1451.8420004377151</v>
      </c>
      <c r="AD30" s="1052">
        <f t="shared" ca="1" si="20"/>
        <v>9.7138537548146456E-2</v>
      </c>
      <c r="AE30" s="1051">
        <f t="shared" ca="1" si="21"/>
        <v>3.0918889688156908E-2</v>
      </c>
      <c r="AF30" s="1053">
        <f t="shared" ca="1" si="22"/>
        <v>6.4158105692276677E-3</v>
      </c>
      <c r="AG30" s="886"/>
    </row>
    <row r="31" spans="1:33" ht="18" customHeight="1">
      <c r="A31" s="892" t="s">
        <v>144</v>
      </c>
      <c r="B31" s="888" t="s">
        <v>1550</v>
      </c>
      <c r="C31" s="1008">
        <v>4581.1000000000004</v>
      </c>
      <c r="D31" s="1008">
        <v>17969</v>
      </c>
      <c r="E31" s="1009">
        <v>35022</v>
      </c>
      <c r="F31" s="1006" t="str">
        <f>'Country and technology list'!A17</f>
        <v>Bosnia and Herzegovina</v>
      </c>
      <c r="G31" s="1007">
        <f ca="1">OFFSET(INDEX('Air Pollution Costs'!E$17:E$480,MATCH($F31,'Air Pollution Costs'!$A$17:$A$480,0)),1,0)+INDEX('Air Pollution Costs'!E$17:E$480,MATCH($F31,'Air Pollution Costs'!$A$17:$A$480,0))</f>
        <v>3958.06</v>
      </c>
      <c r="H31" s="1007">
        <f ca="1">OFFSET(INDEX('Air Pollution Costs'!D$17:D$480,MATCH($F31,'Air Pollution Costs'!$A$17:$A$480,0)),1,0)+INDEX('Air Pollution Costs'!D$17:D$480,MATCH($F31,'Air Pollution Costs'!$A$17:$A$480,0))</f>
        <v>2114.09</v>
      </c>
      <c r="I31" s="1007">
        <f ca="1">OFFSET(INDEX('Air Pollution Costs'!C$17:C$480,MATCH($F31,'Air Pollution Costs'!$A$17:$A$480,0)),1,0)+INDEX('Air Pollution Costs'!C$17:C$480,MATCH($F31,'Air Pollution Costs'!$A$17:$A$480,0))</f>
        <v>622.99</v>
      </c>
      <c r="J31" s="1015">
        <v>-0.01</v>
      </c>
      <c r="K31" s="1015">
        <v>-1.4999999999999999E-2</v>
      </c>
      <c r="L31" s="1015">
        <v>-0.02</v>
      </c>
      <c r="M31" s="1018">
        <f t="shared" si="4"/>
        <v>0.84220548775209902</v>
      </c>
      <c r="N31" s="1023">
        <f t="shared" si="5"/>
        <v>0.82219834128961777</v>
      </c>
      <c r="O31" s="1024">
        <f t="shared" si="6"/>
        <v>0.82644518603572981</v>
      </c>
      <c r="P31" s="1025">
        <f t="shared" si="7"/>
        <v>0.83071396671796804</v>
      </c>
      <c r="Q31" s="1029">
        <f t="shared" ca="1" si="8"/>
        <v>2203.3532055416586</v>
      </c>
      <c r="R31" s="1029">
        <f t="shared" ca="1" si="9"/>
        <v>973.3639429522932</v>
      </c>
      <c r="S31" s="1029">
        <f t="shared" ca="1" si="10"/>
        <v>237.23725591690481</v>
      </c>
      <c r="T31" s="1037">
        <f t="shared" si="11"/>
        <v>0.37955830501268617</v>
      </c>
      <c r="U31" s="1036">
        <f t="shared" si="23"/>
        <v>7.961729006620895</v>
      </c>
      <c r="V31" s="1036">
        <f t="shared" si="12"/>
        <v>6.2395792773111634</v>
      </c>
      <c r="W31" s="1036">
        <f t="shared" si="13"/>
        <v>5.0085470937273628</v>
      </c>
      <c r="X31" s="1043">
        <f t="shared" si="14"/>
        <v>10.947377384103731</v>
      </c>
      <c r="Y31" s="1044">
        <f t="shared" si="15"/>
        <v>7.8930677857986211</v>
      </c>
      <c r="Z31" s="1045">
        <f t="shared" si="16"/>
        <v>5.5219231708344179</v>
      </c>
      <c r="AA31" s="1049">
        <f t="shared" ca="1" si="17"/>
        <v>24120.939051539212</v>
      </c>
      <c r="AB31" s="1049">
        <f t="shared" ca="1" si="18"/>
        <v>7682.8275819746723</v>
      </c>
      <c r="AC31" s="1049">
        <f t="shared" ca="1" si="19"/>
        <v>1310.0059004327313</v>
      </c>
      <c r="AD31" s="1052">
        <f t="shared" ca="1" si="20"/>
        <v>0.16992232111352365</v>
      </c>
      <c r="AE31" s="1051">
        <f t="shared" ca="1" si="21"/>
        <v>5.4122432491318401E-2</v>
      </c>
      <c r="AF31" s="1053">
        <f t="shared" ca="1" si="22"/>
        <v>9.2284650609295703E-3</v>
      </c>
      <c r="AG31" s="886"/>
    </row>
    <row r="32" spans="1:33" ht="18" customHeight="1">
      <c r="A32" s="893"/>
      <c r="B32" s="888" t="s">
        <v>1551</v>
      </c>
      <c r="C32" s="1008">
        <v>747.46</v>
      </c>
      <c r="D32" s="1008">
        <v>1494.2</v>
      </c>
      <c r="E32" s="1009">
        <v>2240.1</v>
      </c>
      <c r="F32" s="1006" t="str">
        <f>'Country and technology list'!A18</f>
        <v>Botswana</v>
      </c>
      <c r="G32" s="1007">
        <f ca="1">OFFSET(INDEX('Air Pollution Costs'!E$17:E$480,MATCH($F32,'Air Pollution Costs'!$A$17:$A$480,0)),1,0)+INDEX('Air Pollution Costs'!E$17:E$480,MATCH($F32,'Air Pollution Costs'!$A$17:$A$480,0))</f>
        <v>1093.3</v>
      </c>
      <c r="H32" s="1007">
        <f ca="1">OFFSET(INDEX('Air Pollution Costs'!D$17:D$480,MATCH($F32,'Air Pollution Costs'!$A$17:$A$480,0)),1,0)+INDEX('Air Pollution Costs'!D$17:D$480,MATCH($F32,'Air Pollution Costs'!$A$17:$A$480,0))</f>
        <v>576.322</v>
      </c>
      <c r="I32" s="1007">
        <f ca="1">OFFSET(INDEX('Air Pollution Costs'!C$17:C$480,MATCH($F32,'Air Pollution Costs'!$A$17:$A$480,0)),1,0)+INDEX('Air Pollution Costs'!C$17:C$480,MATCH($F32,'Air Pollution Costs'!$A$17:$A$480,0))</f>
        <v>164.17700000000002</v>
      </c>
      <c r="J32" s="1015">
        <v>-0.01</v>
      </c>
      <c r="K32" s="1015">
        <v>-1.4999999999999999E-2</v>
      </c>
      <c r="L32" s="1015">
        <v>-0.02</v>
      </c>
      <c r="M32" s="1018">
        <f t="shared" si="4"/>
        <v>1.3938246431692398</v>
      </c>
      <c r="N32" s="1023">
        <f t="shared" si="5"/>
        <v>1.4601493454449299</v>
      </c>
      <c r="O32" s="1024">
        <f t="shared" si="6"/>
        <v>1.4456762086640966</v>
      </c>
      <c r="P32" s="1025">
        <f t="shared" si="7"/>
        <v>1.4313465309677265</v>
      </c>
      <c r="Q32" s="1029">
        <f t="shared" ca="1" si="8"/>
        <v>1080.8409195209795</v>
      </c>
      <c r="R32" s="1029">
        <f t="shared" ca="1" si="9"/>
        <v>464.16667860462223</v>
      </c>
      <c r="S32" s="1029">
        <f t="shared" ca="1" si="10"/>
        <v>107.7227444654314</v>
      </c>
      <c r="T32" s="1037">
        <f t="shared" si="11"/>
        <v>0.3236570276134349</v>
      </c>
      <c r="U32" s="1036">
        <f t="shared" si="23"/>
        <v>7.0794313555427451</v>
      </c>
      <c r="V32" s="1036">
        <f t="shared" si="12"/>
        <v>5.6543926435759007</v>
      </c>
      <c r="W32" s="1036">
        <f t="shared" si="13"/>
        <v>4.7678994667775925</v>
      </c>
      <c r="X32" s="1043">
        <f t="shared" si="14"/>
        <v>9.7342181138712753</v>
      </c>
      <c r="Y32" s="1044">
        <f t="shared" si="15"/>
        <v>7.1528066941235142</v>
      </c>
      <c r="Z32" s="1045">
        <f t="shared" si="16"/>
        <v>5.2566091621222961</v>
      </c>
      <c r="AA32" s="1049">
        <f t="shared" ca="1" si="17"/>
        <v>10521.141257014404</v>
      </c>
      <c r="AB32" s="1049">
        <f t="shared" ca="1" si="18"/>
        <v>3320.0945259122195</v>
      </c>
      <c r="AC32" s="1049">
        <f t="shared" ca="1" si="19"/>
        <v>566.25636552594563</v>
      </c>
      <c r="AD32" s="1052">
        <f t="shared" ca="1" si="20"/>
        <v>0.11782899360160978</v>
      </c>
      <c r="AE32" s="1051">
        <f t="shared" ca="1" si="21"/>
        <v>3.7182600926457171E-2</v>
      </c>
      <c r="AF32" s="1053">
        <f t="shared" ca="1" si="22"/>
        <v>6.3416521117368851E-3</v>
      </c>
      <c r="AG32" s="886"/>
    </row>
    <row r="33" spans="1:33" ht="18" customHeight="1">
      <c r="A33" s="892" t="s">
        <v>50</v>
      </c>
      <c r="B33" s="888" t="s">
        <v>1550</v>
      </c>
      <c r="C33" s="1008">
        <v>5189.2</v>
      </c>
      <c r="D33" s="1008">
        <v>20504</v>
      </c>
      <c r="E33" s="1009">
        <v>40352</v>
      </c>
      <c r="F33" s="1006" t="str">
        <f>'Country and technology list'!A19</f>
        <v>Brazil</v>
      </c>
      <c r="G33" s="1007">
        <f ca="1">OFFSET(INDEX('Air Pollution Costs'!E$17:E$480,MATCH($F33,'Air Pollution Costs'!$A$17:$A$480,0)),1,0)+INDEX('Air Pollution Costs'!E$17:E$480,MATCH($F33,'Air Pollution Costs'!$A$17:$A$480,0))</f>
        <v>42199.8</v>
      </c>
      <c r="H33" s="1007">
        <f ca="1">OFFSET(INDEX('Air Pollution Costs'!D$17:D$480,MATCH($F33,'Air Pollution Costs'!$A$17:$A$480,0)),1,0)+INDEX('Air Pollution Costs'!D$17:D$480,MATCH($F33,'Air Pollution Costs'!$A$17:$A$480,0))</f>
        <v>21736.3</v>
      </c>
      <c r="I33" s="1007">
        <f ca="1">OFFSET(INDEX('Air Pollution Costs'!C$17:C$480,MATCH($F33,'Air Pollution Costs'!$A$17:$A$480,0)),1,0)+INDEX('Air Pollution Costs'!C$17:C$480,MATCH($F33,'Air Pollution Costs'!$A$17:$A$480,0))</f>
        <v>5805.59</v>
      </c>
      <c r="J33" s="1015">
        <v>-0.01</v>
      </c>
      <c r="K33" s="1015">
        <v>-1.4999999999999999E-2</v>
      </c>
      <c r="L33" s="1015">
        <v>-0.02</v>
      </c>
      <c r="M33" s="1018">
        <f t="shared" si="4"/>
        <v>1.281976635541594</v>
      </c>
      <c r="N33" s="1023">
        <f t="shared" si="5"/>
        <v>1.327343494132208</v>
      </c>
      <c r="O33" s="1024">
        <f t="shared" si="6"/>
        <v>1.3174887704134262</v>
      </c>
      <c r="P33" s="1025">
        <f t="shared" si="7"/>
        <v>1.3077072120659312</v>
      </c>
      <c r="Q33" s="1029">
        <f t="shared" ca="1" si="8"/>
        <v>37924.413246047305</v>
      </c>
      <c r="R33" s="1029">
        <f t="shared" ca="1" si="9"/>
        <v>15954.025056080363</v>
      </c>
      <c r="S33" s="1029">
        <f t="shared" ca="1" si="10"/>
        <v>3480.2238989566054</v>
      </c>
      <c r="T33" s="1037">
        <f t="shared" si="11"/>
        <v>0.31708660295659247</v>
      </c>
      <c r="U33" s="1036">
        <f t="shared" si="23"/>
        <v>6.972414509063853</v>
      </c>
      <c r="V33" s="1036">
        <f t="shared" si="12"/>
        <v>5.5813711828474011</v>
      </c>
      <c r="W33" s="1036">
        <f t="shared" si="13"/>
        <v>4.7370128301535788</v>
      </c>
      <c r="X33" s="1043">
        <f t="shared" si="14"/>
        <v>9.5870699499627978</v>
      </c>
      <c r="Y33" s="1044">
        <f t="shared" si="15"/>
        <v>7.0604345463019627</v>
      </c>
      <c r="Z33" s="1045">
        <f t="shared" si="16"/>
        <v>5.2225566452443211</v>
      </c>
      <c r="AA33" s="1049">
        <f t="shared" ca="1" si="17"/>
        <v>363584.00260115118</v>
      </c>
      <c r="AB33" s="1049">
        <f t="shared" ca="1" si="18"/>
        <v>112642.34965851691</v>
      </c>
      <c r="AC33" s="1049">
        <f t="shared" ca="1" si="19"/>
        <v>18175.666450433921</v>
      </c>
      <c r="AD33" s="1052">
        <f t="shared" ca="1" si="20"/>
        <v>4.5772719904557418E-2</v>
      </c>
      <c r="AE33" s="1051">
        <f t="shared" ca="1" si="21"/>
        <v>1.41808954283573E-2</v>
      </c>
      <c r="AF33" s="1053">
        <f t="shared" ca="1" si="22"/>
        <v>2.288191129319338E-3</v>
      </c>
      <c r="AG33" s="886"/>
    </row>
    <row r="34" spans="1:33" ht="18" customHeight="1">
      <c r="A34" s="893"/>
      <c r="B34" s="888" t="s">
        <v>1551</v>
      </c>
      <c r="C34" s="1008">
        <v>616.39</v>
      </c>
      <c r="D34" s="1008">
        <v>1232.3</v>
      </c>
      <c r="E34" s="1009">
        <v>1847.8</v>
      </c>
      <c r="F34" s="1006" t="str">
        <f>'Country and technology list'!A20</f>
        <v>Brunei Darussalam</v>
      </c>
      <c r="G34" s="1007">
        <f ca="1">OFFSET(INDEX('Air Pollution Costs'!E$17:E$480,MATCH($F34,'Air Pollution Costs'!$A$17:$A$480,0)),1,0)+INDEX('Air Pollution Costs'!E$17:E$480,MATCH($F34,'Air Pollution Costs'!$A$17:$A$480,0))</f>
        <v>22.4665</v>
      </c>
      <c r="H34" s="1007">
        <f ca="1">OFFSET(INDEX('Air Pollution Costs'!D$17:D$480,MATCH($F34,'Air Pollution Costs'!$A$17:$A$480,0)),1,0)+INDEX('Air Pollution Costs'!D$17:D$480,MATCH($F34,'Air Pollution Costs'!$A$17:$A$480,0))</f>
        <v>11.533200000000001</v>
      </c>
      <c r="I34" s="1007">
        <f ca="1">OFFSET(INDEX('Air Pollution Costs'!C$17:C$480,MATCH($F34,'Air Pollution Costs'!$A$17:$A$480,0)),1,0)+INDEX('Air Pollution Costs'!C$17:C$480,MATCH($F34,'Air Pollution Costs'!$A$17:$A$480,0))</f>
        <v>3.1534999999999997</v>
      </c>
      <c r="J34" s="1015">
        <v>-0.01</v>
      </c>
      <c r="K34" s="1015">
        <v>-1.4999999999999999E-2</v>
      </c>
      <c r="L34" s="1015">
        <v>-0.02</v>
      </c>
      <c r="M34" s="1018">
        <f t="shared" si="4"/>
        <v>1.5870646766169154</v>
      </c>
      <c r="N34" s="1023">
        <f t="shared" si="5"/>
        <v>1.6930815348732848</v>
      </c>
      <c r="O34" s="1024">
        <f t="shared" si="6"/>
        <v>1.669782997127387</v>
      </c>
      <c r="P34" s="1025">
        <f t="shared" si="7"/>
        <v>1.6468050711476185</v>
      </c>
      <c r="Q34" s="1029">
        <f t="shared" ca="1" si="8"/>
        <v>25.753629607625776</v>
      </c>
      <c r="R34" s="1029">
        <f t="shared" ca="1" si="9"/>
        <v>10.728711963756341</v>
      </c>
      <c r="S34" s="1029">
        <f t="shared" ca="1" si="10"/>
        <v>2.3805940024994996</v>
      </c>
      <c r="T34" s="1037">
        <f t="shared" si="11"/>
        <v>1.2976476006796684</v>
      </c>
      <c r="U34" s="1036">
        <f t="shared" si="23"/>
        <v>17.957808850981024</v>
      </c>
      <c r="V34" s="1036">
        <f t="shared" si="12"/>
        <v>11.663993030112728</v>
      </c>
      <c r="W34" s="1036">
        <f t="shared" si="13"/>
        <v>6.8479051113584806</v>
      </c>
      <c r="X34" s="1043">
        <f t="shared" si="14"/>
        <v>24.691987170098912</v>
      </c>
      <c r="Y34" s="1044">
        <f t="shared" si="15"/>
        <v>14.754951183092601</v>
      </c>
      <c r="Z34" s="1045">
        <f t="shared" si="16"/>
        <v>7.5498153852727254</v>
      </c>
      <c r="AA34" s="1049">
        <f t="shared" ca="1" si="17"/>
        <v>635.90829185497512</v>
      </c>
      <c r="AB34" s="1049">
        <f t="shared" ca="1" si="18"/>
        <v>158.30162128268637</v>
      </c>
      <c r="AC34" s="1049">
        <f t="shared" ca="1" si="19"/>
        <v>17.9730452261587</v>
      </c>
      <c r="AD34" s="1052">
        <f t="shared" ca="1" si="20"/>
        <v>7.9932720032633749E-3</v>
      </c>
      <c r="AE34" s="1051">
        <f t="shared" ca="1" si="21"/>
        <v>1.9898276743318096E-3</v>
      </c>
      <c r="AF34" s="1053">
        <f t="shared" ca="1" si="22"/>
        <v>2.2591848708336171E-4</v>
      </c>
      <c r="AG34" s="886"/>
    </row>
    <row r="35" spans="1:33" ht="18" customHeight="1">
      <c r="A35" s="893" t="s">
        <v>1459</v>
      </c>
      <c r="B35" s="888" t="s">
        <v>1550</v>
      </c>
      <c r="C35" s="1008">
        <v>163.11000000000001</v>
      </c>
      <c r="D35" s="1008">
        <v>644.89</v>
      </c>
      <c r="E35" s="1009">
        <v>1270.0999999999999</v>
      </c>
      <c r="F35" s="1006" t="str">
        <f>'Country and technology list'!A21</f>
        <v>Bulgaria</v>
      </c>
      <c r="G35" s="1007">
        <f ca="1">OFFSET(INDEX('Air Pollution Costs'!E$17:E$480,MATCH($F35,'Air Pollution Costs'!$A$17:$A$480,0)),1,0)+INDEX('Air Pollution Costs'!E$17:E$480,MATCH($F35,'Air Pollution Costs'!$A$17:$A$480,0))</f>
        <v>13213.5</v>
      </c>
      <c r="H35" s="1007">
        <f ca="1">OFFSET(INDEX('Air Pollution Costs'!D$17:D$480,MATCH($F35,'Air Pollution Costs'!$A$17:$A$480,0)),1,0)+INDEX('Air Pollution Costs'!D$17:D$480,MATCH($F35,'Air Pollution Costs'!$A$17:$A$480,0))</f>
        <v>7076.74</v>
      </c>
      <c r="I35" s="1007">
        <f ca="1">OFFSET(INDEX('Air Pollution Costs'!C$17:C$480,MATCH($F35,'Air Pollution Costs'!$A$17:$A$480,0)),1,0)+INDEX('Air Pollution Costs'!C$17:C$480,MATCH($F35,'Air Pollution Costs'!$A$17:$A$480,0))</f>
        <v>2017.25</v>
      </c>
      <c r="J35" s="1015">
        <v>-0.01</v>
      </c>
      <c r="K35" s="1015">
        <v>-1.4999999999999999E-2</v>
      </c>
      <c r="L35" s="1015">
        <v>-0.02</v>
      </c>
      <c r="M35" s="1018">
        <f t="shared" si="4"/>
        <v>0.65575388433014692</v>
      </c>
      <c r="N35" s="1023">
        <f t="shared" si="5"/>
        <v>0.61813679189669235</v>
      </c>
      <c r="O35" s="1024">
        <f t="shared" si="6"/>
        <v>0.62601158115602729</v>
      </c>
      <c r="P35" s="1025">
        <f t="shared" si="7"/>
        <v>0.63398669174664668</v>
      </c>
      <c r="Q35" s="1029">
        <f t="shared" ca="1" si="8"/>
        <v>5530.0316250259475</v>
      </c>
      <c r="R35" s="1029">
        <f t="shared" ca="1" si="9"/>
        <v>2468.0464872924144</v>
      </c>
      <c r="S35" s="1029">
        <f t="shared" ca="1" si="10"/>
        <v>586.25987327592611</v>
      </c>
      <c r="T35" s="1037">
        <f t="shared" si="11"/>
        <v>0.58106871203104449</v>
      </c>
      <c r="U35" s="1036">
        <f t="shared" si="23"/>
        <v>10.779983700457374</v>
      </c>
      <c r="V35" s="1036">
        <f t="shared" si="12"/>
        <v>7.9516932200762032</v>
      </c>
      <c r="W35" s="1036">
        <f t="shared" si="13"/>
        <v>5.6541056122646607</v>
      </c>
      <c r="X35" s="1043">
        <f t="shared" si="14"/>
        <v>14.822477588128889</v>
      </c>
      <c r="Y35" s="1044">
        <f t="shared" si="15"/>
        <v>10.058891923396397</v>
      </c>
      <c r="Z35" s="1045">
        <f t="shared" si="16"/>
        <v>6.2336514375217886</v>
      </c>
      <c r="AA35" s="1049">
        <f t="shared" ca="1" si="17"/>
        <v>81968.769823591079</v>
      </c>
      <c r="AB35" s="1049">
        <f t="shared" ca="1" si="18"/>
        <v>24825.812877592514</v>
      </c>
      <c r="AC35" s="1049">
        <f t="shared" ca="1" si="19"/>
        <v>3654.5397018078183</v>
      </c>
      <c r="AD35" s="1052">
        <f t="shared" ca="1" si="20"/>
        <v>0.31563280671257044</v>
      </c>
      <c r="AE35" s="1051">
        <f t="shared" ca="1" si="21"/>
        <v>9.5595444635066362E-2</v>
      </c>
      <c r="AF35" s="1053">
        <f t="shared" ca="1" si="22"/>
        <v>1.4072342744762531E-2</v>
      </c>
      <c r="AG35" s="886"/>
    </row>
    <row r="36" spans="1:33" ht="18" customHeight="1">
      <c r="A36" s="893"/>
      <c r="B36" s="888" t="s">
        <v>1551</v>
      </c>
      <c r="C36" s="1008">
        <v>46.84</v>
      </c>
      <c r="D36" s="1008">
        <v>93.629000000000005</v>
      </c>
      <c r="E36" s="1009">
        <v>140.36000000000001</v>
      </c>
      <c r="F36" s="1006" t="str">
        <f>'Country and technology list'!A22</f>
        <v>Cambodia</v>
      </c>
      <c r="G36" s="1007">
        <f ca="1">OFFSET(INDEX('Air Pollution Costs'!E$17:E$480,MATCH($F36,'Air Pollution Costs'!$A$17:$A$480,0)),1,0)+INDEX('Air Pollution Costs'!E$17:E$480,MATCH($F36,'Air Pollution Costs'!$A$17:$A$480,0))</f>
        <v>8831.42</v>
      </c>
      <c r="H36" s="1007">
        <f ca="1">OFFSET(INDEX('Air Pollution Costs'!D$17:D$480,MATCH($F36,'Air Pollution Costs'!$A$17:$A$480,0)),1,0)+INDEX('Air Pollution Costs'!D$17:D$480,MATCH($F36,'Air Pollution Costs'!$A$17:$A$480,0))</f>
        <v>4696.12</v>
      </c>
      <c r="I36" s="1007">
        <f ca="1">OFFSET(INDEX('Air Pollution Costs'!C$17:C$480,MATCH($F36,'Air Pollution Costs'!$A$17:$A$480,0)),1,0)+INDEX('Air Pollution Costs'!C$17:C$480,MATCH($F36,'Air Pollution Costs'!$A$17:$A$480,0))</f>
        <v>1343.02</v>
      </c>
      <c r="J36" s="1015">
        <v>-0.01</v>
      </c>
      <c r="K36" s="1015">
        <v>-1.4999999999999999E-2</v>
      </c>
      <c r="L36" s="1015">
        <v>-0.02</v>
      </c>
      <c r="M36" s="1018">
        <f t="shared" si="4"/>
        <v>1.5191431485889153</v>
      </c>
      <c r="N36" s="1023">
        <f t="shared" si="5"/>
        <v>1.6107291456610533</v>
      </c>
      <c r="O36" s="1024">
        <f t="shared" si="6"/>
        <v>1.5906497304112419</v>
      </c>
      <c r="P36" s="1025">
        <f t="shared" si="7"/>
        <v>1.5708206259712028</v>
      </c>
      <c r="Q36" s="1029">
        <f t="shared" ca="1" si="8"/>
        <v>9631.151366687458</v>
      </c>
      <c r="R36" s="1029">
        <f t="shared" ca="1" si="9"/>
        <v>4161.5150559187277</v>
      </c>
      <c r="S36" s="1029">
        <f t="shared" ca="1" si="10"/>
        <v>967.07326994599566</v>
      </c>
      <c r="T36" s="1037">
        <f t="shared" si="11"/>
        <v>0.11310109587984454</v>
      </c>
      <c r="U36" s="1036">
        <f t="shared" si="23"/>
        <v>3.2844092777892513</v>
      </c>
      <c r="V36" s="1036">
        <f t="shared" si="12"/>
        <v>2.6193116616438226</v>
      </c>
      <c r="W36" s="1036">
        <f t="shared" si="13"/>
        <v>3.2450971005353866</v>
      </c>
      <c r="X36" s="1043">
        <f t="shared" si="14"/>
        <v>4.5160627569602205</v>
      </c>
      <c r="Y36" s="1044">
        <f t="shared" si="15"/>
        <v>3.3134292519794357</v>
      </c>
      <c r="Z36" s="1045">
        <f t="shared" si="16"/>
        <v>3.5777195533402639</v>
      </c>
      <c r="AA36" s="1049">
        <f t="shared" ca="1" si="17"/>
        <v>43494.883993743759</v>
      </c>
      <c r="AB36" s="1049">
        <f t="shared" ca="1" si="18"/>
        <v>13788.88571883395</v>
      </c>
      <c r="AC36" s="1049">
        <f t="shared" ca="1" si="19"/>
        <v>3459.9169473984962</v>
      </c>
      <c r="AD36" s="1052">
        <f t="shared" ca="1" si="20"/>
        <v>0.17914932923158963</v>
      </c>
      <c r="AE36" s="1051">
        <f t="shared" ca="1" si="21"/>
        <v>5.6794487088078396E-2</v>
      </c>
      <c r="AF36" s="1053">
        <f t="shared" ca="1" si="22"/>
        <v>1.4250912829486036E-2</v>
      </c>
      <c r="AG36" s="886"/>
    </row>
    <row r="37" spans="1:33" ht="18" customHeight="1">
      <c r="A37" s="892" t="s">
        <v>121</v>
      </c>
      <c r="B37" s="888" t="s">
        <v>1550</v>
      </c>
      <c r="C37" s="1008">
        <v>188.77</v>
      </c>
      <c r="D37" s="1008">
        <v>737.62</v>
      </c>
      <c r="E37" s="1009">
        <v>1430.6</v>
      </c>
      <c r="F37" s="1006" t="str">
        <f>'Country and technology list'!A23</f>
        <v>Cameroon</v>
      </c>
      <c r="G37" s="1007">
        <f ca="1">OFFSET(INDEX('Air Pollution Costs'!E$17:E$480,MATCH($F37,'Air Pollution Costs'!$A$17:$A$480,0)),1,0)+INDEX('Air Pollution Costs'!E$17:E$480,MATCH($F37,'Air Pollution Costs'!$A$17:$A$480,0))</f>
        <v>37891.81</v>
      </c>
      <c r="H37" s="1007">
        <f ca="1">OFFSET(INDEX('Air Pollution Costs'!D$17:D$480,MATCH($F37,'Air Pollution Costs'!$A$17:$A$480,0)),1,0)+INDEX('Air Pollution Costs'!D$17:D$480,MATCH($F37,'Air Pollution Costs'!$A$17:$A$480,0))</f>
        <v>22723.24</v>
      </c>
      <c r="I37" s="1007">
        <f ca="1">OFFSET(INDEX('Air Pollution Costs'!C$17:C$480,MATCH($F37,'Air Pollution Costs'!$A$17:$A$480,0)),1,0)+INDEX('Air Pollution Costs'!C$17:C$480,MATCH($F37,'Air Pollution Costs'!$A$17:$A$480,0))</f>
        <v>6721.7</v>
      </c>
      <c r="J37" s="1015">
        <v>-0.01</v>
      </c>
      <c r="K37" s="1015">
        <v>-1.4999999999999999E-2</v>
      </c>
      <c r="L37" s="1015">
        <v>-0.02</v>
      </c>
      <c r="M37" s="1018">
        <f t="shared" si="4"/>
        <v>1.7708978014062071</v>
      </c>
      <c r="N37" s="1023">
        <f t="shared" si="5"/>
        <v>1.91840628504818</v>
      </c>
      <c r="O37" s="1024">
        <f t="shared" si="6"/>
        <v>1.8857963187644695</v>
      </c>
      <c r="P37" s="1025">
        <f t="shared" si="7"/>
        <v>1.8537406719225331</v>
      </c>
      <c r="Q37" s="1029">
        <f t="shared" ca="1" si="8"/>
        <v>49216.541445174262</v>
      </c>
      <c r="R37" s="1029">
        <f t="shared" ca="1" si="9"/>
        <v>23872.767431823821</v>
      </c>
      <c r="S37" s="1029">
        <f t="shared" ca="1" si="10"/>
        <v>5711.8712309716348</v>
      </c>
      <c r="T37" s="1037">
        <f t="shared" si="11"/>
        <v>8.7001709302619731E-2</v>
      </c>
      <c r="U37" s="1036">
        <f t="shared" si="23"/>
        <v>2.7781620249939492</v>
      </c>
      <c r="V37" s="1036">
        <f t="shared" si="12"/>
        <v>2.0851920098017693</v>
      </c>
      <c r="W37" s="1036">
        <f t="shared" si="13"/>
        <v>2.8953904271562165</v>
      </c>
      <c r="X37" s="1043">
        <f t="shared" si="14"/>
        <v>3.8199727843666804</v>
      </c>
      <c r="Y37" s="1044">
        <f t="shared" si="15"/>
        <v>2.6377678923992378</v>
      </c>
      <c r="Z37" s="1045">
        <f t="shared" si="16"/>
        <v>3.1921679459397287</v>
      </c>
      <c r="AA37" s="1049">
        <f t="shared" ca="1" si="17"/>
        <v>188005.84886122044</v>
      </c>
      <c r="AB37" s="1049">
        <f t="shared" ca="1" si="18"/>
        <v>62970.819434379082</v>
      </c>
      <c r="AC37" s="1049">
        <f t="shared" ca="1" si="19"/>
        <v>18233.252254842952</v>
      </c>
      <c r="AD37" s="1052">
        <f t="shared" ca="1" si="20"/>
        <v>0.64418961257931184</v>
      </c>
      <c r="AE37" s="1051">
        <f t="shared" ca="1" si="21"/>
        <v>0.21576534996620389</v>
      </c>
      <c r="AF37" s="1053">
        <f t="shared" ca="1" si="22"/>
        <v>6.2475033501635392E-2</v>
      </c>
      <c r="AG37" s="886"/>
    </row>
    <row r="38" spans="1:33" ht="18" customHeight="1">
      <c r="A38" s="893"/>
      <c r="B38" s="888" t="s">
        <v>1551</v>
      </c>
      <c r="C38" s="1008">
        <v>65.253</v>
      </c>
      <c r="D38" s="1008">
        <v>130.37</v>
      </c>
      <c r="E38" s="1009">
        <v>195.34</v>
      </c>
      <c r="F38" s="1006" t="str">
        <f>'Country and technology list'!A24</f>
        <v>Canada</v>
      </c>
      <c r="G38" s="1007">
        <f ca="1">OFFSET(INDEX('Air Pollution Costs'!E$17:E$480,MATCH($F38,'Air Pollution Costs'!$A$17:$A$480,0)),1,0)+INDEX('Air Pollution Costs'!E$17:E$480,MATCH($F38,'Air Pollution Costs'!$A$17:$A$480,0))</f>
        <v>27239.1</v>
      </c>
      <c r="H38" s="1007">
        <f ca="1">OFFSET(INDEX('Air Pollution Costs'!D$17:D$480,MATCH($F38,'Air Pollution Costs'!$A$17:$A$480,0)),1,0)+INDEX('Air Pollution Costs'!D$17:D$480,MATCH($F38,'Air Pollution Costs'!$A$17:$A$480,0))</f>
        <v>14372.8</v>
      </c>
      <c r="I38" s="1007">
        <f ca="1">OFFSET(INDEX('Air Pollution Costs'!C$17:C$480,MATCH($F38,'Air Pollution Costs'!$A$17:$A$480,0)),1,0)+INDEX('Air Pollution Costs'!C$17:C$480,MATCH($F38,'Air Pollution Costs'!$A$17:$A$480,0))</f>
        <v>4001</v>
      </c>
      <c r="J38" s="1015">
        <v>-0.01</v>
      </c>
      <c r="K38" s="1015">
        <v>-1.4999999999999999E-2</v>
      </c>
      <c r="L38" s="1015">
        <v>-0.02</v>
      </c>
      <c r="M38" s="1018">
        <f t="shared" si="4"/>
        <v>1.2088867991066181</v>
      </c>
      <c r="N38" s="1023">
        <f t="shared" si="5"/>
        <v>1.2414225333150561</v>
      </c>
      <c r="O38" s="1024">
        <f t="shared" si="6"/>
        <v>1.2343776652624578</v>
      </c>
      <c r="P38" s="1025">
        <f t="shared" si="7"/>
        <v>1.2273727756737156</v>
      </c>
      <c r="Q38" s="1029">
        <f t="shared" ca="1" si="8"/>
        <v>22894.835645309697</v>
      </c>
      <c r="R38" s="1029">
        <f t="shared" ca="1" si="9"/>
        <v>9883.8732056136541</v>
      </c>
      <c r="S38" s="1029">
        <f t="shared" ca="1" si="10"/>
        <v>2251.1028689833165</v>
      </c>
      <c r="T38" s="1037">
        <f t="shared" si="11"/>
        <v>0.70711044623479724</v>
      </c>
      <c r="U38" s="1036">
        <f t="shared" si="23"/>
        <v>12.310868666269554</v>
      </c>
      <c r="V38" s="1036">
        <f t="shared" si="12"/>
        <v>8.8070895742350768</v>
      </c>
      <c r="W38" s="1036">
        <f t="shared" si="13"/>
        <v>5.9504569133676668</v>
      </c>
      <c r="X38" s="1043">
        <f t="shared" si="14"/>
        <v>16.92744441612064</v>
      </c>
      <c r="Y38" s="1044">
        <f t="shared" si="15"/>
        <v>11.140968311407372</v>
      </c>
      <c r="Z38" s="1045">
        <f t="shared" si="16"/>
        <v>6.5603787469878529</v>
      </c>
      <c r="AA38" s="1049">
        <f t="shared" ca="1" si="17"/>
        <v>387551.05780219741</v>
      </c>
      <c r="AB38" s="1049">
        <f t="shared" ca="1" si="18"/>
        <v>110115.91817771012</v>
      </c>
      <c r="AC38" s="1049">
        <f t="shared" ca="1" si="19"/>
        <v>14768.087418961532</v>
      </c>
      <c r="AD38" s="1052">
        <f t="shared" ca="1" si="20"/>
        <v>0.1386523276640495</v>
      </c>
      <c r="AE38" s="1051">
        <f t="shared" ca="1" si="21"/>
        <v>3.9395656548552344E-2</v>
      </c>
      <c r="AF38" s="1053">
        <f t="shared" ca="1" si="22"/>
        <v>5.2835095003927798E-3</v>
      </c>
      <c r="AG38" s="886"/>
    </row>
    <row r="39" spans="1:33" ht="18" customHeight="1">
      <c r="A39" s="893" t="s">
        <v>1517</v>
      </c>
      <c r="B39" s="888" t="s">
        <v>1550</v>
      </c>
      <c r="C39" s="1008">
        <v>1.0770999999999999E-2</v>
      </c>
      <c r="D39" s="1008">
        <v>4.3027999999999997E-2</v>
      </c>
      <c r="E39" s="1009">
        <v>8.5904999999999995E-2</v>
      </c>
      <c r="F39" s="1006" t="str">
        <f>'Country and technology list'!A25</f>
        <v>Chile</v>
      </c>
      <c r="G39" s="1007">
        <f ca="1">OFFSET(INDEX('Air Pollution Costs'!E$17:E$480,MATCH($F39,'Air Pollution Costs'!$A$17:$A$480,0)),1,0)+INDEX('Air Pollution Costs'!E$17:E$480,MATCH($F39,'Air Pollution Costs'!$A$17:$A$480,0))</f>
        <v>9012.09</v>
      </c>
      <c r="H39" s="1007">
        <f ca="1">OFFSET(INDEX('Air Pollution Costs'!D$17:D$480,MATCH($F39,'Air Pollution Costs'!$A$17:$A$480,0)),1,0)+INDEX('Air Pollution Costs'!D$17:D$480,MATCH($F39,'Air Pollution Costs'!$A$17:$A$480,0))</f>
        <v>4740.2700000000004</v>
      </c>
      <c r="I39" s="1007">
        <f ca="1">OFFSET(INDEX('Air Pollution Costs'!C$17:C$480,MATCH($F39,'Air Pollution Costs'!$A$17:$A$480,0)),1,0)+INDEX('Air Pollution Costs'!C$17:C$480,MATCH($F39,'Air Pollution Costs'!$A$17:$A$480,0))</f>
        <v>1263.373</v>
      </c>
      <c r="J39" s="1015">
        <v>-0.01</v>
      </c>
      <c r="K39" s="1015">
        <v>-1.4999999999999999E-2</v>
      </c>
      <c r="L39" s="1015">
        <v>-0.02</v>
      </c>
      <c r="M39" s="1018">
        <f t="shared" si="4"/>
        <v>1.1482604626920481</v>
      </c>
      <c r="N39" s="1023">
        <f t="shared" si="5"/>
        <v>1.170701214465482</v>
      </c>
      <c r="O39" s="1024">
        <f t="shared" si="6"/>
        <v>1.165855850824604</v>
      </c>
      <c r="P39" s="1025">
        <f t="shared" si="7"/>
        <v>1.1610305414456692</v>
      </c>
      <c r="Q39" s="1029">
        <f t="shared" ca="1" si="8"/>
        <v>7143.2646596151617</v>
      </c>
      <c r="R39" s="1029">
        <f t="shared" ca="1" si="9"/>
        <v>3078.829675580907</v>
      </c>
      <c r="S39" s="1029">
        <f t="shared" ca="1" si="10"/>
        <v>672.39664763872236</v>
      </c>
      <c r="T39" s="1037">
        <f t="shared" si="11"/>
        <v>0.50475260426019974</v>
      </c>
      <c r="U39" s="1036">
        <f t="shared" si="23"/>
        <v>9.77259423668389</v>
      </c>
      <c r="V39" s="1036">
        <f t="shared" si="12"/>
        <v>7.3628895887383718</v>
      </c>
      <c r="W39" s="1036">
        <f t="shared" si="13"/>
        <v>5.4407435032159643</v>
      </c>
      <c r="X39" s="1043">
        <f t="shared" si="14"/>
        <v>13.437317075440349</v>
      </c>
      <c r="Y39" s="1044">
        <f t="shared" si="15"/>
        <v>9.3140553297540407</v>
      </c>
      <c r="Z39" s="1045">
        <f t="shared" si="16"/>
        <v>5.9984197122956013</v>
      </c>
      <c r="AA39" s="1049">
        <f t="shared" ca="1" si="17"/>
        <v>95986.312185036411</v>
      </c>
      <c r="AB39" s="1049">
        <f t="shared" ca="1" si="18"/>
        <v>28676.389949249249</v>
      </c>
      <c r="AC39" s="1049">
        <f t="shared" ca="1" si="19"/>
        <v>4033.3173056775918</v>
      </c>
      <c r="AD39" s="1052">
        <f t="shared" ca="1" si="20"/>
        <v>0.10207694840739147</v>
      </c>
      <c r="AE39" s="1051">
        <f t="shared" ca="1" si="21"/>
        <v>3.0495997926421894E-2</v>
      </c>
      <c r="AF39" s="1053">
        <f t="shared" ca="1" si="22"/>
        <v>4.289244092726725E-3</v>
      </c>
      <c r="AG39" s="886"/>
    </row>
    <row r="40" spans="1:33" ht="18" customHeight="1">
      <c r="A40" s="893"/>
      <c r="B40" s="888" t="s">
        <v>1551</v>
      </c>
      <c r="C40" s="1008">
        <v>4.4428999999999996E-3</v>
      </c>
      <c r="D40" s="1008">
        <v>8.8844000000000006E-3</v>
      </c>
      <c r="E40" s="1009">
        <v>1.3324000000000001E-2</v>
      </c>
      <c r="F40" s="1006" t="str">
        <f>'Country and technology list'!A26</f>
        <v>China</v>
      </c>
      <c r="G40" s="1007">
        <f ca="1">OFFSET(INDEX('Air Pollution Costs'!E$17:E$480,MATCH($F40,'Air Pollution Costs'!$A$17:$A$480,0)),1,0)+INDEX('Air Pollution Costs'!E$17:E$480,MATCH($F40,'Air Pollution Costs'!$A$17:$A$480,0))</f>
        <v>2096677</v>
      </c>
      <c r="H40" s="1007">
        <f ca="1">OFFSET(INDEX('Air Pollution Costs'!D$17:D$480,MATCH($F40,'Air Pollution Costs'!$A$17:$A$480,0)),1,0)+INDEX('Air Pollution Costs'!D$17:D$480,MATCH($F40,'Air Pollution Costs'!$A$17:$A$480,0))</f>
        <v>1177429</v>
      </c>
      <c r="I40" s="1007">
        <f ca="1">OFFSET(INDEX('Air Pollution Costs'!C$17:C$480,MATCH($F40,'Air Pollution Costs'!$A$17:$A$480,0)),1,0)+INDEX('Air Pollution Costs'!C$17:C$480,MATCH($F40,'Air Pollution Costs'!$A$17:$A$480,0))</f>
        <v>332223</v>
      </c>
      <c r="J40" s="1015">
        <v>-0.01</v>
      </c>
      <c r="K40" s="1015">
        <v>-1.4999999999999999E-2</v>
      </c>
      <c r="L40" s="1015">
        <v>-0.02</v>
      </c>
      <c r="M40" s="1018">
        <f t="shared" si="4"/>
        <v>0.97553724687698151</v>
      </c>
      <c r="N40" s="1023">
        <f t="shared" si="5"/>
        <v>0.9721605546065677</v>
      </c>
      <c r="O40" s="1024">
        <f t="shared" si="6"/>
        <v>0.97288314620418237</v>
      </c>
      <c r="P40" s="1025">
        <f t="shared" si="7"/>
        <v>0.97360627489272766</v>
      </c>
      <c r="Q40" s="1029">
        <f t="shared" ca="1" si="8"/>
        <v>1380049.5467463699</v>
      </c>
      <c r="R40" s="1029">
        <f t="shared" ca="1" si="9"/>
        <v>638165.22707699414</v>
      </c>
      <c r="S40" s="1029">
        <f t="shared" ca="1" si="10"/>
        <v>148273.44018046299</v>
      </c>
      <c r="T40" s="1037">
        <f t="shared" si="11"/>
        <v>0.53944971825610388</v>
      </c>
      <c r="U40" s="1036">
        <f t="shared" si="23"/>
        <v>10.238844622547699</v>
      </c>
      <c r="V40" s="1036">
        <f t="shared" si="12"/>
        <v>7.6382252324609423</v>
      </c>
      <c r="W40" s="1036">
        <f t="shared" si="13"/>
        <v>5.5415382899066659</v>
      </c>
      <c r="X40" s="1043">
        <f t="shared" si="14"/>
        <v>14.078411356003087</v>
      </c>
      <c r="Y40" s="1044">
        <f t="shared" si="15"/>
        <v>9.6623549190630929</v>
      </c>
      <c r="Z40" s="1045">
        <f t="shared" si="16"/>
        <v>6.1095459646221002</v>
      </c>
      <c r="AA40" s="1049">
        <f t="shared" ca="1" si="17"/>
        <v>19428905.210761007</v>
      </c>
      <c r="AB40" s="1049">
        <f t="shared" ca="1" si="18"/>
        <v>6166178.9210224096</v>
      </c>
      <c r="AC40" s="1049">
        <f t="shared" ca="1" si="19"/>
        <v>905883.39811518404</v>
      </c>
      <c r="AD40" s="1052">
        <f t="shared" ca="1" si="20"/>
        <v>0.28748790774110272</v>
      </c>
      <c r="AE40" s="1051">
        <f t="shared" ca="1" si="21"/>
        <v>9.1240440855112293E-2</v>
      </c>
      <c r="AF40" s="1053">
        <f t="shared" ca="1" si="22"/>
        <v>1.3404281916887991E-2</v>
      </c>
      <c r="AG40" s="886"/>
    </row>
    <row r="41" spans="1:33" ht="18" customHeight="1">
      <c r="A41" s="893" t="s">
        <v>1518</v>
      </c>
      <c r="B41" s="888" t="s">
        <v>1550</v>
      </c>
      <c r="C41" s="1008">
        <v>0.75397000000000003</v>
      </c>
      <c r="D41" s="1008">
        <v>3.0127000000000002</v>
      </c>
      <c r="E41" s="1009">
        <v>6.0170000000000003</v>
      </c>
      <c r="F41" s="1006" t="str">
        <f>'Country and technology list'!A27</f>
        <v>Chinese Taipei</v>
      </c>
      <c r="G41" s="1007">
        <f ca="1">OFFSET(INDEX('Air Pollution Costs'!E$17:E$480,MATCH($F41,'Air Pollution Costs'!$A$17:$A$480,0)),1,0)+INDEX('Air Pollution Costs'!E$17:E$480,MATCH($F41,'Air Pollution Costs'!$A$17:$A$480,0))</f>
        <v>23997.200000000001</v>
      </c>
      <c r="H41" s="1007">
        <f ca="1">OFFSET(INDEX('Air Pollution Costs'!D$17:D$480,MATCH($F41,'Air Pollution Costs'!$A$17:$A$480,0)),1,0)+INDEX('Air Pollution Costs'!D$17:D$480,MATCH($F41,'Air Pollution Costs'!$A$17:$A$480,0))</f>
        <v>12996.1</v>
      </c>
      <c r="I41" s="1007">
        <f ca="1">OFFSET(INDEX('Air Pollution Costs'!C$17:C$480,MATCH($F41,'Air Pollution Costs'!$A$17:$A$480,0)),1,0)+INDEX('Air Pollution Costs'!C$17:C$480,MATCH($F41,'Air Pollution Costs'!$A$17:$A$480,0))</f>
        <v>3734.7200000000003</v>
      </c>
      <c r="J41" s="1015">
        <v>-0.01</v>
      </c>
      <c r="K41" s="1015">
        <v>-1.4999999999999999E-2</v>
      </c>
      <c r="L41" s="1015">
        <v>-0.02</v>
      </c>
      <c r="M41" s="1018">
        <f t="shared" si="4"/>
        <v>0.87419349243790756</v>
      </c>
      <c r="N41" s="1023">
        <f t="shared" si="5"/>
        <v>0.85789202166897394</v>
      </c>
      <c r="O41" s="1024">
        <f t="shared" si="6"/>
        <v>0.86135940859750715</v>
      </c>
      <c r="P41" s="1025">
        <f t="shared" si="7"/>
        <v>0.86484080984463585</v>
      </c>
      <c r="Q41" s="1029">
        <f t="shared" ca="1" si="8"/>
        <v>13938.574223620199</v>
      </c>
      <c r="R41" s="1029">
        <f t="shared" ca="1" si="9"/>
        <v>6236.4173968725418</v>
      </c>
      <c r="S41" s="1029">
        <f t="shared" ca="1" si="10"/>
        <v>1480.6231188116024</v>
      </c>
      <c r="T41" s="1037">
        <f t="shared" si="11"/>
        <v>1.4828025858600469</v>
      </c>
      <c r="U41" s="1036">
        <f t="shared" si="23"/>
        <v>19.372986670071668</v>
      </c>
      <c r="V41" s="1036">
        <f t="shared" si="12"/>
        <v>12.324867301768768</v>
      </c>
      <c r="W41" s="1036">
        <f t="shared" si="13"/>
        <v>7.0392312736641474</v>
      </c>
      <c r="X41" s="1043">
        <f t="shared" si="14"/>
        <v>26.637856671348548</v>
      </c>
      <c r="Y41" s="1044">
        <f t="shared" si="15"/>
        <v>15.59095713673749</v>
      </c>
      <c r="Z41" s="1045">
        <f t="shared" si="16"/>
        <v>7.7607524792147231</v>
      </c>
      <c r="AA41" s="1049">
        <f t="shared" ca="1" si="17"/>
        <v>371293.7423717482</v>
      </c>
      <c r="AB41" s="1049">
        <f t="shared" ca="1" si="18"/>
        <v>97231.71632144379</v>
      </c>
      <c r="AC41" s="1049">
        <f t="shared" ca="1" si="19"/>
        <v>11490.749540099778</v>
      </c>
      <c r="AD41" s="1052">
        <f t="shared" ca="1" si="20"/>
        <v>0.12924976918540604</v>
      </c>
      <c r="AE41" s="1051">
        <f t="shared" ca="1" si="21"/>
        <v>3.3846993519930986E-2</v>
      </c>
      <c r="AF41" s="1053">
        <f t="shared" ca="1" si="22"/>
        <v>4.000004730319996E-3</v>
      </c>
      <c r="AG41" s="886"/>
    </row>
    <row r="42" spans="1:33" ht="18" customHeight="1">
      <c r="A42" s="893"/>
      <c r="B42" s="888" t="s">
        <v>1551</v>
      </c>
      <c r="C42" s="1008">
        <v>4.1397E-4</v>
      </c>
      <c r="D42" s="1008">
        <v>8.2792E-4</v>
      </c>
      <c r="E42" s="1009">
        <v>1.2419E-3</v>
      </c>
      <c r="F42" s="1006" t="str">
        <f>'Country and technology list'!A28</f>
        <v>Colombia</v>
      </c>
      <c r="G42" s="1007">
        <f ca="1">OFFSET(INDEX('Air Pollution Costs'!E$17:E$480,MATCH($F42,'Air Pollution Costs'!$A$17:$A$480,0)),1,0)+INDEX('Air Pollution Costs'!E$17:E$480,MATCH($F42,'Air Pollution Costs'!$A$17:$A$480,0))</f>
        <v>5651.9800000000005</v>
      </c>
      <c r="H42" s="1007">
        <f ca="1">OFFSET(INDEX('Air Pollution Costs'!D$17:D$480,MATCH($F42,'Air Pollution Costs'!$A$17:$A$480,0)),1,0)+INDEX('Air Pollution Costs'!D$17:D$480,MATCH($F42,'Air Pollution Costs'!$A$17:$A$480,0))</f>
        <v>2885.92</v>
      </c>
      <c r="I42" s="1007">
        <f ca="1">OFFSET(INDEX('Air Pollution Costs'!C$17:C$480,MATCH($F42,'Air Pollution Costs'!$A$17:$A$480,0)),1,0)+INDEX('Air Pollution Costs'!C$17:C$480,MATCH($F42,'Air Pollution Costs'!$A$17:$A$480,0))</f>
        <v>761.17100000000005</v>
      </c>
      <c r="J42" s="1015">
        <v>-0.01</v>
      </c>
      <c r="K42" s="1015">
        <v>-1.4999999999999999E-2</v>
      </c>
      <c r="L42" s="1015">
        <v>-0.02</v>
      </c>
      <c r="M42" s="1018">
        <f t="shared" si="4"/>
        <v>1.2575763675483209</v>
      </c>
      <c r="N42" s="1023">
        <f t="shared" si="5"/>
        <v>1.298581402661048</v>
      </c>
      <c r="O42" s="1024">
        <f t="shared" si="6"/>
        <v>1.2896835128503932</v>
      </c>
      <c r="P42" s="1025">
        <f t="shared" si="7"/>
        <v>1.2808465914495124</v>
      </c>
      <c r="Q42" s="1029">
        <f t="shared" ca="1" si="8"/>
        <v>4969.2969242465142</v>
      </c>
      <c r="R42" s="1029">
        <f t="shared" ca="1" si="9"/>
        <v>2073.5053675371919</v>
      </c>
      <c r="S42" s="1029">
        <f t="shared" ca="1" si="10"/>
        <v>446.9198606279603</v>
      </c>
      <c r="T42" s="1037">
        <f t="shared" si="11"/>
        <v>0.25858170211114462</v>
      </c>
      <c r="U42" s="1036">
        <f t="shared" si="23"/>
        <v>5.9869279610320012</v>
      </c>
      <c r="V42" s="1036">
        <f t="shared" si="12"/>
        <v>4.8845170895365664</v>
      </c>
      <c r="W42" s="1036">
        <f t="shared" si="13"/>
        <v>4.4314405239349943</v>
      </c>
      <c r="X42" s="1043">
        <f t="shared" si="14"/>
        <v>8.232025946419002</v>
      </c>
      <c r="Y42" s="1044">
        <f t="shared" si="15"/>
        <v>6.1789141182637559</v>
      </c>
      <c r="Z42" s="1045">
        <f t="shared" si="16"/>
        <v>4.8856631776383317</v>
      </c>
      <c r="AA42" s="1049">
        <f t="shared" ca="1" si="17"/>
        <v>40907.381215857444</v>
      </c>
      <c r="AB42" s="1049">
        <f t="shared" ca="1" si="18"/>
        <v>12812.011589771233</v>
      </c>
      <c r="AC42" s="1049">
        <f t="shared" ca="1" si="19"/>
        <v>2183.4999064252806</v>
      </c>
      <c r="AD42" s="1052">
        <f t="shared" ca="1" si="20"/>
        <v>2.9279172788994234E-2</v>
      </c>
      <c r="AE42" s="1051">
        <f t="shared" ca="1" si="21"/>
        <v>9.1701079355843516E-3</v>
      </c>
      <c r="AF42" s="1053">
        <f t="shared" ca="1" si="22"/>
        <v>1.5628248287914389E-3</v>
      </c>
      <c r="AG42" s="886"/>
    </row>
    <row r="43" spans="1:33" ht="18" customHeight="1">
      <c r="A43" s="892" t="s">
        <v>132</v>
      </c>
      <c r="B43" s="888" t="s">
        <v>1550</v>
      </c>
      <c r="C43" s="1008">
        <v>248.79</v>
      </c>
      <c r="D43" s="1008">
        <v>975.96</v>
      </c>
      <c r="E43" s="1009">
        <v>1902.5</v>
      </c>
      <c r="F43" s="1006" t="str">
        <f>'Country and technology list'!A29</f>
        <v>Congo</v>
      </c>
      <c r="G43" s="1007">
        <f ca="1">OFFSET(INDEX('Air Pollution Costs'!E$17:E$480,MATCH($F43,'Air Pollution Costs'!$A$17:$A$480,0)),1,0)+INDEX('Air Pollution Costs'!E$17:E$480,MATCH($F43,'Air Pollution Costs'!$A$17:$A$480,0))</f>
        <v>3069.72</v>
      </c>
      <c r="H43" s="1007">
        <f ca="1">OFFSET(INDEX('Air Pollution Costs'!D$17:D$480,MATCH($F43,'Air Pollution Costs'!$A$17:$A$480,0)),1,0)+INDEX('Air Pollution Costs'!D$17:D$480,MATCH($F43,'Air Pollution Costs'!$A$17:$A$480,0))</f>
        <v>1649.19</v>
      </c>
      <c r="I43" s="1007">
        <f ca="1">OFFSET(INDEX('Air Pollution Costs'!C$17:C$480,MATCH($F43,'Air Pollution Costs'!$A$17:$A$480,0)),1,0)+INDEX('Air Pollution Costs'!C$17:C$480,MATCH($F43,'Air Pollution Costs'!$A$17:$A$480,0))</f>
        <v>471.52199999999999</v>
      </c>
      <c r="J43" s="1015">
        <v>-0.01</v>
      </c>
      <c r="K43" s="1015">
        <v>-1.4999999999999999E-2</v>
      </c>
      <c r="L43" s="1015">
        <v>-0.02</v>
      </c>
      <c r="M43" s="1018">
        <f t="shared" si="4"/>
        <v>2.2576320617150385</v>
      </c>
      <c r="N43" s="1023">
        <f t="shared" si="5"/>
        <v>2.5302568370666414</v>
      </c>
      <c r="O43" s="1024">
        <f t="shared" si="6"/>
        <v>2.4691928580112958</v>
      </c>
      <c r="P43" s="1025">
        <f t="shared" si="7"/>
        <v>2.4096025671141819</v>
      </c>
      <c r="Q43" s="1029">
        <f t="shared" ca="1" si="8"/>
        <v>5258.8226265705734</v>
      </c>
      <c r="R43" s="1029">
        <f t="shared" ca="1" si="9"/>
        <v>2268.6287575154333</v>
      </c>
      <c r="S43" s="1029">
        <f t="shared" ca="1" si="10"/>
        <v>520.83202689323855</v>
      </c>
      <c r="T43" s="1037">
        <f t="shared" si="11"/>
        <v>0.15496582953414462</v>
      </c>
      <c r="U43" s="1036">
        <f t="shared" si="23"/>
        <v>4.093777255100254</v>
      </c>
      <c r="V43" s="1036">
        <f t="shared" si="12"/>
        <v>3.375854350666426</v>
      </c>
      <c r="W43" s="1036">
        <f t="shared" si="13"/>
        <v>3.6840537562405622</v>
      </c>
      <c r="X43" s="1043">
        <f t="shared" si="14"/>
        <v>5.6289437257628494</v>
      </c>
      <c r="Y43" s="1044">
        <f t="shared" si="15"/>
        <v>4.270455753593029</v>
      </c>
      <c r="Z43" s="1045">
        <f t="shared" si="16"/>
        <v>4.0616692662552198</v>
      </c>
      <c r="AA43" s="1049">
        <f t="shared" ca="1" si="17"/>
        <v>29601.616628734137</v>
      </c>
      <c r="AB43" s="1049">
        <f t="shared" ca="1" si="18"/>
        <v>9688.0787302983863</v>
      </c>
      <c r="AC43" s="1049">
        <f t="shared" ca="1" si="19"/>
        <v>2115.4474365136793</v>
      </c>
      <c r="AD43" s="1052">
        <f t="shared" ca="1" si="20"/>
        <v>0.20709091328530924</v>
      </c>
      <c r="AE43" s="1051">
        <f t="shared" ca="1" si="21"/>
        <v>6.777714532962209E-2</v>
      </c>
      <c r="AF43" s="1053">
        <f t="shared" ca="1" si="22"/>
        <v>1.4799527577471305E-2</v>
      </c>
      <c r="AG43" s="886"/>
    </row>
    <row r="44" spans="1:33" ht="18" customHeight="1">
      <c r="A44" s="893"/>
      <c r="B44" s="888" t="s">
        <v>1551</v>
      </c>
      <c r="C44" s="1008">
        <v>32.097999999999999</v>
      </c>
      <c r="D44" s="1008">
        <v>64.165999999999997</v>
      </c>
      <c r="E44" s="1009">
        <v>96.204999999999998</v>
      </c>
      <c r="F44" s="1006" t="str">
        <f>'Country and technology list'!A30</f>
        <v>Congo, Democratic Republic of</v>
      </c>
      <c r="G44" s="1007">
        <f ca="1">OFFSET(INDEX('Air Pollution Costs'!E$17:E$480,MATCH($F44,'Air Pollution Costs'!$A$17:$A$480,0)),1,0)+INDEX('Air Pollution Costs'!E$17:E$480,MATCH($F44,'Air Pollution Costs'!$A$17:$A$480,0))</f>
        <v>52789.3</v>
      </c>
      <c r="H44" s="1007">
        <f ca="1">OFFSET(INDEX('Air Pollution Costs'!D$17:D$480,MATCH($F44,'Air Pollution Costs'!$A$17:$A$480,0)),1,0)+INDEX('Air Pollution Costs'!D$17:D$480,MATCH($F44,'Air Pollution Costs'!$A$17:$A$480,0))</f>
        <v>28446.2</v>
      </c>
      <c r="I44" s="1007">
        <f ca="1">OFFSET(INDEX('Air Pollution Costs'!C$17:C$480,MATCH($F44,'Air Pollution Costs'!$A$17:$A$480,0)),1,0)+INDEX('Air Pollution Costs'!C$17:C$480,MATCH($F44,'Air Pollution Costs'!$A$17:$A$480,0))</f>
        <v>8053.4000000000005</v>
      </c>
      <c r="J44" s="1015">
        <v>-0.01</v>
      </c>
      <c r="K44" s="1015">
        <v>-1.4999999999999999E-2</v>
      </c>
      <c r="L44" s="1015">
        <v>-0.02</v>
      </c>
      <c r="M44" s="1018">
        <f t="shared" si="4"/>
        <v>2.0180250237611452</v>
      </c>
      <c r="N44" s="1023">
        <f t="shared" si="5"/>
        <v>2.2264670067463306</v>
      </c>
      <c r="O44" s="1024">
        <f t="shared" si="6"/>
        <v>2.1800601050988697</v>
      </c>
      <c r="P44" s="1025">
        <f t="shared" si="7"/>
        <v>2.134620476046956</v>
      </c>
      <c r="Q44" s="1029">
        <f t="shared" ca="1" si="8"/>
        <v>79576.955398495862</v>
      </c>
      <c r="R44" s="1029">
        <f t="shared" ca="1" si="9"/>
        <v>34548.60010873861</v>
      </c>
      <c r="S44" s="1029">
        <f t="shared" ca="1" si="10"/>
        <v>7880.4359852223533</v>
      </c>
      <c r="T44" s="1037">
        <f t="shared" si="11"/>
        <v>2.8363893102653092E-2</v>
      </c>
      <c r="U44" s="1036">
        <f t="shared" si="23"/>
        <v>1.7525080927668311</v>
      </c>
      <c r="V44" s="1036">
        <f t="shared" si="12"/>
        <v>0.64906035884678559</v>
      </c>
      <c r="W44" s="1036">
        <f t="shared" si="13"/>
        <v>1.6153872506374609</v>
      </c>
      <c r="X44" s="1043">
        <f t="shared" si="14"/>
        <v>2.4096986275543926</v>
      </c>
      <c r="Y44" s="1044">
        <f t="shared" si="15"/>
        <v>0.82106135394118385</v>
      </c>
      <c r="Z44" s="1045">
        <f t="shared" si="16"/>
        <v>1.7809644438278007</v>
      </c>
      <c r="AA44" s="1049">
        <f t="shared" ca="1" si="17"/>
        <v>191756.4802087126</v>
      </c>
      <c r="AB44" s="1049">
        <f t="shared" ca="1" si="18"/>
        <v>28366.520382053455</v>
      </c>
      <c r="AC44" s="1049">
        <f t="shared" ca="1" si="19"/>
        <v>14034.776291542115</v>
      </c>
      <c r="AD44" s="1052">
        <f t="shared" ca="1" si="20"/>
        <v>0.48585670683651988</v>
      </c>
      <c r="AE44" s="1051">
        <f t="shared" ca="1" si="21"/>
        <v>7.1872742773724074E-2</v>
      </c>
      <c r="AF44" s="1053">
        <f t="shared" ca="1" si="22"/>
        <v>3.5560155165416392E-2</v>
      </c>
      <c r="AG44" s="886"/>
    </row>
    <row r="45" spans="1:33" ht="18" customHeight="1">
      <c r="A45" s="893" t="s">
        <v>1460</v>
      </c>
      <c r="B45" s="888" t="s">
        <v>1550</v>
      </c>
      <c r="C45" s="1008">
        <v>149.83000000000001</v>
      </c>
      <c r="D45" s="1008">
        <v>585.96</v>
      </c>
      <c r="E45" s="1009">
        <v>1137.5999999999999</v>
      </c>
      <c r="F45" s="1006" t="str">
        <f>'Country and technology list'!A31</f>
        <v>Costa Rica</v>
      </c>
      <c r="G45" s="1007">
        <f ca="1">OFFSET(INDEX('Air Pollution Costs'!E$17:E$480,MATCH($F45,'Air Pollution Costs'!$A$17:$A$480,0)),1,0)+INDEX('Air Pollution Costs'!E$17:E$480,MATCH($F45,'Air Pollution Costs'!$A$17:$A$480,0))</f>
        <v>316.28499999999997</v>
      </c>
      <c r="H45" s="1007">
        <f ca="1">OFFSET(INDEX('Air Pollution Costs'!D$17:D$480,MATCH($F45,'Air Pollution Costs'!$A$17:$A$480,0)),1,0)+INDEX('Air Pollution Costs'!D$17:D$480,MATCH($F45,'Air Pollution Costs'!$A$17:$A$480,0))</f>
        <v>165.714</v>
      </c>
      <c r="I45" s="1007">
        <f ca="1">OFFSET(INDEX('Air Pollution Costs'!C$17:C$480,MATCH($F45,'Air Pollution Costs'!$A$17:$A$480,0)),1,0)+INDEX('Air Pollution Costs'!C$17:C$480,MATCH($F45,'Air Pollution Costs'!$A$17:$A$480,0))</f>
        <v>48.605999999999995</v>
      </c>
      <c r="J45" s="1015">
        <v>-0.01</v>
      </c>
      <c r="K45" s="1015">
        <v>-1.4999999999999999E-2</v>
      </c>
      <c r="L45" s="1015">
        <v>-0.02</v>
      </c>
      <c r="M45" s="1018">
        <f t="shared" si="4"/>
        <v>1.3257277734067663</v>
      </c>
      <c r="N45" s="1023">
        <f t="shared" si="5"/>
        <v>1.3791070046355376</v>
      </c>
      <c r="O45" s="1024">
        <f t="shared" si="6"/>
        <v>1.3674905494571501</v>
      </c>
      <c r="P45" s="1025">
        <f t="shared" si="7"/>
        <v>1.355971941675997</v>
      </c>
      <c r="Q45" s="1029">
        <f t="shared" ca="1" si="8"/>
        <v>295.32601965290667</v>
      </c>
      <c r="R45" s="1029">
        <f t="shared" ca="1" si="9"/>
        <v>126.24705679619704</v>
      </c>
      <c r="S45" s="1029">
        <f t="shared" ca="1" si="10"/>
        <v>30.212794010494306</v>
      </c>
      <c r="T45" s="1037">
        <f t="shared" si="11"/>
        <v>0.28226062923107875</v>
      </c>
      <c r="U45" s="1036">
        <f t="shared" si="23"/>
        <v>6.392964723021362</v>
      </c>
      <c r="V45" s="1036">
        <f t="shared" si="12"/>
        <v>5.1772971101659628</v>
      </c>
      <c r="W45" s="1036">
        <f t="shared" si="13"/>
        <v>4.562319045349529</v>
      </c>
      <c r="X45" s="1043">
        <f t="shared" si="14"/>
        <v>8.7903264941543728</v>
      </c>
      <c r="Y45" s="1044">
        <f t="shared" si="15"/>
        <v>6.5492808443599433</v>
      </c>
      <c r="Z45" s="1045">
        <f t="shared" si="16"/>
        <v>5.0299567474978559</v>
      </c>
      <c r="AA45" s="1049">
        <f t="shared" ca="1" si="17"/>
        <v>2596.0121349681003</v>
      </c>
      <c r="AB45" s="1049">
        <f t="shared" ca="1" si="18"/>
        <v>826.82743073215511</v>
      </c>
      <c r="AC45" s="1049">
        <f t="shared" ca="1" si="19"/>
        <v>151.96904709384864</v>
      </c>
      <c r="AD45" s="1052">
        <f t="shared" ca="1" si="20"/>
        <v>1.5778348986422466E-2</v>
      </c>
      <c r="AE45" s="1051">
        <f t="shared" ca="1" si="21"/>
        <v>5.0253893569720534E-3</v>
      </c>
      <c r="AF45" s="1053">
        <f t="shared" ca="1" si="22"/>
        <v>9.2365541280887682E-4</v>
      </c>
      <c r="AG45" s="886"/>
    </row>
    <row r="46" spans="1:33" ht="18" customHeight="1">
      <c r="A46" s="893"/>
      <c r="B46" s="888" t="s">
        <v>1551</v>
      </c>
      <c r="C46" s="1008">
        <v>25.722999999999999</v>
      </c>
      <c r="D46" s="1008">
        <v>51.418999999999997</v>
      </c>
      <c r="E46" s="1009">
        <v>77.087000000000003</v>
      </c>
      <c r="F46" s="1006" t="str">
        <f>'Country and technology list'!A32</f>
        <v>Cote d'Ivoire</v>
      </c>
      <c r="G46" s="1007">
        <f ca="1">OFFSET(INDEX('Air Pollution Costs'!E$17:E$480,MATCH($F46,'Air Pollution Costs'!$A$17:$A$480,0)),1,0)+INDEX('Air Pollution Costs'!E$17:E$480,MATCH($F46,'Air Pollution Costs'!$A$17:$A$480,0))</f>
        <v>7408.44</v>
      </c>
      <c r="H46" s="1007">
        <f ca="1">OFFSET(INDEX('Air Pollution Costs'!D$17:D$480,MATCH($F46,'Air Pollution Costs'!$A$17:$A$480,0)),1,0)+INDEX('Air Pollution Costs'!D$17:D$480,MATCH($F46,'Air Pollution Costs'!$A$17:$A$480,0))</f>
        <v>3800.3409999999999</v>
      </c>
      <c r="I46" s="1007">
        <f ca="1">OFFSET(INDEX('Air Pollution Costs'!C$17:C$480,MATCH($F46,'Air Pollution Costs'!$A$17:$A$480,0)),1,0)+INDEX('Air Pollution Costs'!C$17:C$480,MATCH($F46,'Air Pollution Costs'!$A$17:$A$480,0))</f>
        <v>988.149</v>
      </c>
      <c r="J46" s="1015">
        <v>-0.01</v>
      </c>
      <c r="K46" s="1015">
        <v>-1.4999999999999999E-2</v>
      </c>
      <c r="L46" s="1015">
        <v>-0.02</v>
      </c>
      <c r="M46" s="1018">
        <f t="shared" si="4"/>
        <v>1.7256419079149268</v>
      </c>
      <c r="N46" s="1023">
        <f t="shared" si="5"/>
        <v>1.8626179088729451</v>
      </c>
      <c r="O46" s="1024">
        <f t="shared" si="6"/>
        <v>1.8323787808592804</v>
      </c>
      <c r="P46" s="1025">
        <f t="shared" si="7"/>
        <v>1.8026305773979199</v>
      </c>
      <c r="Q46" s="1029">
        <f t="shared" ca="1" si="8"/>
        <v>9342.7707915795181</v>
      </c>
      <c r="R46" s="1029">
        <f t="shared" ca="1" si="9"/>
        <v>3879.498150207728</v>
      </c>
      <c r="S46" s="1029">
        <f t="shared" ca="1" si="10"/>
        <v>816.54377669494409</v>
      </c>
      <c r="T46" s="1037">
        <f t="shared" si="11"/>
        <v>9.5333123115472804E-2</v>
      </c>
      <c r="U46" s="1036">
        <f t="shared" si="23"/>
        <v>2.939086007002278</v>
      </c>
      <c r="V46" s="1036">
        <f t="shared" si="12"/>
        <v>2.2617381399206504</v>
      </c>
      <c r="W46" s="1036">
        <f t="shared" si="13"/>
        <v>3.0154717830460158</v>
      </c>
      <c r="X46" s="1043">
        <f t="shared" si="14"/>
        <v>4.041243259628132</v>
      </c>
      <c r="Y46" s="1044">
        <f t="shared" si="15"/>
        <v>2.8610987469996232</v>
      </c>
      <c r="Z46" s="1045">
        <f t="shared" si="16"/>
        <v>3.3245576408082327</v>
      </c>
      <c r="AA46" s="1049">
        <f t="shared" ca="1" si="17"/>
        <v>37756.409487721314</v>
      </c>
      <c r="AB46" s="1049">
        <f t="shared" ca="1" si="18"/>
        <v>11099.627296546687</v>
      </c>
      <c r="AC46" s="1049">
        <f t="shared" ca="1" si="19"/>
        <v>2714.6468518655875</v>
      </c>
      <c r="AD46" s="1052">
        <f t="shared" ca="1" si="20"/>
        <v>0.11105549648327279</v>
      </c>
      <c r="AE46" s="1051">
        <f t="shared" ca="1" si="21"/>
        <v>3.2648089077383133E-2</v>
      </c>
      <c r="AF46" s="1053">
        <f t="shared" ca="1" si="22"/>
        <v>7.9847755123200696E-3</v>
      </c>
      <c r="AG46" s="886"/>
    </row>
    <row r="47" spans="1:33" ht="18" customHeight="1">
      <c r="A47" s="892" t="s">
        <v>49</v>
      </c>
      <c r="B47" s="888" t="s">
        <v>1550</v>
      </c>
      <c r="C47" s="1008">
        <v>128.59</v>
      </c>
      <c r="D47" s="1008">
        <v>505.2</v>
      </c>
      <c r="E47" s="1009">
        <v>986.69</v>
      </c>
      <c r="F47" s="1006" t="str">
        <f>'Country and technology list'!A33</f>
        <v>Croatia</v>
      </c>
      <c r="G47" s="1007">
        <f ca="1">OFFSET(INDEX('Air Pollution Costs'!E$17:E$480,MATCH($F47,'Air Pollution Costs'!$A$17:$A$480,0)),1,0)+INDEX('Air Pollution Costs'!E$17:E$480,MATCH($F47,'Air Pollution Costs'!$A$17:$A$480,0))</f>
        <v>6001.1200000000008</v>
      </c>
      <c r="H47" s="1007">
        <f ca="1">OFFSET(INDEX('Air Pollution Costs'!D$17:D$480,MATCH($F47,'Air Pollution Costs'!$A$17:$A$480,0)),1,0)+INDEX('Air Pollution Costs'!D$17:D$480,MATCH($F47,'Air Pollution Costs'!$A$17:$A$480,0))</f>
        <v>3205.75</v>
      </c>
      <c r="I47" s="1007">
        <f ca="1">OFFSET(INDEX('Air Pollution Costs'!C$17:C$480,MATCH($F47,'Air Pollution Costs'!$A$17:$A$480,0)),1,0)+INDEX('Air Pollution Costs'!C$17:C$480,MATCH($F47,'Air Pollution Costs'!$A$17:$A$480,0))</f>
        <v>927.97</v>
      </c>
      <c r="J47" s="1015">
        <v>-0.01</v>
      </c>
      <c r="K47" s="1015">
        <v>-1.4999999999999999E-2</v>
      </c>
      <c r="L47" s="1015">
        <v>-0.02</v>
      </c>
      <c r="M47" s="1018">
        <f t="shared" si="4"/>
        <v>0.8619997322982198</v>
      </c>
      <c r="N47" s="1023">
        <f t="shared" si="5"/>
        <v>0.84426372440521325</v>
      </c>
      <c r="O47" s="1024">
        <f t="shared" si="6"/>
        <v>0.84803331792691117</v>
      </c>
      <c r="P47" s="1025">
        <f t="shared" si="7"/>
        <v>0.85181974248719117</v>
      </c>
      <c r="Q47" s="1029">
        <f t="shared" ca="1" si="8"/>
        <v>3430.3275592933592</v>
      </c>
      <c r="R47" s="1029">
        <f t="shared" ca="1" si="9"/>
        <v>1514.5384186846165</v>
      </c>
      <c r="S47" s="1029">
        <f t="shared" ca="1" si="10"/>
        <v>362.35306720954992</v>
      </c>
      <c r="T47" s="1037">
        <f t="shared" si="11"/>
        <v>0.67575629134188131</v>
      </c>
      <c r="U47" s="1036">
        <f t="shared" si="23"/>
        <v>11.944124122616669</v>
      </c>
      <c r="V47" s="1036">
        <f t="shared" si="12"/>
        <v>8.6060756621201211</v>
      </c>
      <c r="W47" s="1036">
        <f t="shared" si="13"/>
        <v>5.8821580305034029</v>
      </c>
      <c r="X47" s="1043">
        <f t="shared" si="14"/>
        <v>16.423170668597923</v>
      </c>
      <c r="Y47" s="1044">
        <f t="shared" si="15"/>
        <v>10.886685712581953</v>
      </c>
      <c r="Z47" s="1045">
        <f t="shared" si="16"/>
        <v>6.4850792286300019</v>
      </c>
      <c r="AA47" s="1049">
        <f t="shared" ca="1" si="17"/>
        <v>56336.854955469797</v>
      </c>
      <c r="AB47" s="1049">
        <f t="shared" ca="1" si="18"/>
        <v>16488.303763850279</v>
      </c>
      <c r="AC47" s="1049">
        <f t="shared" ca="1" si="19"/>
        <v>2349.8883495910231</v>
      </c>
      <c r="AD47" s="1052">
        <f t="shared" ca="1" si="20"/>
        <v>0.22452925418015388</v>
      </c>
      <c r="AE47" s="1051">
        <f t="shared" ca="1" si="21"/>
        <v>6.5713759664421709E-2</v>
      </c>
      <c r="AF47" s="1053">
        <f t="shared" ca="1" si="22"/>
        <v>9.36542657479459E-3</v>
      </c>
      <c r="AG47" s="886"/>
    </row>
    <row r="48" spans="1:33" ht="18" customHeight="1">
      <c r="A48" s="893"/>
      <c r="B48" s="888" t="s">
        <v>1551</v>
      </c>
      <c r="C48" s="1008">
        <v>35.587000000000003</v>
      </c>
      <c r="D48" s="1008">
        <v>71.122</v>
      </c>
      <c r="E48" s="1009">
        <v>106.61</v>
      </c>
      <c r="F48" s="1006" t="str">
        <f>'Country and technology list'!A34</f>
        <v>Cuba</v>
      </c>
      <c r="G48" s="1007">
        <f ca="1">OFFSET(INDEX('Air Pollution Costs'!E$17:E$480,MATCH($F48,'Air Pollution Costs'!$A$17:$A$480,0)),1,0)+INDEX('Air Pollution Costs'!E$17:E$480,MATCH($F48,'Air Pollution Costs'!$A$17:$A$480,0))</f>
        <v>2745.22</v>
      </c>
      <c r="H48" s="1007">
        <f ca="1">OFFSET(INDEX('Air Pollution Costs'!D$17:D$480,MATCH($F48,'Air Pollution Costs'!$A$17:$A$480,0)),1,0)+INDEX('Air Pollution Costs'!D$17:D$480,MATCH($F48,'Air Pollution Costs'!$A$17:$A$480,0))</f>
        <v>1462.02</v>
      </c>
      <c r="I48" s="1007">
        <f ca="1">OFFSET(INDEX('Air Pollution Costs'!C$17:C$480,MATCH($F48,'Air Pollution Costs'!$A$17:$A$480,0)),1,0)+INDEX('Air Pollution Costs'!C$17:C$480,MATCH($F48,'Air Pollution Costs'!$A$17:$A$480,0))</f>
        <v>448.6</v>
      </c>
      <c r="J48" s="1015">
        <v>-0.01</v>
      </c>
      <c r="K48" s="1015">
        <v>-1.4999999999999999E-2</v>
      </c>
      <c r="L48" s="1015">
        <v>-0.02</v>
      </c>
      <c r="M48" s="1018">
        <f t="shared" si="4"/>
        <v>0.82646193818450819</v>
      </c>
      <c r="N48" s="1023">
        <f t="shared" si="5"/>
        <v>0.80470010396991642</v>
      </c>
      <c r="O48" s="1024">
        <f t="shared" si="6"/>
        <v>0.80931459366492253</v>
      </c>
      <c r="P48" s="1025">
        <f t="shared" si="7"/>
        <v>0.81395554478952248</v>
      </c>
      <c r="Q48" s="1029">
        <f t="shared" ca="1" si="8"/>
        <v>1495.6720009967996</v>
      </c>
      <c r="R48" s="1029">
        <f t="shared" ca="1" si="9"/>
        <v>659.1866653905098</v>
      </c>
      <c r="S48" s="1029">
        <f t="shared" ca="1" si="10"/>
        <v>167.38258063949743</v>
      </c>
      <c r="T48" s="1037">
        <f t="shared" si="11"/>
        <v>0.36279088776891399</v>
      </c>
      <c r="U48" s="1036">
        <f t="shared" si="23"/>
        <v>7.7022578385707998</v>
      </c>
      <c r="V48" s="1036">
        <f t="shared" si="12"/>
        <v>6.0704331018765894</v>
      </c>
      <c r="W48" s="1036">
        <f t="shared" si="13"/>
        <v>4.9401933512185892</v>
      </c>
      <c r="X48" s="1043">
        <f t="shared" si="14"/>
        <v>10.59060452803485</v>
      </c>
      <c r="Y48" s="1044">
        <f t="shared" si="15"/>
        <v>7.6790978738738849</v>
      </c>
      <c r="Z48" s="1045">
        <f t="shared" si="16"/>
        <v>5.4465631697184946</v>
      </c>
      <c r="AA48" s="1049">
        <f t="shared" ca="1" si="17"/>
        <v>15840.070666211652</v>
      </c>
      <c r="AB48" s="1049">
        <f t="shared" ca="1" si="18"/>
        <v>5061.9589206862802</v>
      </c>
      <c r="AC48" s="1049">
        <f t="shared" ca="1" si="19"/>
        <v>911.65979896352269</v>
      </c>
      <c r="AD48" s="1052">
        <f t="shared" ca="1" si="20"/>
        <v>4.9598142490365732E-2</v>
      </c>
      <c r="AE48" s="1051">
        <f t="shared" ca="1" si="21"/>
        <v>1.5849914127221573E-2</v>
      </c>
      <c r="AF48" s="1053">
        <f t="shared" ca="1" si="22"/>
        <v>2.8545726571903669E-3</v>
      </c>
      <c r="AG48" s="886"/>
    </row>
    <row r="49" spans="1:33" ht="18" customHeight="1">
      <c r="A49" s="892" t="s">
        <v>119</v>
      </c>
      <c r="B49" s="888" t="s">
        <v>1550</v>
      </c>
      <c r="C49" s="1008">
        <v>862.87</v>
      </c>
      <c r="D49" s="1008">
        <v>3422.9</v>
      </c>
      <c r="E49" s="1009">
        <v>6770.7</v>
      </c>
      <c r="F49" s="1006" t="str">
        <f>'Country and technology list'!A35</f>
        <v>Cyprus</v>
      </c>
      <c r="G49" s="1007">
        <f ca="1">OFFSET(INDEX('Air Pollution Costs'!E$17:E$480,MATCH($F49,'Air Pollution Costs'!$A$17:$A$480,0)),1,0)+INDEX('Air Pollution Costs'!E$17:E$480,MATCH($F49,'Air Pollution Costs'!$A$17:$A$480,0))</f>
        <v>1002.74</v>
      </c>
      <c r="H49" s="1007">
        <f ca="1">OFFSET(INDEX('Air Pollution Costs'!D$17:D$480,MATCH($F49,'Air Pollution Costs'!$A$17:$A$480,0)),1,0)+INDEX('Air Pollution Costs'!D$17:D$480,MATCH($F49,'Air Pollution Costs'!$A$17:$A$480,0))</f>
        <v>547.55399999999997</v>
      </c>
      <c r="I49" s="1007">
        <f ca="1">OFFSET(INDEX('Air Pollution Costs'!C$17:C$480,MATCH($F49,'Air Pollution Costs'!$A$17:$A$480,0)),1,0)+INDEX('Air Pollution Costs'!C$17:C$480,MATCH($F49,'Air Pollution Costs'!$A$17:$A$480,0))</f>
        <v>164.874</v>
      </c>
      <c r="J49" s="1015">
        <v>-0.01</v>
      </c>
      <c r="K49" s="1015">
        <v>-1.4999999999999999E-2</v>
      </c>
      <c r="L49" s="1015">
        <v>-0.02</v>
      </c>
      <c r="M49" s="1018">
        <f t="shared" ref="M49:M80" si="24">VLOOKUP($F49,Population,MATCH(Target_year,Population_cols,0),FALSE)/VLOOKUP($F49,Population,MATCH($K$1,Population_cols,0),FALSE)</f>
        <v>1.2426352437064809</v>
      </c>
      <c r="N49" s="1023">
        <f t="shared" ref="N49:N80" si="25">$M49^A$2</f>
        <v>1.2810078181726432</v>
      </c>
      <c r="O49" s="1024">
        <f t="shared" ref="O49:O80" si="26">$M49^B$2</f>
        <v>1.2726865965361187</v>
      </c>
      <c r="P49" s="1025">
        <f t="shared" ref="P49:P80" si="27">$M49^C$2</f>
        <v>1.2644194282227215</v>
      </c>
      <c r="Q49" s="1029">
        <f t="shared" ref="Q49:Q80" ca="1" si="28">EXP(J49*(Target_year-$K$1))*N49*G49</f>
        <v>869.69159308953135</v>
      </c>
      <c r="R49" s="1029">
        <f t="shared" ref="R49:R80" ca="1" si="29">EXP(K49*(Target_year-$K$1))*O49*H49</f>
        <v>388.22737398389285</v>
      </c>
      <c r="S49" s="1029">
        <f t="shared" ref="S49:S80" ca="1" si="30">EXP(L49*(Target_year-$K$1))*P49*I49</f>
        <v>95.563850206082236</v>
      </c>
      <c r="T49" s="1037">
        <f t="shared" ref="T49:T80" si="31">VLOOKUP($F49,GDP_capita_WWS_countries,MATCH(Target_year,GDP_capita_WWS_cols,0),FALSE)/$K$4</f>
        <v>0.93017678770400092</v>
      </c>
      <c r="U49" s="1036">
        <f t="shared" si="23"/>
        <v>14.693769149699573</v>
      </c>
      <c r="V49" s="1036">
        <f t="shared" si="12"/>
        <v>10.061990825879905</v>
      </c>
      <c r="W49" s="1036">
        <f t="shared" si="13"/>
        <v>6.3602775328520202</v>
      </c>
      <c r="X49" s="1043">
        <f t="shared" ref="X49:X80" si="32">U49*A$4*A$5</f>
        <v>20.203932580836916</v>
      </c>
      <c r="Y49" s="1044">
        <f t="shared" ref="Y49:Y80" si="33">V49*B$4*B$5</f>
        <v>12.72841839473808</v>
      </c>
      <c r="Z49" s="1045">
        <f t="shared" ref="Z49:Z80" si="34">W49*C$4*C$5</f>
        <v>7.0122059799693535</v>
      </c>
      <c r="AA49" s="1049">
        <f t="shared" ref="AA49:AA80" ca="1" si="35">X49*Q49</f>
        <v>17571.190312901545</v>
      </c>
      <c r="AB49" s="1049">
        <f t="shared" ref="AB49:AB80" ca="1" si="36">Y49*R49</f>
        <v>4941.5204483574416</v>
      </c>
      <c r="AC49" s="1049">
        <f t="shared" ref="AC49:AC80" ca="1" si="37">Z49*S49</f>
        <v>670.11340188398538</v>
      </c>
      <c r="AD49" s="1052">
        <f t="shared" ref="AD49:AD80" ca="1" si="38">AA49*1000000/(VLOOKUP($F49,Population,MATCH(Target_year,Population_cols,0),FALSE)*VLOOKUP($F49,GDP_capita_WWS_countries,MATCH(Target_year,GDP_capita_WWS_cols,0),FALSE))</f>
        <v>0.14122253415580119</v>
      </c>
      <c r="AE49" s="1051">
        <f t="shared" ref="AE49:AE80" ca="1" si="39">AB49*1000000/(VLOOKUP($F49,Population,MATCH(Target_year,Population_cols,0),FALSE)*VLOOKUP($F49,GDP_capita_WWS_countries,MATCH(Target_year,GDP_capita_WWS_cols,0),FALSE))</f>
        <v>3.9715809109833251E-2</v>
      </c>
      <c r="AF49" s="1053">
        <f t="shared" ref="AF49:AF80" ca="1" si="40">AC49*1000000/(VLOOKUP($F49,Population,MATCH(Target_year,Population_cols,0),FALSE)*VLOOKUP($F49,GDP_capita_WWS_countries,MATCH(Target_year,GDP_capita_WWS_cols,0),FALSE))</f>
        <v>5.3858111545428992E-3</v>
      </c>
      <c r="AG49" s="886"/>
    </row>
    <row r="50" spans="1:33" ht="18" customHeight="1">
      <c r="A50" s="893"/>
      <c r="B50" s="888" t="s">
        <v>1551</v>
      </c>
      <c r="C50" s="1008">
        <v>220.97</v>
      </c>
      <c r="D50" s="1008">
        <v>441.8</v>
      </c>
      <c r="E50" s="1009">
        <v>662.5</v>
      </c>
      <c r="F50" s="1006" t="str">
        <f>'Country and technology list'!A36</f>
        <v>Czech Republic</v>
      </c>
      <c r="G50" s="1007">
        <f ca="1">OFFSET(INDEX('Air Pollution Costs'!E$17:E$480,MATCH($F50,'Air Pollution Costs'!$A$17:$A$480,0)),1,0)+INDEX('Air Pollution Costs'!E$17:E$480,MATCH($F50,'Air Pollution Costs'!$A$17:$A$480,0))</f>
        <v>17372.21</v>
      </c>
      <c r="H50" s="1007">
        <f ca="1">OFFSET(INDEX('Air Pollution Costs'!D$17:D$480,MATCH($F50,'Air Pollution Costs'!$A$17:$A$480,0)),1,0)+INDEX('Air Pollution Costs'!D$17:D$480,MATCH($F50,'Air Pollution Costs'!$A$17:$A$480,0))</f>
        <v>9307.5</v>
      </c>
      <c r="I50" s="1007">
        <f ca="1">OFFSET(INDEX('Air Pollution Costs'!C$17:C$480,MATCH($F50,'Air Pollution Costs'!$A$17:$A$480,0)),1,0)+INDEX('Air Pollution Costs'!C$17:C$480,MATCH($F50,'Air Pollution Costs'!$A$17:$A$480,0))</f>
        <v>2567.6999999999998</v>
      </c>
      <c r="J50" s="1015">
        <v>-0.01</v>
      </c>
      <c r="K50" s="1015">
        <v>-1.4999999999999999E-2</v>
      </c>
      <c r="L50" s="1015">
        <v>-0.02</v>
      </c>
      <c r="M50" s="1018">
        <f t="shared" si="24"/>
        <v>0.83827398013271037</v>
      </c>
      <c r="N50" s="1023">
        <f t="shared" si="25"/>
        <v>0.81782432520831494</v>
      </c>
      <c r="O50" s="1024">
        <f t="shared" si="26"/>
        <v>0.82216397717775214</v>
      </c>
      <c r="P50" s="1025">
        <f t="shared" si="27"/>
        <v>0.82652665680561854</v>
      </c>
      <c r="Q50" s="1029">
        <f t="shared" ca="1" si="28"/>
        <v>9619.2286179152761</v>
      </c>
      <c r="R50" s="1029">
        <f t="shared" ca="1" si="29"/>
        <v>4263.1362936087098</v>
      </c>
      <c r="S50" s="1029">
        <f t="shared" ca="1" si="30"/>
        <v>972.86247010575914</v>
      </c>
      <c r="T50" s="1037">
        <f t="shared" si="31"/>
        <v>0.56063505952286918</v>
      </c>
      <c r="U50" s="1036">
        <f t="shared" si="23"/>
        <v>10.516693706900751</v>
      </c>
      <c r="V50" s="1036">
        <f t="shared" si="12"/>
        <v>7.7999630924788175</v>
      </c>
      <c r="W50" s="1036">
        <f t="shared" si="13"/>
        <v>5.5999014225016817</v>
      </c>
      <c r="X50" s="1043">
        <f t="shared" si="32"/>
        <v>14.460453846988536</v>
      </c>
      <c r="Y50" s="1044">
        <f t="shared" si="33"/>
        <v>9.8669533119857036</v>
      </c>
      <c r="Z50" s="1045">
        <f t="shared" si="34"/>
        <v>6.1738913183081046</v>
      </c>
      <c r="AA50" s="1049">
        <f t="shared" ca="1" si="35"/>
        <v>139098.41147299515</v>
      </c>
      <c r="AB50" s="1049">
        <f t="shared" ca="1" si="36"/>
        <v>42064.166771668919</v>
      </c>
      <c r="AC50" s="1049">
        <f t="shared" ca="1" si="37"/>
        <v>6006.3471580937239</v>
      </c>
      <c r="AD50" s="1052">
        <f t="shared" ca="1" si="38"/>
        <v>0.30233720736316289</v>
      </c>
      <c r="AE50" s="1051">
        <f t="shared" ca="1" si="39"/>
        <v>9.1428525869784977E-2</v>
      </c>
      <c r="AF50" s="1053">
        <f t="shared" ca="1" si="40"/>
        <v>1.3055089608872184E-2</v>
      </c>
      <c r="AG50" s="886"/>
    </row>
    <row r="51" spans="1:33" ht="18" customHeight="1">
      <c r="A51" s="893" t="s">
        <v>1461</v>
      </c>
      <c r="B51" s="888" t="s">
        <v>1550</v>
      </c>
      <c r="C51" s="1008">
        <v>198.93</v>
      </c>
      <c r="D51" s="1008">
        <v>792.96</v>
      </c>
      <c r="E51" s="1009">
        <v>1578.7</v>
      </c>
      <c r="F51" s="1006" t="str">
        <f>'Country and technology list'!A37</f>
        <v>Denmark</v>
      </c>
      <c r="G51" s="1007">
        <f ca="1">OFFSET(INDEX('Air Pollution Costs'!E$17:E$480,MATCH($F51,'Air Pollution Costs'!$A$17:$A$480,0)),1,0)+INDEX('Air Pollution Costs'!E$17:E$480,MATCH($F51,'Air Pollution Costs'!$A$17:$A$480,0))</f>
        <v>7584.83</v>
      </c>
      <c r="H51" s="1007">
        <f ca="1">OFFSET(INDEX('Air Pollution Costs'!D$17:D$480,MATCH($F51,'Air Pollution Costs'!$A$17:$A$480,0)),1,0)+INDEX('Air Pollution Costs'!D$17:D$480,MATCH($F51,'Air Pollution Costs'!$A$17:$A$480,0))</f>
        <v>4022.82</v>
      </c>
      <c r="I51" s="1007">
        <f ca="1">OFFSET(INDEX('Air Pollution Costs'!C$17:C$480,MATCH($F51,'Air Pollution Costs'!$A$17:$A$480,0)),1,0)+INDEX('Air Pollution Costs'!C$17:C$480,MATCH($F51,'Air Pollution Costs'!$A$17:$A$480,0))</f>
        <v>1100.56</v>
      </c>
      <c r="J51" s="1015">
        <v>-0.01</v>
      </c>
      <c r="K51" s="1015">
        <v>-1.4999999999999999E-2</v>
      </c>
      <c r="L51" s="1015">
        <v>-0.02</v>
      </c>
      <c r="M51" s="1018">
        <f t="shared" si="24"/>
        <v>1.0082832959560153</v>
      </c>
      <c r="N51" s="1023">
        <f t="shared" si="25"/>
        <v>1.0094484197550673</v>
      </c>
      <c r="O51" s="1024">
        <f t="shared" si="26"/>
        <v>1.0091986370809067</v>
      </c>
      <c r="P51" s="1025">
        <f t="shared" si="27"/>
        <v>1.0089489162141481</v>
      </c>
      <c r="Q51" s="1029">
        <f t="shared" ca="1" si="28"/>
        <v>5183.882342493881</v>
      </c>
      <c r="R51" s="1029">
        <f t="shared" ca="1" si="29"/>
        <v>2261.7520052751229</v>
      </c>
      <c r="S51" s="1029">
        <f t="shared" ca="1" si="30"/>
        <v>509.01807774074513</v>
      </c>
      <c r="T51" s="1037">
        <f t="shared" si="31"/>
        <v>0.76033318265063188</v>
      </c>
      <c r="U51" s="1036">
        <f t="shared" si="23"/>
        <v>12.913967573754931</v>
      </c>
      <c r="V51" s="1036">
        <f t="shared" si="12"/>
        <v>9.1327642276657155</v>
      </c>
      <c r="W51" s="1036">
        <f t="shared" si="13"/>
        <v>6.0594782526881898</v>
      </c>
      <c r="X51" s="1043">
        <f t="shared" si="32"/>
        <v>17.756705413913032</v>
      </c>
      <c r="Y51" s="1044">
        <f t="shared" si="33"/>
        <v>11.55294674799713</v>
      </c>
      <c r="Z51" s="1045">
        <f t="shared" si="34"/>
        <v>6.68057477358873</v>
      </c>
      <c r="AA51" s="1049">
        <f t="shared" ca="1" si="35"/>
        <v>92048.671656049264</v>
      </c>
      <c r="AB51" s="1049">
        <f t="shared" ca="1" si="36"/>
        <v>26129.900474119218</v>
      </c>
      <c r="AC51" s="1049">
        <f t="shared" ca="1" si="37"/>
        <v>3400.5333294554489</v>
      </c>
      <c r="AD51" s="1052">
        <f t="shared" ca="1" si="38"/>
        <v>0.22598325515229356</v>
      </c>
      <c r="AE51" s="1051">
        <f t="shared" ca="1" si="39"/>
        <v>6.4149974787374983E-2</v>
      </c>
      <c r="AF51" s="1053">
        <f t="shared" ca="1" si="40"/>
        <v>8.3484484590463613E-3</v>
      </c>
      <c r="AG51" s="886"/>
    </row>
    <row r="52" spans="1:33" ht="18" customHeight="1">
      <c r="A52" s="893"/>
      <c r="B52" s="888" t="s">
        <v>1551</v>
      </c>
      <c r="C52" s="1008">
        <v>27.446999999999999</v>
      </c>
      <c r="D52" s="1008">
        <v>54.887</v>
      </c>
      <c r="E52" s="1009">
        <v>82.322000000000003</v>
      </c>
      <c r="F52" s="1006" t="str">
        <f>'Country and technology list'!A38</f>
        <v>Dominican Republic</v>
      </c>
      <c r="G52" s="1007">
        <f ca="1">OFFSET(INDEX('Air Pollution Costs'!E$17:E$480,MATCH($F52,'Air Pollution Costs'!$A$17:$A$480,0)),1,0)+INDEX('Air Pollution Costs'!E$17:E$480,MATCH($F52,'Air Pollution Costs'!$A$17:$A$480,0))</f>
        <v>1718.35</v>
      </c>
      <c r="H52" s="1007">
        <f ca="1">OFFSET(INDEX('Air Pollution Costs'!D$17:D$480,MATCH($F52,'Air Pollution Costs'!$A$17:$A$480,0)),1,0)+INDEX('Air Pollution Costs'!D$17:D$480,MATCH($F52,'Air Pollution Costs'!$A$17:$A$480,0))</f>
        <v>927.79</v>
      </c>
      <c r="I52" s="1007">
        <f ca="1">OFFSET(INDEX('Air Pollution Costs'!C$17:C$480,MATCH($F52,'Air Pollution Costs'!$A$17:$A$480,0)),1,0)+INDEX('Air Pollution Costs'!C$17:C$480,MATCH($F52,'Air Pollution Costs'!$A$17:$A$480,0))</f>
        <v>294.52</v>
      </c>
      <c r="J52" s="1015">
        <v>-0.01</v>
      </c>
      <c r="K52" s="1015">
        <v>-1.4999999999999999E-2</v>
      </c>
      <c r="L52" s="1015">
        <v>-0.02</v>
      </c>
      <c r="M52" s="1018">
        <f t="shared" si="24"/>
        <v>1.3751883475640381</v>
      </c>
      <c r="N52" s="1023">
        <f t="shared" si="25"/>
        <v>1.4379139249533379</v>
      </c>
      <c r="O52" s="1024">
        <f t="shared" si="26"/>
        <v>1.4242362127600123</v>
      </c>
      <c r="P52" s="1025">
        <f t="shared" si="27"/>
        <v>1.4106886055803434</v>
      </c>
      <c r="Q52" s="1029">
        <f t="shared" ca="1" si="28"/>
        <v>1672.8987967733146</v>
      </c>
      <c r="R52" s="1029">
        <f t="shared" ca="1" si="29"/>
        <v>736.1552934849675</v>
      </c>
      <c r="S52" s="1029">
        <f t="shared" ca="1" si="30"/>
        <v>190.45669967325344</v>
      </c>
      <c r="T52" s="1037">
        <f t="shared" si="31"/>
        <v>0.26480152687726605</v>
      </c>
      <c r="U52" s="1036">
        <f t="shared" si="23"/>
        <v>6.0945453142593893</v>
      </c>
      <c r="V52" s="1036">
        <f t="shared" si="12"/>
        <v>4.9629539140576737</v>
      </c>
      <c r="W52" s="1036">
        <f t="shared" si="13"/>
        <v>4.4668794214175529</v>
      </c>
      <c r="X52" s="1043">
        <f t="shared" si="32"/>
        <v>8.3799998071066604</v>
      </c>
      <c r="Y52" s="1044">
        <f t="shared" si="33"/>
        <v>6.278136701282957</v>
      </c>
      <c r="Z52" s="1045">
        <f t="shared" si="34"/>
        <v>4.9247345621128522</v>
      </c>
      <c r="AA52" s="1049">
        <f t="shared" ca="1" si="35"/>
        <v>14018.89159426934</v>
      </c>
      <c r="AB52" s="1049">
        <f t="shared" ca="1" si="36"/>
        <v>4621.6835658717009</v>
      </c>
      <c r="AC52" s="1049">
        <f t="shared" ca="1" si="37"/>
        <v>937.94869146681879</v>
      </c>
      <c r="AD52" s="1052">
        <f t="shared" ca="1" si="38"/>
        <v>4.0243643674048271E-2</v>
      </c>
      <c r="AE52" s="1051">
        <f t="shared" ca="1" si="39"/>
        <v>1.3267338958179558E-2</v>
      </c>
      <c r="AF52" s="1053">
        <f t="shared" ca="1" si="40"/>
        <v>2.6925433205689775E-3</v>
      </c>
      <c r="AG52" s="886"/>
    </row>
    <row r="53" spans="1:33" ht="18" customHeight="1">
      <c r="A53" s="893" t="s">
        <v>1462</v>
      </c>
      <c r="B53" s="888" t="s">
        <v>1550</v>
      </c>
      <c r="C53" s="1008">
        <v>2.5580999999999998E-4</v>
      </c>
      <c r="D53" s="1008">
        <v>1.0222E-3</v>
      </c>
      <c r="E53" s="1009">
        <v>2.0417999999999999E-3</v>
      </c>
      <c r="F53" s="1006" t="str">
        <f>'Country and technology list'!A39</f>
        <v>Ecuador</v>
      </c>
      <c r="G53" s="1007">
        <f ca="1">OFFSET(INDEX('Air Pollution Costs'!E$17:E$480,MATCH($F53,'Air Pollution Costs'!$A$17:$A$480,0)),1,0)+INDEX('Air Pollution Costs'!E$17:E$480,MATCH($F53,'Air Pollution Costs'!$A$17:$A$480,0))</f>
        <v>2277.5600000000004</v>
      </c>
      <c r="H53" s="1007">
        <f ca="1">OFFSET(INDEX('Air Pollution Costs'!D$17:D$480,MATCH($F53,'Air Pollution Costs'!$A$17:$A$480,0)),1,0)+INDEX('Air Pollution Costs'!D$17:D$480,MATCH($F53,'Air Pollution Costs'!$A$17:$A$480,0))</f>
        <v>1183.9000000000001</v>
      </c>
      <c r="I53" s="1007">
        <f ca="1">OFFSET(INDEX('Air Pollution Costs'!C$17:C$480,MATCH($F53,'Air Pollution Costs'!$A$17:$A$480,0)),1,0)+INDEX('Air Pollution Costs'!C$17:C$480,MATCH($F53,'Air Pollution Costs'!$A$17:$A$480,0))</f>
        <v>327.86899999999997</v>
      </c>
      <c r="J53" s="1015">
        <v>-0.01</v>
      </c>
      <c r="K53" s="1015">
        <v>-1.4999999999999999E-2</v>
      </c>
      <c r="L53" s="1015">
        <v>-0.02</v>
      </c>
      <c r="M53" s="1018">
        <f t="shared" si="24"/>
        <v>1.4062666595585884</v>
      </c>
      <c r="N53" s="1023">
        <f t="shared" si="25"/>
        <v>1.4750174414228185</v>
      </c>
      <c r="O53" s="1024">
        <f t="shared" si="26"/>
        <v>1.4600076295187705</v>
      </c>
      <c r="P53" s="1025">
        <f t="shared" si="27"/>
        <v>1.4451505578109181</v>
      </c>
      <c r="Q53" s="1029">
        <f t="shared" ca="1" si="28"/>
        <v>2274.5324365767538</v>
      </c>
      <c r="R53" s="1029">
        <f t="shared" ca="1" si="29"/>
        <v>962.95917161448858</v>
      </c>
      <c r="S53" s="1029">
        <f t="shared" ca="1" si="30"/>
        <v>217.20196755776658</v>
      </c>
      <c r="T53" s="1037">
        <f t="shared" si="31"/>
        <v>0.22130793413914063</v>
      </c>
      <c r="U53" s="1036">
        <f t="shared" si="23"/>
        <v>5.3274713996443115</v>
      </c>
      <c r="V53" s="1036">
        <f t="shared" si="12"/>
        <v>4.3891689194339971</v>
      </c>
      <c r="W53" s="1036">
        <f t="shared" si="13"/>
        <v>4.2007347143044305</v>
      </c>
      <c r="X53" s="1043">
        <f t="shared" si="32"/>
        <v>7.3252731745109285</v>
      </c>
      <c r="Y53" s="1044">
        <f t="shared" si="33"/>
        <v>5.5522986830840058</v>
      </c>
      <c r="Z53" s="1045">
        <f t="shared" si="34"/>
        <v>4.6313100225206352</v>
      </c>
      <c r="AA53" s="1049">
        <f t="shared" ca="1" si="35"/>
        <v>16661.571442210676</v>
      </c>
      <c r="AB53" s="1049">
        <f t="shared" ca="1" si="36"/>
        <v>5346.6369404187899</v>
      </c>
      <c r="AC53" s="1049">
        <f t="shared" ca="1" si="37"/>
        <v>1005.9296492614862</v>
      </c>
      <c r="AD53" s="1052">
        <f t="shared" ca="1" si="38"/>
        <v>3.7126356212111945E-2</v>
      </c>
      <c r="AE53" s="1051">
        <f t="shared" ca="1" si="39"/>
        <v>1.1913711037119737E-2</v>
      </c>
      <c r="AF53" s="1053">
        <f t="shared" ca="1" si="40"/>
        <v>2.2414753981843858E-3</v>
      </c>
      <c r="AG53" s="886"/>
    </row>
    <row r="54" spans="1:33" ht="18" customHeight="1">
      <c r="A54" s="893"/>
      <c r="B54" s="888" t="s">
        <v>1551</v>
      </c>
      <c r="C54" s="1008">
        <v>2.4890000000000001E-5</v>
      </c>
      <c r="D54" s="1008">
        <v>4.9780000000000001E-5</v>
      </c>
      <c r="E54" s="1009">
        <v>7.4666999999999995E-5</v>
      </c>
      <c r="F54" s="1006" t="str">
        <f>'Country and technology list'!A40</f>
        <v>Egypt</v>
      </c>
      <c r="G54" s="1007">
        <f ca="1">OFFSET(INDEX('Air Pollution Costs'!E$17:E$480,MATCH($F54,'Air Pollution Costs'!$A$17:$A$480,0)),1,0)+INDEX('Air Pollution Costs'!E$17:E$480,MATCH($F54,'Air Pollution Costs'!$A$17:$A$480,0))</f>
        <v>73507.7</v>
      </c>
      <c r="H54" s="1007">
        <f ca="1">OFFSET(INDEX('Air Pollution Costs'!D$17:D$480,MATCH($F54,'Air Pollution Costs'!$A$17:$A$480,0)),1,0)+INDEX('Air Pollution Costs'!D$17:D$480,MATCH($F54,'Air Pollution Costs'!$A$17:$A$480,0))</f>
        <v>41876.800000000003</v>
      </c>
      <c r="I54" s="1007">
        <f ca="1">OFFSET(INDEX('Air Pollution Costs'!C$17:C$480,MATCH($F54,'Air Pollution Costs'!$A$17:$A$480,0)),1,0)+INDEX('Air Pollution Costs'!C$17:C$480,MATCH($F54,'Air Pollution Costs'!$A$17:$A$480,0))</f>
        <v>12627.8</v>
      </c>
      <c r="J54" s="1015">
        <v>-0.01</v>
      </c>
      <c r="K54" s="1015">
        <v>-1.4999999999999999E-2</v>
      </c>
      <c r="L54" s="1015">
        <v>-0.02</v>
      </c>
      <c r="M54" s="1018">
        <f t="shared" si="24"/>
        <v>1.6798416082851051</v>
      </c>
      <c r="N54" s="1023">
        <f t="shared" si="25"/>
        <v>1.8063666269252341</v>
      </c>
      <c r="O54" s="1024">
        <f t="shared" si="26"/>
        <v>1.7784753531523307</v>
      </c>
      <c r="P54" s="1025">
        <f t="shared" si="27"/>
        <v>1.751014735670946</v>
      </c>
      <c r="Q54" s="1029">
        <f t="shared" ca="1" si="28"/>
        <v>89900.868482506849</v>
      </c>
      <c r="R54" s="1029">
        <f t="shared" ca="1" si="29"/>
        <v>41491.493419583458</v>
      </c>
      <c r="S54" s="1029">
        <f t="shared" ca="1" si="30"/>
        <v>10136.02796094031</v>
      </c>
      <c r="T54" s="1037">
        <f t="shared" si="31"/>
        <v>0.23935179484004487</v>
      </c>
      <c r="U54" s="1036">
        <f t="shared" si="23"/>
        <v>5.6498261983412323</v>
      </c>
      <c r="V54" s="1036">
        <f t="shared" si="12"/>
        <v>4.6346127629697706</v>
      </c>
      <c r="W54" s="1036">
        <f t="shared" si="13"/>
        <v>4.3165903427608976</v>
      </c>
      <c r="X54" s="1043">
        <f t="shared" si="32"/>
        <v>7.7685110227191947</v>
      </c>
      <c r="Y54" s="1044">
        <f t="shared" si="33"/>
        <v>5.8627851451567601</v>
      </c>
      <c r="Z54" s="1045">
        <f t="shared" si="34"/>
        <v>4.7590408528938895</v>
      </c>
      <c r="AA54" s="1049">
        <f t="shared" ca="1" si="35"/>
        <v>698395.88775838306</v>
      </c>
      <c r="AB54" s="1049">
        <f t="shared" ca="1" si="36"/>
        <v>243255.71127070335</v>
      </c>
      <c r="AC54" s="1049">
        <f t="shared" ca="1" si="37"/>
        <v>48237.771152189685</v>
      </c>
      <c r="AD54" s="1052">
        <f t="shared" ca="1" si="38"/>
        <v>0.22023853531108259</v>
      </c>
      <c r="AE54" s="1051">
        <f t="shared" ca="1" si="39"/>
        <v>7.6710476816051726E-2</v>
      </c>
      <c r="AF54" s="1053">
        <f t="shared" ca="1" si="40"/>
        <v>1.5211739146014076E-2</v>
      </c>
      <c r="AG54" s="886"/>
    </row>
    <row r="55" spans="1:33" ht="18" customHeight="1">
      <c r="A55" s="892" t="s">
        <v>47</v>
      </c>
      <c r="B55" s="888" t="s">
        <v>1550</v>
      </c>
      <c r="C55" s="1008">
        <v>455.15</v>
      </c>
      <c r="D55" s="1008">
        <v>1781</v>
      </c>
      <c r="E55" s="1009">
        <v>3460.5</v>
      </c>
      <c r="F55" s="1006" t="str">
        <f>'Country and technology list'!A41</f>
        <v>El Salvador</v>
      </c>
      <c r="G55" s="1007">
        <f ca="1">OFFSET(INDEX('Air Pollution Costs'!E$17:E$480,MATCH($F55,'Air Pollution Costs'!$A$17:$A$480,0)),1,0)+INDEX('Air Pollution Costs'!E$17:E$480,MATCH($F55,'Air Pollution Costs'!$A$17:$A$480,0))</f>
        <v>674.54</v>
      </c>
      <c r="H55" s="1007">
        <f ca="1">OFFSET(INDEX('Air Pollution Costs'!D$17:D$480,MATCH($F55,'Air Pollution Costs'!$A$17:$A$480,0)),1,0)+INDEX('Air Pollution Costs'!D$17:D$480,MATCH($F55,'Air Pollution Costs'!$A$17:$A$480,0))</f>
        <v>363.27300000000002</v>
      </c>
      <c r="I55" s="1007">
        <f ca="1">OFFSET(INDEX('Air Pollution Costs'!C$17:C$480,MATCH($F55,'Air Pollution Costs'!$A$17:$A$480,0)),1,0)+INDEX('Air Pollution Costs'!C$17:C$480,MATCH($F55,'Air Pollution Costs'!$A$17:$A$480,0))</f>
        <v>115.75200000000001</v>
      </c>
      <c r="J55" s="1015">
        <v>-0.01</v>
      </c>
      <c r="K55" s="1015">
        <v>-1.4999999999999999E-2</v>
      </c>
      <c r="L55" s="1015">
        <v>-0.02</v>
      </c>
      <c r="M55" s="1018">
        <f t="shared" si="24"/>
        <v>1.0183202082440936</v>
      </c>
      <c r="N55" s="1023">
        <f t="shared" si="25"/>
        <v>1.0209116812003041</v>
      </c>
      <c r="O55" s="1024">
        <f t="shared" si="26"/>
        <v>1.0203558109539863</v>
      </c>
      <c r="P55" s="1025">
        <f t="shared" si="27"/>
        <v>1.0198002433702165</v>
      </c>
      <c r="Q55" s="1029">
        <f t="shared" ca="1" si="28"/>
        <v>466.25234958307192</v>
      </c>
      <c r="R55" s="1029">
        <f t="shared" ca="1" si="29"/>
        <v>206.50115765375133</v>
      </c>
      <c r="S55" s="1029">
        <f t="shared" ca="1" si="30"/>
        <v>54.112041504057636</v>
      </c>
      <c r="T55" s="1037">
        <f t="shared" si="31"/>
        <v>0.17631498517637917</v>
      </c>
      <c r="U55" s="1036">
        <f t="shared" si="23"/>
        <v>4.4986434986012762</v>
      </c>
      <c r="V55" s="1036">
        <f t="shared" si="12"/>
        <v>3.7234278437602204</v>
      </c>
      <c r="W55" s="1036">
        <f t="shared" si="13"/>
        <v>3.8690610202406224</v>
      </c>
      <c r="X55" s="1043">
        <f t="shared" si="32"/>
        <v>6.1856348105767553</v>
      </c>
      <c r="Y55" s="1044">
        <f t="shared" si="33"/>
        <v>4.7101362223566792</v>
      </c>
      <c r="Z55" s="1045">
        <f t="shared" si="34"/>
        <v>4.2656397748152868</v>
      </c>
      <c r="AA55" s="1049">
        <f t="shared" ca="1" si="35"/>
        <v>2884.066764094252</v>
      </c>
      <c r="AB55" s="1049">
        <f t="shared" ca="1" si="36"/>
        <v>972.64858262352141</v>
      </c>
      <c r="AC55" s="1049">
        <f t="shared" ca="1" si="37"/>
        <v>230.82247653616386</v>
      </c>
      <c r="AD55" s="1052">
        <f t="shared" ca="1" si="38"/>
        <v>2.7540060621462893E-2</v>
      </c>
      <c r="AE55" s="1051">
        <f t="shared" ca="1" si="39"/>
        <v>9.2878574318456166E-3</v>
      </c>
      <c r="AF55" s="1053">
        <f t="shared" ca="1" si="40"/>
        <v>2.2041323993408097E-3</v>
      </c>
      <c r="AG55" s="886"/>
    </row>
    <row r="56" spans="1:33" ht="18" customHeight="1">
      <c r="A56" s="893"/>
      <c r="B56" s="888" t="s">
        <v>1551</v>
      </c>
      <c r="C56" s="1008">
        <v>29.733000000000001</v>
      </c>
      <c r="D56" s="1008">
        <v>59.451000000000001</v>
      </c>
      <c r="E56" s="1009">
        <v>89.153999999999996</v>
      </c>
      <c r="F56" s="1006" t="str">
        <f>'Country and technology list'!A42</f>
        <v>Eritrea</v>
      </c>
      <c r="G56" s="1007">
        <f ca="1">OFFSET(INDEX('Air Pollution Costs'!E$17:E$480,MATCH($F56,'Air Pollution Costs'!$A$17:$A$480,0)),1,0)+INDEX('Air Pollution Costs'!E$17:E$480,MATCH($F56,'Air Pollution Costs'!$A$17:$A$480,0))</f>
        <v>7001.58</v>
      </c>
      <c r="H56" s="1007">
        <f ca="1">OFFSET(INDEX('Air Pollution Costs'!D$17:D$480,MATCH($F56,'Air Pollution Costs'!$A$17:$A$480,0)),1,0)+INDEX('Air Pollution Costs'!D$17:D$480,MATCH($F56,'Air Pollution Costs'!$A$17:$A$480,0))</f>
        <v>4001.1099999999997</v>
      </c>
      <c r="I56" s="1007">
        <f ca="1">OFFSET(INDEX('Air Pollution Costs'!C$17:C$480,MATCH($F56,'Air Pollution Costs'!$A$17:$A$480,0)),1,0)+INDEX('Air Pollution Costs'!C$17:C$480,MATCH($F56,'Air Pollution Costs'!$A$17:$A$480,0))</f>
        <v>1144.981</v>
      </c>
      <c r="J56" s="1015">
        <v>-0.01</v>
      </c>
      <c r="K56" s="1015">
        <v>-1.4999999999999999E-2</v>
      </c>
      <c r="L56" s="1015">
        <v>-0.02</v>
      </c>
      <c r="M56" s="1018">
        <f t="shared" si="24"/>
        <v>1.9159932659932659</v>
      </c>
      <c r="N56" s="1023">
        <f t="shared" si="25"/>
        <v>2.0985974234938118</v>
      </c>
      <c r="O56" s="1024">
        <f t="shared" si="26"/>
        <v>2.0580566074167317</v>
      </c>
      <c r="P56" s="1025">
        <f t="shared" si="27"/>
        <v>2.0182989609698989</v>
      </c>
      <c r="Q56" s="1029">
        <f t="shared" ca="1" si="28"/>
        <v>9948.3336609679118</v>
      </c>
      <c r="R56" s="1029">
        <f t="shared" ca="1" si="29"/>
        <v>4587.4942762264745</v>
      </c>
      <c r="S56" s="1029">
        <f t="shared" ca="1" si="30"/>
        <v>1059.3368520788931</v>
      </c>
      <c r="T56" s="1037">
        <f t="shared" si="31"/>
        <v>5.0334674533134983E-2</v>
      </c>
      <c r="U56" s="1036">
        <f t="shared" si="23"/>
        <v>2.0987030685924255</v>
      </c>
      <c r="V56" s="1036">
        <f t="shared" si="12"/>
        <v>1.229166482926547</v>
      </c>
      <c r="W56" s="1036">
        <f t="shared" si="13"/>
        <v>2.2230000005805124</v>
      </c>
      <c r="X56" s="1043">
        <f t="shared" si="32"/>
        <v>2.8857167193145852</v>
      </c>
      <c r="Y56" s="1044">
        <f t="shared" si="33"/>
        <v>1.554895600902082</v>
      </c>
      <c r="Z56" s="1045">
        <f t="shared" si="34"/>
        <v>2.4508575006400148</v>
      </c>
      <c r="AA56" s="1049">
        <f t="shared" ca="1" si="35"/>
        <v>28708.072774775181</v>
      </c>
      <c r="AB56" s="1049">
        <f t="shared" ca="1" si="36"/>
        <v>7133.0746692680259</v>
      </c>
      <c r="AC56" s="1049">
        <f t="shared" ca="1" si="37"/>
        <v>2596.283669621937</v>
      </c>
      <c r="AD56" s="1052">
        <f t="shared" ca="1" si="38"/>
        <v>0.52151151372344506</v>
      </c>
      <c r="AE56" s="1051">
        <f t="shared" ca="1" si="39"/>
        <v>0.12957959935022015</v>
      </c>
      <c r="AF56" s="1053">
        <f t="shared" ca="1" si="40"/>
        <v>4.7164149165377069E-2</v>
      </c>
      <c r="AG56" s="886"/>
    </row>
    <row r="57" spans="1:33" ht="18" customHeight="1">
      <c r="A57" s="893" t="s">
        <v>1519</v>
      </c>
      <c r="B57" s="888" t="s">
        <v>1550</v>
      </c>
      <c r="C57" s="1008">
        <v>1.1920999999999999</v>
      </c>
      <c r="D57" s="1008">
        <v>4.7621000000000002</v>
      </c>
      <c r="E57" s="1009">
        <v>9.5077999999999996</v>
      </c>
      <c r="F57" s="1006" t="str">
        <f>'Country and technology list'!A43</f>
        <v>Estonia</v>
      </c>
      <c r="G57" s="1007">
        <f ca="1">OFFSET(INDEX('Air Pollution Costs'!E$17:E$480,MATCH($F57,'Air Pollution Costs'!$A$17:$A$480,0)),1,0)+INDEX('Air Pollution Costs'!E$17:E$480,MATCH($F57,'Air Pollution Costs'!$A$17:$A$480,0))</f>
        <v>3378.5820000000003</v>
      </c>
      <c r="H57" s="1007">
        <f ca="1">OFFSET(INDEX('Air Pollution Costs'!D$17:D$480,MATCH($F57,'Air Pollution Costs'!$A$17:$A$480,0)),1,0)+INDEX('Air Pollution Costs'!D$17:D$480,MATCH($F57,'Air Pollution Costs'!$A$17:$A$480,0))</f>
        <v>1838.713</v>
      </c>
      <c r="I57" s="1007">
        <f ca="1">OFFSET(INDEX('Air Pollution Costs'!C$17:C$480,MATCH($F57,'Air Pollution Costs'!$A$17:$A$480,0)),1,0)+INDEX('Air Pollution Costs'!C$17:C$480,MATCH($F57,'Air Pollution Costs'!$A$17:$A$480,0))</f>
        <v>502.94499999999999</v>
      </c>
      <c r="J57" s="1015">
        <v>-0.01</v>
      </c>
      <c r="K57" s="1015">
        <v>-1.4999999999999999E-2</v>
      </c>
      <c r="L57" s="1015">
        <v>-0.02</v>
      </c>
      <c r="M57" s="1018">
        <f t="shared" si="24"/>
        <v>0.67207235303290191</v>
      </c>
      <c r="N57" s="1023">
        <f t="shared" si="25"/>
        <v>0.635703019799299</v>
      </c>
      <c r="O57" s="1024">
        <f t="shared" si="26"/>
        <v>0.64332702183623769</v>
      </c>
      <c r="P57" s="1025">
        <f t="shared" si="27"/>
        <v>0.65104245871814159</v>
      </c>
      <c r="Q57" s="1029">
        <f t="shared" ca="1" si="28"/>
        <v>1454.1656796995644</v>
      </c>
      <c r="R57" s="1029">
        <f t="shared" ca="1" si="29"/>
        <v>658.99704665083982</v>
      </c>
      <c r="S57" s="1029">
        <f t="shared" ca="1" si="30"/>
        <v>150.09979937802044</v>
      </c>
      <c r="T57" s="1037">
        <f t="shared" si="31"/>
        <v>0.51639976026092527</v>
      </c>
      <c r="U57" s="1036">
        <f t="shared" si="23"/>
        <v>9.9306947541398412</v>
      </c>
      <c r="V57" s="1036">
        <f t="shared" si="12"/>
        <v>7.4568214772233388</v>
      </c>
      <c r="W57" s="1036">
        <f t="shared" si="13"/>
        <v>5.4753385941806574</v>
      </c>
      <c r="X57" s="1043">
        <f t="shared" si="32"/>
        <v>13.654705286942283</v>
      </c>
      <c r="Y57" s="1044">
        <f t="shared" si="33"/>
        <v>9.4328791686875242</v>
      </c>
      <c r="Z57" s="1045">
        <f t="shared" si="34"/>
        <v>6.0365608000841755</v>
      </c>
      <c r="AA57" s="1049">
        <f t="shared" ca="1" si="35"/>
        <v>19856.203794683661</v>
      </c>
      <c r="AB57" s="1049">
        <f t="shared" ca="1" si="36"/>
        <v>6216.2395135793076</v>
      </c>
      <c r="AC57" s="1049">
        <f t="shared" ca="1" si="37"/>
        <v>906.08656502585723</v>
      </c>
      <c r="AD57" s="1052">
        <f t="shared" ca="1" si="38"/>
        <v>0.46420570596537508</v>
      </c>
      <c r="AE57" s="1051">
        <f t="shared" ca="1" si="39"/>
        <v>0.14532555576527381</v>
      </c>
      <c r="AF57" s="1053">
        <f t="shared" ca="1" si="40"/>
        <v>2.1182828194792443E-2</v>
      </c>
      <c r="AG57" s="886"/>
    </row>
    <row r="58" spans="1:33" ht="18" customHeight="1">
      <c r="A58" s="893"/>
      <c r="B58" s="888" t="s">
        <v>1551</v>
      </c>
      <c r="C58" s="1008">
        <v>8.8831999999999994E-2</v>
      </c>
      <c r="D58" s="1008">
        <v>0.17766000000000001</v>
      </c>
      <c r="E58" s="1009">
        <v>0.26647999999999999</v>
      </c>
      <c r="F58" s="1006" t="str">
        <f>'Country and technology list'!A44</f>
        <v>Ethiopia</v>
      </c>
      <c r="G58" s="1007">
        <f ca="1">OFFSET(INDEX('Air Pollution Costs'!E$17:E$480,MATCH($F58,'Air Pollution Costs'!$A$17:$A$480,0)),1,0)+INDEX('Air Pollution Costs'!E$17:E$480,MATCH($F58,'Air Pollution Costs'!$A$17:$A$480,0))</f>
        <v>75555.100000000006</v>
      </c>
      <c r="H58" s="1007">
        <f ca="1">OFFSET(INDEX('Air Pollution Costs'!D$17:D$480,MATCH($F58,'Air Pollution Costs'!$A$17:$A$480,0)),1,0)+INDEX('Air Pollution Costs'!D$17:D$480,MATCH($F58,'Air Pollution Costs'!$A$17:$A$480,0))</f>
        <v>40930.300000000003</v>
      </c>
      <c r="I58" s="1007">
        <f ca="1">OFFSET(INDEX('Air Pollution Costs'!C$17:C$480,MATCH($F58,'Air Pollution Costs'!$A$17:$A$480,0)),1,0)+INDEX('Air Pollution Costs'!C$17:C$480,MATCH($F58,'Air Pollution Costs'!$A$17:$A$480,0))</f>
        <v>11416.6</v>
      </c>
      <c r="J58" s="1015">
        <v>-0.01</v>
      </c>
      <c r="K58" s="1015">
        <v>-1.4999999999999999E-2</v>
      </c>
      <c r="L58" s="1015">
        <v>-0.02</v>
      </c>
      <c r="M58" s="1018">
        <f t="shared" si="24"/>
        <v>3.0568053499009196</v>
      </c>
      <c r="N58" s="1023">
        <f t="shared" si="25"/>
        <v>3.5744174747265389</v>
      </c>
      <c r="O58" s="1024">
        <f t="shared" si="26"/>
        <v>3.4565850009224204</v>
      </c>
      <c r="P58" s="1025">
        <f t="shared" si="27"/>
        <v>3.3426369340128423</v>
      </c>
      <c r="Q58" s="1029">
        <f t="shared" ca="1" si="28"/>
        <v>182849.68285523276</v>
      </c>
      <c r="R58" s="1029">
        <f t="shared" ca="1" si="29"/>
        <v>78818.814242021821</v>
      </c>
      <c r="S58" s="1029">
        <f t="shared" ca="1" si="30"/>
        <v>17493.48338019587</v>
      </c>
      <c r="T58" s="1037">
        <f t="shared" si="31"/>
        <v>5.1270578735904855E-2</v>
      </c>
      <c r="U58" s="1036">
        <f t="shared" si="23"/>
        <v>2.1149620107339535</v>
      </c>
      <c r="V58" s="1036">
        <f t="shared" si="12"/>
        <v>1.2527711237439174</v>
      </c>
      <c r="W58" s="1036">
        <f t="shared" si="13"/>
        <v>2.2442434964840201</v>
      </c>
      <c r="X58" s="1043">
        <f t="shared" si="32"/>
        <v>2.9080727647591864</v>
      </c>
      <c r="Y58" s="1044">
        <f t="shared" si="33"/>
        <v>1.5847554715360554</v>
      </c>
      <c r="Z58" s="1045">
        <f t="shared" si="34"/>
        <v>2.4742784548736325</v>
      </c>
      <c r="AA58" s="1049">
        <f t="shared" ca="1" si="35"/>
        <v>531740.18275615713</v>
      </c>
      <c r="AB58" s="1049">
        <f t="shared" ca="1" si="36"/>
        <v>124908.54713002805</v>
      </c>
      <c r="AC58" s="1049">
        <f t="shared" ca="1" si="37"/>
        <v>43283.749028308608</v>
      </c>
      <c r="AD58" s="1052">
        <f t="shared" ca="1" si="38"/>
        <v>0.38783958627321913</v>
      </c>
      <c r="AE58" s="1051">
        <f t="shared" ca="1" si="39"/>
        <v>9.1105545173956526E-2</v>
      </c>
      <c r="AF58" s="1053">
        <f t="shared" ca="1" si="40"/>
        <v>3.1570213912517561E-2</v>
      </c>
      <c r="AG58" s="886"/>
    </row>
    <row r="59" spans="1:33" ht="18" customHeight="1">
      <c r="A59" s="893" t="s">
        <v>1463</v>
      </c>
      <c r="B59" s="888" t="s">
        <v>1550</v>
      </c>
      <c r="C59" s="1008">
        <v>1.9011</v>
      </c>
      <c r="D59" s="1008">
        <v>7.5984999999999996</v>
      </c>
      <c r="E59" s="1009">
        <v>15.180999999999999</v>
      </c>
      <c r="F59" s="1006" t="str">
        <f>'Country and technology list'!A45</f>
        <v>Finland</v>
      </c>
      <c r="G59" s="1007">
        <f ca="1">OFFSET(INDEX('Air Pollution Costs'!E$17:E$480,MATCH($F59,'Air Pollution Costs'!$A$17:$A$480,0)),1,0)+INDEX('Air Pollution Costs'!E$17:E$480,MATCH($F59,'Air Pollution Costs'!$A$17:$A$480,0))</f>
        <v>9938.3799999999992</v>
      </c>
      <c r="H59" s="1007">
        <f ca="1">OFFSET(INDEX('Air Pollution Costs'!D$17:D$480,MATCH($F59,'Air Pollution Costs'!$A$17:$A$480,0)),1,0)+INDEX('Air Pollution Costs'!D$17:D$480,MATCH($F59,'Air Pollution Costs'!$A$17:$A$480,0))</f>
        <v>5361.7</v>
      </c>
      <c r="I59" s="1007">
        <f ca="1">OFFSET(INDEX('Air Pollution Costs'!C$17:C$480,MATCH($F59,'Air Pollution Costs'!$A$17:$A$480,0)),1,0)+INDEX('Air Pollution Costs'!C$17:C$480,MATCH($F59,'Air Pollution Costs'!$A$17:$A$480,0))</f>
        <v>1445.9390000000001</v>
      </c>
      <c r="J59" s="1015">
        <v>-0.01</v>
      </c>
      <c r="K59" s="1015">
        <v>-1.4999999999999999E-2</v>
      </c>
      <c r="L59" s="1015">
        <v>-0.02</v>
      </c>
      <c r="M59" s="1018">
        <f t="shared" si="24"/>
        <v>0.91666349701418737</v>
      </c>
      <c r="N59" s="1023">
        <f t="shared" si="25"/>
        <v>0.90556437427282666</v>
      </c>
      <c r="O59" s="1024">
        <f t="shared" si="26"/>
        <v>0.90793138844167431</v>
      </c>
      <c r="P59" s="1025">
        <f t="shared" si="27"/>
        <v>0.91030458964286864</v>
      </c>
      <c r="Q59" s="1029">
        <f t="shared" ca="1" si="28"/>
        <v>6093.4054818187969</v>
      </c>
      <c r="R59" s="1029">
        <f t="shared" ca="1" si="29"/>
        <v>2712.0223802529581</v>
      </c>
      <c r="S59" s="1029">
        <f t="shared" ca="1" si="30"/>
        <v>603.37457819708652</v>
      </c>
      <c r="T59" s="1037">
        <f t="shared" si="31"/>
        <v>0.691888139393663</v>
      </c>
      <c r="U59" s="1036">
        <f t="shared" si="23"/>
        <v>12.133913460692257</v>
      </c>
      <c r="V59" s="1036">
        <f t="shared" si="12"/>
        <v>8.7103894582479082</v>
      </c>
      <c r="W59" s="1036">
        <f t="shared" si="13"/>
        <v>5.9176993223477536</v>
      </c>
      <c r="X59" s="1043">
        <f t="shared" si="32"/>
        <v>16.684131008451853</v>
      </c>
      <c r="Y59" s="1044">
        <f t="shared" si="33"/>
        <v>11.018642664683604</v>
      </c>
      <c r="Z59" s="1045">
        <f t="shared" si="34"/>
        <v>6.5242635028883988</v>
      </c>
      <c r="AA59" s="1049">
        <f t="shared" ca="1" si="35"/>
        <v>101663.17534628349</v>
      </c>
      <c r="AB59" s="1049">
        <f t="shared" ca="1" si="36"/>
        <v>29882.805506632023</v>
      </c>
      <c r="AC59" s="1049">
        <f t="shared" ca="1" si="37"/>
        <v>3936.574739101934</v>
      </c>
      <c r="AD59" s="1052">
        <f t="shared" ca="1" si="38"/>
        <v>0.31724025985349075</v>
      </c>
      <c r="AE59" s="1051">
        <f t="shared" ca="1" si="39"/>
        <v>9.3249388992469914E-2</v>
      </c>
      <c r="AF59" s="1053">
        <f t="shared" ca="1" si="40"/>
        <v>1.2284093910224681E-2</v>
      </c>
      <c r="AG59" s="886"/>
    </row>
    <row r="60" spans="1:33" ht="18" customHeight="1">
      <c r="A60" s="893"/>
      <c r="B60" s="888" t="s">
        <v>1551</v>
      </c>
      <c r="C60" s="1008">
        <v>8.2343000000000001E-7</v>
      </c>
      <c r="D60" s="1008">
        <v>1.6468000000000001E-6</v>
      </c>
      <c r="E60" s="1009">
        <v>2.4702999999999999E-6</v>
      </c>
      <c r="F60" s="1006" t="str">
        <f>'Country and technology list'!A46</f>
        <v>France</v>
      </c>
      <c r="G60" s="1007">
        <f ca="1">OFFSET(INDEX('Air Pollution Costs'!E$17:E$480,MATCH($F60,'Air Pollution Costs'!$A$17:$A$480,0)),1,0)+INDEX('Air Pollution Costs'!E$17:E$480,MATCH($F60,'Air Pollution Costs'!$A$17:$A$480,0))</f>
        <v>63300.2</v>
      </c>
      <c r="H60" s="1007">
        <f ca="1">OFFSET(INDEX('Air Pollution Costs'!D$17:D$480,MATCH($F60,'Air Pollution Costs'!$A$17:$A$480,0)),1,0)+INDEX('Air Pollution Costs'!D$17:D$480,MATCH($F60,'Air Pollution Costs'!$A$17:$A$480,0))</f>
        <v>33658.6</v>
      </c>
      <c r="I60" s="1007">
        <f ca="1">OFFSET(INDEX('Air Pollution Costs'!C$17:C$480,MATCH($F60,'Air Pollution Costs'!$A$17:$A$480,0)),1,0)+INDEX('Air Pollution Costs'!C$17:C$480,MATCH($F60,'Air Pollution Costs'!$A$17:$A$480,0))</f>
        <v>9428.7000000000007</v>
      </c>
      <c r="J60" s="1015">
        <v>-0.01</v>
      </c>
      <c r="K60" s="1015">
        <v>-1.4999999999999999E-2</v>
      </c>
      <c r="L60" s="1015">
        <v>-0.02</v>
      </c>
      <c r="M60" s="1018">
        <f t="shared" si="24"/>
        <v>1.0721233783995598</v>
      </c>
      <c r="N60" s="1023">
        <f t="shared" si="25"/>
        <v>1.0826274476467912</v>
      </c>
      <c r="O60" s="1024">
        <f t="shared" si="26"/>
        <v>1.0803679462393792</v>
      </c>
      <c r="P60" s="1025">
        <f t="shared" si="27"/>
        <v>1.0781131605322953</v>
      </c>
      <c r="Q60" s="1029">
        <f t="shared" ca="1" si="28"/>
        <v>46399.069131684781</v>
      </c>
      <c r="R60" s="1029">
        <f t="shared" ca="1" si="29"/>
        <v>20258.415137572072</v>
      </c>
      <c r="S60" s="1029">
        <f t="shared" ca="1" si="30"/>
        <v>4659.7913333495162</v>
      </c>
      <c r="T60" s="1037">
        <f t="shared" si="31"/>
        <v>0.6724297811390153</v>
      </c>
      <c r="U60" s="1036">
        <f t="shared" si="23"/>
        <v>11.904693547717512</v>
      </c>
      <c r="V60" s="1036">
        <f t="shared" si="12"/>
        <v>8.5843241700731028</v>
      </c>
      <c r="W60" s="1036">
        <f t="shared" si="13"/>
        <v>5.8747198748725777</v>
      </c>
      <c r="X60" s="1043">
        <f t="shared" si="32"/>
        <v>16.36895362811158</v>
      </c>
      <c r="Y60" s="1044">
        <f t="shared" si="33"/>
        <v>10.859170075142474</v>
      </c>
      <c r="Z60" s="1045">
        <f t="shared" si="34"/>
        <v>6.4768786620470182</v>
      </c>
      <c r="AA60" s="1049">
        <f t="shared" ca="1" si="35"/>
        <v>759504.21100409166</v>
      </c>
      <c r="AB60" s="1049">
        <f t="shared" ca="1" si="36"/>
        <v>219989.57543173595</v>
      </c>
      <c r="AC60" s="1049">
        <f t="shared" ca="1" si="37"/>
        <v>30180.903056563107</v>
      </c>
      <c r="AD60" s="1052">
        <f t="shared" ca="1" si="38"/>
        <v>0.16847463483281119</v>
      </c>
      <c r="AE60" s="1051">
        <f t="shared" ca="1" si="39"/>
        <v>4.8798496243870358E-2</v>
      </c>
      <c r="AF60" s="1053">
        <f t="shared" ca="1" si="40"/>
        <v>6.6947839757949042E-3</v>
      </c>
      <c r="AG60" s="886"/>
    </row>
    <row r="61" spans="1:33" ht="18" customHeight="1">
      <c r="A61" s="893" t="s">
        <v>1464</v>
      </c>
      <c r="B61" s="888" t="s">
        <v>1550</v>
      </c>
      <c r="C61" s="1008">
        <v>0.33301999999999998</v>
      </c>
      <c r="D61" s="1008">
        <v>1.3303</v>
      </c>
      <c r="E61" s="1009">
        <v>2.6560999999999999</v>
      </c>
      <c r="F61" s="1006" t="str">
        <f>'Country and technology list'!A47</f>
        <v>Gabon</v>
      </c>
      <c r="G61" s="1007">
        <f ca="1">OFFSET(INDEX('Air Pollution Costs'!E$17:E$480,MATCH($F61,'Air Pollution Costs'!$A$17:$A$480,0)),1,0)+INDEX('Air Pollution Costs'!E$17:E$480,MATCH($F61,'Air Pollution Costs'!$A$17:$A$480,0))</f>
        <v>741.13900000000001</v>
      </c>
      <c r="H61" s="1007">
        <f ca="1">OFFSET(INDEX('Air Pollution Costs'!D$17:D$480,MATCH($F61,'Air Pollution Costs'!$A$17:$A$480,0)),1,0)+INDEX('Air Pollution Costs'!D$17:D$480,MATCH($F61,'Air Pollution Costs'!$A$17:$A$480,0))</f>
        <v>386.33100000000002</v>
      </c>
      <c r="I61" s="1007">
        <f ca="1">OFFSET(INDEX('Air Pollution Costs'!C$17:C$480,MATCH($F61,'Air Pollution Costs'!$A$17:$A$480,0)),1,0)+INDEX('Air Pollution Costs'!C$17:C$480,MATCH($F61,'Air Pollution Costs'!$A$17:$A$480,0))</f>
        <v>103.5102</v>
      </c>
      <c r="J61" s="1015">
        <v>-0.01</v>
      </c>
      <c r="K61" s="1015">
        <v>-1.4999999999999999E-2</v>
      </c>
      <c r="L61" s="1015">
        <v>-0.02</v>
      </c>
      <c r="M61" s="1018">
        <f t="shared" si="24"/>
        <v>2.0481927710843375</v>
      </c>
      <c r="N61" s="1023">
        <f t="shared" si="25"/>
        <v>2.2644500487041412</v>
      </c>
      <c r="O61" s="1024">
        <f t="shared" si="26"/>
        <v>2.2162646540381377</v>
      </c>
      <c r="P61" s="1025">
        <f t="shared" si="27"/>
        <v>2.1691045998341356</v>
      </c>
      <c r="Q61" s="1029">
        <f t="shared" ca="1" si="28"/>
        <v>1136.2857605174045</v>
      </c>
      <c r="R61" s="1029">
        <f t="shared" ca="1" si="29"/>
        <v>477.00057933938598</v>
      </c>
      <c r="S61" s="1029">
        <f t="shared" ca="1" si="30"/>
        <v>102.92335800037083</v>
      </c>
      <c r="T61" s="1037">
        <f t="shared" si="31"/>
        <v>0.39177346345550984</v>
      </c>
      <c r="U61" s="1036">
        <f t="shared" si="23"/>
        <v>8.1480690925703012</v>
      </c>
      <c r="V61" s="1036">
        <f t="shared" si="12"/>
        <v>6.3596493738673363</v>
      </c>
      <c r="W61" s="1036">
        <f t="shared" si="13"/>
        <v>5.0565079493024436</v>
      </c>
      <c r="X61" s="1043">
        <f t="shared" si="32"/>
        <v>11.203595002284166</v>
      </c>
      <c r="Y61" s="1044">
        <f t="shared" si="33"/>
        <v>8.0449564579421811</v>
      </c>
      <c r="Z61" s="1045">
        <f t="shared" si="34"/>
        <v>5.5748000141059446</v>
      </c>
      <c r="AA61" s="1049">
        <f t="shared" ca="1" si="35"/>
        <v>12730.485467699455</v>
      </c>
      <c r="AB61" s="1049">
        <f t="shared" ca="1" si="36"/>
        <v>3837.448891198555</v>
      </c>
      <c r="AC61" s="1049">
        <f t="shared" ca="1" si="37"/>
        <v>573.77713763229849</v>
      </c>
      <c r="AD61" s="1052">
        <f t="shared" ca="1" si="38"/>
        <v>0.104692357097591</v>
      </c>
      <c r="AE61" s="1051">
        <f t="shared" ca="1" si="39"/>
        <v>3.1558228527927057E-2</v>
      </c>
      <c r="AF61" s="1053">
        <f t="shared" ca="1" si="40"/>
        <v>4.7186009630070741E-3</v>
      </c>
      <c r="AG61" s="886"/>
    </row>
    <row r="62" spans="1:33" ht="18" customHeight="1">
      <c r="A62" s="893"/>
      <c r="B62" s="888" t="s">
        <v>1551</v>
      </c>
      <c r="C62" s="1008">
        <v>3.9721999999999999E-4</v>
      </c>
      <c r="D62" s="1008">
        <v>7.9443000000000005E-4</v>
      </c>
      <c r="E62" s="1009">
        <v>1.1915999999999999E-3</v>
      </c>
      <c r="F62" s="1006" t="str">
        <f>'Country and technology list'!A48</f>
        <v>Georgia</v>
      </c>
      <c r="G62" s="1007">
        <f ca="1">OFFSET(INDEX('Air Pollution Costs'!E$17:E$480,MATCH($F62,'Air Pollution Costs'!$A$17:$A$480,0)),1,0)+INDEX('Air Pollution Costs'!E$17:E$480,MATCH($F62,'Air Pollution Costs'!$A$17:$A$480,0))</f>
        <v>6499.53</v>
      </c>
      <c r="H62" s="1007">
        <f ca="1">OFFSET(INDEX('Air Pollution Costs'!D$17:D$480,MATCH($F62,'Air Pollution Costs'!$A$17:$A$480,0)),1,0)+INDEX('Air Pollution Costs'!D$17:D$480,MATCH($F62,'Air Pollution Costs'!$A$17:$A$480,0))</f>
        <v>3514.82</v>
      </c>
      <c r="I62" s="1007">
        <f ca="1">OFFSET(INDEX('Air Pollution Costs'!C$17:C$480,MATCH($F62,'Air Pollution Costs'!$A$17:$A$480,0)),1,0)+INDEX('Air Pollution Costs'!C$17:C$480,MATCH($F62,'Air Pollution Costs'!$A$17:$A$480,0))</f>
        <v>1030.1500000000001</v>
      </c>
      <c r="J62" s="1015">
        <v>-0.01</v>
      </c>
      <c r="K62" s="1015">
        <v>-1.4999999999999999E-2</v>
      </c>
      <c r="L62" s="1015">
        <v>-0.02</v>
      </c>
      <c r="M62" s="1018">
        <f t="shared" si="24"/>
        <v>0.82537398054865019</v>
      </c>
      <c r="N62" s="1023">
        <f t="shared" si="25"/>
        <v>0.80349260157839408</v>
      </c>
      <c r="O62" s="1024">
        <f t="shared" si="26"/>
        <v>0.80813210218450182</v>
      </c>
      <c r="P62" s="1025">
        <f t="shared" si="27"/>
        <v>0.81279839204272186</v>
      </c>
      <c r="Q62" s="1029">
        <f t="shared" ca="1" si="28"/>
        <v>3535.8105470068645</v>
      </c>
      <c r="R62" s="1029">
        <f t="shared" ca="1" si="29"/>
        <v>1582.425147604592</v>
      </c>
      <c r="S62" s="1029">
        <f t="shared" ca="1" si="30"/>
        <v>383.82530770868533</v>
      </c>
      <c r="T62" s="1037">
        <f t="shared" si="31"/>
        <v>0.35126015758808721</v>
      </c>
      <c r="U62" s="1036">
        <f t="shared" si="23"/>
        <v>7.5212901543662474</v>
      </c>
      <c r="V62" s="1036">
        <f t="shared" si="12"/>
        <v>5.9510555711921409</v>
      </c>
      <c r="W62" s="1036">
        <f t="shared" si="13"/>
        <v>4.8913767061290381</v>
      </c>
      <c r="X62" s="1043">
        <f t="shared" si="32"/>
        <v>10.34177396225359</v>
      </c>
      <c r="Y62" s="1044">
        <f t="shared" si="33"/>
        <v>7.5280852975580581</v>
      </c>
      <c r="Z62" s="1045">
        <f t="shared" si="34"/>
        <v>5.3927428185072648</v>
      </c>
      <c r="AA62" s="1049">
        <f t="shared" ca="1" si="35"/>
        <v>36566.553450497217</v>
      </c>
      <c r="AB62" s="1049">
        <f t="shared" ca="1" si="36"/>
        <v>11912.631488168268</v>
      </c>
      <c r="AC62" s="1049">
        <f t="shared" ca="1" si="37"/>
        <v>2069.8711717073538</v>
      </c>
      <c r="AD62" s="1052">
        <f t="shared" ca="1" si="38"/>
        <v>0.2862179080872726</v>
      </c>
      <c r="AE62" s="1051">
        <f t="shared" ca="1" si="39"/>
        <v>9.3243911241838201E-2</v>
      </c>
      <c r="AF62" s="1053">
        <f t="shared" ca="1" si="40"/>
        <v>1.6201532298586785E-2</v>
      </c>
      <c r="AG62" s="886"/>
    </row>
    <row r="63" spans="1:33" ht="18" customHeight="1">
      <c r="A63" s="893" t="s">
        <v>1520</v>
      </c>
      <c r="B63" s="888" t="s">
        <v>1550</v>
      </c>
      <c r="C63" s="1008">
        <v>9.4421000000000005E-2</v>
      </c>
      <c r="D63" s="1008">
        <v>0.37717000000000001</v>
      </c>
      <c r="E63" s="1009">
        <v>0.75299000000000005</v>
      </c>
      <c r="F63" s="1006" t="str">
        <f>'Country and technology list'!A49</f>
        <v>Germany</v>
      </c>
      <c r="G63" s="1007">
        <f ca="1">OFFSET(INDEX('Air Pollution Costs'!E$17:E$480,MATCH($F63,'Air Pollution Costs'!$A$17:$A$480,0)),1,0)+INDEX('Air Pollution Costs'!E$17:E$480,MATCH($F63,'Air Pollution Costs'!$A$17:$A$480,0))</f>
        <v>121070.5</v>
      </c>
      <c r="H63" s="1007">
        <f ca="1">OFFSET(INDEX('Air Pollution Costs'!D$17:D$480,MATCH($F63,'Air Pollution Costs'!$A$17:$A$480,0)),1,0)+INDEX('Air Pollution Costs'!D$17:D$480,MATCH($F63,'Air Pollution Costs'!$A$17:$A$480,0))</f>
        <v>64260.5</v>
      </c>
      <c r="I63" s="1007">
        <f ca="1">OFFSET(INDEX('Air Pollution Costs'!C$17:C$480,MATCH($F63,'Air Pollution Costs'!$A$17:$A$480,0)),1,0)+INDEX('Air Pollution Costs'!C$17:C$480,MATCH($F63,'Air Pollution Costs'!$A$17:$A$480,0))</f>
        <v>17602.7</v>
      </c>
      <c r="J63" s="1015">
        <v>-0.01</v>
      </c>
      <c r="K63" s="1015">
        <v>-1.4999999999999999E-2</v>
      </c>
      <c r="L63" s="1015">
        <v>-0.02</v>
      </c>
      <c r="M63" s="1018">
        <f t="shared" si="24"/>
        <v>0.87796676729744982</v>
      </c>
      <c r="N63" s="1023">
        <f t="shared" si="25"/>
        <v>0.86211461628053621</v>
      </c>
      <c r="O63" s="1024">
        <f t="shared" si="26"/>
        <v>0.86548723295360164</v>
      </c>
      <c r="P63" s="1025">
        <f t="shared" si="27"/>
        <v>0.86887304339813154</v>
      </c>
      <c r="Q63" s="1029">
        <f t="shared" ca="1" si="28"/>
        <v>70668.926828771058</v>
      </c>
      <c r="R63" s="1029">
        <f t="shared" ca="1" si="29"/>
        <v>30984.357458145132</v>
      </c>
      <c r="S63" s="1029">
        <f t="shared" ca="1" si="30"/>
        <v>7011.0960212145328</v>
      </c>
      <c r="T63" s="1037">
        <f t="shared" si="31"/>
        <v>0.76936953871672464</v>
      </c>
      <c r="U63" s="1036">
        <f t="shared" si="23"/>
        <v>13.014046234311632</v>
      </c>
      <c r="V63" s="1036">
        <f t="shared" si="12"/>
        <v>9.1862440016577604</v>
      </c>
      <c r="W63" s="1036">
        <f t="shared" si="13"/>
        <v>6.0771939461644475</v>
      </c>
      <c r="X63" s="1043">
        <f t="shared" si="32"/>
        <v>17.894313572178497</v>
      </c>
      <c r="Y63" s="1044">
        <f t="shared" si="33"/>
        <v>11.620598662097066</v>
      </c>
      <c r="Z63" s="1045">
        <f t="shared" si="34"/>
        <v>6.7001063256463045</v>
      </c>
      <c r="AA63" s="1049">
        <f t="shared" ca="1" si="35"/>
        <v>1264571.9364833671</v>
      </c>
      <c r="AB63" s="1049">
        <f t="shared" ca="1" si="36"/>
        <v>360056.78282405855</v>
      </c>
      <c r="AC63" s="1049">
        <f t="shared" ca="1" si="37"/>
        <v>46975.08880145313</v>
      </c>
      <c r="AD63" s="1052">
        <f t="shared" ca="1" si="38"/>
        <v>0.23908648431279278</v>
      </c>
      <c r="AE63" s="1051">
        <f t="shared" ca="1" si="39"/>
        <v>6.8074190067645216E-2</v>
      </c>
      <c r="AF63" s="1053">
        <f t="shared" ca="1" si="40"/>
        <v>8.8813522645877531E-3</v>
      </c>
      <c r="AG63" s="886"/>
    </row>
    <row r="64" spans="1:33" ht="18" customHeight="1">
      <c r="A64" s="893"/>
      <c r="B64" s="888" t="s">
        <v>1551</v>
      </c>
      <c r="C64" s="1008">
        <v>4.0648999999999998E-6</v>
      </c>
      <c r="D64" s="1008">
        <v>8.1296999999999994E-6</v>
      </c>
      <c r="E64" s="1009">
        <v>1.2194999999999999E-5</v>
      </c>
      <c r="F64" s="1006" t="str">
        <f>'Country and technology list'!A50</f>
        <v>Ghana</v>
      </c>
      <c r="G64" s="1007">
        <f ca="1">OFFSET(INDEX('Air Pollution Costs'!E$17:E$480,MATCH($F64,'Air Pollution Costs'!$A$17:$A$480,0)),1,0)+INDEX('Air Pollution Costs'!E$17:E$480,MATCH($F64,'Air Pollution Costs'!$A$17:$A$480,0))</f>
        <v>45755.1</v>
      </c>
      <c r="H64" s="1007">
        <f ca="1">OFFSET(INDEX('Air Pollution Costs'!D$17:D$480,MATCH($F64,'Air Pollution Costs'!$A$17:$A$480,0)),1,0)+INDEX('Air Pollution Costs'!D$17:D$480,MATCH($F64,'Air Pollution Costs'!$A$17:$A$480,0))</f>
        <v>28101.85</v>
      </c>
      <c r="I64" s="1007">
        <f ca="1">OFFSET(INDEX('Air Pollution Costs'!C$17:C$480,MATCH($F64,'Air Pollution Costs'!$A$17:$A$480,0)),1,0)+INDEX('Air Pollution Costs'!C$17:C$480,MATCH($F64,'Air Pollution Costs'!$A$17:$A$480,0))</f>
        <v>8490.56</v>
      </c>
      <c r="J64" s="1015">
        <v>-0.01</v>
      </c>
      <c r="K64" s="1015">
        <v>-1.4999999999999999E-2</v>
      </c>
      <c r="L64" s="1015">
        <v>-0.02</v>
      </c>
      <c r="M64" s="1018">
        <f t="shared" si="24"/>
        <v>1.6234216789705112</v>
      </c>
      <c r="N64" s="1023">
        <f t="shared" si="25"/>
        <v>1.7373676432572041</v>
      </c>
      <c r="O64" s="1024">
        <f t="shared" si="26"/>
        <v>1.7122957893234281</v>
      </c>
      <c r="P64" s="1025">
        <f t="shared" si="27"/>
        <v>1.6875857458919461</v>
      </c>
      <c r="Q64" s="1029">
        <f t="shared" ca="1" si="28"/>
        <v>53821.573430909521</v>
      </c>
      <c r="R64" s="1029">
        <f t="shared" ca="1" si="29"/>
        <v>26807.198371553186</v>
      </c>
      <c r="S64" s="1029">
        <f t="shared" ca="1" si="30"/>
        <v>6568.2925505211451</v>
      </c>
      <c r="T64" s="1037">
        <f t="shared" si="31"/>
        <v>0.11062456157133255</v>
      </c>
      <c r="U64" s="1036">
        <f t="shared" si="23"/>
        <v>3.2362129395940777</v>
      </c>
      <c r="V64" s="1036">
        <f t="shared" si="12"/>
        <v>2.5709255284059784</v>
      </c>
      <c r="W64" s="1036">
        <f t="shared" si="13"/>
        <v>3.2149843003156571</v>
      </c>
      <c r="X64" s="1043">
        <f t="shared" si="32"/>
        <v>4.4497927919418574</v>
      </c>
      <c r="Y64" s="1044">
        <f t="shared" si="33"/>
        <v>3.2522207934335627</v>
      </c>
      <c r="Z64" s="1045">
        <f t="shared" si="34"/>
        <v>3.5445201910980124</v>
      </c>
      <c r="AA64" s="1049">
        <f t="shared" ca="1" si="35"/>
        <v>239494.84950383057</v>
      </c>
      <c r="AB64" s="1049">
        <f t="shared" ca="1" si="36"/>
        <v>87182.927957663618</v>
      </c>
      <c r="AC64" s="1049">
        <f t="shared" ca="1" si="37"/>
        <v>23281.445566360861</v>
      </c>
      <c r="AD64" s="1052">
        <f t="shared" ca="1" si="38"/>
        <v>0.55983728318390547</v>
      </c>
      <c r="AE64" s="1051">
        <f t="shared" ca="1" si="39"/>
        <v>0.20379667299298601</v>
      </c>
      <c r="AF64" s="1053">
        <f t="shared" ca="1" si="40"/>
        <v>5.442213584746413E-2</v>
      </c>
      <c r="AG64" s="886"/>
    </row>
    <row r="65" spans="1:33" ht="18" customHeight="1">
      <c r="A65" s="892" t="s">
        <v>171</v>
      </c>
      <c r="B65" s="888" t="s">
        <v>1550</v>
      </c>
      <c r="C65" s="1008">
        <v>918.78</v>
      </c>
      <c r="D65" s="1008">
        <v>3625.3</v>
      </c>
      <c r="E65" s="1009">
        <v>7121.1</v>
      </c>
      <c r="F65" s="1006" t="str">
        <f>'Country and technology list'!A51</f>
        <v>Gibraltar</v>
      </c>
      <c r="G65" s="1007">
        <f ca="1">OFFSET(INDEX('Air Pollution Costs'!E$17:E$480,MATCH($F65,'Air Pollution Costs'!$A$17:$A$480,0)),1,0)+INDEX('Air Pollution Costs'!E$17:E$480,MATCH($F65,'Air Pollution Costs'!$A$17:$A$480,0))</f>
        <v>63.523700000000005</v>
      </c>
      <c r="H65" s="1007">
        <f ca="1">OFFSET(INDEX('Air Pollution Costs'!D$17:D$480,MATCH($F65,'Air Pollution Costs'!$A$17:$A$480,0)),1,0)+INDEX('Air Pollution Costs'!D$17:D$480,MATCH($F65,'Air Pollution Costs'!$A$17:$A$480,0))</f>
        <v>34.493899999999996</v>
      </c>
      <c r="I65" s="1007">
        <f ca="1">OFFSET(INDEX('Air Pollution Costs'!C$17:C$480,MATCH($F65,'Air Pollution Costs'!$A$17:$A$480,0)),1,0)+INDEX('Air Pollution Costs'!C$17:C$480,MATCH($F65,'Air Pollution Costs'!$A$17:$A$480,0))</f>
        <v>9.866200000000001</v>
      </c>
      <c r="J65" s="1015">
        <v>-0.01</v>
      </c>
      <c r="K65" s="1015">
        <v>-1.4999999999999999E-2</v>
      </c>
      <c r="L65" s="1015">
        <v>-0.02</v>
      </c>
      <c r="M65" s="1018">
        <f t="shared" si="24"/>
        <v>0.96551724137931039</v>
      </c>
      <c r="N65" s="1023">
        <f t="shared" si="25"/>
        <v>0.96078549551864278</v>
      </c>
      <c r="O65" s="1024">
        <f t="shared" si="26"/>
        <v>0.961797485038697</v>
      </c>
      <c r="P65" s="1025">
        <f t="shared" si="27"/>
        <v>0.96281054048115911</v>
      </c>
      <c r="Q65" s="1029">
        <f t="shared" ca="1" si="28"/>
        <v>41.322574968112363</v>
      </c>
      <c r="R65" s="1029">
        <f t="shared" ca="1" si="29"/>
        <v>18.482625558896206</v>
      </c>
      <c r="S65" s="1029">
        <f t="shared" ca="1" si="30"/>
        <v>4.3545276759802318</v>
      </c>
      <c r="T65" s="1037">
        <f t="shared" si="31"/>
        <v>0.85083870972111542</v>
      </c>
      <c r="U65" s="1036">
        <f t="shared" si="23"/>
        <v>13.88799391125127</v>
      </c>
      <c r="V65" s="1036">
        <f t="shared" si="12"/>
        <v>9.6468549614526609</v>
      </c>
      <c r="W65" s="1036">
        <f t="shared" si="13"/>
        <v>6.227689948384417</v>
      </c>
      <c r="X65" s="1043">
        <f t="shared" si="32"/>
        <v>19.095991627970495</v>
      </c>
      <c r="Y65" s="1044">
        <f t="shared" si="33"/>
        <v>12.203271526237616</v>
      </c>
      <c r="Z65" s="1045">
        <f t="shared" si="34"/>
        <v>6.8660281680938198</v>
      </c>
      <c r="AA65" s="1049">
        <f t="shared" ca="1" si="35"/>
        <v>789.09554563725681</v>
      </c>
      <c r="AB65" s="1049">
        <f t="shared" ca="1" si="36"/>
        <v>225.54849821298967</v>
      </c>
      <c r="AC65" s="1049">
        <f t="shared" ca="1" si="37"/>
        <v>29.89830968202439</v>
      </c>
      <c r="AD65" s="1052">
        <f t="shared" ca="1" si="38"/>
        <v>0.34469252932805738</v>
      </c>
      <c r="AE65" s="1051">
        <f t="shared" ca="1" si="39"/>
        <v>9.8524041562539952E-2</v>
      </c>
      <c r="AF65" s="1053">
        <f t="shared" ca="1" si="40"/>
        <v>1.3060172553132143E-2</v>
      </c>
      <c r="AG65" s="886"/>
    </row>
    <row r="66" spans="1:33" ht="18" customHeight="1">
      <c r="A66" s="893"/>
      <c r="B66" s="888" t="s">
        <v>1551</v>
      </c>
      <c r="C66" s="1008">
        <v>321.11</v>
      </c>
      <c r="D66" s="1008">
        <v>641.84</v>
      </c>
      <c r="E66" s="1009">
        <v>962.19</v>
      </c>
      <c r="F66" s="1006" t="str">
        <f>'Country and technology list'!A52</f>
        <v>Greece</v>
      </c>
      <c r="G66" s="1007">
        <f ca="1">OFFSET(INDEX('Air Pollution Costs'!E$17:E$480,MATCH($F66,'Air Pollution Costs'!$A$17:$A$480,0)),1,0)+INDEX('Air Pollution Costs'!E$17:E$480,MATCH($F66,'Air Pollution Costs'!$A$17:$A$480,0))</f>
        <v>13915.9</v>
      </c>
      <c r="H66" s="1007">
        <f ca="1">OFFSET(INDEX('Air Pollution Costs'!D$17:D$480,MATCH($F66,'Air Pollution Costs'!$A$17:$A$480,0)),1,0)+INDEX('Air Pollution Costs'!D$17:D$480,MATCH($F66,'Air Pollution Costs'!$A$17:$A$480,0))</f>
        <v>7498.8</v>
      </c>
      <c r="I66" s="1007">
        <f ca="1">OFFSET(INDEX('Air Pollution Costs'!C$17:C$480,MATCH($F66,'Air Pollution Costs'!$A$17:$A$480,0)),1,0)+INDEX('Air Pollution Costs'!C$17:C$480,MATCH($F66,'Air Pollution Costs'!$A$17:$A$480,0))</f>
        <v>2235.9</v>
      </c>
      <c r="J66" s="1015">
        <v>-0.01</v>
      </c>
      <c r="K66" s="1015">
        <v>-1.4999999999999999E-2</v>
      </c>
      <c r="L66" s="1015">
        <v>-0.02</v>
      </c>
      <c r="M66" s="1018">
        <f t="shared" si="24"/>
        <v>0.93313002082713481</v>
      </c>
      <c r="N66" s="1023">
        <f t="shared" si="25"/>
        <v>0.92413211842752874</v>
      </c>
      <c r="O66" s="1024">
        <f t="shared" si="26"/>
        <v>0.92605290758298031</v>
      </c>
      <c r="P66" s="1025">
        <f t="shared" si="27"/>
        <v>0.92797768905825961</v>
      </c>
      <c r="Q66" s="1029">
        <f t="shared" ca="1" si="28"/>
        <v>8707.0395228493944</v>
      </c>
      <c r="R66" s="1029">
        <f t="shared" ca="1" si="29"/>
        <v>3868.7021823163477</v>
      </c>
      <c r="S66" s="1029">
        <f t="shared" ca="1" si="30"/>
        <v>951.13073302882822</v>
      </c>
      <c r="T66" s="1037">
        <f t="shared" si="31"/>
        <v>0.48017236745679387</v>
      </c>
      <c r="U66" s="1036">
        <f t="shared" si="23"/>
        <v>9.4334829520491965</v>
      </c>
      <c r="V66" s="1036">
        <f t="shared" si="12"/>
        <v>7.159359907033445</v>
      </c>
      <c r="W66" s="1036">
        <f t="shared" si="13"/>
        <v>5.3650182767727665</v>
      </c>
      <c r="X66" s="1043">
        <f t="shared" si="32"/>
        <v>12.971039059067646</v>
      </c>
      <c r="Y66" s="1044">
        <f t="shared" si="33"/>
        <v>9.0565902823973072</v>
      </c>
      <c r="Z66" s="1045">
        <f t="shared" si="34"/>
        <v>5.9149326501419761</v>
      </c>
      <c r="AA66" s="1049">
        <f t="shared" ca="1" si="35"/>
        <v>112939.34973972522</v>
      </c>
      <c r="AB66" s="1049">
        <f t="shared" ca="1" si="36"/>
        <v>35037.250589855488</v>
      </c>
      <c r="AC66" s="1049">
        <f t="shared" ca="1" si="37"/>
        <v>5625.8742273456874</v>
      </c>
      <c r="AD66" s="1052">
        <f t="shared" ca="1" si="38"/>
        <v>0.24389057461455438</v>
      </c>
      <c r="AE66" s="1051">
        <f t="shared" ca="1" si="39"/>
        <v>7.5662337342715255E-2</v>
      </c>
      <c r="AF66" s="1053">
        <f t="shared" ca="1" si="40"/>
        <v>1.214897820094258E-2</v>
      </c>
      <c r="AG66" s="886"/>
    </row>
    <row r="67" spans="1:33" ht="18" customHeight="1">
      <c r="A67" s="893" t="s">
        <v>1465</v>
      </c>
      <c r="B67" s="888" t="s">
        <v>1550</v>
      </c>
      <c r="C67" s="1008">
        <v>3.2286000000000001</v>
      </c>
      <c r="D67" s="1008">
        <v>12.897</v>
      </c>
      <c r="E67" s="1009">
        <v>25.748000000000001</v>
      </c>
      <c r="F67" s="1006" t="str">
        <f>'Country and technology list'!A53</f>
        <v>Guatemala</v>
      </c>
      <c r="G67" s="1007">
        <f ca="1">OFFSET(INDEX('Air Pollution Costs'!E$17:E$480,MATCH($F67,'Air Pollution Costs'!$A$17:$A$480,0)),1,0)+INDEX('Air Pollution Costs'!E$17:E$480,MATCH($F67,'Air Pollution Costs'!$A$17:$A$480,0))</f>
        <v>1778.36</v>
      </c>
      <c r="H67" s="1007">
        <f ca="1">OFFSET(INDEX('Air Pollution Costs'!D$17:D$480,MATCH($F67,'Air Pollution Costs'!$A$17:$A$480,0)),1,0)+INDEX('Air Pollution Costs'!D$17:D$480,MATCH($F67,'Air Pollution Costs'!$A$17:$A$480,0))</f>
        <v>958.89</v>
      </c>
      <c r="I67" s="1007">
        <f ca="1">OFFSET(INDEX('Air Pollution Costs'!C$17:C$480,MATCH($F67,'Air Pollution Costs'!$A$17:$A$480,0)),1,0)+INDEX('Air Pollution Costs'!C$17:C$480,MATCH($F67,'Air Pollution Costs'!$A$17:$A$480,0))</f>
        <v>304.57</v>
      </c>
      <c r="J67" s="1015">
        <v>-0.01</v>
      </c>
      <c r="K67" s="1015">
        <v>-1.4999999999999999E-2</v>
      </c>
      <c r="L67" s="1015">
        <v>-0.02</v>
      </c>
      <c r="M67" s="1018">
        <f t="shared" si="24"/>
        <v>1.6634355242408021</v>
      </c>
      <c r="N67" s="1023">
        <f t="shared" si="25"/>
        <v>1.7862687812552098</v>
      </c>
      <c r="O67" s="1024">
        <f t="shared" si="26"/>
        <v>1.7592057219797781</v>
      </c>
      <c r="P67" s="1025">
        <f t="shared" si="27"/>
        <v>1.7325526845247077</v>
      </c>
      <c r="Q67" s="1029">
        <f t="shared" ca="1" si="28"/>
        <v>2150.7584682143279</v>
      </c>
      <c r="R67" s="1029">
        <f t="shared" ca="1" si="29"/>
        <v>939.77339621448209</v>
      </c>
      <c r="S67" s="1029">
        <f t="shared" ca="1" si="30"/>
        <v>241.89332107102388</v>
      </c>
      <c r="T67" s="1037">
        <f t="shared" si="31"/>
        <v>0.16129568662958957</v>
      </c>
      <c r="U67" s="1036">
        <f t="shared" si="23"/>
        <v>4.2145140084601413</v>
      </c>
      <c r="V67" s="1036">
        <f t="shared" si="12"/>
        <v>3.4813101319690212</v>
      </c>
      <c r="W67" s="1036">
        <f t="shared" si="13"/>
        <v>3.7411529611721086</v>
      </c>
      <c r="X67" s="1043">
        <f t="shared" si="32"/>
        <v>5.7949567616326947</v>
      </c>
      <c r="Y67" s="1044">
        <f t="shared" si="33"/>
        <v>4.4038573169408117</v>
      </c>
      <c r="Z67" s="1045">
        <f t="shared" si="34"/>
        <v>4.1246211396922501</v>
      </c>
      <c r="AA67" s="1049">
        <f t="shared" ca="1" si="35"/>
        <v>12463.552328017397</v>
      </c>
      <c r="AB67" s="1049">
        <f t="shared" ca="1" si="36"/>
        <v>4138.6279471854632</v>
      </c>
      <c r="AC67" s="1049">
        <f t="shared" ca="1" si="37"/>
        <v>997.71830563990989</v>
      </c>
      <c r="AD67" s="1052">
        <f t="shared" ca="1" si="38"/>
        <v>3.4969806123411398E-2</v>
      </c>
      <c r="AE67" s="1051">
        <f t="shared" ca="1" si="39"/>
        <v>1.1612019841620049E-2</v>
      </c>
      <c r="AF67" s="1053">
        <f t="shared" ca="1" si="40"/>
        <v>2.7993636802547284E-3</v>
      </c>
      <c r="AG67" s="886"/>
    </row>
    <row r="68" spans="1:33" ht="18" customHeight="1">
      <c r="A68" s="893"/>
      <c r="B68" s="888" t="s">
        <v>1551</v>
      </c>
      <c r="C68" s="1008">
        <v>0.29402</v>
      </c>
      <c r="D68" s="1008">
        <v>0.58801000000000003</v>
      </c>
      <c r="E68" s="1009">
        <v>0.88197999999999999</v>
      </c>
      <c r="F68" s="1006" t="str">
        <f>'Country and technology list'!A54</f>
        <v>Haiti</v>
      </c>
      <c r="G68" s="1007">
        <f ca="1">OFFSET(INDEX('Air Pollution Costs'!E$17:E$480,MATCH($F68,'Air Pollution Costs'!$A$17:$A$480,0)),1,0)+INDEX('Air Pollution Costs'!E$17:E$480,MATCH($F68,'Air Pollution Costs'!$A$17:$A$480,0))</f>
        <v>2206.41</v>
      </c>
      <c r="H68" s="1007">
        <f ca="1">OFFSET(INDEX('Air Pollution Costs'!D$17:D$480,MATCH($F68,'Air Pollution Costs'!$A$17:$A$480,0)),1,0)+INDEX('Air Pollution Costs'!D$17:D$480,MATCH($F68,'Air Pollution Costs'!$A$17:$A$480,0))</f>
        <v>1192.8600000000001</v>
      </c>
      <c r="I68" s="1007">
        <f ca="1">OFFSET(INDEX('Air Pollution Costs'!C$17:C$480,MATCH($F68,'Air Pollution Costs'!$A$17:$A$480,0)),1,0)+INDEX('Air Pollution Costs'!C$17:C$480,MATCH($F68,'Air Pollution Costs'!$A$17:$A$480,0))</f>
        <v>381.61</v>
      </c>
      <c r="J68" s="1015">
        <v>-0.01</v>
      </c>
      <c r="K68" s="1015">
        <v>-1.4999999999999999E-2</v>
      </c>
      <c r="L68" s="1015">
        <v>-0.02</v>
      </c>
      <c r="M68" s="1018">
        <f t="shared" si="24"/>
        <v>1.3707756744548927</v>
      </c>
      <c r="N68" s="1023">
        <f t="shared" si="25"/>
        <v>1.4326552096023246</v>
      </c>
      <c r="O68" s="1024">
        <f t="shared" si="26"/>
        <v>1.419164345838418</v>
      </c>
      <c r="P68" s="1025">
        <f t="shared" si="27"/>
        <v>1.4058005212978193</v>
      </c>
      <c r="Q68" s="1029">
        <f t="shared" ca="1" si="28"/>
        <v>2140.1935584477428</v>
      </c>
      <c r="R68" s="1029">
        <f t="shared" ca="1" si="29"/>
        <v>943.10467022948467</v>
      </c>
      <c r="S68" s="1029">
        <f t="shared" ca="1" si="30"/>
        <v>245.91994379994708</v>
      </c>
      <c r="T68" s="1037">
        <f t="shared" si="31"/>
        <v>4.8810251680365409E-2</v>
      </c>
      <c r="U68" s="1036">
        <f t="shared" si="23"/>
        <v>2.0724145864152619</v>
      </c>
      <c r="V68" s="1036">
        <f t="shared" si="12"/>
        <v>1.190512867218779</v>
      </c>
      <c r="W68" s="1036">
        <f t="shared" si="13"/>
        <v>2.1877674421672308</v>
      </c>
      <c r="X68" s="1043">
        <f t="shared" si="32"/>
        <v>2.8495700563209851</v>
      </c>
      <c r="Y68" s="1044">
        <f t="shared" si="33"/>
        <v>1.5059987770317556</v>
      </c>
      <c r="Z68" s="1045">
        <f t="shared" si="34"/>
        <v>2.4120136049893719</v>
      </c>
      <c r="AA68" s="1049">
        <f t="shared" ca="1" si="35"/>
        <v>6098.6314788837444</v>
      </c>
      <c r="AB68" s="1049">
        <f t="shared" ca="1" si="36"/>
        <v>1420.3144799785409</v>
      </c>
      <c r="AC68" s="1049">
        <f t="shared" ca="1" si="37"/>
        <v>593.16225018369414</v>
      </c>
      <c r="AD68" s="1052">
        <f t="shared" ca="1" si="38"/>
        <v>9.7375577371790215E-2</v>
      </c>
      <c r="AE68" s="1051">
        <f t="shared" ca="1" si="39"/>
        <v>2.2677865192592139E-2</v>
      </c>
      <c r="AF68" s="1053">
        <f t="shared" ca="1" si="40"/>
        <v>9.4708979853557959E-3</v>
      </c>
      <c r="AG68" s="886"/>
    </row>
    <row r="69" spans="1:33" ht="18" customHeight="1">
      <c r="A69" s="893" t="s">
        <v>1466</v>
      </c>
      <c r="B69" s="888" t="s">
        <v>1550</v>
      </c>
      <c r="C69" s="1008">
        <v>9.0435999999999996</v>
      </c>
      <c r="D69" s="1008">
        <v>36.122</v>
      </c>
      <c r="E69" s="1009">
        <v>72.102000000000004</v>
      </c>
      <c r="F69" s="1006" t="str">
        <f>'Country and technology list'!A55</f>
        <v>Honduras</v>
      </c>
      <c r="G69" s="1007">
        <f ca="1">OFFSET(INDEX('Air Pollution Costs'!E$17:E$480,MATCH($F69,'Air Pollution Costs'!$A$17:$A$480,0)),1,0)+INDEX('Air Pollution Costs'!E$17:E$480,MATCH($F69,'Air Pollution Costs'!$A$17:$A$480,0))</f>
        <v>562.93700000000001</v>
      </c>
      <c r="H69" s="1007">
        <f ca="1">OFFSET(INDEX('Air Pollution Costs'!D$17:D$480,MATCH($F69,'Air Pollution Costs'!$A$17:$A$480,0)),1,0)+INDEX('Air Pollution Costs'!D$17:D$480,MATCH($F69,'Air Pollution Costs'!$A$17:$A$480,0))</f>
        <v>294.74900000000002</v>
      </c>
      <c r="I69" s="1007">
        <f ca="1">OFFSET(INDEX('Air Pollution Costs'!C$17:C$480,MATCH($F69,'Air Pollution Costs'!$A$17:$A$480,0)),1,0)+INDEX('Air Pollution Costs'!C$17:C$480,MATCH($F69,'Air Pollution Costs'!$A$17:$A$480,0))</f>
        <v>85.998000000000005</v>
      </c>
      <c r="J69" s="1015">
        <v>-0.01</v>
      </c>
      <c r="K69" s="1015">
        <v>-1.4999999999999999E-2</v>
      </c>
      <c r="L69" s="1015">
        <v>-0.02</v>
      </c>
      <c r="M69" s="1018">
        <f t="shared" si="24"/>
        <v>1.5906689924575583</v>
      </c>
      <c r="N69" s="1023">
        <f t="shared" si="25"/>
        <v>1.6974656296130555</v>
      </c>
      <c r="O69" s="1024">
        <f t="shared" si="26"/>
        <v>1.6739928356240448</v>
      </c>
      <c r="P69" s="1025">
        <f t="shared" si="27"/>
        <v>1.6508446267388726</v>
      </c>
      <c r="Q69" s="1029">
        <f t="shared" ca="1" si="28"/>
        <v>646.97267093468497</v>
      </c>
      <c r="R69" s="1029">
        <f t="shared" ca="1" si="29"/>
        <v>274.88032990397204</v>
      </c>
      <c r="S69" s="1029">
        <f t="shared" ca="1" si="30"/>
        <v>65.079597139809081</v>
      </c>
      <c r="T69" s="1037">
        <f t="shared" si="31"/>
        <v>0.11516052354354533</v>
      </c>
      <c r="U69" s="1036">
        <f t="shared" si="23"/>
        <v>3.3244858036811764</v>
      </c>
      <c r="V69" s="1036">
        <f t="shared" si="12"/>
        <v>2.659208081831566</v>
      </c>
      <c r="W69" s="1036">
        <f t="shared" si="13"/>
        <v>3.2697177817895517</v>
      </c>
      <c r="X69" s="1043">
        <f t="shared" si="32"/>
        <v>4.5711679800616176</v>
      </c>
      <c r="Y69" s="1044">
        <f t="shared" si="33"/>
        <v>3.363898223516931</v>
      </c>
      <c r="Z69" s="1045">
        <f t="shared" si="34"/>
        <v>3.6048638544229812</v>
      </c>
      <c r="AA69" s="1049">
        <f t="shared" ca="1" si="35"/>
        <v>2957.4207573515737</v>
      </c>
      <c r="AB69" s="1049">
        <f t="shared" ca="1" si="36"/>
        <v>924.66945344371948</v>
      </c>
      <c r="AC69" s="1049">
        <f t="shared" ca="1" si="37"/>
        <v>234.60308738970699</v>
      </c>
      <c r="AD69" s="1052">
        <f t="shared" ca="1" si="38"/>
        <v>2.0638627180647514E-2</v>
      </c>
      <c r="AE69" s="1051">
        <f t="shared" ca="1" si="39"/>
        <v>6.4528890816496582E-3</v>
      </c>
      <c r="AF69" s="1053">
        <f t="shared" ca="1" si="40"/>
        <v>1.6371987800616614E-3</v>
      </c>
      <c r="AG69" s="886"/>
    </row>
    <row r="70" spans="1:33" ht="18" customHeight="1">
      <c r="A70" s="893"/>
      <c r="B70" s="888" t="s">
        <v>1551</v>
      </c>
      <c r="C70" s="1008">
        <v>0.40277000000000002</v>
      </c>
      <c r="D70" s="1008">
        <v>0.80552000000000001</v>
      </c>
      <c r="E70" s="1009">
        <v>1.2082999999999999</v>
      </c>
      <c r="F70" s="1006" t="str">
        <f>'Country and technology list'!A56</f>
        <v>Hong Kong, China</v>
      </c>
      <c r="G70" s="1007">
        <f ca="1">OFFSET(INDEX('Air Pollution Costs'!E$17:E$480,MATCH($F70,'Air Pollution Costs'!$A$17:$A$480,0)),1,0)+INDEX('Air Pollution Costs'!E$17:E$480,MATCH($F70,'Air Pollution Costs'!$A$17:$A$480,0))</f>
        <v>14078.67</v>
      </c>
      <c r="H70" s="1007">
        <f ca="1">OFFSET(INDEX('Air Pollution Costs'!D$17:D$480,MATCH($F70,'Air Pollution Costs'!$A$17:$A$480,0)),1,0)+INDEX('Air Pollution Costs'!D$17:D$480,MATCH($F70,'Air Pollution Costs'!$A$17:$A$480,0))</f>
        <v>7911.8200000000006</v>
      </c>
      <c r="I70" s="1007">
        <f ca="1">OFFSET(INDEX('Air Pollution Costs'!C$17:C$480,MATCH($F70,'Air Pollution Costs'!$A$17:$A$480,0)),1,0)+INDEX('Air Pollution Costs'!C$17:C$480,MATCH($F70,'Air Pollution Costs'!$A$17:$A$480,0))</f>
        <v>2271.4299999999998</v>
      </c>
      <c r="J70" s="1015">
        <v>-0.01</v>
      </c>
      <c r="K70" s="1015">
        <v>-1.4999999999999999E-2</v>
      </c>
      <c r="L70" s="1015">
        <v>-0.02</v>
      </c>
      <c r="M70" s="1018">
        <f t="shared" si="24"/>
        <v>0.86711616800112379</v>
      </c>
      <c r="N70" s="1023">
        <f t="shared" si="25"/>
        <v>0.84997881963103206</v>
      </c>
      <c r="O70" s="1024">
        <f t="shared" si="26"/>
        <v>0.85362236528436497</v>
      </c>
      <c r="P70" s="1025">
        <f t="shared" si="27"/>
        <v>0.85728152947385594</v>
      </c>
      <c r="Q70" s="1029">
        <f t="shared" ca="1" si="28"/>
        <v>8102.0493686430809</v>
      </c>
      <c r="R70" s="1029">
        <f t="shared" ca="1" si="29"/>
        <v>3762.5294812812122</v>
      </c>
      <c r="S70" s="1029">
        <f t="shared" ca="1" si="30"/>
        <v>892.63339043555959</v>
      </c>
      <c r="T70" s="1037">
        <f t="shared" si="31"/>
        <v>1.0840806665197558</v>
      </c>
      <c r="U70" s="1036">
        <f t="shared" si="23"/>
        <v>16.145812509546154</v>
      </c>
      <c r="V70" s="1036">
        <f t="shared" si="12"/>
        <v>10.789324646874444</v>
      </c>
      <c r="W70" s="1036">
        <f t="shared" si="13"/>
        <v>6.5861442538281603</v>
      </c>
      <c r="X70" s="1043">
        <f t="shared" si="32"/>
        <v>22.200492200625963</v>
      </c>
      <c r="Y70" s="1044">
        <f t="shared" si="33"/>
        <v>13.648495678296173</v>
      </c>
      <c r="Z70" s="1045">
        <f t="shared" si="34"/>
        <v>7.2612240398455477</v>
      </c>
      <c r="AA70" s="1049">
        <f t="shared" ca="1" si="35"/>
        <v>179869.48381764721</v>
      </c>
      <c r="AB70" s="1049">
        <f t="shared" ca="1" si="36"/>
        <v>51352.867364728569</v>
      </c>
      <c r="AC70" s="1049">
        <f t="shared" ca="1" si="37"/>
        <v>6481.6110333995221</v>
      </c>
      <c r="AD70" s="1052">
        <f t="shared" ca="1" si="38"/>
        <v>0.27970946512177458</v>
      </c>
      <c r="AE70" s="1051">
        <f t="shared" ca="1" si="39"/>
        <v>7.9857254038822142E-2</v>
      </c>
      <c r="AF70" s="1053">
        <f t="shared" ca="1" si="40"/>
        <v>1.0079352632809971E-2</v>
      </c>
      <c r="AG70" s="886"/>
    </row>
    <row r="71" spans="1:33" ht="18" customHeight="1">
      <c r="A71" s="893" t="s">
        <v>1467</v>
      </c>
      <c r="B71" s="888" t="s">
        <v>1550</v>
      </c>
      <c r="C71" s="1008">
        <v>0.50704000000000005</v>
      </c>
      <c r="D71" s="1008">
        <v>2.0265</v>
      </c>
      <c r="E71" s="1009">
        <v>4.0486000000000004</v>
      </c>
      <c r="F71" s="1006" t="str">
        <f>'Country and technology list'!A57</f>
        <v>Hungary</v>
      </c>
      <c r="G71" s="1007">
        <f ca="1">OFFSET(INDEX('Air Pollution Costs'!E$17:E$480,MATCH($F71,'Air Pollution Costs'!$A$17:$A$480,0)),1,0)+INDEX('Air Pollution Costs'!E$17:E$480,MATCH($F71,'Air Pollution Costs'!$A$17:$A$480,0))</f>
        <v>19969.3</v>
      </c>
      <c r="H71" s="1007">
        <f ca="1">OFFSET(INDEX('Air Pollution Costs'!D$17:D$480,MATCH($F71,'Air Pollution Costs'!$A$17:$A$480,0)),1,0)+INDEX('Air Pollution Costs'!D$17:D$480,MATCH($F71,'Air Pollution Costs'!$A$17:$A$480,0))</f>
        <v>10741.69</v>
      </c>
      <c r="I71" s="1007">
        <f ca="1">OFFSET(INDEX('Air Pollution Costs'!C$17:C$480,MATCH($F71,'Air Pollution Costs'!$A$17:$A$480,0)),1,0)+INDEX('Air Pollution Costs'!C$17:C$480,MATCH($F71,'Air Pollution Costs'!$A$17:$A$480,0))</f>
        <v>2986.5299999999997</v>
      </c>
      <c r="J71" s="1015">
        <v>-0.01</v>
      </c>
      <c r="K71" s="1015">
        <v>-1.4999999999999999E-2</v>
      </c>
      <c r="L71" s="1015">
        <v>-0.02</v>
      </c>
      <c r="M71" s="1018">
        <f t="shared" si="24"/>
        <v>0.85128143424377334</v>
      </c>
      <c r="N71" s="1023">
        <f t="shared" si="25"/>
        <v>0.83230672657813409</v>
      </c>
      <c r="O71" s="1024">
        <f t="shared" si="26"/>
        <v>0.83633680561895596</v>
      </c>
      <c r="P71" s="1025">
        <f t="shared" si="27"/>
        <v>0.84038639854397057</v>
      </c>
      <c r="Q71" s="1029">
        <f t="shared" ca="1" si="28"/>
        <v>11253.07978539453</v>
      </c>
      <c r="R71" s="1029">
        <f t="shared" ca="1" si="29"/>
        <v>5004.8556084232796</v>
      </c>
      <c r="S71" s="1029">
        <f t="shared" ca="1" si="30"/>
        <v>1150.5253724921095</v>
      </c>
      <c r="T71" s="1037">
        <f t="shared" si="31"/>
        <v>0.47791871609054432</v>
      </c>
      <c r="U71" s="1036">
        <f t="shared" si="23"/>
        <v>9.4020125432406161</v>
      </c>
      <c r="V71" s="1036">
        <f t="shared" si="12"/>
        <v>7.1403255558427068</v>
      </c>
      <c r="W71" s="1036">
        <f t="shared" si="13"/>
        <v>5.3578816326277598</v>
      </c>
      <c r="X71" s="1043">
        <f t="shared" si="32"/>
        <v>12.927767246955849</v>
      </c>
      <c r="Y71" s="1044">
        <f t="shared" si="33"/>
        <v>9.0325118281410237</v>
      </c>
      <c r="Z71" s="1045">
        <f t="shared" si="34"/>
        <v>5.9070644999721056</v>
      </c>
      <c r="AA71" s="1049">
        <f t="shared" ca="1" si="35"/>
        <v>145477.19627700435</v>
      </c>
      <c r="AB71" s="1049">
        <f t="shared" ca="1" si="36"/>
        <v>45206.417481221215</v>
      </c>
      <c r="AC71" s="1049">
        <f t="shared" ca="1" si="37"/>
        <v>6796.2275841653227</v>
      </c>
      <c r="AD71" s="1052">
        <f t="shared" ca="1" si="38"/>
        <v>0.37311331218997817</v>
      </c>
      <c r="AE71" s="1051">
        <f t="shared" ca="1" si="39"/>
        <v>0.1159433683788115</v>
      </c>
      <c r="AF71" s="1053">
        <f t="shared" ca="1" si="40"/>
        <v>1.7430656138687536E-2</v>
      </c>
      <c r="AG71" s="886"/>
    </row>
    <row r="72" spans="1:33" ht="18" customHeight="1">
      <c r="A72" s="893"/>
      <c r="B72" s="888" t="s">
        <v>1551</v>
      </c>
      <c r="C72" s="1008">
        <v>2.4535E-3</v>
      </c>
      <c r="D72" s="1008">
        <v>4.9068999999999996E-3</v>
      </c>
      <c r="E72" s="1009">
        <v>7.3603000000000002E-3</v>
      </c>
      <c r="F72" s="1006" t="str">
        <f>'Country and technology list'!A58</f>
        <v>Iceland</v>
      </c>
      <c r="G72" s="1007">
        <f ca="1">OFFSET(INDEX('Air Pollution Costs'!E$17:E$480,MATCH($F72,'Air Pollution Costs'!$A$17:$A$480,0)),1,0)+INDEX('Air Pollution Costs'!E$17:E$480,MATCH($F72,'Air Pollution Costs'!$A$17:$A$480,0))</f>
        <v>92.683999999999997</v>
      </c>
      <c r="H72" s="1007">
        <f ca="1">OFFSET(INDEX('Air Pollution Costs'!D$17:D$480,MATCH($F72,'Air Pollution Costs'!$A$17:$A$480,0)),1,0)+INDEX('Air Pollution Costs'!D$17:D$480,MATCH($F72,'Air Pollution Costs'!$A$17:$A$480,0))</f>
        <v>49.141500000000001</v>
      </c>
      <c r="I72" s="1007">
        <f ca="1">OFFSET(INDEX('Air Pollution Costs'!C$17:C$480,MATCH($F72,'Air Pollution Costs'!$A$17:$A$480,0)),1,0)+INDEX('Air Pollution Costs'!C$17:C$480,MATCH($F72,'Air Pollution Costs'!$A$17:$A$480,0))</f>
        <v>14.729199999999999</v>
      </c>
      <c r="J72" s="1015">
        <v>-0.01</v>
      </c>
      <c r="K72" s="1015">
        <v>-1.4999999999999999E-2</v>
      </c>
      <c r="L72" s="1015">
        <v>-0.02</v>
      </c>
      <c r="M72" s="1018">
        <f t="shared" si="24"/>
        <v>1.1286173633440515</v>
      </c>
      <c r="N72" s="1023">
        <f t="shared" si="25"/>
        <v>1.1478979208995133</v>
      </c>
      <c r="O72" s="1024">
        <f t="shared" si="26"/>
        <v>1.1437388346761472</v>
      </c>
      <c r="P72" s="1025">
        <f t="shared" si="27"/>
        <v>1.1395948177354225</v>
      </c>
      <c r="Q72" s="1029">
        <f t="shared" ca="1" si="28"/>
        <v>72.033279878319206</v>
      </c>
      <c r="R72" s="1029">
        <f t="shared" ca="1" si="29"/>
        <v>31.312158330534032</v>
      </c>
      <c r="S72" s="1029">
        <f t="shared" ca="1" si="30"/>
        <v>7.6944915848174569</v>
      </c>
      <c r="T72" s="1037">
        <f t="shared" si="31"/>
        <v>0.74659888847703748</v>
      </c>
      <c r="U72" s="1036">
        <f t="shared" si="23"/>
        <v>12.760595510076115</v>
      </c>
      <c r="V72" s="1036">
        <f t="shared" si="12"/>
        <v>9.0505002684885199</v>
      </c>
      <c r="W72" s="1036">
        <f t="shared" si="13"/>
        <v>6.0321259495678898</v>
      </c>
      <c r="X72" s="1043">
        <f t="shared" si="32"/>
        <v>17.545818826354658</v>
      </c>
      <c r="Y72" s="1044">
        <f t="shared" si="33"/>
        <v>11.448882839637978</v>
      </c>
      <c r="Z72" s="1045">
        <f t="shared" si="34"/>
        <v>6.6504188593985987</v>
      </c>
      <c r="AA72" s="1049">
        <f t="shared" ca="1" si="35"/>
        <v>1263.8828782130872</v>
      </c>
      <c r="AB72" s="1049">
        <f t="shared" ca="1" si="36"/>
        <v>358.48923218247842</v>
      </c>
      <c r="AC72" s="1049">
        <f t="shared" ca="1" si="37"/>
        <v>51.171591949153829</v>
      </c>
      <c r="AD72" s="1052">
        <f t="shared" ca="1" si="38"/>
        <v>5.0190315500687761E-2</v>
      </c>
      <c r="AE72" s="1051">
        <f t="shared" ca="1" si="39"/>
        <v>1.4236040361806673E-2</v>
      </c>
      <c r="AF72" s="1053">
        <f t="shared" ca="1" si="40"/>
        <v>2.0320857168598123E-3</v>
      </c>
      <c r="AG72" s="886"/>
    </row>
    <row r="73" spans="1:33" ht="18" customHeight="1">
      <c r="A73" s="893" t="s">
        <v>1468</v>
      </c>
      <c r="B73" s="888" t="s">
        <v>1550</v>
      </c>
      <c r="C73" s="1008">
        <v>8.0330000000000002E-3</v>
      </c>
      <c r="D73" s="1008">
        <v>3.2096E-2</v>
      </c>
      <c r="E73" s="1009">
        <v>6.4097000000000001E-2</v>
      </c>
      <c r="F73" s="1006" t="str">
        <f>'Country and technology list'!A59</f>
        <v>India</v>
      </c>
      <c r="G73" s="1007">
        <f ca="1">OFFSET(INDEX('Air Pollution Costs'!E$17:E$480,MATCH($F73,'Air Pollution Costs'!$A$17:$A$480,0)),1,0)+INDEX('Air Pollution Costs'!E$17:E$480,MATCH($F73,'Air Pollution Costs'!$A$17:$A$480,0))</f>
        <v>1686974</v>
      </c>
      <c r="H73" s="1007">
        <f ca="1">OFFSET(INDEX('Air Pollution Costs'!D$17:D$480,MATCH($F73,'Air Pollution Costs'!$A$17:$A$480,0)),1,0)+INDEX('Air Pollution Costs'!D$17:D$480,MATCH($F73,'Air Pollution Costs'!$A$17:$A$480,0))</f>
        <v>1000100</v>
      </c>
      <c r="I73" s="1007">
        <f ca="1">OFFSET(INDEX('Air Pollution Costs'!C$17:C$480,MATCH($F73,'Air Pollution Costs'!$A$17:$A$480,0)),1,0)+INDEX('Air Pollution Costs'!C$17:C$480,MATCH($F73,'Air Pollution Costs'!$A$17:$A$480,0))</f>
        <v>297943</v>
      </c>
      <c r="J73" s="1015">
        <v>-0.01</v>
      </c>
      <c r="K73" s="1015">
        <v>-1.4999999999999999E-2</v>
      </c>
      <c r="L73" s="1015">
        <v>-0.02</v>
      </c>
      <c r="M73" s="1018">
        <f t="shared" si="24"/>
        <v>1.3934373553194008</v>
      </c>
      <c r="N73" s="1023">
        <f t="shared" si="25"/>
        <v>1.4596868372680558</v>
      </c>
      <c r="O73" s="1024">
        <f t="shared" si="26"/>
        <v>1.4452303336780485</v>
      </c>
      <c r="P73" s="1025">
        <f t="shared" si="27"/>
        <v>1.4309170049737168</v>
      </c>
      <c r="Q73" s="1029">
        <f t="shared" ca="1" si="28"/>
        <v>1667221.2345701645</v>
      </c>
      <c r="R73" s="1029">
        <f t="shared" ca="1" si="29"/>
        <v>805226.80518986098</v>
      </c>
      <c r="S73" s="1029">
        <f t="shared" ca="1" si="30"/>
        <v>195433.01647959257</v>
      </c>
      <c r="T73" s="1037">
        <f t="shared" si="31"/>
        <v>0.24897206138460515</v>
      </c>
      <c r="U73" s="1036">
        <f t="shared" si="23"/>
        <v>5.8192997589728996</v>
      </c>
      <c r="V73" s="1036">
        <f t="shared" si="12"/>
        <v>4.7610689225472669</v>
      </c>
      <c r="W73" s="1036">
        <f t="shared" si="13"/>
        <v>4.3750834625529098</v>
      </c>
      <c r="X73" s="1043">
        <f t="shared" si="32"/>
        <v>8.0015371685877383</v>
      </c>
      <c r="Y73" s="1044">
        <f t="shared" si="33"/>
        <v>6.0227521870222933</v>
      </c>
      <c r="Z73" s="1045">
        <f t="shared" si="34"/>
        <v>4.8235295174645838</v>
      </c>
      <c r="AA73" s="1049">
        <f t="shared" ca="1" si="35"/>
        <v>13340332.676671907</v>
      </c>
      <c r="AB73" s="1049">
        <f t="shared" ca="1" si="36"/>
        <v>4849681.5020062095</v>
      </c>
      <c r="AC73" s="1049">
        <f t="shared" ca="1" si="37"/>
        <v>942676.92367645714</v>
      </c>
      <c r="AD73" s="1052">
        <f t="shared" ca="1" si="38"/>
        <v>0.33660301221112243</v>
      </c>
      <c r="AE73" s="1051">
        <f t="shared" ca="1" si="39"/>
        <v>0.12236706845358068</v>
      </c>
      <c r="AF73" s="1053">
        <f t="shared" ca="1" si="40"/>
        <v>2.3785605632330491E-2</v>
      </c>
      <c r="AG73" s="886"/>
    </row>
    <row r="74" spans="1:33" ht="18" customHeight="1">
      <c r="A74" s="893"/>
      <c r="B74" s="888" t="s">
        <v>1551</v>
      </c>
      <c r="C74" s="1008">
        <v>1.2321E-15</v>
      </c>
      <c r="D74" s="1008">
        <v>1.2321E-15</v>
      </c>
      <c r="E74" s="1009">
        <v>1.2321E-15</v>
      </c>
      <c r="F74" s="1006" t="str">
        <f>'Country and technology list'!A60</f>
        <v>Indonesia</v>
      </c>
      <c r="G74" s="1007">
        <f ca="1">OFFSET(INDEX('Air Pollution Costs'!E$17:E$480,MATCH($F74,'Air Pollution Costs'!$A$17:$A$480,0)),1,0)+INDEX('Air Pollution Costs'!E$17:E$480,MATCH($F74,'Air Pollution Costs'!$A$17:$A$480,0))</f>
        <v>65661.100000000006</v>
      </c>
      <c r="H74" s="1007">
        <f ca="1">OFFSET(INDEX('Air Pollution Costs'!D$17:D$480,MATCH($F74,'Air Pollution Costs'!$A$17:$A$480,0)),1,0)+INDEX('Air Pollution Costs'!D$17:D$480,MATCH($F74,'Air Pollution Costs'!$A$17:$A$480,0))</f>
        <v>34388.300000000003</v>
      </c>
      <c r="I74" s="1007">
        <f ca="1">OFFSET(INDEX('Air Pollution Costs'!C$17:C$480,MATCH($F74,'Air Pollution Costs'!$A$17:$A$480,0)),1,0)+INDEX('Air Pollution Costs'!C$17:C$480,MATCH($F74,'Air Pollution Costs'!$A$17:$A$480,0))</f>
        <v>9628.1</v>
      </c>
      <c r="J74" s="1015">
        <v>-0.01</v>
      </c>
      <c r="K74" s="1015">
        <v>-1.4999999999999999E-2</v>
      </c>
      <c r="L74" s="1015">
        <v>-0.02</v>
      </c>
      <c r="M74" s="1018">
        <f t="shared" si="24"/>
        <v>1.2748985647967508</v>
      </c>
      <c r="N74" s="1023">
        <f t="shared" si="25"/>
        <v>1.3189921800250199</v>
      </c>
      <c r="O74" s="1024">
        <f t="shared" si="26"/>
        <v>1.3094169298987068</v>
      </c>
      <c r="P74" s="1025">
        <f t="shared" si="27"/>
        <v>1.2999111914923038</v>
      </c>
      <c r="Q74" s="1029">
        <f t="shared" ca="1" si="28"/>
        <v>58637.510921297995</v>
      </c>
      <c r="R74" s="1029">
        <f t="shared" ca="1" si="29"/>
        <v>25085.709382759578</v>
      </c>
      <c r="S74" s="1029">
        <f t="shared" ca="1" si="30"/>
        <v>5737.2606293249119</v>
      </c>
      <c r="T74" s="1037">
        <f t="shared" si="31"/>
        <v>0.28782992402021157</v>
      </c>
      <c r="U74" s="1036">
        <f t="shared" si="23"/>
        <v>6.4870315941752068</v>
      </c>
      <c r="V74" s="1036">
        <f t="shared" si="12"/>
        <v>5.2439435002936508</v>
      </c>
      <c r="W74" s="1036">
        <f t="shared" si="13"/>
        <v>4.5915900918772055</v>
      </c>
      <c r="X74" s="1043">
        <f t="shared" si="32"/>
        <v>8.9196684419909094</v>
      </c>
      <c r="Y74" s="1044">
        <f t="shared" si="33"/>
        <v>6.6335885278714679</v>
      </c>
      <c r="Z74" s="1045">
        <f t="shared" si="34"/>
        <v>5.0622280762946188</v>
      </c>
      <c r="AA74" s="1049">
        <f t="shared" ca="1" si="35"/>
        <v>523027.15568159905</v>
      </c>
      <c r="AB74" s="1049">
        <f t="shared" ca="1" si="36"/>
        <v>166408.27397499158</v>
      </c>
      <c r="AC74" s="1049">
        <f t="shared" ca="1" si="37"/>
        <v>29043.321838788303</v>
      </c>
      <c r="AD74" s="1052">
        <f t="shared" ca="1" si="38"/>
        <v>6.041188280366204E-2</v>
      </c>
      <c r="AE74" s="1051">
        <f t="shared" ca="1" si="39"/>
        <v>1.9220870342450857E-2</v>
      </c>
      <c r="AF74" s="1053">
        <f t="shared" ca="1" si="40"/>
        <v>3.3546284090496328E-3</v>
      </c>
      <c r="AG74" s="886"/>
    </row>
    <row r="75" spans="1:33" ht="18" customHeight="1">
      <c r="A75" s="892" t="s">
        <v>133</v>
      </c>
      <c r="B75" s="888" t="s">
        <v>1550</v>
      </c>
      <c r="C75" s="1008">
        <v>939.82</v>
      </c>
      <c r="D75" s="1008">
        <v>3703.7</v>
      </c>
      <c r="E75" s="1009">
        <v>7263.5</v>
      </c>
      <c r="F75" s="1006" t="str">
        <f>'Country and technology list'!A61</f>
        <v>Iran, Islamic Republic of</v>
      </c>
      <c r="G75" s="1007">
        <f ca="1">OFFSET(INDEX('Air Pollution Costs'!E$17:E$480,MATCH($F75,'Air Pollution Costs'!$A$17:$A$480,0)),1,0)+INDEX('Air Pollution Costs'!E$17:E$480,MATCH($F75,'Air Pollution Costs'!$A$17:$A$480,0))</f>
        <v>75695.8</v>
      </c>
      <c r="H75" s="1007">
        <f ca="1">OFFSET(INDEX('Air Pollution Costs'!D$17:D$480,MATCH($F75,'Air Pollution Costs'!$A$17:$A$480,0)),1,0)+INDEX('Air Pollution Costs'!D$17:D$480,MATCH($F75,'Air Pollution Costs'!$A$17:$A$480,0))</f>
        <v>42591.5</v>
      </c>
      <c r="I75" s="1007">
        <f ca="1">OFFSET(INDEX('Air Pollution Costs'!C$17:C$480,MATCH($F75,'Air Pollution Costs'!$A$17:$A$480,0)),1,0)+INDEX('Air Pollution Costs'!C$17:C$480,MATCH($F75,'Air Pollution Costs'!$A$17:$A$480,0))</f>
        <v>12701.9</v>
      </c>
      <c r="J75" s="1015">
        <v>-0.01</v>
      </c>
      <c r="K75" s="1015">
        <v>-1.4999999999999999E-2</v>
      </c>
      <c r="L75" s="1015">
        <v>-0.02</v>
      </c>
      <c r="M75" s="1018">
        <f t="shared" si="24"/>
        <v>1.2842219575062386</v>
      </c>
      <c r="N75" s="1023">
        <f t="shared" si="25"/>
        <v>1.3299940679691089</v>
      </c>
      <c r="O75" s="1024">
        <f t="shared" si="26"/>
        <v>1.3200503640017796</v>
      </c>
      <c r="P75" s="1025">
        <f t="shared" si="27"/>
        <v>1.3101810041619697</v>
      </c>
      <c r="Q75" s="1029">
        <f t="shared" ca="1" si="28"/>
        <v>68162.677122919631</v>
      </c>
      <c r="R75" s="1029">
        <f t="shared" ca="1" si="29"/>
        <v>31322.121129393177</v>
      </c>
      <c r="S75" s="1029">
        <f t="shared" ca="1" si="30"/>
        <v>7628.6957024247558</v>
      </c>
      <c r="T75" s="1037">
        <f t="shared" si="31"/>
        <v>0.38165492022274794</v>
      </c>
      <c r="U75" s="1036">
        <f t="shared" si="23"/>
        <v>7.9938717417352985</v>
      </c>
      <c r="V75" s="1036">
        <f t="shared" si="12"/>
        <v>6.2603727779230711</v>
      </c>
      <c r="W75" s="1036">
        <f t="shared" si="13"/>
        <v>5.0168856851842172</v>
      </c>
      <c r="X75" s="1043">
        <f t="shared" si="32"/>
        <v>10.991573644886037</v>
      </c>
      <c r="Y75" s="1044">
        <f t="shared" si="33"/>
        <v>7.9193715640726845</v>
      </c>
      <c r="Z75" s="1045">
        <f t="shared" si="34"/>
        <v>5.5311164679155995</v>
      </c>
      <c r="AA75" s="1049">
        <f t="shared" ca="1" si="35"/>
        <v>749215.08542915981</v>
      </c>
      <c r="AB75" s="1049">
        <f t="shared" ca="1" si="36"/>
        <v>248051.51539855651</v>
      </c>
      <c r="AC75" s="1049">
        <f t="shared" ca="1" si="37"/>
        <v>42195.204428398531</v>
      </c>
      <c r="AD75" s="1052">
        <f t="shared" ca="1" si="38"/>
        <v>0.20419627242035973</v>
      </c>
      <c r="AE75" s="1051">
        <f t="shared" ca="1" si="39"/>
        <v>6.7605679327176205E-2</v>
      </c>
      <c r="AF75" s="1053">
        <f t="shared" ca="1" si="40"/>
        <v>1.1500173482703734E-2</v>
      </c>
      <c r="AG75" s="886"/>
    </row>
    <row r="76" spans="1:33" ht="18" customHeight="1">
      <c r="A76" s="893"/>
      <c r="B76" s="888" t="s">
        <v>1551</v>
      </c>
      <c r="C76" s="1008">
        <v>48.329000000000001</v>
      </c>
      <c r="D76" s="1008">
        <v>96.641000000000005</v>
      </c>
      <c r="E76" s="1009">
        <v>144.94</v>
      </c>
      <c r="F76" s="1006" t="str">
        <f>'Country and technology list'!A62</f>
        <v>Iraq</v>
      </c>
      <c r="G76" s="1007">
        <f ca="1">OFFSET(INDEX('Air Pollution Costs'!E$17:E$480,MATCH($F76,'Air Pollution Costs'!$A$17:$A$480,0)),1,0)+INDEX('Air Pollution Costs'!E$17:E$480,MATCH($F76,'Air Pollution Costs'!$A$17:$A$480,0))</f>
        <v>22774.3</v>
      </c>
      <c r="H76" s="1007">
        <f ca="1">OFFSET(INDEX('Air Pollution Costs'!D$17:D$480,MATCH($F76,'Air Pollution Costs'!$A$17:$A$480,0)),1,0)+INDEX('Air Pollution Costs'!D$17:D$480,MATCH($F76,'Air Pollution Costs'!$A$17:$A$480,0))</f>
        <v>12926.8</v>
      </c>
      <c r="I76" s="1007">
        <f ca="1">OFFSET(INDEX('Air Pollution Costs'!C$17:C$480,MATCH($F76,'Air Pollution Costs'!$A$17:$A$480,0)),1,0)+INDEX('Air Pollution Costs'!C$17:C$480,MATCH($F76,'Air Pollution Costs'!$A$17:$A$480,0))</f>
        <v>3996.8</v>
      </c>
      <c r="J76" s="1015">
        <v>-0.01</v>
      </c>
      <c r="K76" s="1015">
        <v>-1.4999999999999999E-2</v>
      </c>
      <c r="L76" s="1015">
        <v>-0.02</v>
      </c>
      <c r="M76" s="1018">
        <f t="shared" si="24"/>
        <v>1.8525243753207279</v>
      </c>
      <c r="N76" s="1023">
        <f t="shared" si="25"/>
        <v>2.0195326620653429</v>
      </c>
      <c r="O76" s="1024">
        <f t="shared" si="26"/>
        <v>1.9825217632534364</v>
      </c>
      <c r="P76" s="1025">
        <f t="shared" si="27"/>
        <v>1.9461891434595404</v>
      </c>
      <c r="Q76" s="1029">
        <f t="shared" ca="1" si="28"/>
        <v>31140.176565714548</v>
      </c>
      <c r="R76" s="1029">
        <f t="shared" ca="1" si="29"/>
        <v>14277.32090815401</v>
      </c>
      <c r="S76" s="1029">
        <f t="shared" ca="1" si="30"/>
        <v>3565.7243466272735</v>
      </c>
      <c r="T76" s="1037">
        <f t="shared" si="31"/>
        <v>0.32738806400443649</v>
      </c>
      <c r="U76" s="1036">
        <f t="shared" si="23"/>
        <v>7.1398823536794351</v>
      </c>
      <c r="V76" s="1036">
        <f t="shared" si="12"/>
        <v>5.6954327073589308</v>
      </c>
      <c r="W76" s="1036">
        <f t="shared" si="13"/>
        <v>4.7851710940739123</v>
      </c>
      <c r="X76" s="1043">
        <f t="shared" si="32"/>
        <v>9.8173382363092241</v>
      </c>
      <c r="Y76" s="1044">
        <f t="shared" si="33"/>
        <v>7.2047223748090481</v>
      </c>
      <c r="Z76" s="1045">
        <f t="shared" si="34"/>
        <v>5.2756511312164891</v>
      </c>
      <c r="AA76" s="1049">
        <f t="shared" ca="1" si="35"/>
        <v>305713.6460840099</v>
      </c>
      <c r="AB76" s="1049">
        <f t="shared" ca="1" si="36"/>
        <v>102864.13339930623</v>
      </c>
      <c r="AC76" s="1049">
        <f t="shared" ca="1" si="37"/>
        <v>18811.517682890353</v>
      </c>
      <c r="AD76" s="1052">
        <f t="shared" ca="1" si="38"/>
        <v>0.1725550736277916</v>
      </c>
      <c r="AE76" s="1051">
        <f t="shared" ca="1" si="39"/>
        <v>5.8059979787420578E-2</v>
      </c>
      <c r="AF76" s="1053">
        <f t="shared" ca="1" si="40"/>
        <v>1.0617853865540709E-2</v>
      </c>
      <c r="AG76" s="886"/>
    </row>
    <row r="77" spans="1:33" ht="18" customHeight="1">
      <c r="A77" s="892" t="s">
        <v>39</v>
      </c>
      <c r="B77" s="888" t="s">
        <v>1550</v>
      </c>
      <c r="C77" s="1008">
        <v>2700.2</v>
      </c>
      <c r="D77" s="1008">
        <v>10508</v>
      </c>
      <c r="E77" s="1009">
        <v>20272</v>
      </c>
      <c r="F77" s="1006" t="str">
        <f>'Country and technology list'!A63</f>
        <v>Ireland</v>
      </c>
      <c r="G77" s="1007">
        <f ca="1">OFFSET(INDEX('Air Pollution Costs'!E$17:E$480,MATCH($F77,'Air Pollution Costs'!$A$17:$A$480,0)),1,0)+INDEX('Air Pollution Costs'!E$17:E$480,MATCH($F77,'Air Pollution Costs'!$A$17:$A$480,0))</f>
        <v>2102.37</v>
      </c>
      <c r="H77" s="1007">
        <f ca="1">OFFSET(INDEX('Air Pollution Costs'!D$17:D$480,MATCH($F77,'Air Pollution Costs'!$A$17:$A$480,0)),1,0)+INDEX('Air Pollution Costs'!D$17:D$480,MATCH($F77,'Air Pollution Costs'!$A$17:$A$480,0))</f>
        <v>1097.8900000000001</v>
      </c>
      <c r="I77" s="1007">
        <f ca="1">OFFSET(INDEX('Air Pollution Costs'!C$17:C$480,MATCH($F77,'Air Pollution Costs'!$A$17:$A$480,0)),1,0)+INDEX('Air Pollution Costs'!C$17:C$480,MATCH($F77,'Air Pollution Costs'!$A$17:$A$480,0))</f>
        <v>305.72399999999999</v>
      </c>
      <c r="J77" s="1015">
        <v>-0.01</v>
      </c>
      <c r="K77" s="1015">
        <v>-1.4999999999999999E-2</v>
      </c>
      <c r="L77" s="1015">
        <v>-0.02</v>
      </c>
      <c r="M77" s="1018">
        <f t="shared" si="24"/>
        <v>1.3543448511802942</v>
      </c>
      <c r="N77" s="1023">
        <f t="shared" si="25"/>
        <v>1.4130949929982983</v>
      </c>
      <c r="O77" s="1024">
        <f t="shared" si="26"/>
        <v>1.4002948118471203</v>
      </c>
      <c r="P77" s="1025">
        <f t="shared" si="27"/>
        <v>1.3876105780585148</v>
      </c>
      <c r="Q77" s="1029">
        <f t="shared" ca="1" si="28"/>
        <v>2011.433413849719</v>
      </c>
      <c r="R77" s="1029">
        <f t="shared" ca="1" si="29"/>
        <v>856.4776554745622</v>
      </c>
      <c r="S77" s="1029">
        <f t="shared" ca="1" si="30"/>
        <v>194.46768270944639</v>
      </c>
      <c r="T77" s="1037">
        <f t="shared" si="31"/>
        <v>0.87861686870568567</v>
      </c>
      <c r="U77" s="1036">
        <f t="shared" si="23"/>
        <v>14.174950038124875</v>
      </c>
      <c r="V77" s="1036">
        <f t="shared" si="12"/>
        <v>9.7957015144489983</v>
      </c>
      <c r="W77" s="1036">
        <f t="shared" si="13"/>
        <v>6.2755512372033966</v>
      </c>
      <c r="X77" s="1043">
        <f t="shared" si="32"/>
        <v>19.490556302421702</v>
      </c>
      <c r="Y77" s="1044">
        <f t="shared" si="33"/>
        <v>12.391562415777981</v>
      </c>
      <c r="Z77" s="1045">
        <f t="shared" si="34"/>
        <v>6.9187952390167453</v>
      </c>
      <c r="AA77" s="1049">
        <f t="shared" ca="1" si="35"/>
        <v>39203.95620121024</v>
      </c>
      <c r="AB77" s="1049">
        <f t="shared" ca="1" si="36"/>
        <v>10613.096325532228</v>
      </c>
      <c r="AC77" s="1049">
        <f t="shared" ca="1" si="37"/>
        <v>1345.4820772727367</v>
      </c>
      <c r="AD77" s="1052">
        <f t="shared" ca="1" si="38"/>
        <v>7.330943119970007E-2</v>
      </c>
      <c r="AE77" s="1051">
        <f t="shared" ca="1" si="39"/>
        <v>1.9845957660476525E-2</v>
      </c>
      <c r="AF77" s="1053">
        <f t="shared" ca="1" si="40"/>
        <v>2.5159839804945569E-3</v>
      </c>
      <c r="AG77" s="886"/>
    </row>
    <row r="78" spans="1:33" ht="18" customHeight="1">
      <c r="A78" s="893"/>
      <c r="B78" s="888" t="s">
        <v>1551</v>
      </c>
      <c r="C78" s="1008">
        <v>1108.9000000000001</v>
      </c>
      <c r="D78" s="1008">
        <v>2215</v>
      </c>
      <c r="E78" s="1009">
        <v>3318.4</v>
      </c>
      <c r="F78" s="1006" t="str">
        <f>'Country and technology list'!A64</f>
        <v>Israel</v>
      </c>
      <c r="G78" s="1007">
        <f ca="1">OFFSET(INDEX('Air Pollution Costs'!E$17:E$480,MATCH($F78,'Air Pollution Costs'!$A$17:$A$480,0)),1,0)+INDEX('Air Pollution Costs'!E$17:E$480,MATCH($F78,'Air Pollution Costs'!$A$17:$A$480,0))</f>
        <v>5704.92</v>
      </c>
      <c r="H78" s="1007">
        <f ca="1">OFFSET(INDEX('Air Pollution Costs'!D$17:D$480,MATCH($F78,'Air Pollution Costs'!$A$17:$A$480,0)),1,0)+INDEX('Air Pollution Costs'!D$17:D$480,MATCH($F78,'Air Pollution Costs'!$A$17:$A$480,0))</f>
        <v>3179.2799999999997</v>
      </c>
      <c r="I78" s="1007">
        <f ca="1">OFFSET(INDEX('Air Pollution Costs'!C$17:C$480,MATCH($F78,'Air Pollution Costs'!$A$17:$A$480,0)),1,0)+INDEX('Air Pollution Costs'!C$17:C$480,MATCH($F78,'Air Pollution Costs'!$A$17:$A$480,0))</f>
        <v>954.53</v>
      </c>
      <c r="J78" s="1015">
        <v>-0.01</v>
      </c>
      <c r="K78" s="1015">
        <v>-1.4999999999999999E-2</v>
      </c>
      <c r="L78" s="1015">
        <v>-0.02</v>
      </c>
      <c r="M78" s="1018">
        <f t="shared" si="24"/>
        <v>1.4494926507991754</v>
      </c>
      <c r="N78" s="1023">
        <f t="shared" si="25"/>
        <v>1.5268144454340715</v>
      </c>
      <c r="O78" s="1024">
        <f t="shared" si="26"/>
        <v>1.5099055438317674</v>
      </c>
      <c r="P78" s="1025">
        <f t="shared" si="27"/>
        <v>1.4931839020201023</v>
      </c>
      <c r="Q78" s="1029">
        <f t="shared" ca="1" si="28"/>
        <v>5897.4052351406863</v>
      </c>
      <c r="R78" s="1029">
        <f t="shared" ca="1" si="29"/>
        <v>2674.3379414143142</v>
      </c>
      <c r="S78" s="1029">
        <f t="shared" ca="1" si="30"/>
        <v>653.36096751601053</v>
      </c>
      <c r="T78" s="1037">
        <f t="shared" si="31"/>
        <v>0.58889337235240802</v>
      </c>
      <c r="U78" s="1036">
        <f t="shared" si="23"/>
        <v>10.879616662410537</v>
      </c>
      <c r="V78" s="1036">
        <f t="shared" si="12"/>
        <v>8.0087332743607167</v>
      </c>
      <c r="W78" s="1036">
        <f t="shared" si="13"/>
        <v>5.6743487340385954</v>
      </c>
      <c r="X78" s="1043">
        <f t="shared" si="32"/>
        <v>14.95947291081449</v>
      </c>
      <c r="Y78" s="1044">
        <f t="shared" si="33"/>
        <v>10.131047592066306</v>
      </c>
      <c r="Z78" s="1045">
        <f t="shared" si="34"/>
        <v>6.2559694792775522</v>
      </c>
      <c r="AA78" s="1049">
        <f t="shared" ca="1" si="35"/>
        <v>88222.073859182652</v>
      </c>
      <c r="AB78" s="1049">
        <f t="shared" ca="1" si="36"/>
        <v>27093.84496173705</v>
      </c>
      <c r="AC78" s="1049">
        <f t="shared" ca="1" si="37"/>
        <v>4087.4062717314141</v>
      </c>
      <c r="AD78" s="1052">
        <f t="shared" ca="1" si="38"/>
        <v>0.14397924755999528</v>
      </c>
      <c r="AE78" s="1051">
        <f t="shared" ca="1" si="39"/>
        <v>4.4217407735445531E-2</v>
      </c>
      <c r="AF78" s="1053">
        <f t="shared" ca="1" si="40"/>
        <v>6.670685166789923E-3</v>
      </c>
      <c r="AG78" s="886"/>
    </row>
    <row r="79" spans="1:33" ht="18" customHeight="1">
      <c r="A79" s="892" t="s">
        <v>170</v>
      </c>
      <c r="B79" s="888" t="s">
        <v>1550</v>
      </c>
      <c r="C79" s="1008">
        <v>904.04</v>
      </c>
      <c r="D79" s="1008">
        <v>3562.2</v>
      </c>
      <c r="E79" s="1009">
        <v>6984.3</v>
      </c>
      <c r="F79" s="1006" t="str">
        <f>'Country and technology list'!A65</f>
        <v>Italy</v>
      </c>
      <c r="G79" s="1007">
        <f ca="1">OFFSET(INDEX('Air Pollution Costs'!E$17:E$480,MATCH($F79,'Air Pollution Costs'!$A$17:$A$480,0)),1,0)+INDEX('Air Pollution Costs'!E$17:E$480,MATCH($F79,'Air Pollution Costs'!$A$17:$A$480,0))</f>
        <v>68174.899999999994</v>
      </c>
      <c r="H79" s="1007">
        <f ca="1">OFFSET(INDEX('Air Pollution Costs'!D$17:D$480,MATCH($F79,'Air Pollution Costs'!$A$17:$A$480,0)),1,0)+INDEX('Air Pollution Costs'!D$17:D$480,MATCH($F79,'Air Pollution Costs'!$A$17:$A$480,0))</f>
        <v>36637.5</v>
      </c>
      <c r="I79" s="1007">
        <f ca="1">OFFSET(INDEX('Air Pollution Costs'!C$17:C$480,MATCH($F79,'Air Pollution Costs'!$A$17:$A$480,0)),1,0)+INDEX('Air Pollution Costs'!C$17:C$480,MATCH($F79,'Air Pollution Costs'!$A$17:$A$480,0))</f>
        <v>10976</v>
      </c>
      <c r="J79" s="1015">
        <v>-0.01</v>
      </c>
      <c r="K79" s="1015">
        <v>-1.4999999999999999E-2</v>
      </c>
      <c r="L79" s="1015">
        <v>-0.02</v>
      </c>
      <c r="M79" s="1018">
        <f t="shared" si="24"/>
        <v>1.0073117687001192</v>
      </c>
      <c r="N79" s="1023">
        <f t="shared" si="25"/>
        <v>1.0083396736706798</v>
      </c>
      <c r="O79" s="1024">
        <f t="shared" si="26"/>
        <v>1.0081193200544274</v>
      </c>
      <c r="P79" s="1025">
        <f t="shared" si="27"/>
        <v>1.0078990145923015</v>
      </c>
      <c r="Q79" s="1029">
        <f t="shared" ca="1" si="28"/>
        <v>46543.229744931545</v>
      </c>
      <c r="R79" s="1029">
        <f t="shared" ca="1" si="29"/>
        <v>20576.689177816155</v>
      </c>
      <c r="S79" s="1029">
        <f t="shared" ca="1" si="30"/>
        <v>5071.207990645079</v>
      </c>
      <c r="T79" s="1037">
        <f t="shared" si="31"/>
        <v>0.61759791368542605</v>
      </c>
      <c r="U79" s="1036">
        <f t="shared" si="23"/>
        <v>11.239655047287739</v>
      </c>
      <c r="V79" s="1036">
        <f t="shared" si="12"/>
        <v>8.2131890691858054</v>
      </c>
      <c r="W79" s="1036">
        <f t="shared" si="13"/>
        <v>5.7463227936976748</v>
      </c>
      <c r="X79" s="1043">
        <f t="shared" si="32"/>
        <v>15.454525690020644</v>
      </c>
      <c r="Y79" s="1044">
        <f t="shared" si="33"/>
        <v>10.389684172520044</v>
      </c>
      <c r="Z79" s="1045">
        <f t="shared" si="34"/>
        <v>6.3353208800516869</v>
      </c>
      <c r="AA79" s="1049">
        <f t="shared" ca="1" si="35"/>
        <v>719303.53978957748</v>
      </c>
      <c r="AB79" s="1049">
        <f t="shared" ca="1" si="36"/>
        <v>213785.30187362098</v>
      </c>
      <c r="AC79" s="1049">
        <f t="shared" ca="1" si="37"/>
        <v>32127.729870218729</v>
      </c>
      <c r="AD79" s="1052">
        <f t="shared" ca="1" si="38"/>
        <v>0.19734785046519371</v>
      </c>
      <c r="AE79" s="1051">
        <f t="shared" ca="1" si="39"/>
        <v>5.8654055557899494E-2</v>
      </c>
      <c r="AF79" s="1053">
        <f t="shared" ca="1" si="40"/>
        <v>8.8145519651812686E-3</v>
      </c>
      <c r="AG79" s="886"/>
    </row>
    <row r="80" spans="1:33" ht="18" customHeight="1">
      <c r="A80" s="893"/>
      <c r="B80" s="888" t="s">
        <v>1551</v>
      </c>
      <c r="C80" s="1008">
        <v>369.4</v>
      </c>
      <c r="D80" s="1008">
        <v>738.29</v>
      </c>
      <c r="E80" s="1009">
        <v>1106.7</v>
      </c>
      <c r="F80" s="1006" t="str">
        <f>'Country and technology list'!A66</f>
        <v>Jamaica</v>
      </c>
      <c r="G80" s="1007">
        <f ca="1">OFFSET(INDEX('Air Pollution Costs'!E$17:E$480,MATCH($F80,'Air Pollution Costs'!$A$17:$A$480,0)),1,0)+INDEX('Air Pollution Costs'!E$17:E$480,MATCH($F80,'Air Pollution Costs'!$A$17:$A$480,0))</f>
        <v>310.76099999999997</v>
      </c>
      <c r="H80" s="1007">
        <f ca="1">OFFSET(INDEX('Air Pollution Costs'!D$17:D$480,MATCH($F80,'Air Pollution Costs'!$A$17:$A$480,0)),1,0)+INDEX('Air Pollution Costs'!D$17:D$480,MATCH($F80,'Air Pollution Costs'!$A$17:$A$480,0))</f>
        <v>171.22500000000002</v>
      </c>
      <c r="I80" s="1007">
        <f ca="1">OFFSET(INDEX('Air Pollution Costs'!C$17:C$480,MATCH($F80,'Air Pollution Costs'!$A$17:$A$480,0)),1,0)+INDEX('Air Pollution Costs'!C$17:C$480,MATCH($F80,'Air Pollution Costs'!$A$17:$A$480,0))</f>
        <v>58.274000000000001</v>
      </c>
      <c r="J80" s="1015">
        <v>-0.01</v>
      </c>
      <c r="K80" s="1015">
        <v>-1.4999999999999999E-2</v>
      </c>
      <c r="L80" s="1015">
        <v>-0.02</v>
      </c>
      <c r="M80" s="1018">
        <f t="shared" si="24"/>
        <v>1.2397126516947969</v>
      </c>
      <c r="N80" s="1023">
        <f t="shared" si="25"/>
        <v>1.2775737445372559</v>
      </c>
      <c r="O80" s="1024">
        <f t="shared" si="26"/>
        <v>1.2693644961361419</v>
      </c>
      <c r="P80" s="1025">
        <f t="shared" si="27"/>
        <v>1.2612079975348727</v>
      </c>
      <c r="Q80" s="1029">
        <f t="shared" ca="1" si="28"/>
        <v>268.80518424512996</v>
      </c>
      <c r="R80" s="1029">
        <f t="shared" ca="1" si="29"/>
        <v>121.08525200945701</v>
      </c>
      <c r="S80" s="1029">
        <f t="shared" ca="1" si="30"/>
        <v>33.690840819176017</v>
      </c>
      <c r="T80" s="1037">
        <f t="shared" si="31"/>
        <v>0.18392217910093517</v>
      </c>
      <c r="U80" s="1036">
        <f t="shared" si="23"/>
        <v>4.6412012639041595</v>
      </c>
      <c r="V80" s="1036">
        <f t="shared" si="12"/>
        <v>3.8419714942985537</v>
      </c>
      <c r="W80" s="1036">
        <f t="shared" si="13"/>
        <v>3.9301685613798885</v>
      </c>
      <c r="X80" s="1043">
        <f t="shared" si="32"/>
        <v>6.3816517378682196</v>
      </c>
      <c r="Y80" s="1044">
        <f t="shared" si="33"/>
        <v>4.8600939402876708</v>
      </c>
      <c r="Z80" s="1045">
        <f t="shared" si="34"/>
        <v>4.3330108389213269</v>
      </c>
      <c r="AA80" s="1049">
        <f t="shared" ca="1" si="35"/>
        <v>1715.4210711859207</v>
      </c>
      <c r="AB80" s="1049">
        <f t="shared" ca="1" si="36"/>
        <v>588.4856995493675</v>
      </c>
      <c r="AC80" s="1049">
        <f t="shared" ca="1" si="37"/>
        <v>145.98277844186276</v>
      </c>
      <c r="AD80" s="1052">
        <f t="shared" ca="1" si="38"/>
        <v>2.7302636195738195E-2</v>
      </c>
      <c r="AE80" s="1051">
        <f t="shared" ca="1" si="39"/>
        <v>9.3663364820878309E-3</v>
      </c>
      <c r="AF80" s="1053">
        <f t="shared" ca="1" si="40"/>
        <v>2.3234614273950774E-3</v>
      </c>
      <c r="AG80" s="886"/>
    </row>
    <row r="81" spans="1:33" ht="18" customHeight="1">
      <c r="A81" s="893" t="s">
        <v>1469</v>
      </c>
      <c r="B81" s="888" t="s">
        <v>1550</v>
      </c>
      <c r="C81" s="1008">
        <v>567.13</v>
      </c>
      <c r="D81" s="1008">
        <v>2249.5</v>
      </c>
      <c r="E81" s="1009">
        <v>4449.1000000000004</v>
      </c>
      <c r="F81" s="1006" t="str">
        <f>'Country and technology list'!A67</f>
        <v>Japan</v>
      </c>
      <c r="G81" s="1007">
        <f ca="1">OFFSET(INDEX('Air Pollution Costs'!E$17:E$480,MATCH($F81,'Air Pollution Costs'!$A$17:$A$480,0)),1,0)+INDEX('Air Pollution Costs'!E$17:E$480,MATCH($F81,'Air Pollution Costs'!$A$17:$A$480,0))</f>
        <v>119926.8</v>
      </c>
      <c r="H81" s="1007">
        <f ca="1">OFFSET(INDEX('Air Pollution Costs'!D$17:D$480,MATCH($F81,'Air Pollution Costs'!$A$17:$A$480,0)),1,0)+INDEX('Air Pollution Costs'!D$17:D$480,MATCH($F81,'Air Pollution Costs'!$A$17:$A$480,0))</f>
        <v>62751.9</v>
      </c>
      <c r="I81" s="1007">
        <f ca="1">OFFSET(INDEX('Air Pollution Costs'!C$17:C$480,MATCH($F81,'Air Pollution Costs'!$A$17:$A$480,0)),1,0)+INDEX('Air Pollution Costs'!C$17:C$480,MATCH($F81,'Air Pollution Costs'!$A$17:$A$480,0))</f>
        <v>17054.3</v>
      </c>
      <c r="J81" s="1015">
        <v>-0.01</v>
      </c>
      <c r="K81" s="1015">
        <v>-1.4999999999999999E-2</v>
      </c>
      <c r="L81" s="1015">
        <v>-0.02</v>
      </c>
      <c r="M81" s="1018">
        <f t="shared" ref="M81:M112" si="41">VLOOKUP($F81,Population,MATCH(Target_year,Population_cols,0),FALSE)/VLOOKUP($F81,Population,MATCH($K$1,Population_cols,0),FALSE)</f>
        <v>0.84121110546171274</v>
      </c>
      <c r="N81" s="1023">
        <f t="shared" ref="N81:N112" si="42">$M81^A$2</f>
        <v>0.82109176628918468</v>
      </c>
      <c r="O81" s="1024">
        <f t="shared" ref="O81:O112" si="43">$M81^B$2</f>
        <v>0.8253621469397221</v>
      </c>
      <c r="P81" s="1025">
        <f t="shared" ref="P81:P112" si="44">$M81^C$2</f>
        <v>0.82965473722826732</v>
      </c>
      <c r="Q81" s="1029">
        <f t="shared" ref="Q81:Q112" ca="1" si="45">EXP(J81*(Target_year-$K$1))*N81*G81</f>
        <v>66670.405224804868</v>
      </c>
      <c r="R81" s="1029">
        <f t="shared" ref="R81:R112" ca="1" si="46">EXP(K81*(Target_year-$K$1))*O81*H81</f>
        <v>28854.207805440841</v>
      </c>
      <c r="S81" s="1029">
        <f t="shared" ref="S81:S112" ca="1" si="47">EXP(L81*(Target_year-$K$1))*P81*I81</f>
        <v>6486.0695269397211</v>
      </c>
      <c r="T81" s="1037">
        <f t="shared" ref="T81:T112" si="48">VLOOKUP($F81,GDP_capita_WWS_countries,MATCH(Target_year,GDP_capita_WWS_cols,0),FALSE)/$K$4</f>
        <v>0.52967882442437852</v>
      </c>
      <c r="U81" s="1036">
        <f t="shared" si="23"/>
        <v>10.108976772020887</v>
      </c>
      <c r="V81" s="1036">
        <f t="shared" ref="V81:V144" si="49">B$11*B$8+B$11*B$10*$T81^(B$9*$T81^B$7)</f>
        <v>7.5620391856194429</v>
      </c>
      <c r="W81" s="1036">
        <f t="shared" ref="W81:W144" si="50">C$11*C$8+C$11*C$10*$T81^(C$9*$T81^C$7)</f>
        <v>5.513832512412522</v>
      </c>
      <c r="X81" s="1043">
        <f t="shared" ref="X81:X112" si="51">U81*A$4*A$5</f>
        <v>13.899843061528721</v>
      </c>
      <c r="Y81" s="1044">
        <f t="shared" ref="Y81:Y112" si="52">V81*B$4*B$5</f>
        <v>9.5659795698085954</v>
      </c>
      <c r="Z81" s="1045">
        <f t="shared" ref="Z81:Z112" si="53">W81*C$4*C$5</f>
        <v>6.0790003449348067</v>
      </c>
      <c r="AA81" s="1049">
        <f t="shared" ref="AA81:AA112" ca="1" si="54">X81*Q81</f>
        <v>926708.1694733121</v>
      </c>
      <c r="AB81" s="1049">
        <f t="shared" ref="AB81:AB112" ca="1" si="55">Y81*R81</f>
        <v>276018.7623698588</v>
      </c>
      <c r="AC81" s="1049">
        <f t="shared" ref="AC81:AC112" ca="1" si="56">Z81*S81</f>
        <v>39428.818891537703</v>
      </c>
      <c r="AD81" s="1052">
        <f t="shared" ref="AD81:AD112" ca="1" si="57">AA81*1000000/(VLOOKUP($F81,Population,MATCH(Target_year,Population_cols,0),FALSE)*VLOOKUP($F81,GDP_capita_WWS_countries,MATCH(Target_year,GDP_capita_WWS_cols,0),FALSE))</f>
        <v>0.16982539573170644</v>
      </c>
      <c r="AE81" s="1051">
        <f t="shared" ref="AE81:AE112" ca="1" si="58">AB81*1000000/(VLOOKUP($F81,Population,MATCH(Target_year,Population_cols,0),FALSE)*VLOOKUP($F81,GDP_capita_WWS_countries,MATCH(Target_year,GDP_capita_WWS_cols,0),FALSE))</f>
        <v>5.0582262132725327E-2</v>
      </c>
      <c r="AF81" s="1053">
        <f t="shared" ref="AF81:AF112" ca="1" si="59">AC81*1000000/(VLOOKUP($F81,Population,MATCH(Target_year,Population_cols,0),FALSE)*VLOOKUP($F81,GDP_capita_WWS_countries,MATCH(Target_year,GDP_capita_WWS_cols,0),FALSE))</f>
        <v>7.22559160700483E-3</v>
      </c>
      <c r="AG81" s="886"/>
    </row>
    <row r="82" spans="1:33" ht="18" customHeight="1">
      <c r="A82" s="893"/>
      <c r="B82" s="888" t="s">
        <v>1551</v>
      </c>
      <c r="C82" s="1008">
        <v>171.03</v>
      </c>
      <c r="D82" s="1008">
        <v>341.96</v>
      </c>
      <c r="E82" s="1009">
        <v>512.76</v>
      </c>
      <c r="F82" s="1006" t="str">
        <f>'Country and technology list'!A68</f>
        <v>Jordan</v>
      </c>
      <c r="G82" s="1007">
        <f ca="1">OFFSET(INDEX('Air Pollution Costs'!E$17:E$480,MATCH($F82,'Air Pollution Costs'!$A$17:$A$480,0)),1,0)+INDEX('Air Pollution Costs'!E$17:E$480,MATCH($F82,'Air Pollution Costs'!$A$17:$A$480,0))</f>
        <v>2894.81</v>
      </c>
      <c r="H82" s="1007">
        <f ca="1">OFFSET(INDEX('Air Pollution Costs'!D$17:D$480,MATCH($F82,'Air Pollution Costs'!$A$17:$A$480,0)),1,0)+INDEX('Air Pollution Costs'!D$17:D$480,MATCH($F82,'Air Pollution Costs'!$A$17:$A$480,0))</f>
        <v>1619.02</v>
      </c>
      <c r="I82" s="1007">
        <f ca="1">OFFSET(INDEX('Air Pollution Costs'!C$17:C$480,MATCH($F82,'Air Pollution Costs'!$A$17:$A$480,0)),1,0)+INDEX('Air Pollution Costs'!C$17:C$480,MATCH($F82,'Air Pollution Costs'!$A$17:$A$480,0))</f>
        <v>497.11</v>
      </c>
      <c r="J82" s="1015">
        <v>-0.01</v>
      </c>
      <c r="K82" s="1015">
        <v>-1.4999999999999999E-2</v>
      </c>
      <c r="L82" s="1015">
        <v>-0.02</v>
      </c>
      <c r="M82" s="1018">
        <f t="shared" si="41"/>
        <v>1.7430467272332641</v>
      </c>
      <c r="N82" s="1023">
        <f t="shared" si="42"/>
        <v>1.8840494349075745</v>
      </c>
      <c r="O82" s="1024">
        <f t="shared" si="43"/>
        <v>1.8529044443680514</v>
      </c>
      <c r="P82" s="1025">
        <f t="shared" si="44"/>
        <v>1.8222743078539769</v>
      </c>
      <c r="Q82" s="1029">
        <f t="shared" ca="1" si="45"/>
        <v>3692.6445944686766</v>
      </c>
      <c r="R82" s="1029">
        <f t="shared" ca="1" si="46"/>
        <v>1671.2559436343497</v>
      </c>
      <c r="S82" s="1029">
        <f t="shared" ca="1" si="47"/>
        <v>415.2566115574287</v>
      </c>
      <c r="T82" s="1037">
        <f t="shared" si="48"/>
        <v>0.25384842146192976</v>
      </c>
      <c r="U82" s="1036">
        <f t="shared" ref="U82:U145" si="60">A$11*A$8+A$11*A$10*$T82^(A$9*$T82^A$7)</f>
        <v>5.9045684645425132</v>
      </c>
      <c r="V82" s="1036">
        <f t="shared" si="49"/>
        <v>4.8240616392986091</v>
      </c>
      <c r="W82" s="1036">
        <f t="shared" si="50"/>
        <v>4.4039312678078364</v>
      </c>
      <c r="X82" s="1043">
        <f t="shared" si="51"/>
        <v>8.1187816387459559</v>
      </c>
      <c r="Y82" s="1044">
        <f t="shared" si="52"/>
        <v>6.1024379737127408</v>
      </c>
      <c r="Z82" s="1045">
        <f t="shared" si="53"/>
        <v>4.85533422275814</v>
      </c>
      <c r="AA82" s="1049">
        <f t="shared" ca="1" si="54"/>
        <v>29979.775131986797</v>
      </c>
      <c r="AB82" s="1049">
        <f t="shared" ca="1" si="55"/>
        <v>10198.735734227375</v>
      </c>
      <c r="AC82" s="1049">
        <f t="shared" ca="1" si="56"/>
        <v>2016.2096373213669</v>
      </c>
      <c r="AD82" s="1052">
        <f t="shared" ca="1" si="57"/>
        <v>0.1093148703230799</v>
      </c>
      <c r="AE82" s="1051">
        <f t="shared" ca="1" si="58"/>
        <v>3.7187519564044924E-2</v>
      </c>
      <c r="AF82" s="1053">
        <f t="shared" ca="1" si="59"/>
        <v>7.351679393111008E-3</v>
      </c>
      <c r="AG82" s="886"/>
    </row>
    <row r="83" spans="1:33" ht="18" customHeight="1">
      <c r="A83" s="893" t="s">
        <v>1521</v>
      </c>
      <c r="B83" s="888" t="s">
        <v>1550</v>
      </c>
      <c r="C83" s="1008">
        <v>3.0779000000000001E-2</v>
      </c>
      <c r="D83" s="1008">
        <v>0.12300999999999999</v>
      </c>
      <c r="E83" s="1009">
        <v>0.24575</v>
      </c>
      <c r="F83" s="1006" t="str">
        <f>'Country and technology list'!A69</f>
        <v>Kazakhstan</v>
      </c>
      <c r="G83" s="1007">
        <f ca="1">OFFSET(INDEX('Air Pollution Costs'!E$17:E$480,MATCH($F83,'Air Pollution Costs'!$A$17:$A$480,0)),1,0)+INDEX('Air Pollution Costs'!E$17:E$480,MATCH($F83,'Air Pollution Costs'!$A$17:$A$480,0))</f>
        <v>17283.5</v>
      </c>
      <c r="H83" s="1007">
        <f ca="1">OFFSET(INDEX('Air Pollution Costs'!D$17:D$480,MATCH($F83,'Air Pollution Costs'!$A$17:$A$480,0)),1,0)+INDEX('Air Pollution Costs'!D$17:D$480,MATCH($F83,'Air Pollution Costs'!$A$17:$A$480,0))</f>
        <v>9296.130000000001</v>
      </c>
      <c r="I83" s="1007">
        <f ca="1">OFFSET(INDEX('Air Pollution Costs'!C$17:C$480,MATCH($F83,'Air Pollution Costs'!$A$17:$A$480,0)),1,0)+INDEX('Air Pollution Costs'!C$17:C$480,MATCH($F83,'Air Pollution Costs'!$A$17:$A$480,0))</f>
        <v>2650.4799999999996</v>
      </c>
      <c r="J83" s="1015">
        <v>-0.01</v>
      </c>
      <c r="K83" s="1015">
        <v>-1.4999999999999999E-2</v>
      </c>
      <c r="L83" s="1015">
        <v>-0.02</v>
      </c>
      <c r="M83" s="1018">
        <f t="shared" si="41"/>
        <v>1.2854203035943443</v>
      </c>
      <c r="N83" s="1023">
        <f t="shared" si="42"/>
        <v>1.3314089658163697</v>
      </c>
      <c r="O83" s="1024">
        <f t="shared" si="43"/>
        <v>1.321417708455916</v>
      </c>
      <c r="P83" s="1025">
        <f t="shared" si="44"/>
        <v>1.3115014282258599</v>
      </c>
      <c r="Q83" s="1029">
        <f t="shared" ca="1" si="45"/>
        <v>15580.031206902515</v>
      </c>
      <c r="R83" s="1029">
        <f t="shared" ca="1" si="46"/>
        <v>6843.5278507703042</v>
      </c>
      <c r="S83" s="1029">
        <f t="shared" ca="1" si="47"/>
        <v>1593.4689431819152</v>
      </c>
      <c r="T83" s="1037">
        <f t="shared" si="48"/>
        <v>0.77908275763255486</v>
      </c>
      <c r="U83" s="1036">
        <f t="shared" si="60"/>
        <v>13.120897210936812</v>
      </c>
      <c r="V83" s="1036">
        <f t="shared" si="49"/>
        <v>9.2431714597268595</v>
      </c>
      <c r="W83" s="1036">
        <f t="shared" si="50"/>
        <v>6.0959951492277655</v>
      </c>
      <c r="X83" s="1043">
        <f t="shared" si="51"/>
        <v>18.041233665038117</v>
      </c>
      <c r="Y83" s="1044">
        <f t="shared" si="52"/>
        <v>11.692611896554478</v>
      </c>
      <c r="Z83" s="1045">
        <f t="shared" si="53"/>
        <v>6.720834652023612</v>
      </c>
      <c r="AA83" s="1049">
        <f t="shared" ca="1" si="54"/>
        <v>281082.98351231409</v>
      </c>
      <c r="AB83" s="1049">
        <f t="shared" ca="1" si="55"/>
        <v>80018.715162318753</v>
      </c>
      <c r="AC83" s="1049">
        <f t="shared" ca="1" si="56"/>
        <v>10709.44129026046</v>
      </c>
      <c r="AD83" s="1052">
        <f t="shared" ca="1" si="57"/>
        <v>0.16884271088741862</v>
      </c>
      <c r="AE83" s="1051">
        <f t="shared" ca="1" si="58"/>
        <v>4.8066149792885614E-2</v>
      </c>
      <c r="AF83" s="1053">
        <f t="shared" ca="1" si="59"/>
        <v>6.4330151791562058E-3</v>
      </c>
      <c r="AG83" s="886"/>
    </row>
    <row r="84" spans="1:33" ht="18" customHeight="1">
      <c r="A84" s="893"/>
      <c r="B84" s="888" t="s">
        <v>1551</v>
      </c>
      <c r="C84" s="1008">
        <v>8.0095000000000005E-15</v>
      </c>
      <c r="D84" s="1008">
        <v>8.0095000000000005E-15</v>
      </c>
      <c r="E84" s="1009">
        <v>8.0095000000000005E-15</v>
      </c>
      <c r="F84" s="1006" t="str">
        <f>'Country and technology list'!A70</f>
        <v>Kenya</v>
      </c>
      <c r="G84" s="1007">
        <f ca="1">OFFSET(INDEX('Air Pollution Costs'!E$17:E$480,MATCH($F84,'Air Pollution Costs'!$A$17:$A$480,0)),1,0)+INDEX('Air Pollution Costs'!E$17:E$480,MATCH($F84,'Air Pollution Costs'!$A$17:$A$480,0))</f>
        <v>13520.4</v>
      </c>
      <c r="H84" s="1007">
        <f ca="1">OFFSET(INDEX('Air Pollution Costs'!D$17:D$480,MATCH($F84,'Air Pollution Costs'!$A$17:$A$480,0)),1,0)+INDEX('Air Pollution Costs'!D$17:D$480,MATCH($F84,'Air Pollution Costs'!$A$17:$A$480,0))</f>
        <v>7068.62</v>
      </c>
      <c r="I84" s="1007">
        <f ca="1">OFFSET(INDEX('Air Pollution Costs'!C$17:C$480,MATCH($F84,'Air Pollution Costs'!$A$17:$A$480,0)),1,0)+INDEX('Air Pollution Costs'!C$17:C$480,MATCH($F84,'Air Pollution Costs'!$A$17:$A$480,0))</f>
        <v>1961.47</v>
      </c>
      <c r="J84" s="1015">
        <v>-0.01</v>
      </c>
      <c r="K84" s="1015">
        <v>-1.4999999999999999E-2</v>
      </c>
      <c r="L84" s="1015">
        <v>-0.02</v>
      </c>
      <c r="M84" s="1018">
        <f t="shared" si="41"/>
        <v>1.6903013421119271</v>
      </c>
      <c r="N84" s="1023">
        <f t="shared" si="42"/>
        <v>1.8191944206042352</v>
      </c>
      <c r="O84" s="1024">
        <f t="shared" si="43"/>
        <v>1.7907715713027401</v>
      </c>
      <c r="P84" s="1025">
        <f t="shared" si="44"/>
        <v>1.7627927967814141</v>
      </c>
      <c r="Q84" s="1029">
        <f t="shared" ca="1" si="45"/>
        <v>16653.050836009625</v>
      </c>
      <c r="R84" s="1029">
        <f t="shared" ca="1" si="46"/>
        <v>7052.0040744546677</v>
      </c>
      <c r="S84" s="1029">
        <f t="shared" ca="1" si="47"/>
        <v>1585.0145068487425</v>
      </c>
      <c r="T84" s="1037">
        <f t="shared" si="48"/>
        <v>8.6094961090029634E-2</v>
      </c>
      <c r="U84" s="1036">
        <f t="shared" si="60"/>
        <v>2.7607195742802504</v>
      </c>
      <c r="V84" s="1036">
        <f t="shared" si="49"/>
        <v>2.0656107439937883</v>
      </c>
      <c r="W84" s="1036">
        <f t="shared" si="50"/>
        <v>2.8817635910308383</v>
      </c>
      <c r="X84" s="1043">
        <f t="shared" si="51"/>
        <v>3.7959894146353443</v>
      </c>
      <c r="Y84" s="1044">
        <f t="shared" si="52"/>
        <v>2.6129975911521419</v>
      </c>
      <c r="Z84" s="1045">
        <f t="shared" si="53"/>
        <v>3.1771443591114994</v>
      </c>
      <c r="AA84" s="1049">
        <f t="shared" ca="1" si="54"/>
        <v>63214.80469487681</v>
      </c>
      <c r="AB84" s="1049">
        <f t="shared" ca="1" si="55"/>
        <v>18426.869659345135</v>
      </c>
      <c r="AC84" s="1049">
        <f t="shared" ca="1" si="56"/>
        <v>5035.8198995443772</v>
      </c>
      <c r="AD84" s="1052">
        <f t="shared" ca="1" si="57"/>
        <v>0.10799197450112187</v>
      </c>
      <c r="AE84" s="1051">
        <f t="shared" ca="1" si="58"/>
        <v>3.1479240472110009E-2</v>
      </c>
      <c r="AF84" s="1053">
        <f t="shared" ca="1" si="59"/>
        <v>8.6028603079416396E-3</v>
      </c>
      <c r="AG84" s="886"/>
    </row>
    <row r="85" spans="1:33" ht="18" customHeight="1">
      <c r="A85" s="893" t="s">
        <v>1522</v>
      </c>
      <c r="B85" s="888" t="s">
        <v>1550</v>
      </c>
      <c r="C85" s="1008">
        <v>0.30404999999999999</v>
      </c>
      <c r="D85" s="1008">
        <v>1.2153</v>
      </c>
      <c r="E85" s="1009">
        <v>2.4283000000000001</v>
      </c>
      <c r="F85" s="1006" t="str">
        <f>'Country and technology list'!A71</f>
        <v>Korea, Democratic People's Republic of</v>
      </c>
      <c r="G85" s="1007">
        <f ca="1">OFFSET(INDEX('Air Pollution Costs'!E$17:E$480,MATCH($F85,'Air Pollution Costs'!$A$17:$A$480,0)),1,0)+INDEX('Air Pollution Costs'!E$17:E$480,MATCH($F85,'Air Pollution Costs'!$A$17:$A$480,0))</f>
        <v>26634.28</v>
      </c>
      <c r="H85" s="1007">
        <f ca="1">OFFSET(INDEX('Air Pollution Costs'!D$17:D$480,MATCH($F85,'Air Pollution Costs'!$A$17:$A$480,0)),1,0)+INDEX('Air Pollution Costs'!D$17:D$480,MATCH($F85,'Air Pollution Costs'!$A$17:$A$480,0))</f>
        <v>14381.97</v>
      </c>
      <c r="I85" s="1007">
        <f ca="1">OFFSET(INDEX('Air Pollution Costs'!C$17:C$480,MATCH($F85,'Air Pollution Costs'!$A$17:$A$480,0)),1,0)+INDEX('Air Pollution Costs'!C$17:C$480,MATCH($F85,'Air Pollution Costs'!$A$17:$A$480,0))</f>
        <v>3922.71</v>
      </c>
      <c r="J85" s="1015">
        <v>-0.01</v>
      </c>
      <c r="K85" s="1015">
        <v>-1.4999999999999999E-2</v>
      </c>
      <c r="L85" s="1015">
        <v>-0.02</v>
      </c>
      <c r="M85" s="1018">
        <f t="shared" si="41"/>
        <v>1.1026928455191476</v>
      </c>
      <c r="N85" s="1023">
        <f t="shared" si="42"/>
        <v>1.1178877439315569</v>
      </c>
      <c r="O85" s="1024">
        <f t="shared" si="43"/>
        <v>1.1146141652266197</v>
      </c>
      <c r="P85" s="1025">
        <f t="shared" si="44"/>
        <v>1.1113501727414039</v>
      </c>
      <c r="Q85" s="1029">
        <f t="shared" ca="1" si="45"/>
        <v>20158.782906155491</v>
      </c>
      <c r="R85" s="1029">
        <f t="shared" ca="1" si="46"/>
        <v>8930.6005512610391</v>
      </c>
      <c r="S85" s="1029">
        <f t="shared" ca="1" si="47"/>
        <v>1998.4230398266448</v>
      </c>
      <c r="T85" s="1037">
        <f t="shared" si="48"/>
        <v>5.7417432367238182E-2</v>
      </c>
      <c r="U85" s="1036">
        <f t="shared" si="60"/>
        <v>2.2237595471795206</v>
      </c>
      <c r="V85" s="1036">
        <f t="shared" si="49"/>
        <v>1.4054169130327021</v>
      </c>
      <c r="W85" s="1036">
        <f t="shared" si="50"/>
        <v>2.3770411274939147</v>
      </c>
      <c r="X85" s="1043">
        <f t="shared" si="51"/>
        <v>3.0576693773718411</v>
      </c>
      <c r="Y85" s="1044">
        <f t="shared" si="52"/>
        <v>1.7778523949863683</v>
      </c>
      <c r="Z85" s="1045">
        <f t="shared" si="53"/>
        <v>2.6206878430620413</v>
      </c>
      <c r="AA85" s="1049">
        <f t="shared" ca="1" si="54"/>
        <v>61638.893177238577</v>
      </c>
      <c r="AB85" s="1049">
        <f t="shared" ca="1" si="55"/>
        <v>15877.289578726019</v>
      </c>
      <c r="AC85" s="1049">
        <f t="shared" ca="1" si="56"/>
        <v>5237.2429657687771</v>
      </c>
      <c r="AD85" s="1052">
        <f t="shared" ca="1" si="57"/>
        <v>0.41424165820084613</v>
      </c>
      <c r="AE85" s="1051">
        <f t="shared" ca="1" si="58"/>
        <v>0.10670267462322286</v>
      </c>
      <c r="AF85" s="1053">
        <f t="shared" ca="1" si="59"/>
        <v>3.5196676947176299E-2</v>
      </c>
      <c r="AG85" s="886"/>
    </row>
    <row r="86" spans="1:33" ht="18" customHeight="1">
      <c r="A86" s="893"/>
      <c r="B86" s="888" t="s">
        <v>1551</v>
      </c>
      <c r="C86" s="1008">
        <v>1.0358E-13</v>
      </c>
      <c r="D86" s="1008">
        <v>1.0358E-13</v>
      </c>
      <c r="E86" s="1009">
        <v>1.0358E-13</v>
      </c>
      <c r="F86" s="1006" t="str">
        <f>'Country and technology list'!A72</f>
        <v>Korea, Republic of</v>
      </c>
      <c r="G86" s="1007">
        <f ca="1">OFFSET(INDEX('Air Pollution Costs'!E$17:E$480,MATCH($F86,'Air Pollution Costs'!$A$17:$A$480,0)),1,0)+INDEX('Air Pollution Costs'!E$17:E$480,MATCH($F86,'Air Pollution Costs'!$A$17:$A$480,0))</f>
        <v>46775.5</v>
      </c>
      <c r="H86" s="1007">
        <f ca="1">OFFSET(INDEX('Air Pollution Costs'!D$17:D$480,MATCH($F86,'Air Pollution Costs'!$A$17:$A$480,0)),1,0)+INDEX('Air Pollution Costs'!D$17:D$480,MATCH($F86,'Air Pollution Costs'!$A$17:$A$480,0))</f>
        <v>25023.56</v>
      </c>
      <c r="I86" s="1007">
        <f ca="1">OFFSET(INDEX('Air Pollution Costs'!C$17:C$480,MATCH($F86,'Air Pollution Costs'!$A$17:$A$480,0)),1,0)+INDEX('Air Pollution Costs'!C$17:C$480,MATCH($F86,'Air Pollution Costs'!$A$17:$A$480,0))</f>
        <v>6739.05</v>
      </c>
      <c r="J86" s="1015">
        <v>-0.01</v>
      </c>
      <c r="K86" s="1015">
        <v>-1.4999999999999999E-2</v>
      </c>
      <c r="L86" s="1015">
        <v>-0.02</v>
      </c>
      <c r="M86" s="1018">
        <f t="shared" si="41"/>
        <v>0.8899527618516041</v>
      </c>
      <c r="N86" s="1023">
        <f t="shared" si="42"/>
        <v>0.87554471102454867</v>
      </c>
      <c r="O86" s="1024">
        <f t="shared" si="43"/>
        <v>0.87861238381257889</v>
      </c>
      <c r="P86" s="1025">
        <f t="shared" si="44"/>
        <v>0.8816908048996005</v>
      </c>
      <c r="Q86" s="1029">
        <f t="shared" ca="1" si="45"/>
        <v>27728.215424433532</v>
      </c>
      <c r="R86" s="1029">
        <f t="shared" ca="1" si="46"/>
        <v>12248.534883443584</v>
      </c>
      <c r="S86" s="1029">
        <f t="shared" ca="1" si="47"/>
        <v>2723.7377768823862</v>
      </c>
      <c r="T86" s="1037">
        <f t="shared" si="48"/>
        <v>0.63806439475280374</v>
      </c>
      <c r="U86" s="1036">
        <f t="shared" si="60"/>
        <v>11.49128227366009</v>
      </c>
      <c r="V86" s="1036">
        <f t="shared" si="49"/>
        <v>8.3545813882778184</v>
      </c>
      <c r="W86" s="1036">
        <f t="shared" si="50"/>
        <v>5.7955739972204894</v>
      </c>
      <c r="X86" s="1043">
        <f t="shared" si="51"/>
        <v>15.800513126282626</v>
      </c>
      <c r="Y86" s="1044">
        <f t="shared" si="52"/>
        <v>10.56854545617144</v>
      </c>
      <c r="Z86" s="1045">
        <f t="shared" si="53"/>
        <v>6.38962033193559</v>
      </c>
      <c r="AA86" s="1049">
        <f t="shared" ca="1" si="54"/>
        <v>438120.0317821544</v>
      </c>
      <c r="AB86" s="1049">
        <f t="shared" ca="1" si="55"/>
        <v>129449.19768717508</v>
      </c>
      <c r="AC86" s="1049">
        <f t="shared" ca="1" si="56"/>
        <v>17403.650278028737</v>
      </c>
      <c r="AD86" s="1052">
        <f t="shared" ca="1" si="57"/>
        <v>0.16476188123421714</v>
      </c>
      <c r="AE86" s="1051">
        <f t="shared" ca="1" si="58"/>
        <v>4.8681392741713451E-2</v>
      </c>
      <c r="AF86" s="1053">
        <f t="shared" ca="1" si="59"/>
        <v>6.5449145260178419E-3</v>
      </c>
      <c r="AG86" s="886"/>
    </row>
    <row r="87" spans="1:33" ht="18" customHeight="1">
      <c r="A87" s="893" t="s">
        <v>1523</v>
      </c>
      <c r="B87" s="888" t="s">
        <v>1550</v>
      </c>
      <c r="C87" s="1008">
        <v>0.18134</v>
      </c>
      <c r="D87" s="1008">
        <v>0.7248</v>
      </c>
      <c r="E87" s="1009">
        <v>1.4480999999999999</v>
      </c>
      <c r="F87" s="1006" t="str">
        <f>'Country and technology list'!A73</f>
        <v>Kosovo</v>
      </c>
      <c r="G87" s="1007">
        <f ca="1">OFFSET(INDEX('Air Pollution Costs'!E$17:E$480,MATCH($F87,'Air Pollution Costs'!$A$17:$A$480,0)),1,0)+INDEX('Air Pollution Costs'!E$17:E$480,MATCH($F87,'Air Pollution Costs'!$A$17:$A$480,0))</f>
        <v>645.79999999999995</v>
      </c>
      <c r="H87" s="1007">
        <f ca="1">OFFSET(INDEX('Air Pollution Costs'!D$17:D$480,MATCH($F87,'Air Pollution Costs'!$A$17:$A$480,0)),1,0)+INDEX('Air Pollution Costs'!D$17:D$480,MATCH($F87,'Air Pollution Costs'!$A$17:$A$480,0))</f>
        <v>550.79999999999995</v>
      </c>
      <c r="I87" s="1007">
        <f ca="1">OFFSET(INDEX('Air Pollution Costs'!C$17:C$480,MATCH($F87,'Air Pollution Costs'!$A$17:$A$480,0)),1,0)+INDEX('Air Pollution Costs'!C$17:C$480,MATCH($F87,'Air Pollution Costs'!$A$17:$A$480,0))</f>
        <v>380.98500000000001</v>
      </c>
      <c r="J87" s="1015">
        <v>-0.01</v>
      </c>
      <c r="K87" s="1015">
        <v>-1.4999999999999999E-2</v>
      </c>
      <c r="L87" s="1015">
        <v>-0.02</v>
      </c>
      <c r="M87" s="1018">
        <f t="shared" si="41"/>
        <v>0.80271904149684026</v>
      </c>
      <c r="N87" s="1023">
        <f t="shared" si="42"/>
        <v>0.77839934931241983</v>
      </c>
      <c r="O87" s="1024">
        <f t="shared" si="43"/>
        <v>0.7835479113265581</v>
      </c>
      <c r="P87" s="1025">
        <f t="shared" si="44"/>
        <v>0.78873052744266448</v>
      </c>
      <c r="Q87" s="1029">
        <f t="shared" ca="1" si="45"/>
        <v>340.34992321362796</v>
      </c>
      <c r="R87" s="1029">
        <f t="shared" ca="1" si="46"/>
        <v>240.43473923341961</v>
      </c>
      <c r="S87" s="1029">
        <f t="shared" ca="1" si="47"/>
        <v>137.74848516312312</v>
      </c>
      <c r="T87" s="1037">
        <f t="shared" si="48"/>
        <v>0.21813158500004151</v>
      </c>
      <c r="U87" s="1036">
        <f t="shared" si="60"/>
        <v>5.2701208737944043</v>
      </c>
      <c r="V87" s="1036">
        <f t="shared" si="49"/>
        <v>4.3447844184241626</v>
      </c>
      <c r="W87" s="1036">
        <f t="shared" si="50"/>
        <v>4.1794412452768075</v>
      </c>
      <c r="X87" s="1043">
        <f t="shared" si="51"/>
        <v>7.2464162014673068</v>
      </c>
      <c r="Y87" s="1044">
        <f t="shared" si="52"/>
        <v>5.4961522893065657</v>
      </c>
      <c r="Z87" s="1045">
        <f t="shared" si="53"/>
        <v>4.6078339729176809</v>
      </c>
      <c r="AA87" s="1049">
        <f t="shared" ca="1" si="54"/>
        <v>2466.3171977433876</v>
      </c>
      <c r="AB87" s="1049">
        <f t="shared" ca="1" si="55"/>
        <v>1321.4659424665863</v>
      </c>
      <c r="AC87" s="1049">
        <f t="shared" ca="1" si="56"/>
        <v>634.72214965258581</v>
      </c>
      <c r="AD87" s="1052">
        <f t="shared" ca="1" si="57"/>
        <v>7.572916402432818E-2</v>
      </c>
      <c r="AE87" s="1051">
        <f t="shared" ca="1" si="58"/>
        <v>4.0576091023968877E-2</v>
      </c>
      <c r="AF87" s="1053">
        <f t="shared" ca="1" si="59"/>
        <v>1.9489373801915996E-2</v>
      </c>
      <c r="AG87" s="886"/>
    </row>
    <row r="88" spans="1:33" ht="18" customHeight="1">
      <c r="A88" s="893"/>
      <c r="B88" s="888" t="s">
        <v>1551</v>
      </c>
      <c r="C88" s="1008">
        <v>4.8924000000000001E-14</v>
      </c>
      <c r="D88" s="1008">
        <v>4.8924000000000001E-14</v>
      </c>
      <c r="E88" s="1009">
        <v>4.8924000000000001E-14</v>
      </c>
      <c r="F88" s="1006" t="str">
        <f>'Country and technology list'!A74</f>
        <v>Kuwait</v>
      </c>
      <c r="G88" s="1007">
        <f ca="1">OFFSET(INDEX('Air Pollution Costs'!E$17:E$480,MATCH($F88,'Air Pollution Costs'!$A$17:$A$480,0)),1,0)+INDEX('Air Pollution Costs'!E$17:E$480,MATCH($F88,'Air Pollution Costs'!$A$17:$A$480,0))</f>
        <v>1538.1499999999999</v>
      </c>
      <c r="H88" s="1007">
        <f ca="1">OFFSET(INDEX('Air Pollution Costs'!D$17:D$480,MATCH($F88,'Air Pollution Costs'!$A$17:$A$480,0)),1,0)+INDEX('Air Pollution Costs'!D$17:D$480,MATCH($F88,'Air Pollution Costs'!$A$17:$A$480,0))</f>
        <v>895.26</v>
      </c>
      <c r="I88" s="1007">
        <f ca="1">OFFSET(INDEX('Air Pollution Costs'!C$17:C$480,MATCH($F88,'Air Pollution Costs'!$A$17:$A$480,0)),1,0)+INDEX('Air Pollution Costs'!C$17:C$480,MATCH($F88,'Air Pollution Costs'!$A$17:$A$480,0))</f>
        <v>272.75700000000001</v>
      </c>
      <c r="J88" s="1015">
        <v>-0.01</v>
      </c>
      <c r="K88" s="1015">
        <v>-1.4999999999999999E-2</v>
      </c>
      <c r="L88" s="1015">
        <v>-0.02</v>
      </c>
      <c r="M88" s="1018">
        <f t="shared" si="41"/>
        <v>1.4902399506210942</v>
      </c>
      <c r="N88" s="1023">
        <f t="shared" si="42"/>
        <v>1.5758398186405755</v>
      </c>
      <c r="O88" s="1024">
        <f t="shared" si="43"/>
        <v>1.5570923967868273</v>
      </c>
      <c r="P88" s="1025">
        <f t="shared" si="44"/>
        <v>1.5385680089128053</v>
      </c>
      <c r="Q88" s="1029">
        <f t="shared" ca="1" si="45"/>
        <v>1641.1032743832661</v>
      </c>
      <c r="R88" s="1029">
        <f t="shared" ca="1" si="46"/>
        <v>776.60698594005703</v>
      </c>
      <c r="S88" s="1029">
        <f t="shared" ca="1" si="47"/>
        <v>192.3724637916448</v>
      </c>
      <c r="T88" s="1037">
        <f t="shared" si="48"/>
        <v>1.1641660650112384</v>
      </c>
      <c r="U88" s="1036">
        <f t="shared" si="60"/>
        <v>16.850486746346654</v>
      </c>
      <c r="V88" s="1036">
        <f t="shared" si="49"/>
        <v>11.133550121616773</v>
      </c>
      <c r="W88" s="1036">
        <f t="shared" si="50"/>
        <v>6.6903824174116666</v>
      </c>
      <c r="X88" s="1043">
        <f t="shared" si="51"/>
        <v>23.169419276226652</v>
      </c>
      <c r="Y88" s="1044">
        <f t="shared" si="52"/>
        <v>14.083940903845217</v>
      </c>
      <c r="Z88" s="1045">
        <f t="shared" si="53"/>
        <v>7.3761466151963635</v>
      </c>
      <c r="AA88" s="1049">
        <f t="shared" ca="1" si="54"/>
        <v>38023.409839774322</v>
      </c>
      <c r="AB88" s="1049">
        <f t="shared" ca="1" si="55"/>
        <v>10937.686895493116</v>
      </c>
      <c r="AC88" s="1049">
        <f t="shared" ca="1" si="56"/>
        <v>1418.9674976537258</v>
      </c>
      <c r="AD88" s="1052">
        <f t="shared" ca="1" si="57"/>
        <v>8.7987092650438192E-2</v>
      </c>
      <c r="AE88" s="1051">
        <f t="shared" ca="1" si="58"/>
        <v>2.5310072776496374E-2</v>
      </c>
      <c r="AF88" s="1053">
        <f t="shared" ca="1" si="59"/>
        <v>3.2835252075004285E-3</v>
      </c>
      <c r="AG88" s="886"/>
    </row>
    <row r="89" spans="1:33" ht="18" customHeight="1">
      <c r="A89" s="893" t="s">
        <v>1470</v>
      </c>
      <c r="B89" s="888" t="s">
        <v>1550</v>
      </c>
      <c r="C89" s="1008">
        <v>0.26157999999999998</v>
      </c>
      <c r="D89" s="1008">
        <v>1.0451999999999999</v>
      </c>
      <c r="E89" s="1009">
        <v>2.0874000000000001</v>
      </c>
      <c r="F89" s="1006" t="str">
        <f>'Country and technology list'!A75</f>
        <v>Kyrgyzstan</v>
      </c>
      <c r="G89" s="1007">
        <f ca="1">OFFSET(INDEX('Air Pollution Costs'!E$17:E$480,MATCH($F89,'Air Pollution Costs'!$A$17:$A$480,0)),1,0)+INDEX('Air Pollution Costs'!E$17:E$480,MATCH($F89,'Air Pollution Costs'!$A$17:$A$480,0))</f>
        <v>3866.07</v>
      </c>
      <c r="H89" s="1007">
        <f ca="1">OFFSET(INDEX('Air Pollution Costs'!D$17:D$480,MATCH($F89,'Air Pollution Costs'!$A$17:$A$480,0)),1,0)+INDEX('Air Pollution Costs'!D$17:D$480,MATCH($F89,'Air Pollution Costs'!$A$17:$A$480,0))</f>
        <v>2094.92</v>
      </c>
      <c r="I89" s="1007">
        <f ca="1">OFFSET(INDEX('Air Pollution Costs'!C$17:C$480,MATCH($F89,'Air Pollution Costs'!$A$17:$A$480,0)),1,0)+INDEX('Air Pollution Costs'!C$17:C$480,MATCH($F89,'Air Pollution Costs'!$A$17:$A$480,0))</f>
        <v>616.25</v>
      </c>
      <c r="J89" s="1015">
        <v>-0.01</v>
      </c>
      <c r="K89" s="1015">
        <v>-1.4999999999999999E-2</v>
      </c>
      <c r="L89" s="1015">
        <v>-0.02</v>
      </c>
      <c r="M89" s="1018">
        <f t="shared" si="41"/>
        <v>1.4737557694371892</v>
      </c>
      <c r="N89" s="1023">
        <f t="shared" si="42"/>
        <v>1.5559838708657519</v>
      </c>
      <c r="O89" s="1024">
        <f t="shared" si="43"/>
        <v>1.5379857985144547</v>
      </c>
      <c r="P89" s="1025">
        <f t="shared" si="44"/>
        <v>1.5201959099460538</v>
      </c>
      <c r="Q89" s="1029">
        <f t="shared" ca="1" si="45"/>
        <v>4072.8644465473922</v>
      </c>
      <c r="R89" s="1029">
        <f t="shared" ca="1" si="46"/>
        <v>1794.9712476552072</v>
      </c>
      <c r="S89" s="1029">
        <f t="shared" ca="1" si="47"/>
        <v>429.44425392009555</v>
      </c>
      <c r="T89" s="1037">
        <f t="shared" si="48"/>
        <v>0.15146458258741627</v>
      </c>
      <c r="U89" s="1036">
        <f t="shared" si="60"/>
        <v>4.0267610356145465</v>
      </c>
      <c r="V89" s="1036">
        <f t="shared" si="49"/>
        <v>3.3166044819094576</v>
      </c>
      <c r="W89" s="1036">
        <f t="shared" si="50"/>
        <v>3.6515810933569699</v>
      </c>
      <c r="X89" s="1043">
        <f t="shared" si="51"/>
        <v>5.536796423970002</v>
      </c>
      <c r="Y89" s="1044">
        <f t="shared" si="52"/>
        <v>4.1955046696154641</v>
      </c>
      <c r="Z89" s="1045">
        <f t="shared" si="53"/>
        <v>4.0258681554260596</v>
      </c>
      <c r="AA89" s="1049">
        <f t="shared" ca="1" si="54"/>
        <v>22550.621302958163</v>
      </c>
      <c r="AB89" s="1049">
        <f t="shared" ca="1" si="55"/>
        <v>7530.8102513629174</v>
      </c>
      <c r="AC89" s="1049">
        <f t="shared" ca="1" si="56"/>
        <v>1728.8859463876154</v>
      </c>
      <c r="AD89" s="1052">
        <f t="shared" ca="1" si="57"/>
        <v>0.1880759146476981</v>
      </c>
      <c r="AE89" s="1051">
        <f t="shared" ca="1" si="58"/>
        <v>6.2808204130391079E-2</v>
      </c>
      <c r="AF89" s="1053">
        <f t="shared" ca="1" si="59"/>
        <v>1.4419194988909135E-2</v>
      </c>
      <c r="AG89" s="886"/>
    </row>
    <row r="90" spans="1:33" ht="18" customHeight="1">
      <c r="A90" s="893"/>
      <c r="B90" s="888" t="s">
        <v>1551</v>
      </c>
      <c r="C90" s="1008">
        <v>8.6188000000000003E-14</v>
      </c>
      <c r="D90" s="1008">
        <v>8.6188000000000003E-14</v>
      </c>
      <c r="E90" s="1009">
        <v>8.6188000000000003E-14</v>
      </c>
      <c r="F90" s="1006" t="str">
        <f>'Country and technology list'!A76</f>
        <v>Latvia</v>
      </c>
      <c r="G90" s="1007">
        <f ca="1">OFFSET(INDEX('Air Pollution Costs'!E$17:E$480,MATCH($F90,'Air Pollution Costs'!$A$17:$A$480,0)),1,0)+INDEX('Air Pollution Costs'!E$17:E$480,MATCH($F90,'Air Pollution Costs'!$A$17:$A$480,0))</f>
        <v>6953.67</v>
      </c>
      <c r="H90" s="1007">
        <f ca="1">OFFSET(INDEX('Air Pollution Costs'!D$17:D$480,MATCH($F90,'Air Pollution Costs'!$A$17:$A$480,0)),1,0)+INDEX('Air Pollution Costs'!D$17:D$480,MATCH($F90,'Air Pollution Costs'!$A$17:$A$480,0))</f>
        <v>3852.3399999999997</v>
      </c>
      <c r="I90" s="1007">
        <f ca="1">OFFSET(INDEX('Air Pollution Costs'!C$17:C$480,MATCH($F90,'Air Pollution Costs'!$A$17:$A$480,0)),1,0)+INDEX('Air Pollution Costs'!C$17:C$480,MATCH($F90,'Air Pollution Costs'!$A$17:$A$480,0))</f>
        <v>1067.2840000000001</v>
      </c>
      <c r="J90" s="1015">
        <v>-0.01</v>
      </c>
      <c r="K90" s="1015">
        <v>-1.4999999999999999E-2</v>
      </c>
      <c r="L90" s="1015">
        <v>-0.02</v>
      </c>
      <c r="M90" s="1018">
        <f t="shared" si="41"/>
        <v>0.70029027576197389</v>
      </c>
      <c r="N90" s="1023">
        <f t="shared" si="42"/>
        <v>0.66621902291647161</v>
      </c>
      <c r="O90" s="1024">
        <f t="shared" si="43"/>
        <v>0.67337763237684511</v>
      </c>
      <c r="P90" s="1025">
        <f t="shared" si="44"/>
        <v>0.68061316202058686</v>
      </c>
      <c r="Q90" s="1029">
        <f t="shared" ca="1" si="45"/>
        <v>3136.5791974216299</v>
      </c>
      <c r="R90" s="1029">
        <f t="shared" ca="1" si="46"/>
        <v>1445.1769446551546</v>
      </c>
      <c r="S90" s="1029">
        <f t="shared" ca="1" si="47"/>
        <v>332.98958208303611</v>
      </c>
      <c r="T90" s="1037">
        <f t="shared" si="48"/>
        <v>0.7340847866539294</v>
      </c>
      <c r="U90" s="1036">
        <f t="shared" si="60"/>
        <v>12.619499385038033</v>
      </c>
      <c r="V90" s="1036">
        <f t="shared" si="49"/>
        <v>8.9744892061367256</v>
      </c>
      <c r="W90" s="1036">
        <f t="shared" si="50"/>
        <v>6.0067419899501848</v>
      </c>
      <c r="X90" s="1043">
        <f t="shared" si="51"/>
        <v>17.351811654427298</v>
      </c>
      <c r="Y90" s="1044">
        <f t="shared" si="52"/>
        <v>11.352728845762957</v>
      </c>
      <c r="Z90" s="1045">
        <f t="shared" si="53"/>
        <v>6.6224330439200791</v>
      </c>
      <c r="AA90" s="1049">
        <f t="shared" ca="1" si="54"/>
        <v>54425.331472854858</v>
      </c>
      <c r="AB90" s="1049">
        <f t="shared" ca="1" si="55"/>
        <v>16406.701986818149</v>
      </c>
      <c r="AC90" s="1049">
        <f t="shared" ca="1" si="56"/>
        <v>2205.2012116678361</v>
      </c>
      <c r="AD90" s="1052">
        <f t="shared" ca="1" si="57"/>
        <v>0.49970663239845858</v>
      </c>
      <c r="AE90" s="1051">
        <f t="shared" ca="1" si="58"/>
        <v>0.15063827039229138</v>
      </c>
      <c r="AF90" s="1053">
        <f t="shared" ca="1" si="59"/>
        <v>2.0247073217976534E-2</v>
      </c>
      <c r="AG90" s="886"/>
    </row>
    <row r="91" spans="1:33" ht="18" customHeight="1">
      <c r="A91" s="892" t="s">
        <v>61</v>
      </c>
      <c r="B91" s="888" t="s">
        <v>1550</v>
      </c>
      <c r="C91" s="1008">
        <v>6738.6</v>
      </c>
      <c r="D91" s="1008">
        <v>25819</v>
      </c>
      <c r="E91" s="1009">
        <v>48852</v>
      </c>
      <c r="F91" s="1006" t="str">
        <f>'Country and technology list'!A77</f>
        <v>Lebanon</v>
      </c>
      <c r="G91" s="1007">
        <f ca="1">OFFSET(INDEX('Air Pollution Costs'!E$17:E$480,MATCH($F91,'Air Pollution Costs'!$A$17:$A$480,0)),1,0)+INDEX('Air Pollution Costs'!E$17:E$480,MATCH($F91,'Air Pollution Costs'!$A$17:$A$480,0))</f>
        <v>3221.12</v>
      </c>
      <c r="H91" s="1007">
        <f ca="1">OFFSET(INDEX('Air Pollution Costs'!D$17:D$480,MATCH($F91,'Air Pollution Costs'!$A$17:$A$480,0)),1,0)+INDEX('Air Pollution Costs'!D$17:D$480,MATCH($F91,'Air Pollution Costs'!$A$17:$A$480,0))</f>
        <v>1777.45</v>
      </c>
      <c r="I91" s="1007">
        <f ca="1">OFFSET(INDEX('Air Pollution Costs'!C$17:C$480,MATCH($F91,'Air Pollution Costs'!$A$17:$A$480,0)),1,0)+INDEX('Air Pollution Costs'!C$17:C$480,MATCH($F91,'Air Pollution Costs'!$A$17:$A$480,0))</f>
        <v>539.13</v>
      </c>
      <c r="J91" s="1015">
        <v>-0.01</v>
      </c>
      <c r="K91" s="1015">
        <v>-1.4999999999999999E-2</v>
      </c>
      <c r="L91" s="1015">
        <v>-0.02</v>
      </c>
      <c r="M91" s="1018">
        <f t="shared" si="41"/>
        <v>1.0060045518376834</v>
      </c>
      <c r="N91" s="1023">
        <f t="shared" si="42"/>
        <v>1.0068480613167625</v>
      </c>
      <c r="O91" s="1024">
        <f t="shared" si="43"/>
        <v>1.0066672497658615</v>
      </c>
      <c r="P91" s="1025">
        <f t="shared" si="44"/>
        <v>1.0064864706854177</v>
      </c>
      <c r="Q91" s="1029">
        <f t="shared" ca="1" si="45"/>
        <v>2195.8162494063854</v>
      </c>
      <c r="R91" s="1029">
        <f t="shared" ca="1" si="46"/>
        <v>996.82991023961006</v>
      </c>
      <c r="S91" s="1029">
        <f t="shared" ca="1" si="47"/>
        <v>248.74350204801019</v>
      </c>
      <c r="T91" s="1037">
        <f t="shared" si="48"/>
        <v>0.31024402779319427</v>
      </c>
      <c r="U91" s="1036">
        <f t="shared" si="60"/>
        <v>6.8601971829010315</v>
      </c>
      <c r="V91" s="1036">
        <f t="shared" si="49"/>
        <v>5.5042845632838961</v>
      </c>
      <c r="W91" s="1036">
        <f t="shared" si="50"/>
        <v>4.7041866731286426</v>
      </c>
      <c r="X91" s="1043">
        <f t="shared" si="51"/>
        <v>9.4327711264889178</v>
      </c>
      <c r="Y91" s="1044">
        <f t="shared" si="52"/>
        <v>6.9629199725541282</v>
      </c>
      <c r="Z91" s="1045">
        <f t="shared" si="53"/>
        <v>5.1863658071243286</v>
      </c>
      <c r="AA91" s="1049">
        <f t="shared" ca="1" si="54"/>
        <v>20712.632116475739</v>
      </c>
      <c r="AB91" s="1049">
        <f t="shared" ca="1" si="55"/>
        <v>6940.8468912467197</v>
      </c>
      <c r="AC91" s="1049">
        <f t="shared" ca="1" si="56"/>
        <v>1290.0747937661604</v>
      </c>
      <c r="AD91" s="1052">
        <f t="shared" ca="1" si="57"/>
        <v>0.16721236293876346</v>
      </c>
      <c r="AE91" s="1051">
        <f t="shared" ca="1" si="58"/>
        <v>5.6033216973826613E-2</v>
      </c>
      <c r="AF91" s="1053">
        <f t="shared" ca="1" si="59"/>
        <v>1.0414729205844742E-2</v>
      </c>
      <c r="AG91" s="886"/>
    </row>
    <row r="92" spans="1:33" ht="18" customHeight="1">
      <c r="A92" s="893"/>
      <c r="B92" s="888" t="s">
        <v>1551</v>
      </c>
      <c r="C92" s="1008">
        <v>1314.8</v>
      </c>
      <c r="D92" s="1008">
        <v>2627.2</v>
      </c>
      <c r="E92" s="1009">
        <v>3937.3</v>
      </c>
      <c r="F92" s="1006" t="str">
        <f>'Country and technology list'!A78</f>
        <v>Libya</v>
      </c>
      <c r="G92" s="1007">
        <f ca="1">OFFSET(INDEX('Air Pollution Costs'!E$17:E$480,MATCH($F92,'Air Pollution Costs'!$A$17:$A$480,0)),1,0)+INDEX('Air Pollution Costs'!E$17:E$480,MATCH($F92,'Air Pollution Costs'!$A$17:$A$480,0))</f>
        <v>1959.1799999999998</v>
      </c>
      <c r="H92" s="1007">
        <f ca="1">OFFSET(INDEX('Air Pollution Costs'!D$17:D$480,MATCH($F92,'Air Pollution Costs'!$A$17:$A$480,0)),1,0)+INDEX('Air Pollution Costs'!D$17:D$480,MATCH($F92,'Air Pollution Costs'!$A$17:$A$480,0))</f>
        <v>1075.97</v>
      </c>
      <c r="I92" s="1007">
        <f ca="1">OFFSET(INDEX('Air Pollution Costs'!C$17:C$480,MATCH($F92,'Air Pollution Costs'!$A$17:$A$480,0)),1,0)+INDEX('Air Pollution Costs'!C$17:C$480,MATCH($F92,'Air Pollution Costs'!$A$17:$A$480,0))</f>
        <v>339.67999999999995</v>
      </c>
      <c r="J92" s="1015">
        <v>-0.01</v>
      </c>
      <c r="K92" s="1015">
        <v>-1.4999999999999999E-2</v>
      </c>
      <c r="L92" s="1015">
        <v>-0.02</v>
      </c>
      <c r="M92" s="1018">
        <f t="shared" si="41"/>
        <v>1.6484716157205239</v>
      </c>
      <c r="N92" s="1023">
        <f t="shared" si="42"/>
        <v>1.7679618116800879</v>
      </c>
      <c r="O92" s="1024">
        <f t="shared" si="43"/>
        <v>1.7416482018181609</v>
      </c>
      <c r="P92" s="1025">
        <f t="shared" si="44"/>
        <v>1.7157262328046907</v>
      </c>
      <c r="Q92" s="1029">
        <f t="shared" ca="1" si="45"/>
        <v>2345.1594201858093</v>
      </c>
      <c r="R92" s="1029">
        <f t="shared" ca="1" si="46"/>
        <v>1043.9947780808684</v>
      </c>
      <c r="S92" s="1029">
        <f t="shared" ca="1" si="47"/>
        <v>267.15805466635112</v>
      </c>
      <c r="T92" s="1037">
        <f t="shared" si="48"/>
        <v>0.29595808019682368</v>
      </c>
      <c r="U92" s="1036">
        <f t="shared" si="60"/>
        <v>6.6233515844887627</v>
      </c>
      <c r="V92" s="1036">
        <f t="shared" si="49"/>
        <v>5.3397821414563715</v>
      </c>
      <c r="W92" s="1036">
        <f t="shared" si="50"/>
        <v>4.6333582113763594</v>
      </c>
      <c r="X92" s="1043">
        <f t="shared" si="51"/>
        <v>9.1071084286720492</v>
      </c>
      <c r="Y92" s="1044">
        <f t="shared" si="52"/>
        <v>6.7548244089423104</v>
      </c>
      <c r="Z92" s="1045">
        <f t="shared" si="53"/>
        <v>5.1082774280424372</v>
      </c>
      <c r="AA92" s="1049">
        <f t="shared" ca="1" si="54"/>
        <v>21357.62112215384</v>
      </c>
      <c r="AB92" s="1049">
        <f t="shared" ca="1" si="55"/>
        <v>7052.0014097889607</v>
      </c>
      <c r="AC92" s="1049">
        <f t="shared" ca="1" si="56"/>
        <v>1364.717460371849</v>
      </c>
      <c r="AD92" s="1052">
        <f t="shared" ca="1" si="57"/>
        <v>6.9074982480826747E-2</v>
      </c>
      <c r="AE92" s="1051">
        <f t="shared" ca="1" si="58"/>
        <v>2.2807637191890308E-2</v>
      </c>
      <c r="AF92" s="1053">
        <f t="shared" ca="1" si="59"/>
        <v>4.4137797054879706E-3</v>
      </c>
      <c r="AG92" s="886"/>
    </row>
    <row r="93" spans="1:33" ht="18" customHeight="1">
      <c r="A93" s="893" t="s">
        <v>1471</v>
      </c>
      <c r="B93" s="888" t="s">
        <v>1550</v>
      </c>
      <c r="C93" s="1008">
        <v>5.5837000000000003</v>
      </c>
      <c r="D93" s="1008">
        <v>22.297999999999998</v>
      </c>
      <c r="E93" s="1009">
        <v>44.497</v>
      </c>
      <c r="F93" s="1006" t="str">
        <f>'Country and technology list'!A79</f>
        <v>Lithuania</v>
      </c>
      <c r="G93" s="1007">
        <f ca="1">OFFSET(INDEX('Air Pollution Costs'!E$17:E$480,MATCH($F93,'Air Pollution Costs'!$A$17:$A$480,0)),1,0)+INDEX('Air Pollution Costs'!E$17:E$480,MATCH($F93,'Air Pollution Costs'!$A$17:$A$480,0))</f>
        <v>10358.290000000001</v>
      </c>
      <c r="H93" s="1007">
        <f ca="1">OFFSET(INDEX('Air Pollution Costs'!D$17:D$480,MATCH($F93,'Air Pollution Costs'!$A$17:$A$480,0)),1,0)+INDEX('Air Pollution Costs'!D$17:D$480,MATCH($F93,'Air Pollution Costs'!$A$17:$A$480,0))</f>
        <v>5759.9</v>
      </c>
      <c r="I93" s="1007">
        <f ca="1">OFFSET(INDEX('Air Pollution Costs'!C$17:C$480,MATCH($F93,'Air Pollution Costs'!$A$17:$A$480,0)),1,0)+INDEX('Air Pollution Costs'!C$17:C$480,MATCH($F93,'Air Pollution Costs'!$A$17:$A$480,0))</f>
        <v>1597.2339999999999</v>
      </c>
      <c r="J93" s="1015">
        <v>-0.01</v>
      </c>
      <c r="K93" s="1015">
        <v>-1.4999999999999999E-2</v>
      </c>
      <c r="L93" s="1015">
        <v>-0.02</v>
      </c>
      <c r="M93" s="1018">
        <f t="shared" si="41"/>
        <v>0.78868458274398867</v>
      </c>
      <c r="N93" s="1023">
        <f t="shared" si="42"/>
        <v>0.76290387442240337</v>
      </c>
      <c r="O93" s="1024">
        <f t="shared" si="43"/>
        <v>0.76835641215415262</v>
      </c>
      <c r="P93" s="1025">
        <f t="shared" si="44"/>
        <v>0.77384791962863475</v>
      </c>
      <c r="Q93" s="1029">
        <f t="shared" ca="1" si="45"/>
        <v>5350.3604150581405</v>
      </c>
      <c r="R93" s="1029">
        <f t="shared" ca="1" si="46"/>
        <v>2465.5589547648851</v>
      </c>
      <c r="S93" s="1029">
        <f t="shared" ca="1" si="47"/>
        <v>566.59725984544809</v>
      </c>
      <c r="T93" s="1037">
        <f t="shared" si="48"/>
        <v>0.83164555313357524</v>
      </c>
      <c r="U93" s="1036">
        <f t="shared" si="60"/>
        <v>13.686541633456487</v>
      </c>
      <c r="V93" s="1036">
        <f t="shared" si="49"/>
        <v>9.5416706844108461</v>
      </c>
      <c r="W93" s="1036">
        <f t="shared" si="50"/>
        <v>6.1936451501751026</v>
      </c>
      <c r="X93" s="1043">
        <f t="shared" si="51"/>
        <v>18.818994746002673</v>
      </c>
      <c r="Y93" s="1044">
        <f t="shared" si="52"/>
        <v>12.070213415779721</v>
      </c>
      <c r="Z93" s="1045">
        <f t="shared" si="53"/>
        <v>6.8284937780680508</v>
      </c>
      <c r="AA93" s="1049">
        <f t="shared" ca="1" si="54"/>
        <v>100688.40454019983</v>
      </c>
      <c r="AB93" s="1049">
        <f t="shared" ca="1" si="55"/>
        <v>29759.822773198943</v>
      </c>
      <c r="AC93" s="1049">
        <f t="shared" ca="1" si="56"/>
        <v>3869.0058635250489</v>
      </c>
      <c r="AD93" s="1052">
        <f t="shared" ca="1" si="57"/>
        <v>0.45191418229344615</v>
      </c>
      <c r="AE93" s="1051">
        <f t="shared" ca="1" si="58"/>
        <v>0.13356936218389093</v>
      </c>
      <c r="AF93" s="1053">
        <f t="shared" ca="1" si="59"/>
        <v>1.736504445658784E-2</v>
      </c>
      <c r="AG93" s="886"/>
    </row>
    <row r="94" spans="1:33" ht="18" customHeight="1">
      <c r="A94" s="893"/>
      <c r="B94" s="888" t="s">
        <v>1551</v>
      </c>
      <c r="C94" s="1008">
        <v>0.18973000000000001</v>
      </c>
      <c r="D94" s="1008">
        <v>0.37946000000000002</v>
      </c>
      <c r="E94" s="1009">
        <v>0.56918000000000002</v>
      </c>
      <c r="F94" s="1006" t="str">
        <f>'Country and technology list'!A80</f>
        <v>Luxembourg</v>
      </c>
      <c r="G94" s="1007">
        <f ca="1">OFFSET(INDEX('Air Pollution Costs'!E$17:E$480,MATCH($F94,'Air Pollution Costs'!$A$17:$A$480,0)),1,0)+INDEX('Air Pollution Costs'!E$17:E$480,MATCH($F94,'Air Pollution Costs'!$A$17:$A$480,0))</f>
        <v>656.13900000000001</v>
      </c>
      <c r="H94" s="1007">
        <f ca="1">OFFSET(INDEX('Air Pollution Costs'!D$17:D$480,MATCH($F94,'Air Pollution Costs'!$A$17:$A$480,0)),1,0)+INDEX('Air Pollution Costs'!D$17:D$480,MATCH($F94,'Air Pollution Costs'!$A$17:$A$480,0))</f>
        <v>347.154</v>
      </c>
      <c r="I94" s="1007">
        <f ca="1">OFFSET(INDEX('Air Pollution Costs'!C$17:C$480,MATCH($F94,'Air Pollution Costs'!$A$17:$A$480,0)),1,0)+INDEX('Air Pollution Costs'!C$17:C$480,MATCH($F94,'Air Pollution Costs'!$A$17:$A$480,0))</f>
        <v>94.637</v>
      </c>
      <c r="J94" s="1015">
        <v>-0.01</v>
      </c>
      <c r="K94" s="1015">
        <v>-1.4999999999999999E-2</v>
      </c>
      <c r="L94" s="1015">
        <v>-0.02</v>
      </c>
      <c r="M94" s="1018">
        <f t="shared" si="41"/>
        <v>1.4311234616911472</v>
      </c>
      <c r="N94" s="1023">
        <f t="shared" si="42"/>
        <v>1.504776138023419</v>
      </c>
      <c r="O94" s="1024">
        <f t="shared" si="43"/>
        <v>1.4886807847821644</v>
      </c>
      <c r="P94" s="1025">
        <f t="shared" si="44"/>
        <v>1.472757590302213</v>
      </c>
      <c r="Q94" s="1029">
        <f t="shared" ca="1" si="45"/>
        <v>668.48689875719538</v>
      </c>
      <c r="R94" s="1029">
        <f t="shared" ca="1" si="46"/>
        <v>287.91313900444567</v>
      </c>
      <c r="S94" s="1029">
        <f t="shared" ca="1" si="47"/>
        <v>63.891419697513207</v>
      </c>
      <c r="T94" s="1037">
        <f t="shared" si="48"/>
        <v>1.4160970221610698</v>
      </c>
      <c r="U94" s="1036">
        <f t="shared" si="60"/>
        <v>18.877974636718999</v>
      </c>
      <c r="V94" s="1036">
        <f t="shared" si="49"/>
        <v>12.095760575361849</v>
      </c>
      <c r="W94" s="1036">
        <f t="shared" si="50"/>
        <v>6.9734982945490964</v>
      </c>
      <c r="X94" s="1043">
        <f t="shared" si="51"/>
        <v>25.957215125488627</v>
      </c>
      <c r="Y94" s="1044">
        <f t="shared" si="52"/>
        <v>15.301137127832741</v>
      </c>
      <c r="Z94" s="1045">
        <f t="shared" si="53"/>
        <v>7.6882818697403801</v>
      </c>
      <c r="AA94" s="1049">
        <f t="shared" ca="1" si="54"/>
        <v>17352.058239611255</v>
      </c>
      <c r="AB94" s="1049">
        <f t="shared" ca="1" si="55"/>
        <v>4405.3984208117927</v>
      </c>
      <c r="AC94" s="1049">
        <f t="shared" ca="1" si="56"/>
        <v>491.2152436923642</v>
      </c>
      <c r="AD94" s="1052">
        <f t="shared" ca="1" si="57"/>
        <v>0.17686026568226537</v>
      </c>
      <c r="AE94" s="1051">
        <f t="shared" ca="1" si="58"/>
        <v>4.4901874139771286E-2</v>
      </c>
      <c r="AF94" s="1053">
        <f t="shared" ca="1" si="59"/>
        <v>5.0066947279077704E-3</v>
      </c>
      <c r="AG94" s="886"/>
    </row>
    <row r="95" spans="1:33" ht="18" customHeight="1">
      <c r="A95" s="893" t="s">
        <v>1472</v>
      </c>
      <c r="B95" s="888" t="s">
        <v>1550</v>
      </c>
      <c r="C95" s="1008">
        <v>1.6756</v>
      </c>
      <c r="D95" s="1008">
        <v>6.6910999999999996</v>
      </c>
      <c r="E95" s="1009">
        <v>13.352</v>
      </c>
      <c r="F95" s="1006" t="str">
        <f>'Country and technology list'!A81</f>
        <v>Macedonia, Former Yugoslav Republic of</v>
      </c>
      <c r="G95" s="1007">
        <f ca="1">OFFSET(INDEX('Air Pollution Costs'!E$17:E$480,MATCH($F95,'Air Pollution Costs'!$A$17:$A$480,0)),1,0)+INDEX('Air Pollution Costs'!E$17:E$480,MATCH($F95,'Air Pollution Costs'!$A$17:$A$480,0))</f>
        <v>1681.54</v>
      </c>
      <c r="H95" s="1007">
        <f ca="1">OFFSET(INDEX('Air Pollution Costs'!D$17:D$480,MATCH($F95,'Air Pollution Costs'!$A$17:$A$480,0)),1,0)+INDEX('Air Pollution Costs'!D$17:D$480,MATCH($F95,'Air Pollution Costs'!$A$17:$A$480,0))</f>
        <v>902.66000000000008</v>
      </c>
      <c r="I95" s="1007">
        <f ca="1">OFFSET(INDEX('Air Pollution Costs'!C$17:C$480,MATCH($F95,'Air Pollution Costs'!$A$17:$A$480,0)),1,0)+INDEX('Air Pollution Costs'!C$17:C$480,MATCH($F95,'Air Pollution Costs'!$A$17:$A$480,0))</f>
        <v>273.24599999999998</v>
      </c>
      <c r="J95" s="1015">
        <v>-0.01</v>
      </c>
      <c r="K95" s="1015">
        <v>-1.4999999999999999E-2</v>
      </c>
      <c r="L95" s="1015">
        <v>-0.02</v>
      </c>
      <c r="M95" s="1018">
        <f t="shared" si="41"/>
        <v>0.95868644067796616</v>
      </c>
      <c r="N95" s="1023">
        <f t="shared" si="42"/>
        <v>0.95304039065410795</v>
      </c>
      <c r="O95" s="1024">
        <f t="shared" si="43"/>
        <v>0.95424745257787935</v>
      </c>
      <c r="P95" s="1025">
        <f t="shared" si="44"/>
        <v>0.95545604329151324</v>
      </c>
      <c r="Q95" s="1029">
        <f t="shared" ca="1" si="45"/>
        <v>1085.0347852443676</v>
      </c>
      <c r="R95" s="1029">
        <f t="shared" ca="1" si="46"/>
        <v>479.86926532496227</v>
      </c>
      <c r="S95" s="1029">
        <f t="shared" ca="1" si="47"/>
        <v>119.6781394539568</v>
      </c>
      <c r="T95" s="1037">
        <f t="shared" si="48"/>
        <v>0.46049184075435662</v>
      </c>
      <c r="U95" s="1036">
        <f t="shared" si="60"/>
        <v>9.1564557895357765</v>
      </c>
      <c r="V95" s="1036">
        <f t="shared" si="49"/>
        <v>6.9909214384867271</v>
      </c>
      <c r="W95" s="1036">
        <f t="shared" si="50"/>
        <v>5.3015311680071378</v>
      </c>
      <c r="X95" s="1043">
        <f t="shared" si="51"/>
        <v>12.590126710611694</v>
      </c>
      <c r="Y95" s="1044">
        <f t="shared" si="52"/>
        <v>8.843515619685709</v>
      </c>
      <c r="Z95" s="1045">
        <f t="shared" si="53"/>
        <v>5.8449381127278697</v>
      </c>
      <c r="AA95" s="1049">
        <f t="shared" ca="1" si="54"/>
        <v>13660.725431647936</v>
      </c>
      <c r="AB95" s="1049">
        <f t="shared" ca="1" si="55"/>
        <v>4243.73134330841</v>
      </c>
      <c r="AC95" s="1049">
        <f t="shared" ca="1" si="56"/>
        <v>699.51131855479309</v>
      </c>
      <c r="AD95" s="1052">
        <f t="shared" ca="1" si="57"/>
        <v>0.15505583483264335</v>
      </c>
      <c r="AE95" s="1051">
        <f t="shared" ca="1" si="58"/>
        <v>4.8168401417227086E-2</v>
      </c>
      <c r="AF95" s="1053">
        <f t="shared" ca="1" si="59"/>
        <v>7.9397914858985851E-3</v>
      </c>
      <c r="AG95" s="886"/>
    </row>
    <row r="96" spans="1:33" ht="18" customHeight="1">
      <c r="A96" s="893"/>
      <c r="B96" s="888" t="s">
        <v>1551</v>
      </c>
      <c r="C96" s="1008">
        <v>5.7105000000000003E-2</v>
      </c>
      <c r="D96" s="1008">
        <v>0.11421000000000001</v>
      </c>
      <c r="E96" s="1009">
        <v>0.17130999999999999</v>
      </c>
      <c r="F96" s="1006" t="str">
        <f>'Country and technology list'!A82</f>
        <v>Malaysia</v>
      </c>
      <c r="G96" s="1007">
        <f ca="1">OFFSET(INDEX('Air Pollution Costs'!E$17:E$480,MATCH($F96,'Air Pollution Costs'!$A$17:$A$480,0)),1,0)+INDEX('Air Pollution Costs'!E$17:E$480,MATCH($F96,'Air Pollution Costs'!$A$17:$A$480,0))</f>
        <v>4203.4399999999996</v>
      </c>
      <c r="H96" s="1007">
        <f ca="1">OFFSET(INDEX('Air Pollution Costs'!D$17:D$480,MATCH($F96,'Air Pollution Costs'!$A$17:$A$480,0)),1,0)+INDEX('Air Pollution Costs'!D$17:D$480,MATCH($F96,'Air Pollution Costs'!$A$17:$A$480,0))</f>
        <v>2247.13</v>
      </c>
      <c r="I96" s="1007">
        <f ca="1">OFFSET(INDEX('Air Pollution Costs'!C$17:C$480,MATCH($F96,'Air Pollution Costs'!$A$17:$A$480,0)),1,0)+INDEX('Air Pollution Costs'!C$17:C$480,MATCH($F96,'Air Pollution Costs'!$A$17:$A$480,0))</f>
        <v>692.06999999999994</v>
      </c>
      <c r="J96" s="1015">
        <v>-0.01</v>
      </c>
      <c r="K96" s="1015">
        <v>-1.4999999999999999E-2</v>
      </c>
      <c r="L96" s="1015">
        <v>-0.02</v>
      </c>
      <c r="M96" s="1018">
        <f t="shared" si="41"/>
        <v>1.4945966270697844</v>
      </c>
      <c r="N96" s="1023">
        <f t="shared" si="42"/>
        <v>1.5810927874185239</v>
      </c>
      <c r="O96" s="1024">
        <f t="shared" si="43"/>
        <v>1.562146059270376</v>
      </c>
      <c r="P96" s="1025">
        <f t="shared" si="44"/>
        <v>1.5434263756767135</v>
      </c>
      <c r="Q96" s="1029">
        <f t="shared" ca="1" si="45"/>
        <v>4499.7393966617801</v>
      </c>
      <c r="R96" s="1029">
        <f t="shared" ca="1" si="46"/>
        <v>1955.6339292237894</v>
      </c>
      <c r="S96" s="1029">
        <f t="shared" ca="1" si="47"/>
        <v>489.650548718133</v>
      </c>
      <c r="T96" s="1037">
        <f t="shared" si="48"/>
        <v>0.59224658376978745</v>
      </c>
      <c r="U96" s="1036">
        <f t="shared" si="60"/>
        <v>10.922115787819612</v>
      </c>
      <c r="V96" s="1036">
        <f t="shared" si="49"/>
        <v>8.0330023514156927</v>
      </c>
      <c r="W96" s="1036">
        <f t="shared" si="50"/>
        <v>5.6829397953364404</v>
      </c>
      <c r="X96" s="1043">
        <f t="shared" si="51"/>
        <v>15.017909208251968</v>
      </c>
      <c r="Y96" s="1044">
        <f t="shared" si="52"/>
        <v>10.161747974540852</v>
      </c>
      <c r="Z96" s="1045">
        <f t="shared" si="53"/>
        <v>6.2654411243584258</v>
      </c>
      <c r="AA96" s="1049">
        <f t="shared" ca="1" si="54"/>
        <v>67576.677719861109</v>
      </c>
      <c r="AB96" s="1049">
        <f t="shared" ca="1" si="55"/>
        <v>19872.659119233209</v>
      </c>
      <c r="AC96" s="1049">
        <f t="shared" ca="1" si="56"/>
        <v>3067.8766845032592</v>
      </c>
      <c r="AD96" s="1052">
        <f t="shared" ca="1" si="57"/>
        <v>2.7659928368365019E-2</v>
      </c>
      <c r="AE96" s="1051">
        <f t="shared" ca="1" si="58"/>
        <v>8.1341129258471062E-3</v>
      </c>
      <c r="AF96" s="1053">
        <f t="shared" ca="1" si="59"/>
        <v>1.2557179814034771E-3</v>
      </c>
      <c r="AG96" s="886"/>
    </row>
    <row r="97" spans="1:33" ht="18" customHeight="1">
      <c r="A97" s="893" t="s">
        <v>1524</v>
      </c>
      <c r="B97" s="888" t="s">
        <v>1550</v>
      </c>
      <c r="C97" s="1008">
        <v>0.32590999999999998</v>
      </c>
      <c r="D97" s="1008">
        <v>1.3028999999999999</v>
      </c>
      <c r="E97" s="1009">
        <v>2.6038000000000001</v>
      </c>
      <c r="F97" s="1006" t="str">
        <f>'Country and technology list'!A83</f>
        <v>Malta</v>
      </c>
      <c r="G97" s="1007">
        <f ca="1">OFFSET(INDEX('Air Pollution Costs'!E$17:E$480,MATCH($F97,'Air Pollution Costs'!$A$17:$A$480,0)),1,0)+INDEX('Air Pollution Costs'!E$17:E$480,MATCH($F97,'Air Pollution Costs'!$A$17:$A$480,0))</f>
        <v>414.66899999999998</v>
      </c>
      <c r="H97" s="1007">
        <f ca="1">OFFSET(INDEX('Air Pollution Costs'!D$17:D$480,MATCH($F97,'Air Pollution Costs'!$A$17:$A$480,0)),1,0)+INDEX('Air Pollution Costs'!D$17:D$480,MATCH($F97,'Air Pollution Costs'!$A$17:$A$480,0))</f>
        <v>226.18100000000001</v>
      </c>
      <c r="I97" s="1007">
        <f ca="1">OFFSET(INDEX('Air Pollution Costs'!C$17:C$480,MATCH($F97,'Air Pollution Costs'!$A$17:$A$480,0)),1,0)+INDEX('Air Pollution Costs'!C$17:C$480,MATCH($F97,'Air Pollution Costs'!$A$17:$A$480,0))</f>
        <v>70.927999999999997</v>
      </c>
      <c r="J97" s="1015">
        <v>-0.01</v>
      </c>
      <c r="K97" s="1015">
        <v>-1.4999999999999999E-2</v>
      </c>
      <c r="L97" s="1015">
        <v>-0.02</v>
      </c>
      <c r="M97" s="1018">
        <f t="shared" si="41"/>
        <v>0.96963761018609207</v>
      </c>
      <c r="N97" s="1023">
        <f t="shared" si="42"/>
        <v>0.96546109072127828</v>
      </c>
      <c r="O97" s="1024">
        <f t="shared" si="43"/>
        <v>0.96635454210757021</v>
      </c>
      <c r="P97" s="1025">
        <f t="shared" si="44"/>
        <v>0.96724882030644654</v>
      </c>
      <c r="Q97" s="1029">
        <f t="shared" ca="1" si="45"/>
        <v>271.05754298665062</v>
      </c>
      <c r="R97" s="1029">
        <f t="shared" ca="1" si="46"/>
        <v>121.76720576148938</v>
      </c>
      <c r="S97" s="1029">
        <f t="shared" ca="1" si="47"/>
        <v>31.448955557098376</v>
      </c>
      <c r="T97" s="1037">
        <f t="shared" si="48"/>
        <v>0.90042441061216616</v>
      </c>
      <c r="U97" s="1036">
        <f t="shared" si="60"/>
        <v>14.396529312451426</v>
      </c>
      <c r="V97" s="1036">
        <f t="shared" si="49"/>
        <v>9.9098668255030109</v>
      </c>
      <c r="W97" s="1036">
        <f t="shared" si="50"/>
        <v>6.3120149270810852</v>
      </c>
      <c r="X97" s="1043">
        <f t="shared" si="51"/>
        <v>19.795227804620712</v>
      </c>
      <c r="Y97" s="1044">
        <f t="shared" si="52"/>
        <v>12.535981534261309</v>
      </c>
      <c r="Z97" s="1045">
        <f t="shared" si="53"/>
        <v>6.9589964571068972</v>
      </c>
      <c r="AA97" s="1049">
        <f t="shared" ca="1" si="54"/>
        <v>5365.6458115815203</v>
      </c>
      <c r="AB97" s="1049">
        <f t="shared" ca="1" si="55"/>
        <v>1526.471442904628</v>
      </c>
      <c r="AC97" s="1049">
        <f t="shared" ca="1" si="56"/>
        <v>218.85317030155986</v>
      </c>
      <c r="AD97" s="1052">
        <f t="shared" ca="1" si="57"/>
        <v>0.1565983226042397</v>
      </c>
      <c r="AE97" s="1051">
        <f t="shared" ca="1" si="58"/>
        <v>4.4550623700538389E-2</v>
      </c>
      <c r="AF97" s="1053">
        <f t="shared" ca="1" si="59"/>
        <v>6.3873092949723841E-3</v>
      </c>
      <c r="AG97" s="886"/>
    </row>
    <row r="98" spans="1:33" ht="18" customHeight="1">
      <c r="A98" s="893"/>
      <c r="B98" s="888" t="s">
        <v>1551</v>
      </c>
      <c r="C98" s="1008">
        <v>2.8018999999999999E-13</v>
      </c>
      <c r="D98" s="1008">
        <v>2.8018999999999999E-13</v>
      </c>
      <c r="E98" s="1009">
        <v>2.8018999999999999E-13</v>
      </c>
      <c r="F98" s="1006" t="str">
        <f>'Country and technology list'!A84</f>
        <v>Mexico</v>
      </c>
      <c r="G98" s="1007">
        <f ca="1">OFFSET(INDEX('Air Pollution Costs'!E$17:E$480,MATCH($F98,'Air Pollution Costs'!$A$17:$A$480,0)),1,0)+INDEX('Air Pollution Costs'!E$17:E$480,MATCH($F98,'Air Pollution Costs'!$A$17:$A$480,0))</f>
        <v>28426.2</v>
      </c>
      <c r="H98" s="1007">
        <f ca="1">OFFSET(INDEX('Air Pollution Costs'!D$17:D$480,MATCH($F98,'Air Pollution Costs'!$A$17:$A$480,0)),1,0)+INDEX('Air Pollution Costs'!D$17:D$480,MATCH($F98,'Air Pollution Costs'!$A$17:$A$480,0))</f>
        <v>15252.9</v>
      </c>
      <c r="I98" s="1007">
        <f ca="1">OFFSET(INDEX('Air Pollution Costs'!C$17:C$480,MATCH($F98,'Air Pollution Costs'!$A$17:$A$480,0)),1,0)+INDEX('Air Pollution Costs'!C$17:C$480,MATCH($F98,'Air Pollution Costs'!$A$17:$A$480,0))</f>
        <v>4609.6000000000004</v>
      </c>
      <c r="J98" s="1015">
        <v>-0.01</v>
      </c>
      <c r="K98" s="1015">
        <v>-1.4999999999999999E-2</v>
      </c>
      <c r="L98" s="1015">
        <v>-0.02</v>
      </c>
      <c r="M98" s="1018">
        <f t="shared" si="41"/>
        <v>1.3007131990185818</v>
      </c>
      <c r="N98" s="1023">
        <f t="shared" si="42"/>
        <v>1.3494815891671286</v>
      </c>
      <c r="O98" s="1024">
        <f t="shared" si="43"/>
        <v>1.3388795785767067</v>
      </c>
      <c r="P98" s="1025">
        <f t="shared" si="44"/>
        <v>1.328360861177879</v>
      </c>
      <c r="Q98" s="1029">
        <f t="shared" ca="1" si="45"/>
        <v>25972.330655120677</v>
      </c>
      <c r="R98" s="1029">
        <f t="shared" ca="1" si="46"/>
        <v>11377.102440875178</v>
      </c>
      <c r="S98" s="1029">
        <f t="shared" ca="1" si="47"/>
        <v>2806.9172927518939</v>
      </c>
      <c r="T98" s="1037">
        <f t="shared" si="48"/>
        <v>0.3977388160328954</v>
      </c>
      <c r="U98" s="1036">
        <f t="shared" si="60"/>
        <v>8.2382629013146556</v>
      </c>
      <c r="V98" s="1036">
        <f t="shared" si="49"/>
        <v>6.4173607433879001</v>
      </c>
      <c r="W98" s="1036">
        <f t="shared" si="50"/>
        <v>5.0793990659785146</v>
      </c>
      <c r="X98" s="1043">
        <f t="shared" si="51"/>
        <v>11.327611489307653</v>
      </c>
      <c r="Y98" s="1044">
        <f t="shared" si="52"/>
        <v>8.1179613403856941</v>
      </c>
      <c r="Z98" s="1045">
        <f t="shared" si="53"/>
        <v>5.6000374702413129</v>
      </c>
      <c r="AA98" s="1049">
        <f t="shared" ca="1" si="54"/>
        <v>294204.47113304236</v>
      </c>
      <c r="AB98" s="1049">
        <f t="shared" ca="1" si="55"/>
        <v>92358.877780632407</v>
      </c>
      <c r="AC98" s="1049">
        <f t="shared" ca="1" si="56"/>
        <v>15718.842015278911</v>
      </c>
      <c r="AD98" s="1052">
        <f t="shared" ca="1" si="57"/>
        <v>5.2043581754151289E-2</v>
      </c>
      <c r="AE98" s="1051">
        <f t="shared" ca="1" si="58"/>
        <v>1.6337912160160117E-2</v>
      </c>
      <c r="AF98" s="1053">
        <f t="shared" ca="1" si="59"/>
        <v>2.7805996161520559E-3</v>
      </c>
      <c r="AG98" s="886"/>
    </row>
    <row r="99" spans="1:33" ht="18" customHeight="1">
      <c r="A99" s="893" t="s">
        <v>1473</v>
      </c>
      <c r="B99" s="888" t="s">
        <v>1550</v>
      </c>
      <c r="C99" s="1008">
        <v>1.8973E-2</v>
      </c>
      <c r="D99" s="1008">
        <v>7.5831999999999997E-2</v>
      </c>
      <c r="E99" s="1009">
        <v>0.15151000000000001</v>
      </c>
      <c r="F99" s="1006" t="str">
        <f>'Country and technology list'!A85</f>
        <v>Moldova, Republic of</v>
      </c>
      <c r="G99" s="1007">
        <f ca="1">OFFSET(INDEX('Air Pollution Costs'!E$17:E$480,MATCH($F99,'Air Pollution Costs'!$A$17:$A$480,0)),1,0)+INDEX('Air Pollution Costs'!E$17:E$480,MATCH($F99,'Air Pollution Costs'!$A$17:$A$480,0))</f>
        <v>10111.25</v>
      </c>
      <c r="H99" s="1007">
        <f ca="1">OFFSET(INDEX('Air Pollution Costs'!D$17:D$480,MATCH($F99,'Air Pollution Costs'!$A$17:$A$480,0)),1,0)+INDEX('Air Pollution Costs'!D$17:D$480,MATCH($F99,'Air Pollution Costs'!$A$17:$A$480,0))</f>
        <v>5555.96</v>
      </c>
      <c r="I99" s="1007">
        <f ca="1">OFFSET(INDEX('Air Pollution Costs'!C$17:C$480,MATCH($F99,'Air Pollution Costs'!$A$17:$A$480,0)),1,0)+INDEX('Air Pollution Costs'!C$17:C$480,MATCH($F99,'Air Pollution Costs'!$A$17:$A$480,0))</f>
        <v>1541.1799999999998</v>
      </c>
      <c r="J99" s="1015">
        <v>-0.01</v>
      </c>
      <c r="K99" s="1015">
        <v>-1.4999999999999999E-2</v>
      </c>
      <c r="L99" s="1015">
        <v>-0.02</v>
      </c>
      <c r="M99" s="1018">
        <f t="shared" si="41"/>
        <v>0.6119079837618403</v>
      </c>
      <c r="N99" s="1023">
        <f t="shared" si="42"/>
        <v>0.57124469032149672</v>
      </c>
      <c r="O99" s="1024">
        <f t="shared" si="43"/>
        <v>0.57972441736845237</v>
      </c>
      <c r="P99" s="1025">
        <f t="shared" si="44"/>
        <v>0.58833002002004686</v>
      </c>
      <c r="Q99" s="1029">
        <f t="shared" ca="1" si="45"/>
        <v>3910.6790683645004</v>
      </c>
      <c r="R99" s="1029">
        <f t="shared" ca="1" si="46"/>
        <v>1794.3965734035107</v>
      </c>
      <c r="S99" s="1029">
        <f t="shared" ca="1" si="47"/>
        <v>415.64702636612247</v>
      </c>
      <c r="T99" s="1037">
        <f t="shared" si="48"/>
        <v>0.20698706967007904</v>
      </c>
      <c r="U99" s="1036">
        <f t="shared" si="60"/>
        <v>5.0674798227282523</v>
      </c>
      <c r="V99" s="1036">
        <f t="shared" si="49"/>
        <v>4.1860995274373298</v>
      </c>
      <c r="W99" s="1036">
        <f t="shared" si="50"/>
        <v>4.1024083081232643</v>
      </c>
      <c r="X99" s="1043">
        <f t="shared" si="51"/>
        <v>6.9677847562513477</v>
      </c>
      <c r="Y99" s="1044">
        <f t="shared" si="52"/>
        <v>5.2954159022082221</v>
      </c>
      <c r="Z99" s="1045">
        <f t="shared" si="53"/>
        <v>4.5229051597058998</v>
      </c>
      <c r="AA99" s="1049">
        <f t="shared" ca="1" si="54"/>
        <v>27248.769999141387</v>
      </c>
      <c r="AB99" s="1049">
        <f t="shared" ca="1" si="55"/>
        <v>9502.0761496688938</v>
      </c>
      <c r="AC99" s="1049">
        <f t="shared" ca="1" si="56"/>
        <v>1879.9320801677495</v>
      </c>
      <c r="AD99" s="1052">
        <f t="shared" ca="1" si="57"/>
        <v>0.60591356468484547</v>
      </c>
      <c r="AE99" s="1051">
        <f t="shared" ca="1" si="58"/>
        <v>0.21129162277541877</v>
      </c>
      <c r="AF99" s="1053">
        <f t="shared" ca="1" si="59"/>
        <v>4.1802853783702167E-2</v>
      </c>
      <c r="AG99" s="886"/>
    </row>
    <row r="100" spans="1:33" ht="18" customHeight="1">
      <c r="A100" s="893"/>
      <c r="B100" s="888" t="s">
        <v>1551</v>
      </c>
      <c r="C100" s="1008">
        <v>9.137E-15</v>
      </c>
      <c r="D100" s="1008">
        <v>9.137E-15</v>
      </c>
      <c r="E100" s="1009">
        <v>9.137E-15</v>
      </c>
      <c r="F100" s="1006" t="str">
        <f>'Country and technology list'!A86</f>
        <v>Mongolia</v>
      </c>
      <c r="G100" s="1007">
        <f ca="1">OFFSET(INDEX('Air Pollution Costs'!E$17:E$480,MATCH($F100,'Air Pollution Costs'!$A$17:$A$480,0)),1,0)+INDEX('Air Pollution Costs'!E$17:E$480,MATCH($F100,'Air Pollution Costs'!$A$17:$A$480,0))</f>
        <v>1708.32</v>
      </c>
      <c r="H100" s="1007">
        <f ca="1">OFFSET(INDEX('Air Pollution Costs'!D$17:D$480,MATCH($F100,'Air Pollution Costs'!$A$17:$A$480,0)),1,0)+INDEX('Air Pollution Costs'!D$17:D$480,MATCH($F100,'Air Pollution Costs'!$A$17:$A$480,0))</f>
        <v>918.07999999999993</v>
      </c>
      <c r="I100" s="1007">
        <f ca="1">OFFSET(INDEX('Air Pollution Costs'!C$17:C$480,MATCH($F100,'Air Pollution Costs'!$A$17:$A$480,0)),1,0)+INDEX('Air Pollution Costs'!C$17:C$480,MATCH($F100,'Air Pollution Costs'!$A$17:$A$480,0))</f>
        <v>268.63099999999997</v>
      </c>
      <c r="J100" s="1015">
        <v>-0.01</v>
      </c>
      <c r="K100" s="1015">
        <v>-1.4999999999999999E-2</v>
      </c>
      <c r="L100" s="1015">
        <v>-0.02</v>
      </c>
      <c r="M100" s="1018">
        <f t="shared" si="41"/>
        <v>1.385165326184093</v>
      </c>
      <c r="N100" s="1023">
        <f t="shared" si="42"/>
        <v>1.4498124914449559</v>
      </c>
      <c r="O100" s="1024">
        <f t="shared" si="43"/>
        <v>1.4357102101977628</v>
      </c>
      <c r="P100" s="1025">
        <f t="shared" si="44"/>
        <v>1.4217451014039377</v>
      </c>
      <c r="Q100" s="1029">
        <f t="shared" ca="1" si="45"/>
        <v>1676.8963317894322</v>
      </c>
      <c r="R100" s="1029">
        <f t="shared" ca="1" si="46"/>
        <v>734.31947030556864</v>
      </c>
      <c r="S100" s="1029">
        <f t="shared" ca="1" si="47"/>
        <v>175.07662800746988</v>
      </c>
      <c r="T100" s="1037">
        <f t="shared" si="48"/>
        <v>0.31197007660438025</v>
      </c>
      <c r="U100" s="1036">
        <f t="shared" si="60"/>
        <v>6.8885784471543197</v>
      </c>
      <c r="V100" s="1036">
        <f t="shared" si="49"/>
        <v>5.5238315596714438</v>
      </c>
      <c r="W100" s="1036">
        <f t="shared" si="50"/>
        <v>4.7125321017763477</v>
      </c>
      <c r="X100" s="1043">
        <f t="shared" si="51"/>
        <v>9.47179536483719</v>
      </c>
      <c r="Y100" s="1044">
        <f t="shared" si="52"/>
        <v>6.9876469229843758</v>
      </c>
      <c r="Z100" s="1045">
        <f t="shared" si="53"/>
        <v>5.1955666422084237</v>
      </c>
      <c r="AA100" s="1049">
        <f t="shared" ca="1" si="54"/>
        <v>15883.218902755631</v>
      </c>
      <c r="AB100" s="1049">
        <f t="shared" ca="1" si="55"/>
        <v>5131.1651871682234</v>
      </c>
      <c r="AC100" s="1049">
        <f t="shared" ca="1" si="56"/>
        <v>909.62228830594358</v>
      </c>
      <c r="AD100" s="1052">
        <f t="shared" ca="1" si="57"/>
        <v>0.12207968583856652</v>
      </c>
      <c r="AE100" s="1051">
        <f t="shared" ca="1" si="58"/>
        <v>3.9438544407809431E-2</v>
      </c>
      <c r="AF100" s="1053">
        <f t="shared" ca="1" si="59"/>
        <v>6.9914293738583292E-3</v>
      </c>
      <c r="AG100" s="886"/>
    </row>
    <row r="101" spans="1:33" ht="18" customHeight="1">
      <c r="A101" s="892" t="s">
        <v>154</v>
      </c>
      <c r="B101" s="888" t="s">
        <v>1550</v>
      </c>
      <c r="C101" s="1008">
        <v>1422.8</v>
      </c>
      <c r="D101" s="1008">
        <v>5636.6</v>
      </c>
      <c r="E101" s="1009">
        <v>11131</v>
      </c>
      <c r="F101" s="1006" t="str">
        <f>'Country and technology list'!A87</f>
        <v>Montenegro</v>
      </c>
      <c r="G101" s="1007">
        <f ca="1">OFFSET(INDEX('Air Pollution Costs'!E$17:E$480,MATCH($F101,'Air Pollution Costs'!$A$17:$A$480,0)),1,0)+INDEX('Air Pollution Costs'!E$17:E$480,MATCH($F101,'Air Pollution Costs'!$A$17:$A$480,0))</f>
        <v>59.08728</v>
      </c>
      <c r="H101" s="1007">
        <f ca="1">OFFSET(INDEX('Air Pollution Costs'!D$17:D$480,MATCH($F101,'Air Pollution Costs'!$A$17:$A$480,0)),1,0)+INDEX('Air Pollution Costs'!D$17:D$480,MATCH($F101,'Air Pollution Costs'!$A$17:$A$480,0))</f>
        <v>29.924889999999998</v>
      </c>
      <c r="I101" s="1007">
        <f ca="1">OFFSET(INDEX('Air Pollution Costs'!C$17:C$480,MATCH($F101,'Air Pollution Costs'!$A$17:$A$480,0)),1,0)+INDEX('Air Pollution Costs'!C$17:C$480,MATCH($F101,'Air Pollution Costs'!$A$17:$A$480,0))</f>
        <v>7.6856600000000004</v>
      </c>
      <c r="J101" s="1015">
        <v>-0.01</v>
      </c>
      <c r="K101" s="1015">
        <v>-1.4999999999999999E-2</v>
      </c>
      <c r="L101" s="1015">
        <v>-0.02</v>
      </c>
      <c r="M101" s="1018">
        <f t="shared" si="41"/>
        <v>0.87179487179487181</v>
      </c>
      <c r="N101" s="1023">
        <f t="shared" si="42"/>
        <v>0.85520910001433359</v>
      </c>
      <c r="O101" s="1024">
        <f t="shared" si="43"/>
        <v>0.85873642375553394</v>
      </c>
      <c r="P101" s="1025">
        <f t="shared" si="44"/>
        <v>0.86227829600045691</v>
      </c>
      <c r="Q101" s="1029">
        <f t="shared" ca="1" si="45"/>
        <v>34.213024137069503</v>
      </c>
      <c r="R101" s="1029">
        <f t="shared" ca="1" si="46"/>
        <v>14.316279705837493</v>
      </c>
      <c r="S101" s="1029">
        <f t="shared" ca="1" si="47"/>
        <v>3.0379381453769563</v>
      </c>
      <c r="T101" s="1037">
        <f t="shared" si="48"/>
        <v>0.52643284226402653</v>
      </c>
      <c r="U101" s="1036">
        <f t="shared" si="60"/>
        <v>10.0655883277539</v>
      </c>
      <c r="V101" s="1036">
        <f t="shared" si="49"/>
        <v>7.5365000868672443</v>
      </c>
      <c r="W101" s="1036">
        <f t="shared" si="50"/>
        <v>5.5045137687260324</v>
      </c>
      <c r="X101" s="1043">
        <f t="shared" si="51"/>
        <v>13.840183950661615</v>
      </c>
      <c r="Y101" s="1044">
        <f t="shared" si="52"/>
        <v>9.5336726098870646</v>
      </c>
      <c r="Z101" s="1045">
        <f t="shared" si="53"/>
        <v>6.0687264300204511</v>
      </c>
      <c r="AA101" s="1049">
        <f t="shared" ca="1" si="54"/>
        <v>473.51454756546781</v>
      </c>
      <c r="AB101" s="1049">
        <f t="shared" ca="1" si="55"/>
        <v>136.48672370702494</v>
      </c>
      <c r="AC101" s="1049">
        <f t="shared" ca="1" si="56"/>
        <v>18.436415515616446</v>
      </c>
      <c r="AD101" s="1052">
        <f t="shared" ca="1" si="57"/>
        <v>1.6194593933547122E-2</v>
      </c>
      <c r="AE101" s="1051">
        <f t="shared" ca="1" si="58"/>
        <v>4.6679602118241291E-3</v>
      </c>
      <c r="AF101" s="1053">
        <f t="shared" ca="1" si="59"/>
        <v>6.3054084483914609E-4</v>
      </c>
      <c r="AG101" s="886"/>
    </row>
    <row r="102" spans="1:33" ht="18" customHeight="1">
      <c r="A102" s="893"/>
      <c r="B102" s="888" t="s">
        <v>1551</v>
      </c>
      <c r="C102" s="1008">
        <v>303.77999999999997</v>
      </c>
      <c r="D102" s="1008">
        <v>607.35</v>
      </c>
      <c r="E102" s="1009">
        <v>910.71</v>
      </c>
      <c r="F102" s="1006" t="str">
        <f>'Country and technology list'!A88</f>
        <v>Morocco</v>
      </c>
      <c r="G102" s="1007">
        <f ca="1">OFFSET(INDEX('Air Pollution Costs'!E$17:E$480,MATCH($F102,'Air Pollution Costs'!$A$17:$A$480,0)),1,0)+INDEX('Air Pollution Costs'!E$17:E$480,MATCH($F102,'Air Pollution Costs'!$A$17:$A$480,0))</f>
        <v>21162</v>
      </c>
      <c r="H102" s="1007">
        <f ca="1">OFFSET(INDEX('Air Pollution Costs'!D$17:D$480,MATCH($F102,'Air Pollution Costs'!$A$17:$A$480,0)),1,0)+INDEX('Air Pollution Costs'!D$17:D$480,MATCH($F102,'Air Pollution Costs'!$A$17:$A$480,0))</f>
        <v>11685.9</v>
      </c>
      <c r="I102" s="1007">
        <f ca="1">OFFSET(INDEX('Air Pollution Costs'!C$17:C$480,MATCH($F102,'Air Pollution Costs'!$A$17:$A$480,0)),1,0)+INDEX('Air Pollution Costs'!C$17:C$480,MATCH($F102,'Air Pollution Costs'!$A$17:$A$480,0))</f>
        <v>3506.3999999999996</v>
      </c>
      <c r="J102" s="1015">
        <v>-0.01</v>
      </c>
      <c r="K102" s="1015">
        <v>-1.4999999999999999E-2</v>
      </c>
      <c r="L102" s="1015">
        <v>-0.02</v>
      </c>
      <c r="M102" s="1018">
        <f t="shared" si="41"/>
        <v>1.3147011530929544</v>
      </c>
      <c r="N102" s="1023">
        <f t="shared" si="42"/>
        <v>1.3660381553988146</v>
      </c>
      <c r="O102" s="1024">
        <f t="shared" si="43"/>
        <v>1.354871223183874</v>
      </c>
      <c r="P102" s="1025">
        <f t="shared" si="44"/>
        <v>1.3437955771270838</v>
      </c>
      <c r="Q102" s="1029">
        <f t="shared" ca="1" si="45"/>
        <v>19572.427457608959</v>
      </c>
      <c r="R102" s="1029">
        <f t="shared" ca="1" si="46"/>
        <v>8820.5956206293322</v>
      </c>
      <c r="S102" s="1029">
        <f t="shared" ca="1" si="47"/>
        <v>2159.9563222328261</v>
      </c>
      <c r="T102" s="1037">
        <f t="shared" si="48"/>
        <v>0.18304313950349221</v>
      </c>
      <c r="U102" s="1036">
        <f t="shared" si="60"/>
        <v>4.6247765258874187</v>
      </c>
      <c r="V102" s="1036">
        <f t="shared" si="49"/>
        <v>3.8284074561950967</v>
      </c>
      <c r="W102" s="1036">
        <f t="shared" si="50"/>
        <v>3.9232247187315266</v>
      </c>
      <c r="X102" s="1043">
        <f t="shared" si="51"/>
        <v>6.3590677230952011</v>
      </c>
      <c r="Y102" s="1044">
        <f t="shared" si="52"/>
        <v>4.8429354320867972</v>
      </c>
      <c r="Z102" s="1045">
        <f t="shared" si="53"/>
        <v>4.3253552524015086</v>
      </c>
      <c r="AA102" s="1049">
        <f t="shared" ca="1" si="54"/>
        <v>124462.3917083034</v>
      </c>
      <c r="AB102" s="1049">
        <f t="shared" ca="1" si="55"/>
        <v>42717.575063255426</v>
      </c>
      <c r="AC102" s="1049">
        <f t="shared" ca="1" si="56"/>
        <v>9342.578423327599</v>
      </c>
      <c r="AD102" s="1052">
        <f t="shared" ca="1" si="57"/>
        <v>0.16837367096274691</v>
      </c>
      <c r="AE102" s="1051">
        <f t="shared" ca="1" si="58"/>
        <v>5.7788660729610329E-2</v>
      </c>
      <c r="AF102" s="1053">
        <f t="shared" ca="1" si="59"/>
        <v>1.2638711210689964E-2</v>
      </c>
      <c r="AG102" s="886"/>
    </row>
    <row r="103" spans="1:33" ht="18" customHeight="1">
      <c r="A103" s="892" t="s">
        <v>90</v>
      </c>
      <c r="B103" s="888" t="s">
        <v>1550</v>
      </c>
      <c r="C103" s="1008">
        <v>7820.5</v>
      </c>
      <c r="D103" s="1008">
        <v>30776</v>
      </c>
      <c r="E103" s="1009">
        <v>60247</v>
      </c>
      <c r="F103" s="1006" t="str">
        <f>'Country and technology list'!A89</f>
        <v>Mozambique</v>
      </c>
      <c r="G103" s="1007">
        <f ca="1">OFFSET(INDEX('Air Pollution Costs'!E$17:E$480,MATCH($F103,'Air Pollution Costs'!$A$17:$A$480,0)),1,0)+INDEX('Air Pollution Costs'!E$17:E$480,MATCH($F103,'Air Pollution Costs'!$A$17:$A$480,0))</f>
        <v>7433.2</v>
      </c>
      <c r="H103" s="1007">
        <f ca="1">OFFSET(INDEX('Air Pollution Costs'!D$17:D$480,MATCH($F103,'Air Pollution Costs'!$A$17:$A$480,0)),1,0)+INDEX('Air Pollution Costs'!D$17:D$480,MATCH($F103,'Air Pollution Costs'!$A$17:$A$480,0))</f>
        <v>3864.7000000000003</v>
      </c>
      <c r="I103" s="1007">
        <f ca="1">OFFSET(INDEX('Air Pollution Costs'!C$17:C$480,MATCH($F103,'Air Pollution Costs'!$A$17:$A$480,0)),1,0)+INDEX('Air Pollution Costs'!C$17:C$480,MATCH($F103,'Air Pollution Costs'!$A$17:$A$480,0))</f>
        <v>1083.8399999999999</v>
      </c>
      <c r="J103" s="1015">
        <v>-0.01</v>
      </c>
      <c r="K103" s="1015">
        <v>-1.4999999999999999E-2</v>
      </c>
      <c r="L103" s="1015">
        <v>-0.02</v>
      </c>
      <c r="M103" s="1018">
        <f t="shared" si="41"/>
        <v>2.5657774569239198</v>
      </c>
      <c r="N103" s="1023">
        <f t="shared" si="42"/>
        <v>2.9275858741877854</v>
      </c>
      <c r="O103" s="1024">
        <f t="shared" si="43"/>
        <v>2.8459880581314212</v>
      </c>
      <c r="P103" s="1025">
        <f t="shared" si="44"/>
        <v>2.766664540377926</v>
      </c>
      <c r="Q103" s="1029">
        <f t="shared" ca="1" si="45"/>
        <v>14733.658968446782</v>
      </c>
      <c r="R103" s="1029">
        <f t="shared" ca="1" si="46"/>
        <v>6127.5461193135116</v>
      </c>
      <c r="S103" s="1029">
        <f t="shared" ca="1" si="47"/>
        <v>1374.5862108214292</v>
      </c>
      <c r="T103" s="1037">
        <f t="shared" si="48"/>
        <v>3.9708955234771373E-2</v>
      </c>
      <c r="U103" s="1036">
        <f t="shared" si="60"/>
        <v>1.9213633448657743</v>
      </c>
      <c r="V103" s="1036">
        <f t="shared" si="49"/>
        <v>0.95450449257943115</v>
      </c>
      <c r="W103" s="1036">
        <f t="shared" si="50"/>
        <v>1.9589488511344229</v>
      </c>
      <c r="X103" s="1043">
        <f t="shared" si="51"/>
        <v>2.6418745991904395</v>
      </c>
      <c r="Y103" s="1044">
        <f t="shared" si="52"/>
        <v>1.2074481831129804</v>
      </c>
      <c r="Z103" s="1045">
        <f t="shared" si="53"/>
        <v>2.1597411083757012</v>
      </c>
      <c r="AA103" s="1049">
        <f t="shared" ca="1" si="54"/>
        <v>38924.479381873964</v>
      </c>
      <c r="AB103" s="1049">
        <f t="shared" ca="1" si="55"/>
        <v>7398.6944287060933</v>
      </c>
      <c r="AC103" s="1049">
        <f t="shared" ca="1" si="56"/>
        <v>2968.7503465174286</v>
      </c>
      <c r="AD103" s="1052">
        <f t="shared" ca="1" si="57"/>
        <v>0.17290382982217051</v>
      </c>
      <c r="AE103" s="1051">
        <f t="shared" ca="1" si="58"/>
        <v>3.2865246310858971E-2</v>
      </c>
      <c r="AF103" s="1053">
        <f t="shared" ca="1" si="59"/>
        <v>1.3187287610525948E-2</v>
      </c>
      <c r="AG103" s="886"/>
    </row>
    <row r="104" spans="1:33" ht="18" customHeight="1">
      <c r="A104" s="893"/>
      <c r="B104" s="888" t="s">
        <v>1551</v>
      </c>
      <c r="C104" s="1008">
        <v>1807.6</v>
      </c>
      <c r="D104" s="1008">
        <v>3612.3</v>
      </c>
      <c r="E104" s="1009">
        <v>5414.1</v>
      </c>
      <c r="F104" s="1006" t="str">
        <f>'Country and technology list'!A90</f>
        <v>Myanmar</v>
      </c>
      <c r="G104" s="1007">
        <f ca="1">OFFSET(INDEX('Air Pollution Costs'!E$17:E$480,MATCH($F104,'Air Pollution Costs'!$A$17:$A$480,0)),1,0)+INDEX('Air Pollution Costs'!E$17:E$480,MATCH($F104,'Air Pollution Costs'!$A$17:$A$480,0))</f>
        <v>55348</v>
      </c>
      <c r="H104" s="1007">
        <f ca="1">OFFSET(INDEX('Air Pollution Costs'!D$17:D$480,MATCH($F104,'Air Pollution Costs'!$A$17:$A$480,0)),1,0)+INDEX('Air Pollution Costs'!D$17:D$480,MATCH($F104,'Air Pollution Costs'!$A$17:$A$480,0))</f>
        <v>29734.799999999999</v>
      </c>
      <c r="I104" s="1007">
        <f ca="1">OFFSET(INDEX('Air Pollution Costs'!C$17:C$480,MATCH($F104,'Air Pollution Costs'!$A$17:$A$480,0)),1,0)+INDEX('Air Pollution Costs'!C$17:C$480,MATCH($F104,'Air Pollution Costs'!$A$17:$A$480,0))</f>
        <v>8285.2000000000007</v>
      </c>
      <c r="J104" s="1015">
        <v>-0.01</v>
      </c>
      <c r="K104" s="1015">
        <v>-1.4999999999999999E-2</v>
      </c>
      <c r="L104" s="1015">
        <v>-0.02</v>
      </c>
      <c r="M104" s="1018">
        <f t="shared" si="41"/>
        <v>1.308875603757371</v>
      </c>
      <c r="N104" s="1023">
        <f t="shared" si="42"/>
        <v>1.3591398467493265</v>
      </c>
      <c r="O104" s="1024">
        <f t="shared" si="43"/>
        <v>1.3482089130704753</v>
      </c>
      <c r="P104" s="1025">
        <f t="shared" si="44"/>
        <v>1.3373658918396163</v>
      </c>
      <c r="Q104" s="1029">
        <f t="shared" ca="1" si="45"/>
        <v>50932.058527403555</v>
      </c>
      <c r="R104" s="1029">
        <f t="shared" ca="1" si="46"/>
        <v>22333.66223512073</v>
      </c>
      <c r="S104" s="1029">
        <f t="shared" ca="1" si="47"/>
        <v>5079.2962451617868</v>
      </c>
      <c r="T104" s="1037">
        <f t="shared" si="48"/>
        <v>0.13749843517951496</v>
      </c>
      <c r="U104" s="1036">
        <f t="shared" si="60"/>
        <v>3.7579636000676935</v>
      </c>
      <c r="V104" s="1036">
        <f t="shared" si="49"/>
        <v>3.0733839618700554</v>
      </c>
      <c r="W104" s="1036">
        <f t="shared" si="50"/>
        <v>3.5151391241772911</v>
      </c>
      <c r="X104" s="1043">
        <f t="shared" si="51"/>
        <v>5.167199950093079</v>
      </c>
      <c r="Y104" s="1044">
        <f t="shared" si="52"/>
        <v>3.8878307117656199</v>
      </c>
      <c r="Z104" s="1045">
        <f t="shared" si="53"/>
        <v>3.8754408844054637</v>
      </c>
      <c r="AA104" s="1049">
        <f t="shared" ca="1" si="54"/>
        <v>263176.13028093742</v>
      </c>
      <c r="AB104" s="1049">
        <f t="shared" ca="1" si="55"/>
        <v>86829.497943902374</v>
      </c>
      <c r="AC104" s="1049">
        <f t="shared" ca="1" si="56"/>
        <v>19684.512332507147</v>
      </c>
      <c r="AD104" s="1052">
        <f t="shared" ca="1" si="57"/>
        <v>0.28184008733990523</v>
      </c>
      <c r="AE104" s="1051">
        <f t="shared" ca="1" si="58"/>
        <v>9.2987282919867992E-2</v>
      </c>
      <c r="AF104" s="1053">
        <f t="shared" ca="1" si="59"/>
        <v>2.1080500990401201E-2</v>
      </c>
      <c r="AG104" s="886"/>
    </row>
    <row r="105" spans="1:33" ht="18" customHeight="1">
      <c r="A105" s="893" t="s">
        <v>1525</v>
      </c>
      <c r="B105" s="888" t="s">
        <v>1550</v>
      </c>
      <c r="C105" s="1008">
        <v>21.408999999999999</v>
      </c>
      <c r="D105" s="1008">
        <v>85.516000000000005</v>
      </c>
      <c r="E105" s="1009">
        <v>170.71</v>
      </c>
      <c r="F105" s="1006" t="str">
        <f>'Country and technology list'!A91</f>
        <v>Namibia</v>
      </c>
      <c r="G105" s="1007">
        <f ca="1">OFFSET(INDEX('Air Pollution Costs'!E$17:E$480,MATCH($F105,'Air Pollution Costs'!$A$17:$A$480,0)),1,0)+INDEX('Air Pollution Costs'!E$17:E$480,MATCH($F105,'Air Pollution Costs'!$A$17:$A$480,0))</f>
        <v>1625.9399999999998</v>
      </c>
      <c r="H105" s="1007">
        <f ca="1">OFFSET(INDEX('Air Pollution Costs'!D$17:D$480,MATCH($F105,'Air Pollution Costs'!$A$17:$A$480,0)),1,0)+INDEX('Air Pollution Costs'!D$17:D$480,MATCH($F105,'Air Pollution Costs'!$A$17:$A$480,0))</f>
        <v>867.99</v>
      </c>
      <c r="I105" s="1007">
        <f ca="1">OFFSET(INDEX('Air Pollution Costs'!C$17:C$480,MATCH($F105,'Air Pollution Costs'!$A$17:$A$480,0)),1,0)+INDEX('Air Pollution Costs'!C$17:C$480,MATCH($F105,'Air Pollution Costs'!$A$17:$A$480,0))</f>
        <v>254.02300000000002</v>
      </c>
      <c r="J105" s="1015">
        <v>-0.01</v>
      </c>
      <c r="K105" s="1015">
        <v>-1.4999999999999999E-2</v>
      </c>
      <c r="L105" s="1015">
        <v>-0.02</v>
      </c>
      <c r="M105" s="1018">
        <f t="shared" si="41"/>
        <v>1.0024244684819097</v>
      </c>
      <c r="N105" s="1023">
        <f t="shared" si="42"/>
        <v>1.0027643628119192</v>
      </c>
      <c r="O105" s="1024">
        <f t="shared" si="43"/>
        <v>1.0026915186119005</v>
      </c>
      <c r="P105" s="1025">
        <f t="shared" si="44"/>
        <v>1.0026186797035312</v>
      </c>
      <c r="Q105" s="1029">
        <f t="shared" ca="1" si="45"/>
        <v>1103.897013978343</v>
      </c>
      <c r="R105" s="1029">
        <f t="shared" ca="1" si="46"/>
        <v>484.86383397055289</v>
      </c>
      <c r="S105" s="1029">
        <f t="shared" ca="1" si="47"/>
        <v>116.75060412292926</v>
      </c>
      <c r="T105" s="1037">
        <f t="shared" si="48"/>
        <v>0.23081898331126585</v>
      </c>
      <c r="U105" s="1036">
        <f t="shared" si="60"/>
        <v>5.4981163980298584</v>
      </c>
      <c r="V105" s="1036">
        <f t="shared" si="49"/>
        <v>4.5199302912484018</v>
      </c>
      <c r="W105" s="1036">
        <f t="shared" si="50"/>
        <v>4.2628492690403368</v>
      </c>
      <c r="X105" s="1043">
        <f t="shared" si="51"/>
        <v>7.5599100472910559</v>
      </c>
      <c r="Y105" s="1044">
        <f t="shared" si="52"/>
        <v>5.7177118184292279</v>
      </c>
      <c r="Z105" s="1045">
        <f t="shared" si="53"/>
        <v>4.6997913191169713</v>
      </c>
      <c r="AA105" s="1049">
        <f t="shared" ca="1" si="54"/>
        <v>8345.3621271494703</v>
      </c>
      <c r="AB105" s="1049">
        <f t="shared" ca="1" si="55"/>
        <v>2772.3116738223371</v>
      </c>
      <c r="AC105" s="1049">
        <f t="shared" ca="1" si="56"/>
        <v>548.70347575860501</v>
      </c>
      <c r="AD105" s="1052">
        <f t="shared" ca="1" si="57"/>
        <v>0.17500189586951106</v>
      </c>
      <c r="AE105" s="1051">
        <f t="shared" ca="1" si="58"/>
        <v>5.8135260216179846E-2</v>
      </c>
      <c r="AF105" s="1053">
        <f t="shared" ca="1" si="59"/>
        <v>1.1506289009982747E-2</v>
      </c>
      <c r="AG105" s="886"/>
    </row>
    <row r="106" spans="1:33" ht="18" customHeight="1">
      <c r="A106" s="893"/>
      <c r="B106" s="888" t="s">
        <v>1551</v>
      </c>
      <c r="C106" s="1008">
        <v>4.2880999999999998E-5</v>
      </c>
      <c r="D106" s="1008">
        <v>8.5761999999999996E-5</v>
      </c>
      <c r="E106" s="1009">
        <v>1.2863999999999999E-4</v>
      </c>
      <c r="F106" s="1006" t="str">
        <f>'Country and technology list'!A92</f>
        <v>Nepal</v>
      </c>
      <c r="G106" s="1007">
        <f ca="1">OFFSET(INDEX('Air Pollution Costs'!E$17:E$480,MATCH($F106,'Air Pollution Costs'!$A$17:$A$480,0)),1,0)+INDEX('Air Pollution Costs'!E$17:E$480,MATCH($F106,'Air Pollution Costs'!$A$17:$A$480,0))</f>
        <v>41654.800000000003</v>
      </c>
      <c r="H106" s="1007">
        <f ca="1">OFFSET(INDEX('Air Pollution Costs'!D$17:D$480,MATCH($F106,'Air Pollution Costs'!$A$17:$A$480,0)),1,0)+INDEX('Air Pollution Costs'!D$17:D$480,MATCH($F106,'Air Pollution Costs'!$A$17:$A$480,0))</f>
        <v>23937.5</v>
      </c>
      <c r="I106" s="1007">
        <f ca="1">OFFSET(INDEX('Air Pollution Costs'!C$17:C$480,MATCH($F106,'Air Pollution Costs'!$A$17:$A$480,0)),1,0)+INDEX('Air Pollution Costs'!C$17:C$480,MATCH($F106,'Air Pollution Costs'!$A$17:$A$480,0))</f>
        <v>6948.08</v>
      </c>
      <c r="J106" s="1015">
        <v>-0.01</v>
      </c>
      <c r="K106" s="1015">
        <v>-1.4999999999999999E-2</v>
      </c>
      <c r="L106" s="1015">
        <v>-0.02</v>
      </c>
      <c r="M106" s="1018">
        <f t="shared" si="41"/>
        <v>1.5603051052192265</v>
      </c>
      <c r="N106" s="1023">
        <f t="shared" si="42"/>
        <v>1.6605764081861549</v>
      </c>
      <c r="O106" s="1024">
        <f t="shared" si="43"/>
        <v>1.6385608637288167</v>
      </c>
      <c r="P106" s="1025">
        <f t="shared" si="44"/>
        <v>1.6168371963542576</v>
      </c>
      <c r="Q106" s="1029">
        <f t="shared" ca="1" si="45"/>
        <v>46832.686284212316</v>
      </c>
      <c r="R106" s="1029">
        <f t="shared" ca="1" si="46"/>
        <v>21851.391449481762</v>
      </c>
      <c r="S106" s="1029">
        <f t="shared" ca="1" si="47"/>
        <v>5149.6937939201835</v>
      </c>
      <c r="T106" s="1037">
        <f t="shared" si="48"/>
        <v>8.5276814030972925E-2</v>
      </c>
      <c r="U106" s="1036">
        <f t="shared" si="60"/>
        <v>2.7449961126247198</v>
      </c>
      <c r="V106" s="1036">
        <f t="shared" si="49"/>
        <v>2.0478793787240206</v>
      </c>
      <c r="W106" s="1036">
        <f t="shared" si="50"/>
        <v>2.8693682903541915</v>
      </c>
      <c r="X106" s="1043">
        <f t="shared" si="51"/>
        <v>3.7743696548589898</v>
      </c>
      <c r="Y106" s="1044">
        <f t="shared" si="52"/>
        <v>2.5905674140858861</v>
      </c>
      <c r="Z106" s="1045">
        <f t="shared" si="53"/>
        <v>3.1634785401154968</v>
      </c>
      <c r="AA106" s="1049">
        <f t="shared" ca="1" si="54"/>
        <v>176763.86996666179</v>
      </c>
      <c r="AB106" s="1049">
        <f t="shared" ca="1" si="55"/>
        <v>56607.502641462408</v>
      </c>
      <c r="AC106" s="1049">
        <f t="shared" ca="1" si="56"/>
        <v>16290.945805232455</v>
      </c>
      <c r="AD106" s="1052">
        <f t="shared" ca="1" si="57"/>
        <v>0.46908753693382704</v>
      </c>
      <c r="AE106" s="1051">
        <f t="shared" ca="1" si="58"/>
        <v>0.15022229367951068</v>
      </c>
      <c r="AF106" s="1053">
        <f t="shared" ca="1" si="59"/>
        <v>4.323213586317292E-2</v>
      </c>
      <c r="AG106" s="886"/>
    </row>
    <row r="107" spans="1:33" ht="18" customHeight="1">
      <c r="A107" s="893" t="s">
        <v>1474</v>
      </c>
      <c r="B107" s="888" t="s">
        <v>1550</v>
      </c>
      <c r="C107" s="1008">
        <v>3.3395999999999999E-3</v>
      </c>
      <c r="D107" s="1008">
        <v>1.3346999999999999E-2</v>
      </c>
      <c r="E107" s="1009">
        <v>2.6665999999999999E-2</v>
      </c>
      <c r="F107" s="1006" t="str">
        <f>'Country and technology list'!A93</f>
        <v>Netherlands</v>
      </c>
      <c r="G107" s="1007">
        <f ca="1">OFFSET(INDEX('Air Pollution Costs'!E$17:E$480,MATCH($F107,'Air Pollution Costs'!$A$17:$A$480,0)),1,0)+INDEX('Air Pollution Costs'!E$17:E$480,MATCH($F107,'Air Pollution Costs'!$A$17:$A$480,0))</f>
        <v>20676.96</v>
      </c>
      <c r="H107" s="1007">
        <f ca="1">OFFSET(INDEX('Air Pollution Costs'!D$17:D$480,MATCH($F107,'Air Pollution Costs'!$A$17:$A$480,0)),1,0)+INDEX('Air Pollution Costs'!D$17:D$480,MATCH($F107,'Air Pollution Costs'!$A$17:$A$480,0))</f>
        <v>10934.32</v>
      </c>
      <c r="I107" s="1007">
        <f ca="1">OFFSET(INDEX('Air Pollution Costs'!C$17:C$480,MATCH($F107,'Air Pollution Costs'!$A$17:$A$480,0)),1,0)+INDEX('Air Pollution Costs'!C$17:C$480,MATCH($F107,'Air Pollution Costs'!$A$17:$A$480,0))</f>
        <v>2943.73</v>
      </c>
      <c r="J107" s="1015">
        <v>-0.01</v>
      </c>
      <c r="K107" s="1015">
        <v>-1.4999999999999999E-2</v>
      </c>
      <c r="L107" s="1015">
        <v>-0.02</v>
      </c>
      <c r="M107" s="1018">
        <f t="shared" si="41"/>
        <v>1.0755730142712989</v>
      </c>
      <c r="N107" s="1023">
        <f t="shared" si="42"/>
        <v>1.086599455413527</v>
      </c>
      <c r="O107" s="1024">
        <f t="shared" si="43"/>
        <v>1.0842271697681338</v>
      </c>
      <c r="P107" s="1025">
        <f t="shared" si="44"/>
        <v>1.0818600633441686</v>
      </c>
      <c r="Q107" s="1029">
        <f t="shared" ca="1" si="45"/>
        <v>15211.82507495253</v>
      </c>
      <c r="R107" s="1029">
        <f t="shared" ca="1" si="46"/>
        <v>6604.6497847524206</v>
      </c>
      <c r="S107" s="1029">
        <f t="shared" ca="1" si="47"/>
        <v>1459.8874231118459</v>
      </c>
      <c r="T107" s="1037">
        <f t="shared" si="48"/>
        <v>0.80204933186661687</v>
      </c>
      <c r="U107" s="1036">
        <f t="shared" si="60"/>
        <v>13.370618440762719</v>
      </c>
      <c r="V107" s="1036">
        <f t="shared" si="49"/>
        <v>9.3755386919374732</v>
      </c>
      <c r="W107" s="1036">
        <f t="shared" si="50"/>
        <v>6.1394889685999692</v>
      </c>
      <c r="X107" s="1043">
        <f t="shared" si="51"/>
        <v>18.38460035604874</v>
      </c>
      <c r="Y107" s="1044">
        <f t="shared" si="52"/>
        <v>11.860056445300904</v>
      </c>
      <c r="Z107" s="1045">
        <f t="shared" si="53"/>
        <v>6.7687865878814666</v>
      </c>
      <c r="AA107" s="1049">
        <f t="shared" ca="1" si="54"/>
        <v>279663.32468912343</v>
      </c>
      <c r="AB107" s="1049">
        <f t="shared" ca="1" si="55"/>
        <v>78331.51924860818</v>
      </c>
      <c r="AC107" s="1049">
        <f t="shared" ca="1" si="56"/>
        <v>9881.6664093762993</v>
      </c>
      <c r="AD107" s="1052">
        <f t="shared" ca="1" si="57"/>
        <v>0.20263718888720048</v>
      </c>
      <c r="AE107" s="1051">
        <f t="shared" ca="1" si="58"/>
        <v>5.675709848420793E-2</v>
      </c>
      <c r="AF107" s="1053">
        <f t="shared" ca="1" si="59"/>
        <v>7.1600132228384602E-3</v>
      </c>
      <c r="AG107" s="886"/>
    </row>
    <row r="108" spans="1:33" ht="18" customHeight="1">
      <c r="A108" s="893"/>
      <c r="B108" s="888" t="s">
        <v>1551</v>
      </c>
      <c r="C108" s="1008">
        <v>1.1027E-15</v>
      </c>
      <c r="D108" s="1008">
        <v>1.1027E-15</v>
      </c>
      <c r="E108" s="1009">
        <v>1.1027E-15</v>
      </c>
      <c r="F108" s="1006" t="str">
        <f>'Country and technology list'!A94</f>
        <v>Netherlands Antilles</v>
      </c>
      <c r="G108" s="1007">
        <f ca="1">OFFSET(INDEX('Air Pollution Costs'!E$17:E$480,MATCH($F108,'Air Pollution Costs'!$A$17:$A$480,0)),1,0)+INDEX('Air Pollution Costs'!E$17:E$480,MATCH($F108,'Air Pollution Costs'!$A$17:$A$480,0))</f>
        <v>28.035699999999999</v>
      </c>
      <c r="H108" s="1007">
        <f ca="1">OFFSET(INDEX('Air Pollution Costs'!D$17:D$480,MATCH($F108,'Air Pollution Costs'!$A$17:$A$480,0)),1,0)+INDEX('Air Pollution Costs'!D$17:D$480,MATCH($F108,'Air Pollution Costs'!$A$17:$A$480,0))</f>
        <v>14.372400000000001</v>
      </c>
      <c r="I108" s="1007">
        <f ca="1">OFFSET(INDEX('Air Pollution Costs'!C$17:C$480,MATCH($F108,'Air Pollution Costs'!$A$17:$A$480,0)),1,0)+INDEX('Air Pollution Costs'!C$17:C$480,MATCH($F108,'Air Pollution Costs'!$A$17:$A$480,0))</f>
        <v>3.9023099999999999</v>
      </c>
      <c r="J108" s="1015">
        <v>-0.01</v>
      </c>
      <c r="K108" s="1015">
        <v>-1.4999999999999999E-2</v>
      </c>
      <c r="L108" s="1015">
        <v>-0.02</v>
      </c>
      <c r="M108" s="1018">
        <f t="shared" si="41"/>
        <v>1.2249134948096887</v>
      </c>
      <c r="N108" s="1023">
        <f t="shared" si="42"/>
        <v>1.2602020390033746</v>
      </c>
      <c r="O108" s="1024">
        <f t="shared" si="43"/>
        <v>1.2525556069698498</v>
      </c>
      <c r="P108" s="1025">
        <f t="shared" si="44"/>
        <v>1.2449555706102198</v>
      </c>
      <c r="Q108" s="1029">
        <f t="shared" ca="1" si="45"/>
        <v>23.920856961186857</v>
      </c>
      <c r="R108" s="1029">
        <f t="shared" ca="1" si="46"/>
        <v>10.029147973239441</v>
      </c>
      <c r="S108" s="1029">
        <f t="shared" ca="1" si="47"/>
        <v>2.2270292634861701</v>
      </c>
      <c r="T108" s="1037">
        <f t="shared" si="48"/>
        <v>0.44119284604502718</v>
      </c>
      <c r="U108" s="1036">
        <f t="shared" si="60"/>
        <v>8.8798580400334384</v>
      </c>
      <c r="V108" s="1036">
        <f t="shared" si="49"/>
        <v>6.8206945947904778</v>
      </c>
      <c r="W108" s="1036">
        <f t="shared" si="50"/>
        <v>5.2365880470489632</v>
      </c>
      <c r="X108" s="1043">
        <f t="shared" si="51"/>
        <v>12.209804805045978</v>
      </c>
      <c r="Y108" s="1044">
        <f t="shared" si="52"/>
        <v>8.6281786624099546</v>
      </c>
      <c r="Z108" s="1045">
        <f t="shared" si="53"/>
        <v>5.7733383218714831</v>
      </c>
      <c r="AA108" s="1049">
        <f t="shared" ca="1" si="54"/>
        <v>292.06899426551684</v>
      </c>
      <c r="AB108" s="1049">
        <f t="shared" ca="1" si="55"/>
        <v>86.533280544856581</v>
      </c>
      <c r="AC108" s="1049">
        <f t="shared" ca="1" si="56"/>
        <v>12.857393390813931</v>
      </c>
      <c r="AD108" s="1052">
        <f t="shared" ca="1" si="57"/>
        <v>1.8071374155605717E-2</v>
      </c>
      <c r="AE108" s="1051">
        <f t="shared" ca="1" si="58"/>
        <v>5.3541297444825268E-3</v>
      </c>
      <c r="AF108" s="1053">
        <f t="shared" ca="1" si="59"/>
        <v>7.9553383342013701E-4</v>
      </c>
      <c r="AG108" s="886"/>
    </row>
    <row r="109" spans="1:33" ht="18" customHeight="1">
      <c r="A109" s="893" t="s">
        <v>1526</v>
      </c>
      <c r="B109" s="888" t="s">
        <v>1550</v>
      </c>
      <c r="C109" s="1008">
        <v>2.2572000000000001</v>
      </c>
      <c r="D109" s="1008">
        <v>9.0170999999999992</v>
      </c>
      <c r="E109" s="1009">
        <v>18.004000000000001</v>
      </c>
      <c r="F109" s="1006" t="str">
        <f>'Country and technology list'!A95</f>
        <v>New Zealand</v>
      </c>
      <c r="G109" s="1007">
        <f ca="1">OFFSET(INDEX('Air Pollution Costs'!E$17:E$480,MATCH($F109,'Air Pollution Costs'!$A$17:$A$480,0)),1,0)+INDEX('Air Pollution Costs'!E$17:E$480,MATCH($F109,'Air Pollution Costs'!$A$17:$A$480,0))</f>
        <v>431.56900000000002</v>
      </c>
      <c r="H109" s="1007">
        <f ca="1">OFFSET(INDEX('Air Pollution Costs'!D$17:D$480,MATCH($F109,'Air Pollution Costs'!$A$17:$A$480,0)),1,0)+INDEX('Air Pollution Costs'!D$17:D$480,MATCH($F109,'Air Pollution Costs'!$A$17:$A$480,0))</f>
        <v>222.274</v>
      </c>
      <c r="I109" s="1007">
        <f ca="1">OFFSET(INDEX('Air Pollution Costs'!C$17:C$480,MATCH($F109,'Air Pollution Costs'!$A$17:$A$480,0)),1,0)+INDEX('Air Pollution Costs'!C$17:C$480,MATCH($F109,'Air Pollution Costs'!$A$17:$A$480,0))</f>
        <v>61.537000000000006</v>
      </c>
      <c r="J109" s="1015">
        <v>-0.01</v>
      </c>
      <c r="K109" s="1015">
        <v>-1.4999999999999999E-2</v>
      </c>
      <c r="L109" s="1015">
        <v>-0.02</v>
      </c>
      <c r="M109" s="1018">
        <f t="shared" si="41"/>
        <v>1.2121141471603096</v>
      </c>
      <c r="N109" s="1023">
        <f t="shared" si="42"/>
        <v>1.2452014362365367</v>
      </c>
      <c r="O109" s="1024">
        <f t="shared" si="43"/>
        <v>1.238036096668734</v>
      </c>
      <c r="P109" s="1025">
        <f t="shared" si="44"/>
        <v>1.2309119890571658</v>
      </c>
      <c r="Q109" s="1029">
        <f t="shared" ca="1" si="45"/>
        <v>363.84382306183574</v>
      </c>
      <c r="R109" s="1029">
        <f t="shared" ca="1" si="46"/>
        <v>153.30619348645115</v>
      </c>
      <c r="S109" s="1029">
        <f t="shared" ca="1" si="47"/>
        <v>34.722711018887018</v>
      </c>
      <c r="T109" s="1037">
        <f t="shared" si="48"/>
        <v>0.76589944783342234</v>
      </c>
      <c r="U109" s="1036">
        <f t="shared" si="60"/>
        <v>12.975691869907537</v>
      </c>
      <c r="V109" s="1036">
        <f t="shared" si="49"/>
        <v>9.1657667395606151</v>
      </c>
      <c r="W109" s="1036">
        <f t="shared" si="50"/>
        <v>6.0704167627464356</v>
      </c>
      <c r="X109" s="1043">
        <f t="shared" si="51"/>
        <v>17.841576321122869</v>
      </c>
      <c r="Y109" s="1044">
        <f t="shared" si="52"/>
        <v>11.594694925544177</v>
      </c>
      <c r="Z109" s="1045">
        <f t="shared" si="53"/>
        <v>6.6926344809279454</v>
      </c>
      <c r="AA109" s="1049">
        <f t="shared" ca="1" si="54"/>
        <v>6491.5473381268675</v>
      </c>
      <c r="AB109" s="1049">
        <f t="shared" ca="1" si="55"/>
        <v>1777.5385436718489</v>
      </c>
      <c r="AC109" s="1049">
        <f t="shared" ca="1" si="56"/>
        <v>232.38641303629998</v>
      </c>
      <c r="AD109" s="1052">
        <f t="shared" ca="1" si="57"/>
        <v>1.6965403969766733E-2</v>
      </c>
      <c r="AE109" s="1051">
        <f t="shared" ca="1" si="58"/>
        <v>4.6455271593113653E-3</v>
      </c>
      <c r="AF109" s="1053">
        <f t="shared" ca="1" si="59"/>
        <v>6.073327619580311E-4</v>
      </c>
      <c r="AG109" s="886"/>
    </row>
    <row r="110" spans="1:33" ht="18" customHeight="1">
      <c r="A110" s="893"/>
      <c r="B110" s="888" t="s">
        <v>1551</v>
      </c>
      <c r="C110" s="1008">
        <v>0.11128</v>
      </c>
      <c r="D110" s="1008">
        <v>0.22256000000000001</v>
      </c>
      <c r="E110" s="1009">
        <v>0.33383000000000002</v>
      </c>
      <c r="F110" s="1006" t="str">
        <f>'Country and technology list'!A96</f>
        <v>Nicaragua</v>
      </c>
      <c r="G110" s="1007">
        <f ca="1">OFFSET(INDEX('Air Pollution Costs'!E$17:E$480,MATCH($F110,'Air Pollution Costs'!$A$17:$A$480,0)),1,0)+INDEX('Air Pollution Costs'!E$17:E$480,MATCH($F110,'Air Pollution Costs'!$A$17:$A$480,0))</f>
        <v>433.36199999999997</v>
      </c>
      <c r="H110" s="1007">
        <f ca="1">OFFSET(INDEX('Air Pollution Costs'!D$17:D$480,MATCH($F110,'Air Pollution Costs'!$A$17:$A$480,0)),1,0)+INDEX('Air Pollution Costs'!D$17:D$480,MATCH($F110,'Air Pollution Costs'!$A$17:$A$480,0))</f>
        <v>226.06699999999998</v>
      </c>
      <c r="I110" s="1007">
        <f ca="1">OFFSET(INDEX('Air Pollution Costs'!C$17:C$480,MATCH($F110,'Air Pollution Costs'!$A$17:$A$480,0)),1,0)+INDEX('Air Pollution Costs'!C$17:C$480,MATCH($F110,'Air Pollution Costs'!$A$17:$A$480,0))</f>
        <v>65.162999999999997</v>
      </c>
      <c r="J110" s="1015">
        <v>-0.01</v>
      </c>
      <c r="K110" s="1015">
        <v>-1.4999999999999999E-2</v>
      </c>
      <c r="L110" s="1015">
        <v>-0.02</v>
      </c>
      <c r="M110" s="1018">
        <f t="shared" si="41"/>
        <v>1.2770088970484395</v>
      </c>
      <c r="N110" s="1023">
        <f t="shared" si="42"/>
        <v>1.3214814532697372</v>
      </c>
      <c r="O110" s="1024">
        <f t="shared" si="43"/>
        <v>1.3118230408624147</v>
      </c>
      <c r="P110" s="1025">
        <f t="shared" si="44"/>
        <v>1.3022352196313807</v>
      </c>
      <c r="Q110" s="1029">
        <f t="shared" ca="1" si="45"/>
        <v>387.73682631744742</v>
      </c>
      <c r="R110" s="1029">
        <f t="shared" ca="1" si="46"/>
        <v>165.21525832227076</v>
      </c>
      <c r="S110" s="1029">
        <f t="shared" ca="1" si="47"/>
        <v>38.899212682614611</v>
      </c>
      <c r="T110" s="1037">
        <f t="shared" si="48"/>
        <v>0.1562181093964147</v>
      </c>
      <c r="U110" s="1036">
        <f t="shared" si="60"/>
        <v>4.1177072565313271</v>
      </c>
      <c r="V110" s="1036">
        <f t="shared" si="49"/>
        <v>3.3968853355393707</v>
      </c>
      <c r="W110" s="1036">
        <f t="shared" si="50"/>
        <v>3.6955114458503173</v>
      </c>
      <c r="X110" s="1043">
        <f t="shared" si="51"/>
        <v>5.661847477730575</v>
      </c>
      <c r="Y110" s="1044">
        <f t="shared" si="52"/>
        <v>4.2970599494573039</v>
      </c>
      <c r="Z110" s="1045">
        <f t="shared" si="53"/>
        <v>4.0743013690499756</v>
      </c>
      <c r="AA110" s="1049">
        <f t="shared" ca="1" si="54"/>
        <v>2195.3067721086977</v>
      </c>
      <c r="AB110" s="1049">
        <f t="shared" ca="1" si="55"/>
        <v>709.93986957587219</v>
      </c>
      <c r="AC110" s="1049">
        <f t="shared" ca="1" si="56"/>
        <v>158.48711548774287</v>
      </c>
      <c r="AD110" s="1052">
        <f t="shared" ca="1" si="57"/>
        <v>2.0215890932817508E-2</v>
      </c>
      <c r="AE110" s="1051">
        <f t="shared" ca="1" si="58"/>
        <v>6.5376134007998641E-3</v>
      </c>
      <c r="AF110" s="1053">
        <f t="shared" ca="1" si="59"/>
        <v>1.4594580956353112E-3</v>
      </c>
      <c r="AG110" s="886"/>
    </row>
    <row r="111" spans="1:33" ht="18" customHeight="1">
      <c r="A111" s="892" t="s">
        <v>70</v>
      </c>
      <c r="B111" s="888" t="s">
        <v>1550</v>
      </c>
      <c r="C111" s="1008">
        <v>270.39</v>
      </c>
      <c r="D111" s="1008">
        <v>1069</v>
      </c>
      <c r="E111" s="1009">
        <v>2105.3000000000002</v>
      </c>
      <c r="F111" s="1006" t="str">
        <f>'Country and technology list'!A97</f>
        <v>Nigeria</v>
      </c>
      <c r="G111" s="1007">
        <f ca="1">OFFSET(INDEX('Air Pollution Costs'!E$17:E$480,MATCH($F111,'Air Pollution Costs'!$A$17:$A$480,0)),1,0)+INDEX('Air Pollution Costs'!E$17:E$480,MATCH($F111,'Air Pollution Costs'!$A$17:$A$480,0))</f>
        <v>529721</v>
      </c>
      <c r="H111" s="1007">
        <f ca="1">OFFSET(INDEX('Air Pollution Costs'!D$17:D$480,MATCH($F111,'Air Pollution Costs'!$A$17:$A$480,0)),1,0)+INDEX('Air Pollution Costs'!D$17:D$480,MATCH($F111,'Air Pollution Costs'!$A$17:$A$480,0))</f>
        <v>345839</v>
      </c>
      <c r="I111" s="1007">
        <f ca="1">OFFSET(INDEX('Air Pollution Costs'!C$17:C$480,MATCH($F111,'Air Pollution Costs'!$A$17:$A$480,0)),1,0)+INDEX('Air Pollution Costs'!C$17:C$480,MATCH($F111,'Air Pollution Costs'!$A$17:$A$480,0))</f>
        <v>110964.9</v>
      </c>
      <c r="J111" s="1015">
        <v>-0.01</v>
      </c>
      <c r="K111" s="1015">
        <v>-1.4999999999999999E-2</v>
      </c>
      <c r="L111" s="1015">
        <v>-0.02</v>
      </c>
      <c r="M111" s="1018">
        <f t="shared" si="41"/>
        <v>2.4244019813265636</v>
      </c>
      <c r="N111" s="1023">
        <f t="shared" si="42"/>
        <v>2.7444118033373224</v>
      </c>
      <c r="O111" s="1024">
        <f t="shared" si="43"/>
        <v>2.6724595443725359</v>
      </c>
      <c r="P111" s="1025">
        <f t="shared" si="44"/>
        <v>2.6023937106023349</v>
      </c>
      <c r="Q111" s="1029">
        <f t="shared" ca="1" si="45"/>
        <v>984286.70900588762</v>
      </c>
      <c r="R111" s="1029">
        <f t="shared" ca="1" si="46"/>
        <v>514899.93195523991</v>
      </c>
      <c r="S111" s="1029">
        <f t="shared" ca="1" si="47"/>
        <v>132375.90155273746</v>
      </c>
      <c r="T111" s="1037">
        <f t="shared" si="48"/>
        <v>0.17550253045636893</v>
      </c>
      <c r="U111" s="1036">
        <f t="shared" si="60"/>
        <v>4.4833629653877836</v>
      </c>
      <c r="V111" s="1036">
        <f t="shared" si="49"/>
        <v>3.7106097013695321</v>
      </c>
      <c r="W111" s="1036">
        <f t="shared" si="50"/>
        <v>3.8623955316667837</v>
      </c>
      <c r="X111" s="1043">
        <f t="shared" si="51"/>
        <v>6.1646240774082033</v>
      </c>
      <c r="Y111" s="1044">
        <f t="shared" si="52"/>
        <v>4.6939212722324584</v>
      </c>
      <c r="Z111" s="1045">
        <f t="shared" si="53"/>
        <v>4.2582910736626296</v>
      </c>
      <c r="AA111" s="1049">
        <f t="shared" ca="1" si="54"/>
        <v>6067757.5454105763</v>
      </c>
      <c r="AB111" s="1049">
        <f t="shared" ca="1" si="55"/>
        <v>2416899.743675746</v>
      </c>
      <c r="AC111" s="1049">
        <f t="shared" ca="1" si="56"/>
        <v>563695.11995006492</v>
      </c>
      <c r="AD111" s="1052">
        <f t="shared" ca="1" si="57"/>
        <v>0.89405936180231904</v>
      </c>
      <c r="AE111" s="1051">
        <f t="shared" ca="1" si="58"/>
        <v>0.3561203337805271</v>
      </c>
      <c r="AF111" s="1053">
        <f t="shared" ca="1" si="59"/>
        <v>8.3058180130289802E-2</v>
      </c>
      <c r="AG111" s="886"/>
    </row>
    <row r="112" spans="1:33" ht="18" customHeight="1">
      <c r="A112" s="893"/>
      <c r="B112" s="888" t="s">
        <v>1551</v>
      </c>
      <c r="C112" s="1008">
        <v>57.478999999999999</v>
      </c>
      <c r="D112" s="1008">
        <v>114.9</v>
      </c>
      <c r="E112" s="1009">
        <v>172.26</v>
      </c>
      <c r="F112" s="1006" t="str">
        <f>'Country and technology list'!A98</f>
        <v>Norway</v>
      </c>
      <c r="G112" s="1007">
        <f ca="1">OFFSET(INDEX('Air Pollution Costs'!E$17:E$480,MATCH($F112,'Air Pollution Costs'!$A$17:$A$480,0)),1,0)+INDEX('Air Pollution Costs'!E$17:E$480,MATCH($F112,'Air Pollution Costs'!$A$17:$A$480,0))</f>
        <v>5276.8700000000008</v>
      </c>
      <c r="H112" s="1007">
        <f ca="1">OFFSET(INDEX('Air Pollution Costs'!D$17:D$480,MATCH($F112,'Air Pollution Costs'!$A$17:$A$480,0)),1,0)+INDEX('Air Pollution Costs'!D$17:D$480,MATCH($F112,'Air Pollution Costs'!$A$17:$A$480,0))</f>
        <v>2816.4500000000003</v>
      </c>
      <c r="I112" s="1007">
        <f ca="1">OFFSET(INDEX('Air Pollution Costs'!C$17:C$480,MATCH($F112,'Air Pollution Costs'!$A$17:$A$480,0)),1,0)+INDEX('Air Pollution Costs'!C$17:C$480,MATCH($F112,'Air Pollution Costs'!$A$17:$A$480,0))</f>
        <v>795.8900000000001</v>
      </c>
      <c r="J112" s="1015">
        <v>-0.01</v>
      </c>
      <c r="K112" s="1015">
        <v>-1.4999999999999999E-2</v>
      </c>
      <c r="L112" s="1015">
        <v>-0.02</v>
      </c>
      <c r="M112" s="1018">
        <f t="shared" si="41"/>
        <v>1.0584875095916106</v>
      </c>
      <c r="N112" s="1023">
        <f t="shared" si="42"/>
        <v>1.0669442834617078</v>
      </c>
      <c r="O112" s="1024">
        <f t="shared" si="43"/>
        <v>1.0651264480502052</v>
      </c>
      <c r="P112" s="1025">
        <f t="shared" si="44"/>
        <v>1.0633117098253453</v>
      </c>
      <c r="Q112" s="1029">
        <f t="shared" ca="1" si="45"/>
        <v>3811.9157028916243</v>
      </c>
      <c r="R112" s="1029">
        <f t="shared" ca="1" si="46"/>
        <v>1671.2481614728383</v>
      </c>
      <c r="S112" s="1029">
        <f t="shared" ca="1" si="47"/>
        <v>387.93945268867412</v>
      </c>
      <c r="T112" s="1037">
        <f t="shared" si="48"/>
        <v>1.0471277046638294</v>
      </c>
      <c r="U112" s="1036">
        <f t="shared" si="60"/>
        <v>15.809464450627825</v>
      </c>
      <c r="V112" s="1036">
        <f t="shared" si="49"/>
        <v>10.623076722226736</v>
      </c>
      <c r="W112" s="1036">
        <f t="shared" si="50"/>
        <v>6.5352057801509149</v>
      </c>
      <c r="X112" s="1043">
        <f t="shared" si="51"/>
        <v>21.738013619613263</v>
      </c>
      <c r="Y112" s="1044">
        <f t="shared" si="52"/>
        <v>13.438192053616822</v>
      </c>
      <c r="Z112" s="1045">
        <f t="shared" si="53"/>
        <v>7.2050643726163841</v>
      </c>
      <c r="AA112" s="1049">
        <f t="shared" ca="1" si="54"/>
        <v>82863.475466275791</v>
      </c>
      <c r="AB112" s="1049">
        <f t="shared" ca="1" si="55"/>
        <v>22458.553763126019</v>
      </c>
      <c r="AC112" s="1049">
        <f t="shared" ca="1" si="56"/>
        <v>2795.1287292994652</v>
      </c>
      <c r="AD112" s="1052">
        <f t="shared" ca="1" si="57"/>
        <v>0.16583046930746106</v>
      </c>
      <c r="AE112" s="1051">
        <f t="shared" ca="1" si="58"/>
        <v>4.4945164193864566E-2</v>
      </c>
      <c r="AF112" s="1053">
        <f t="shared" ca="1" si="59"/>
        <v>5.5937493129061718E-3</v>
      </c>
      <c r="AG112" s="886"/>
    </row>
    <row r="113" spans="1:33" ht="18" customHeight="1">
      <c r="A113" s="892" t="s">
        <v>60</v>
      </c>
      <c r="B113" s="888" t="s">
        <v>1550</v>
      </c>
      <c r="C113" s="1008">
        <v>380.84</v>
      </c>
      <c r="D113" s="1008">
        <v>1468</v>
      </c>
      <c r="E113" s="1009">
        <v>2798.2</v>
      </c>
      <c r="F113" s="1006" t="str">
        <f>'Country and technology list'!A99</f>
        <v>Oman</v>
      </c>
      <c r="G113" s="1007">
        <f ca="1">OFFSET(INDEX('Air Pollution Costs'!E$17:E$480,MATCH($F113,'Air Pollution Costs'!$A$17:$A$480,0)),1,0)+INDEX('Air Pollution Costs'!E$17:E$480,MATCH($F113,'Air Pollution Costs'!$A$17:$A$480,0))</f>
        <v>10019.35</v>
      </c>
      <c r="H113" s="1007">
        <f ca="1">OFFSET(INDEX('Air Pollution Costs'!D$17:D$480,MATCH($F113,'Air Pollution Costs'!$A$17:$A$480,0)),1,0)+INDEX('Air Pollution Costs'!D$17:D$480,MATCH($F113,'Air Pollution Costs'!$A$17:$A$480,0))</f>
        <v>6119.24</v>
      </c>
      <c r="I113" s="1007">
        <f ca="1">OFFSET(INDEX('Air Pollution Costs'!C$17:C$480,MATCH($F113,'Air Pollution Costs'!$A$17:$A$480,0)),1,0)+INDEX('Air Pollution Costs'!C$17:C$480,MATCH($F113,'Air Pollution Costs'!$A$17:$A$480,0))</f>
        <v>1860.65</v>
      </c>
      <c r="J113" s="1015">
        <v>-0.01</v>
      </c>
      <c r="K113" s="1015">
        <v>-1.4999999999999999E-2</v>
      </c>
      <c r="L113" s="1015">
        <v>-0.02</v>
      </c>
      <c r="M113" s="1018">
        <f t="shared" ref="M113:M144" si="61">VLOOKUP($F113,Population,MATCH(Target_year,Population_cols,0),FALSE)/VLOOKUP($F113,Population,MATCH($K$1,Population_cols,0),FALSE)</f>
        <v>1.7817798007784154</v>
      </c>
      <c r="N113" s="1023">
        <f t="shared" ref="N113:N144" si="62">$M113^A$2</f>
        <v>1.9318508600554087</v>
      </c>
      <c r="O113" s="1024">
        <f t="shared" ref="O113:O144" si="63">$M113^B$2</f>
        <v>1.8986633823483292</v>
      </c>
      <c r="P113" s="1025">
        <f t="shared" ref="P113:P144" si="64">$M113^C$2</f>
        <v>1.866046035959009</v>
      </c>
      <c r="Q113" s="1029">
        <f t="shared" ref="Q113:Q144" ca="1" si="65">EXP(J113*(Target_year-$K$1))*N113*G113</f>
        <v>13105.038328774728</v>
      </c>
      <c r="R113" s="1029">
        <f t="shared" ref="R113:R144" ca="1" si="66">EXP(K113*(Target_year-$K$1))*O113*H113</f>
        <v>6472.665884536088</v>
      </c>
      <c r="S113" s="1029">
        <f t="shared" ref="S113:S144" ca="1" si="67">EXP(L113*(Target_year-$K$1))*P113*I113</f>
        <v>1591.6125140441275</v>
      </c>
      <c r="T113" s="1037">
        <f t="shared" ref="T113:T144" si="68">VLOOKUP($F113,GDP_capita_WWS_countries,MATCH(Target_year,GDP_capita_WWS_cols,0),FALSE)/$K$4</f>
        <v>0.70261694608694802</v>
      </c>
      <c r="U113" s="1036">
        <f t="shared" si="60"/>
        <v>12.258845479538648</v>
      </c>
      <c r="V113" s="1036">
        <f t="shared" si="49"/>
        <v>8.7787159528310514</v>
      </c>
      <c r="W113" s="1036">
        <f t="shared" si="50"/>
        <v>5.9408639477464282</v>
      </c>
      <c r="X113" s="1043">
        <f t="shared" ref="X113:X144" si="69">U113*A$4*A$5</f>
        <v>16.855912534365643</v>
      </c>
      <c r="Y113" s="1044">
        <f t="shared" ref="Y113:Y144" si="70">V113*B$4*B$5</f>
        <v>11.10507568033128</v>
      </c>
      <c r="Z113" s="1045">
        <f t="shared" ref="Z113:Z144" si="71">W113*C$4*C$5</f>
        <v>6.5498025023904383</v>
      </c>
      <c r="AA113" s="1049">
        <f t="shared" ref="AA113:AA144" ca="1" si="72">X113*Q113</f>
        <v>220897.37982933613</v>
      </c>
      <c r="AB113" s="1049">
        <f t="shared" ref="AB113:AB144" ca="1" si="73">Y113*R113</f>
        <v>71879.444501271661</v>
      </c>
      <c r="AC113" s="1049">
        <f t="shared" ref="AC113:AC144" ca="1" si="74">Z113*S113</f>
        <v>10424.747627322162</v>
      </c>
      <c r="AD113" s="1052">
        <f t="shared" ref="AD113:AD144" ca="1" si="75">AA113*1000000/(VLOOKUP($F113,Population,MATCH(Target_year,Population_cols,0),FALSE)*VLOOKUP($F113,GDP_capita_WWS_countries,MATCH(Target_year,GDP_capita_WWS_cols,0),FALSE))</f>
        <v>0.60565445378189442</v>
      </c>
      <c r="AE113" s="1051">
        <f t="shared" ref="AE113:AE144" ca="1" si="76">AB113*1000000/(VLOOKUP($F113,Population,MATCH(Target_year,Population_cols,0),FALSE)*VLOOKUP($F113,GDP_capita_WWS_countries,MATCH(Target_year,GDP_capita_WWS_cols,0),FALSE))</f>
        <v>0.19707841591963585</v>
      </c>
      <c r="AF113" s="1053">
        <f t="shared" ref="AF113:AF144" ca="1" si="77">AC113*1000000/(VLOOKUP($F113,Population,MATCH(Target_year,Population_cols,0),FALSE)*VLOOKUP($F113,GDP_capita_WWS_countries,MATCH(Target_year,GDP_capita_WWS_cols,0),FALSE))</f>
        <v>2.8582479497574396E-2</v>
      </c>
      <c r="AG113" s="886"/>
    </row>
    <row r="114" spans="1:33" ht="18" customHeight="1">
      <c r="A114" s="893"/>
      <c r="B114" s="888" t="s">
        <v>1551</v>
      </c>
      <c r="C114" s="1008">
        <v>90.682000000000002</v>
      </c>
      <c r="D114" s="1008">
        <v>181.19</v>
      </c>
      <c r="E114" s="1009">
        <v>271.52</v>
      </c>
      <c r="F114" s="1006" t="str">
        <f>'Country and technology list'!A100</f>
        <v>Pakistan</v>
      </c>
      <c r="G114" s="1007">
        <f ca="1">OFFSET(INDEX('Air Pollution Costs'!E$17:E$480,MATCH($F114,'Air Pollution Costs'!$A$17:$A$480,0)),1,0)+INDEX('Air Pollution Costs'!E$17:E$480,MATCH($F114,'Air Pollution Costs'!$A$17:$A$480,0))</f>
        <v>323277</v>
      </c>
      <c r="H114" s="1007">
        <f ca="1">OFFSET(INDEX('Air Pollution Costs'!D$17:D$480,MATCH($F114,'Air Pollution Costs'!$A$17:$A$480,0)),1,0)+INDEX('Air Pollution Costs'!D$17:D$480,MATCH($F114,'Air Pollution Costs'!$A$17:$A$480,0))</f>
        <v>198552</v>
      </c>
      <c r="I114" s="1007">
        <f ca="1">OFFSET(INDEX('Air Pollution Costs'!C$17:C$480,MATCH($F114,'Air Pollution Costs'!$A$17:$A$480,0)),1,0)+INDEX('Air Pollution Costs'!C$17:C$480,MATCH($F114,'Air Pollution Costs'!$A$17:$A$480,0))</f>
        <v>60794.9</v>
      </c>
      <c r="J114" s="1015">
        <v>-0.01</v>
      </c>
      <c r="K114" s="1015">
        <v>-1.4999999999999999E-2</v>
      </c>
      <c r="L114" s="1015">
        <v>-0.02</v>
      </c>
      <c r="M114" s="1018">
        <f t="shared" si="61"/>
        <v>1.5525042008912082</v>
      </c>
      <c r="N114" s="1023">
        <f t="shared" si="62"/>
        <v>1.6511151934155395</v>
      </c>
      <c r="O114" s="1024">
        <f t="shared" si="63"/>
        <v>1.6294700792205368</v>
      </c>
      <c r="P114" s="1025">
        <f t="shared" si="64"/>
        <v>1.6081087192847057</v>
      </c>
      <c r="Q114" s="1029">
        <f t="shared" ca="1" si="65"/>
        <v>361391.00020294997</v>
      </c>
      <c r="R114" s="1029">
        <f t="shared" ca="1" si="66"/>
        <v>180242.99049839436</v>
      </c>
      <c r="S114" s="1029">
        <f t="shared" ca="1" si="67"/>
        <v>44815.976037960027</v>
      </c>
      <c r="T114" s="1037">
        <f t="shared" si="68"/>
        <v>0.15259891635051723</v>
      </c>
      <c r="U114" s="1036">
        <f t="shared" si="60"/>
        <v>4.0484904808355164</v>
      </c>
      <c r="V114" s="1036">
        <f t="shared" si="49"/>
        <v>3.3358733399097926</v>
      </c>
      <c r="W114" s="1036">
        <f t="shared" si="50"/>
        <v>3.6621732360881172</v>
      </c>
      <c r="X114" s="1043">
        <f t="shared" si="69"/>
        <v>5.5666744111488358</v>
      </c>
      <c r="Y114" s="1044">
        <f t="shared" si="70"/>
        <v>4.2198797749858876</v>
      </c>
      <c r="Z114" s="1045">
        <f t="shared" si="71"/>
        <v>4.03754599278715</v>
      </c>
      <c r="AA114" s="1049">
        <f t="shared" ca="1" si="72"/>
        <v>2011746.0332492453</v>
      </c>
      <c r="AB114" s="1049">
        <f t="shared" ca="1" si="73"/>
        <v>760603.75018714787</v>
      </c>
      <c r="AC114" s="1049">
        <f t="shared" ca="1" si="74"/>
        <v>180946.56446491045</v>
      </c>
      <c r="AD114" s="1052">
        <f t="shared" ca="1" si="75"/>
        <v>0.4716970639550026</v>
      </c>
      <c r="AE114" s="1051">
        <f t="shared" ca="1" si="76"/>
        <v>0.17833988479001589</v>
      </c>
      <c r="AF114" s="1053">
        <f t="shared" ca="1" si="77"/>
        <v>4.2426808245267303E-2</v>
      </c>
      <c r="AG114" s="886"/>
    </row>
    <row r="115" spans="1:33" ht="18" customHeight="1">
      <c r="A115" s="892" t="s">
        <v>102</v>
      </c>
      <c r="B115" s="888" t="s">
        <v>1550</v>
      </c>
      <c r="C115" s="1008">
        <v>1627.7</v>
      </c>
      <c r="D115" s="1008">
        <v>6401.4</v>
      </c>
      <c r="E115" s="1009">
        <v>12520</v>
      </c>
      <c r="F115" s="1006" t="str">
        <f>'Country and technology list'!A101</f>
        <v>Panama</v>
      </c>
      <c r="G115" s="1007">
        <f ca="1">OFFSET(INDEX('Air Pollution Costs'!E$17:E$480,MATCH($F115,'Air Pollution Costs'!$A$17:$A$480,0)),1,0)+INDEX('Air Pollution Costs'!E$17:E$480,MATCH($F115,'Air Pollution Costs'!$A$17:$A$480,0))</f>
        <v>179.185</v>
      </c>
      <c r="H115" s="1007">
        <f ca="1">OFFSET(INDEX('Air Pollution Costs'!D$17:D$480,MATCH($F115,'Air Pollution Costs'!$A$17:$A$480,0)),1,0)+INDEX('Air Pollution Costs'!D$17:D$480,MATCH($F115,'Air Pollution Costs'!$A$17:$A$480,0))</f>
        <v>94.429000000000002</v>
      </c>
      <c r="I115" s="1007">
        <f ca="1">OFFSET(INDEX('Air Pollution Costs'!C$17:C$480,MATCH($F115,'Air Pollution Costs'!$A$17:$A$480,0)),1,0)+INDEX('Air Pollution Costs'!C$17:C$480,MATCH($F115,'Air Pollution Costs'!$A$17:$A$480,0))</f>
        <v>28.276</v>
      </c>
      <c r="J115" s="1015">
        <v>-0.01</v>
      </c>
      <c r="K115" s="1015">
        <v>-1.4999999999999999E-2</v>
      </c>
      <c r="L115" s="1015">
        <v>-0.02</v>
      </c>
      <c r="M115" s="1018">
        <f t="shared" si="61"/>
        <v>1.4042540893589965</v>
      </c>
      <c r="N115" s="1023">
        <f t="shared" si="62"/>
        <v>1.4726111853847552</v>
      </c>
      <c r="O115" s="1024">
        <f t="shared" si="63"/>
        <v>1.4576884879469718</v>
      </c>
      <c r="P115" s="1025">
        <f t="shared" si="64"/>
        <v>1.4429170095825117</v>
      </c>
      <c r="Q115" s="1029">
        <f t="shared" ca="1" si="65"/>
        <v>178.6548859308551</v>
      </c>
      <c r="R115" s="1029">
        <f t="shared" ca="1" si="66"/>
        <v>76.684544562921118</v>
      </c>
      <c r="S115" s="1029">
        <f t="shared" ca="1" si="67"/>
        <v>18.702929213559024</v>
      </c>
      <c r="T115" s="1037">
        <f t="shared" si="68"/>
        <v>0.37993599099172198</v>
      </c>
      <c r="U115" s="1036">
        <f t="shared" si="60"/>
        <v>7.9675241313341791</v>
      </c>
      <c r="V115" s="1036">
        <f t="shared" si="49"/>
        <v>6.2433307671244282</v>
      </c>
      <c r="W115" s="1036">
        <f t="shared" si="50"/>
        <v>5.0100525389793162</v>
      </c>
      <c r="X115" s="1043">
        <f t="shared" si="69"/>
        <v>10.955345680584497</v>
      </c>
      <c r="Y115" s="1044">
        <f t="shared" si="70"/>
        <v>7.897813420412402</v>
      </c>
      <c r="Z115" s="1045">
        <f t="shared" si="71"/>
        <v>5.5235829242246961</v>
      </c>
      <c r="AA115" s="1049">
        <f t="shared" ca="1" si="72"/>
        <v>1957.2260328979094</v>
      </c>
      <c r="AB115" s="1049">
        <f t="shared" ca="1" si="73"/>
        <v>605.6402251872513</v>
      </c>
      <c r="AC115" s="1049">
        <f t="shared" ca="1" si="74"/>
        <v>103.30718043699785</v>
      </c>
      <c r="AD115" s="1052">
        <f t="shared" ca="1" si="75"/>
        <v>1.1032938553293535E-2</v>
      </c>
      <c r="AE115" s="1051">
        <f t="shared" ca="1" si="76"/>
        <v>3.4140110940586196E-3</v>
      </c>
      <c r="AF115" s="1053">
        <f t="shared" ca="1" si="77"/>
        <v>5.8234550057962436E-4</v>
      </c>
      <c r="AG115" s="886"/>
    </row>
    <row r="116" spans="1:33" ht="18" customHeight="1">
      <c r="A116" s="893"/>
      <c r="B116" s="888" t="s">
        <v>1551</v>
      </c>
      <c r="C116" s="1008">
        <v>333.77</v>
      </c>
      <c r="D116" s="1008">
        <v>667.22</v>
      </c>
      <c r="E116" s="1009">
        <v>1000.4</v>
      </c>
      <c r="F116" s="1006" t="str">
        <f>'Country and technology list'!A102</f>
        <v>Paraguay</v>
      </c>
      <c r="G116" s="1007">
        <f ca="1">OFFSET(INDEX('Air Pollution Costs'!E$17:E$480,MATCH($F116,'Air Pollution Costs'!$A$17:$A$480,0)),1,0)+INDEX('Air Pollution Costs'!E$17:E$480,MATCH($F116,'Air Pollution Costs'!$A$17:$A$480,0))</f>
        <v>1998.7049999999999</v>
      </c>
      <c r="H116" s="1007">
        <f ca="1">OFFSET(INDEX('Air Pollution Costs'!D$17:D$480,MATCH($F116,'Air Pollution Costs'!$A$17:$A$480,0)),1,0)+INDEX('Air Pollution Costs'!D$17:D$480,MATCH($F116,'Air Pollution Costs'!$A$17:$A$480,0))</f>
        <v>1040.126</v>
      </c>
      <c r="I116" s="1007">
        <f ca="1">OFFSET(INDEX('Air Pollution Costs'!C$17:C$480,MATCH($F116,'Air Pollution Costs'!$A$17:$A$480,0)),1,0)+INDEX('Air Pollution Costs'!C$17:C$480,MATCH($F116,'Air Pollution Costs'!$A$17:$A$480,0))</f>
        <v>280.88799999999998</v>
      </c>
      <c r="J116" s="1015">
        <v>-0.01</v>
      </c>
      <c r="K116" s="1015">
        <v>-1.4999999999999999E-2</v>
      </c>
      <c r="L116" s="1015">
        <v>-0.02</v>
      </c>
      <c r="M116" s="1018">
        <f t="shared" si="61"/>
        <v>1.3689720320872178</v>
      </c>
      <c r="N116" s="1023">
        <f t="shared" si="62"/>
        <v>1.4305064365117826</v>
      </c>
      <c r="O116" s="1024">
        <f t="shared" si="63"/>
        <v>1.4170917803246694</v>
      </c>
      <c r="P116" s="1025">
        <f t="shared" si="64"/>
        <v>1.4038029208456486</v>
      </c>
      <c r="Q116" s="1029">
        <f t="shared" ca="1" si="65"/>
        <v>1935.8141818975232</v>
      </c>
      <c r="R116" s="1029">
        <f t="shared" ca="1" si="66"/>
        <v>821.14841628384238</v>
      </c>
      <c r="S116" s="1029">
        <f t="shared" ca="1" si="67"/>
        <v>180.7547137164452</v>
      </c>
      <c r="T116" s="1037">
        <f t="shared" si="68"/>
        <v>0.18592490354918884</v>
      </c>
      <c r="U116" s="1036">
        <f t="shared" si="60"/>
        <v>4.6785740664260542</v>
      </c>
      <c r="V116" s="1036">
        <f t="shared" si="49"/>
        <v>3.8727462657725349</v>
      </c>
      <c r="W116" s="1036">
        <f t="shared" si="50"/>
        <v>3.9458777874531203</v>
      </c>
      <c r="X116" s="1043">
        <f t="shared" si="69"/>
        <v>6.4330393413358253</v>
      </c>
      <c r="Y116" s="1044">
        <f t="shared" si="70"/>
        <v>4.8990240262022562</v>
      </c>
      <c r="Z116" s="1045">
        <f t="shared" si="71"/>
        <v>4.3503302606670653</v>
      </c>
      <c r="AA116" s="1049">
        <f t="shared" ca="1" si="72"/>
        <v>12453.168789662592</v>
      </c>
      <c r="AB116" s="1049">
        <f t="shared" ca="1" si="73"/>
        <v>4022.8258204524759</v>
      </c>
      <c r="AC116" s="1049">
        <f t="shared" ca="1" si="74"/>
        <v>786.34270083886383</v>
      </c>
      <c r="AD116" s="1052">
        <f t="shared" ca="1" si="75"/>
        <v>7.884925519152515E-2</v>
      </c>
      <c r="AE116" s="1051">
        <f t="shared" ca="1" si="76"/>
        <v>2.5471173246380447E-2</v>
      </c>
      <c r="AF116" s="1053">
        <f t="shared" ca="1" si="77"/>
        <v>4.9788561717645039E-3</v>
      </c>
      <c r="AG116" s="886"/>
    </row>
    <row r="117" spans="1:33" ht="18" customHeight="1">
      <c r="A117" s="893" t="s">
        <v>1475</v>
      </c>
      <c r="B117" s="888" t="s">
        <v>1550</v>
      </c>
      <c r="C117" s="1008">
        <v>0.21214</v>
      </c>
      <c r="D117" s="1008">
        <v>0.84811000000000003</v>
      </c>
      <c r="E117" s="1009">
        <v>1.6950000000000001</v>
      </c>
      <c r="F117" s="1006" t="str">
        <f>'Country and technology list'!A103</f>
        <v>Peru</v>
      </c>
      <c r="G117" s="1007">
        <f ca="1">OFFSET(INDEX('Air Pollution Costs'!E$17:E$480,MATCH($F117,'Air Pollution Costs'!$A$17:$A$480,0)),1,0)+INDEX('Air Pollution Costs'!E$17:E$480,MATCH($F117,'Air Pollution Costs'!$A$17:$A$480,0))</f>
        <v>7408.44</v>
      </c>
      <c r="H117" s="1007">
        <f ca="1">OFFSET(INDEX('Air Pollution Costs'!D$17:D$480,MATCH($F117,'Air Pollution Costs'!$A$17:$A$480,0)),1,0)+INDEX('Air Pollution Costs'!D$17:D$480,MATCH($F117,'Air Pollution Costs'!$A$17:$A$480,0))</f>
        <v>3800.3409999999999</v>
      </c>
      <c r="I117" s="1007">
        <f ca="1">OFFSET(INDEX('Air Pollution Costs'!C$17:C$480,MATCH($F117,'Air Pollution Costs'!$A$17:$A$480,0)),1,0)+INDEX('Air Pollution Costs'!C$17:C$480,MATCH($F117,'Air Pollution Costs'!$A$17:$A$480,0))</f>
        <v>988.149</v>
      </c>
      <c r="J117" s="1015">
        <v>-0.01</v>
      </c>
      <c r="K117" s="1015">
        <v>-1.4999999999999999E-2</v>
      </c>
      <c r="L117" s="1015">
        <v>-0.02</v>
      </c>
      <c r="M117" s="1018">
        <f t="shared" si="61"/>
        <v>1.2631550154885562</v>
      </c>
      <c r="N117" s="1023">
        <f t="shared" si="62"/>
        <v>1.3051504634906541</v>
      </c>
      <c r="O117" s="1024">
        <f t="shared" si="63"/>
        <v>1.2960354548188004</v>
      </c>
      <c r="P117" s="1025">
        <f t="shared" si="64"/>
        <v>1.2869841042349697</v>
      </c>
      <c r="Q117" s="1029">
        <f t="shared" ca="1" si="65"/>
        <v>6546.5501919796707</v>
      </c>
      <c r="R117" s="1029">
        <f t="shared" ca="1" si="66"/>
        <v>2743.956218056258</v>
      </c>
      <c r="S117" s="1029">
        <f t="shared" ca="1" si="67"/>
        <v>582.96961906377703</v>
      </c>
      <c r="T117" s="1037">
        <f t="shared" si="68"/>
        <v>0.23714427296872587</v>
      </c>
      <c r="U117" s="1036">
        <f t="shared" si="60"/>
        <v>5.610703016211807</v>
      </c>
      <c r="V117" s="1036">
        <f t="shared" si="49"/>
        <v>4.6051751726525492</v>
      </c>
      <c r="W117" s="1036">
        <f t="shared" si="50"/>
        <v>4.3028596984690166</v>
      </c>
      <c r="X117" s="1043">
        <f t="shared" si="69"/>
        <v>7.7147166472912359</v>
      </c>
      <c r="Y117" s="1044">
        <f t="shared" si="70"/>
        <v>5.8255465934054751</v>
      </c>
      <c r="Z117" s="1045">
        <f t="shared" si="71"/>
        <v>4.7439028175620912</v>
      </c>
      <c r="AA117" s="1049">
        <f t="shared" ca="1" si="72"/>
        <v>50504.779748393201</v>
      </c>
      <c r="AB117" s="1049">
        <f t="shared" ca="1" si="73"/>
        <v>15985.044798551404</v>
      </c>
      <c r="AC117" s="1049">
        <f t="shared" ca="1" si="74"/>
        <v>2765.5512184297509</v>
      </c>
      <c r="AD117" s="1052">
        <f t="shared" ca="1" si="75"/>
        <v>5.9990637310016574E-2</v>
      </c>
      <c r="AE117" s="1051">
        <f t="shared" ca="1" si="76"/>
        <v>1.8987371683860735E-2</v>
      </c>
      <c r="AF117" s="1053">
        <f t="shared" ca="1" si="77"/>
        <v>3.2849797768372984E-3</v>
      </c>
      <c r="AG117" s="886"/>
    </row>
    <row r="118" spans="1:33" ht="18" customHeight="1">
      <c r="A118" s="893"/>
      <c r="B118" s="888" t="s">
        <v>1551</v>
      </c>
      <c r="C118" s="1008">
        <v>1.2349E-5</v>
      </c>
      <c r="D118" s="1008">
        <v>2.4697000000000001E-5</v>
      </c>
      <c r="E118" s="1009">
        <v>3.7045999999999997E-5</v>
      </c>
      <c r="F118" s="1006" t="str">
        <f>'Country and technology list'!A104</f>
        <v>Philippines</v>
      </c>
      <c r="G118" s="1007">
        <f ca="1">OFFSET(INDEX('Air Pollution Costs'!E$17:E$480,MATCH($F118,'Air Pollution Costs'!$A$17:$A$480,0)),1,0)+INDEX('Air Pollution Costs'!E$17:E$480,MATCH($F118,'Air Pollution Costs'!$A$17:$A$480,0))</f>
        <v>9887.7000000000007</v>
      </c>
      <c r="H118" s="1007">
        <f ca="1">OFFSET(INDEX('Air Pollution Costs'!D$17:D$480,MATCH($F118,'Air Pollution Costs'!$A$17:$A$480,0)),1,0)+INDEX('Air Pollution Costs'!D$17:D$480,MATCH($F118,'Air Pollution Costs'!$A$17:$A$480,0))</f>
        <v>5211.84</v>
      </c>
      <c r="I118" s="1007">
        <f ca="1">OFFSET(INDEX('Air Pollution Costs'!C$17:C$480,MATCH($F118,'Air Pollution Costs'!$A$17:$A$480,0)),1,0)+INDEX('Air Pollution Costs'!C$17:C$480,MATCH($F118,'Air Pollution Costs'!$A$17:$A$480,0))</f>
        <v>1533.47</v>
      </c>
      <c r="J118" s="1015">
        <v>-0.01</v>
      </c>
      <c r="K118" s="1015">
        <v>-1.4999999999999999E-2</v>
      </c>
      <c r="L118" s="1015">
        <v>-0.02</v>
      </c>
      <c r="M118" s="1018">
        <f t="shared" si="61"/>
        <v>1.6885172500471313</v>
      </c>
      <c r="N118" s="1023">
        <f t="shared" si="62"/>
        <v>1.8170056260795915</v>
      </c>
      <c r="O118" s="1024">
        <f t="shared" si="63"/>
        <v>1.7886736409074933</v>
      </c>
      <c r="P118" s="1025">
        <f t="shared" si="64"/>
        <v>1.7607834272809921</v>
      </c>
      <c r="Q118" s="1029">
        <f t="shared" ca="1" si="65"/>
        <v>12164.008227729677</v>
      </c>
      <c r="R118" s="1029">
        <f t="shared" ca="1" si="66"/>
        <v>5193.4972950875244</v>
      </c>
      <c r="S118" s="1029">
        <f t="shared" ca="1" si="67"/>
        <v>1237.7459961041204</v>
      </c>
      <c r="T118" s="1037">
        <f t="shared" si="68"/>
        <v>0.20729537468335285</v>
      </c>
      <c r="U118" s="1036">
        <f t="shared" si="60"/>
        <v>5.073115335823756</v>
      </c>
      <c r="V118" s="1036">
        <f t="shared" si="49"/>
        <v>4.1905529829895292</v>
      </c>
      <c r="W118" s="1036">
        <f t="shared" si="50"/>
        <v>4.1045899376251223</v>
      </c>
      <c r="X118" s="1043">
        <f t="shared" si="69"/>
        <v>6.9755335867576651</v>
      </c>
      <c r="Y118" s="1044">
        <f t="shared" si="70"/>
        <v>5.3010495234817538</v>
      </c>
      <c r="Z118" s="1045">
        <f t="shared" si="71"/>
        <v>4.5253104062316973</v>
      </c>
      <c r="AA118" s="1049">
        <f t="shared" ca="1" si="72"/>
        <v>84850.447942124942</v>
      </c>
      <c r="AB118" s="1049">
        <f t="shared" ca="1" si="73"/>
        <v>27530.986361327497</v>
      </c>
      <c r="AC118" s="1049">
        <f t="shared" ca="1" si="74"/>
        <v>5601.1848364415937</v>
      </c>
      <c r="AD118" s="1052">
        <f t="shared" ca="1" si="75"/>
        <v>2.4770486685000204E-2</v>
      </c>
      <c r="AE118" s="1051">
        <f t="shared" ca="1" si="76"/>
        <v>8.0371518080061943E-3</v>
      </c>
      <c r="AF118" s="1053">
        <f t="shared" ca="1" si="77"/>
        <v>1.6351601880279587E-3</v>
      </c>
      <c r="AG118" s="886"/>
    </row>
    <row r="119" spans="1:33" ht="18" customHeight="1">
      <c r="A119" s="892" t="s">
        <v>59</v>
      </c>
      <c r="B119" s="888" t="s">
        <v>1550</v>
      </c>
      <c r="C119" s="1008">
        <v>691.35</v>
      </c>
      <c r="D119" s="1008">
        <v>2746.3</v>
      </c>
      <c r="E119" s="1009">
        <v>5442.6</v>
      </c>
      <c r="F119" s="1006" t="str">
        <f>'Country and technology list'!A105</f>
        <v>Poland</v>
      </c>
      <c r="G119" s="1007">
        <f ca="1">OFFSET(INDEX('Air Pollution Costs'!E$17:E$480,MATCH($F119,'Air Pollution Costs'!$A$17:$A$480,0)),1,0)+INDEX('Air Pollution Costs'!E$17:E$480,MATCH($F119,'Air Pollution Costs'!$A$17:$A$480,0))</f>
        <v>74376.3</v>
      </c>
      <c r="H119" s="1007">
        <f ca="1">OFFSET(INDEX('Air Pollution Costs'!D$17:D$480,MATCH($F119,'Air Pollution Costs'!$A$17:$A$480,0)),1,0)+INDEX('Air Pollution Costs'!D$17:D$480,MATCH($F119,'Air Pollution Costs'!$A$17:$A$480,0))</f>
        <v>40315.300000000003</v>
      </c>
      <c r="I119" s="1007">
        <f ca="1">OFFSET(INDEX('Air Pollution Costs'!C$17:C$480,MATCH($F119,'Air Pollution Costs'!$A$17:$A$480,0)),1,0)+INDEX('Air Pollution Costs'!C$17:C$480,MATCH($F119,'Air Pollution Costs'!$A$17:$A$480,0))</f>
        <v>11081.21</v>
      </c>
      <c r="J119" s="1015">
        <v>-0.01</v>
      </c>
      <c r="K119" s="1015">
        <v>-1.4999999999999999E-2</v>
      </c>
      <c r="L119" s="1015">
        <v>-0.02</v>
      </c>
      <c r="M119" s="1018">
        <f t="shared" si="61"/>
        <v>0.83485985491106274</v>
      </c>
      <c r="N119" s="1023">
        <f t="shared" si="62"/>
        <v>0.81402825394302813</v>
      </c>
      <c r="O119" s="1024">
        <f t="shared" si="63"/>
        <v>0.81844796207263315</v>
      </c>
      <c r="P119" s="1025">
        <f t="shared" si="64"/>
        <v>0.82289166669112679</v>
      </c>
      <c r="Q119" s="1029">
        <f t="shared" ca="1" si="65"/>
        <v>40992.008748187931</v>
      </c>
      <c r="R119" s="1029">
        <f t="shared" ca="1" si="66"/>
        <v>18382.251158539399</v>
      </c>
      <c r="S119" s="1029">
        <f t="shared" ca="1" si="67"/>
        <v>4180.0372666080539</v>
      </c>
      <c r="T119" s="1037">
        <f t="shared" si="68"/>
        <v>0.48362767823374037</v>
      </c>
      <c r="U119" s="1036">
        <f t="shared" si="60"/>
        <v>9.4816084648105594</v>
      </c>
      <c r="V119" s="1036">
        <f t="shared" si="49"/>
        <v>7.1884189970266013</v>
      </c>
      <c r="W119" s="1036">
        <f t="shared" si="50"/>
        <v>5.375895273680741</v>
      </c>
      <c r="X119" s="1043">
        <f t="shared" si="69"/>
        <v>13.037211639114521</v>
      </c>
      <c r="Y119" s="1044">
        <f t="shared" si="70"/>
        <v>9.0933500312386499</v>
      </c>
      <c r="Z119" s="1045">
        <f t="shared" si="71"/>
        <v>5.9269245392330179</v>
      </c>
      <c r="AA119" s="1049">
        <f t="shared" ca="1" si="72"/>
        <v>534421.49356255995</v>
      </c>
      <c r="AB119" s="1049">
        <f t="shared" ca="1" si="73"/>
        <v>167156.24414674094</v>
      </c>
      <c r="AC119" s="1049">
        <f t="shared" ca="1" si="74"/>
        <v>24774.765450367784</v>
      </c>
      <c r="AD119" s="1052">
        <f t="shared" ca="1" si="75"/>
        <v>0.35840847928174258</v>
      </c>
      <c r="AE119" s="1051">
        <f t="shared" ca="1" si="76"/>
        <v>0.11210292996957831</v>
      </c>
      <c r="AF119" s="1053">
        <f t="shared" ca="1" si="77"/>
        <v>1.6615136398118562E-2</v>
      </c>
      <c r="AG119" s="886"/>
    </row>
    <row r="120" spans="1:33" ht="18" customHeight="1">
      <c r="A120" s="893"/>
      <c r="B120" s="888" t="s">
        <v>1551</v>
      </c>
      <c r="C120" s="1008">
        <v>69.820999999999998</v>
      </c>
      <c r="D120" s="1008">
        <v>139.62</v>
      </c>
      <c r="E120" s="1009">
        <v>209.38</v>
      </c>
      <c r="F120" s="1006" t="str">
        <f>'Country and technology list'!A106</f>
        <v>Portugal</v>
      </c>
      <c r="G120" s="1007">
        <f ca="1">OFFSET(INDEX('Air Pollution Costs'!E$17:E$480,MATCH($F120,'Air Pollution Costs'!$A$17:$A$480,0)),1,0)+INDEX('Air Pollution Costs'!E$17:E$480,MATCH($F120,'Air Pollution Costs'!$A$17:$A$480,0))</f>
        <v>12960.6</v>
      </c>
      <c r="H120" s="1007">
        <f ca="1">OFFSET(INDEX('Air Pollution Costs'!D$17:D$480,MATCH($F120,'Air Pollution Costs'!$A$17:$A$480,0)),1,0)+INDEX('Air Pollution Costs'!D$17:D$480,MATCH($F120,'Air Pollution Costs'!$A$17:$A$480,0))</f>
        <v>6905.5</v>
      </c>
      <c r="I120" s="1007">
        <f ca="1">OFFSET(INDEX('Air Pollution Costs'!C$17:C$480,MATCH($F120,'Air Pollution Costs'!$A$17:$A$480,0)),1,0)+INDEX('Air Pollution Costs'!C$17:C$480,MATCH($F120,'Air Pollution Costs'!$A$17:$A$480,0))</f>
        <v>1961.3600000000001</v>
      </c>
      <c r="J120" s="1015">
        <v>-0.01</v>
      </c>
      <c r="K120" s="1015">
        <v>-1.4999999999999999E-2</v>
      </c>
      <c r="L120" s="1015">
        <v>-0.02</v>
      </c>
      <c r="M120" s="1018">
        <f t="shared" si="61"/>
        <v>0.92367349216091055</v>
      </c>
      <c r="N120" s="1023">
        <f t="shared" si="62"/>
        <v>0.91346322438017957</v>
      </c>
      <c r="O120" s="1024">
        <f t="shared" si="63"/>
        <v>0.91564159481786667</v>
      </c>
      <c r="P120" s="1025">
        <f t="shared" si="64"/>
        <v>0.91782516009825477</v>
      </c>
      <c r="Q120" s="1029">
        <f t="shared" ca="1" si="65"/>
        <v>8015.6976413888669</v>
      </c>
      <c r="R120" s="1029">
        <f t="shared" ca="1" si="66"/>
        <v>3522.5597697142152</v>
      </c>
      <c r="S120" s="1029">
        <f t="shared" ca="1" si="67"/>
        <v>825.21588033996363</v>
      </c>
      <c r="T120" s="1037">
        <f t="shared" si="68"/>
        <v>0.51267471093377182</v>
      </c>
      <c r="U120" s="1036">
        <f t="shared" si="60"/>
        <v>9.8803076759313235</v>
      </c>
      <c r="V120" s="1036">
        <f t="shared" si="49"/>
        <v>7.4269496588081543</v>
      </c>
      <c r="W120" s="1036">
        <f t="shared" si="50"/>
        <v>5.4643605620405653</v>
      </c>
      <c r="X120" s="1043">
        <f t="shared" si="69"/>
        <v>13.58542305440557</v>
      </c>
      <c r="Y120" s="1044">
        <f t="shared" si="70"/>
        <v>9.3950913183923159</v>
      </c>
      <c r="Z120" s="1045">
        <f t="shared" si="71"/>
        <v>6.0244575196497232</v>
      </c>
      <c r="AA120" s="1049">
        <f t="shared" ca="1" si="72"/>
        <v>108896.64353446866</v>
      </c>
      <c r="AB120" s="1049">
        <f t="shared" ca="1" si="73"/>
        <v>33094.77071096006</v>
      </c>
      <c r="AC120" s="1049">
        <f t="shared" ca="1" si="74"/>
        <v>4971.4780156484603</v>
      </c>
      <c r="AD120" s="1052">
        <f t="shared" ca="1" si="75"/>
        <v>0.22253571121198618</v>
      </c>
      <c r="AE120" s="1051">
        <f t="shared" ca="1" si="76"/>
        <v>6.7630811185011075E-2</v>
      </c>
      <c r="AF120" s="1053">
        <f t="shared" ca="1" si="77"/>
        <v>1.0159462772026586E-2</v>
      </c>
      <c r="AG120" s="886"/>
    </row>
    <row r="121" spans="1:33" ht="18" customHeight="1">
      <c r="A121" s="892" t="s">
        <v>78</v>
      </c>
      <c r="B121" s="888" t="s">
        <v>1550</v>
      </c>
      <c r="C121" s="1008">
        <v>93.971999999999994</v>
      </c>
      <c r="D121" s="1008">
        <v>367.26</v>
      </c>
      <c r="E121" s="1009">
        <v>712.54</v>
      </c>
      <c r="F121" s="1006" t="str">
        <f>'Country and technology list'!A107</f>
        <v>Qatar</v>
      </c>
      <c r="G121" s="1007">
        <f ca="1">OFFSET(INDEX('Air Pollution Costs'!E$17:E$480,MATCH($F121,'Air Pollution Costs'!$A$17:$A$480,0)),1,0)+INDEX('Air Pollution Costs'!E$17:E$480,MATCH($F121,'Air Pollution Costs'!$A$17:$A$480,0))</f>
        <v>669.47400000000005</v>
      </c>
      <c r="H121" s="1007">
        <f ca="1">OFFSET(INDEX('Air Pollution Costs'!D$17:D$480,MATCH($F121,'Air Pollution Costs'!$A$17:$A$480,0)),1,0)+INDEX('Air Pollution Costs'!D$17:D$480,MATCH($F121,'Air Pollution Costs'!$A$17:$A$480,0))</f>
        <v>408.70799999999997</v>
      </c>
      <c r="I121" s="1007">
        <f ca="1">OFFSET(INDEX('Air Pollution Costs'!C$17:C$480,MATCH($F121,'Air Pollution Costs'!$A$17:$A$480,0)),1,0)+INDEX('Air Pollution Costs'!C$17:C$480,MATCH($F121,'Air Pollution Costs'!$A$17:$A$480,0))</f>
        <v>125.23</v>
      </c>
      <c r="J121" s="1015">
        <v>-0.01</v>
      </c>
      <c r="K121" s="1015">
        <v>-1.4999999999999999E-2</v>
      </c>
      <c r="L121" s="1015">
        <v>-0.02</v>
      </c>
      <c r="M121" s="1018">
        <f t="shared" si="61"/>
        <v>1.4105390805864844</v>
      </c>
      <c r="N121" s="1023">
        <f t="shared" si="62"/>
        <v>1.4801272030596728</v>
      </c>
      <c r="O121" s="1024">
        <f t="shared" si="63"/>
        <v>1.4649320708252516</v>
      </c>
      <c r="P121" s="1025">
        <f t="shared" si="64"/>
        <v>1.4498929333209751</v>
      </c>
      <c r="Q121" s="1029">
        <f t="shared" ca="1" si="65"/>
        <v>670.90017909867731</v>
      </c>
      <c r="R121" s="1029">
        <f t="shared" ca="1" si="66"/>
        <v>333.55569002448476</v>
      </c>
      <c r="S121" s="1029">
        <f t="shared" ca="1" si="67"/>
        <v>83.232821664280479</v>
      </c>
      <c r="T121" s="1037">
        <f t="shared" si="68"/>
        <v>2.0546176483835685</v>
      </c>
      <c r="U121" s="1036">
        <f t="shared" si="60"/>
        <v>23.06793622845143</v>
      </c>
      <c r="V121" s="1036">
        <f t="shared" si="49"/>
        <v>13.973096108792054</v>
      </c>
      <c r="W121" s="1036">
        <f t="shared" si="50"/>
        <v>7.495151768227708</v>
      </c>
      <c r="X121" s="1043">
        <f t="shared" si="69"/>
        <v>31.718412314120719</v>
      </c>
      <c r="Y121" s="1044">
        <f t="shared" si="70"/>
        <v>17.675966577621949</v>
      </c>
      <c r="Z121" s="1045">
        <f t="shared" si="71"/>
        <v>8.2634048244710492</v>
      </c>
      <c r="AA121" s="1049">
        <f t="shared" ca="1" si="72"/>
        <v>21279.888502269281</v>
      </c>
      <c r="AB121" s="1049">
        <f t="shared" ca="1" si="73"/>
        <v>5895.9192286484194</v>
      </c>
      <c r="AC121" s="1049">
        <f t="shared" ca="1" si="74"/>
        <v>687.78650009495379</v>
      </c>
      <c r="AD121" s="1052">
        <f t="shared" ca="1" si="75"/>
        <v>4.2118762119385131E-2</v>
      </c>
      <c r="AE121" s="1051">
        <f t="shared" ca="1" si="76"/>
        <v>1.1669648524712417E-2</v>
      </c>
      <c r="AF121" s="1053">
        <f t="shared" ca="1" si="77"/>
        <v>1.3613189741729429E-3</v>
      </c>
      <c r="AG121" s="886"/>
    </row>
    <row r="122" spans="1:33" ht="18" customHeight="1">
      <c r="A122" s="893"/>
      <c r="B122" s="888" t="s">
        <v>1551</v>
      </c>
      <c r="C122" s="1008">
        <v>9.5381999999999998</v>
      </c>
      <c r="D122" s="1008">
        <v>19.071000000000002</v>
      </c>
      <c r="E122" s="1009">
        <v>28.599</v>
      </c>
      <c r="F122" s="1006" t="str">
        <f>'Country and technology list'!A108</f>
        <v>Romania</v>
      </c>
      <c r="G122" s="1007">
        <f ca="1">OFFSET(INDEX('Air Pollution Costs'!E$17:E$480,MATCH($F122,'Air Pollution Costs'!$A$17:$A$480,0)),1,0)+INDEX('Air Pollution Costs'!E$17:E$480,MATCH($F122,'Air Pollution Costs'!$A$17:$A$480,0))</f>
        <v>41855.800000000003</v>
      </c>
      <c r="H122" s="1007">
        <f ca="1">OFFSET(INDEX('Air Pollution Costs'!D$17:D$480,MATCH($F122,'Air Pollution Costs'!$A$17:$A$480,0)),1,0)+INDEX('Air Pollution Costs'!D$17:D$480,MATCH($F122,'Air Pollution Costs'!$A$17:$A$480,0))</f>
        <v>22502.6</v>
      </c>
      <c r="I122" s="1007">
        <f ca="1">OFFSET(INDEX('Air Pollution Costs'!C$17:C$480,MATCH($F122,'Air Pollution Costs'!$A$17:$A$480,0)),1,0)+INDEX('Air Pollution Costs'!C$17:C$480,MATCH($F122,'Air Pollution Costs'!$A$17:$A$480,0))</f>
        <v>6277.65</v>
      </c>
      <c r="J122" s="1015">
        <v>-0.01</v>
      </c>
      <c r="K122" s="1015">
        <v>-1.4999999999999999E-2</v>
      </c>
      <c r="L122" s="1015">
        <v>-0.02</v>
      </c>
      <c r="M122" s="1018">
        <f t="shared" si="61"/>
        <v>0.82464247228361121</v>
      </c>
      <c r="N122" s="1023">
        <f t="shared" si="62"/>
        <v>0.80268084045925003</v>
      </c>
      <c r="O122" s="1024">
        <f t="shared" si="63"/>
        <v>0.80733712873286678</v>
      </c>
      <c r="P122" s="1025">
        <f t="shared" si="64"/>
        <v>0.81202042776766548</v>
      </c>
      <c r="Q122" s="1029">
        <f t="shared" ca="1" si="65"/>
        <v>22746.97738876881</v>
      </c>
      <c r="R122" s="1029">
        <f t="shared" ca="1" si="66"/>
        <v>10121.044962544895</v>
      </c>
      <c r="S122" s="1029">
        <f t="shared" ca="1" si="67"/>
        <v>2336.7613327009258</v>
      </c>
      <c r="T122" s="1037">
        <f t="shared" si="68"/>
        <v>0.66220769549516356</v>
      </c>
      <c r="U122" s="1036">
        <f t="shared" si="60"/>
        <v>11.782886639727932</v>
      </c>
      <c r="V122" s="1036">
        <f t="shared" si="49"/>
        <v>8.5169556826567341</v>
      </c>
      <c r="W122" s="1036">
        <f t="shared" si="50"/>
        <v>5.8516225096141827</v>
      </c>
      <c r="X122" s="1043">
        <f t="shared" si="69"/>
        <v>16.201469129625909</v>
      </c>
      <c r="Y122" s="1044">
        <f t="shared" si="70"/>
        <v>10.773948938560769</v>
      </c>
      <c r="Z122" s="1045">
        <f t="shared" si="71"/>
        <v>6.4514138168496373</v>
      </c>
      <c r="AA122" s="1049">
        <f t="shared" ca="1" si="72"/>
        <v>368534.45195643645</v>
      </c>
      <c r="AB122" s="1049">
        <f t="shared" ca="1" si="73"/>
        <v>109043.62163133638</v>
      </c>
      <c r="AC122" s="1049">
        <f t="shared" ca="1" si="74"/>
        <v>15075.414348466726</v>
      </c>
      <c r="AD122" s="1052">
        <f t="shared" ca="1" si="75"/>
        <v>0.3206813290712594</v>
      </c>
      <c r="AE122" s="1051">
        <f t="shared" ca="1" si="76"/>
        <v>9.4884625645837828E-2</v>
      </c>
      <c r="AF122" s="1053">
        <f t="shared" ca="1" si="77"/>
        <v>1.311791579837889E-2</v>
      </c>
      <c r="AG122" s="886"/>
    </row>
    <row r="123" spans="1:33" ht="18" customHeight="1">
      <c r="A123" s="1059" t="s">
        <v>63</v>
      </c>
      <c r="B123" s="888" t="s">
        <v>1550</v>
      </c>
      <c r="C123" s="1008">
        <v>939.82</v>
      </c>
      <c r="D123" s="1008">
        <v>3703.7</v>
      </c>
      <c r="E123" s="1009">
        <v>7263.5</v>
      </c>
      <c r="F123" s="1006" t="str">
        <f>'Country and technology list'!A109</f>
        <v>Russian Federation</v>
      </c>
      <c r="G123" s="1007">
        <f ca="1">OFFSET(INDEX('Air Pollution Costs'!E$17:E$480,MATCH($F123,'Air Pollution Costs'!$A$17:$A$480,0)),1,0)+INDEX('Air Pollution Costs'!E$17:E$480,MATCH($F123,'Air Pollution Costs'!$A$17:$A$480,0))</f>
        <v>437629</v>
      </c>
      <c r="H123" s="1007">
        <f ca="1">OFFSET(INDEX('Air Pollution Costs'!D$17:D$480,MATCH($F123,'Air Pollution Costs'!$A$17:$A$480,0)),1,0)+INDEX('Air Pollution Costs'!D$17:D$480,MATCH($F123,'Air Pollution Costs'!$A$17:$A$480,0))</f>
        <v>240115.7</v>
      </c>
      <c r="I123" s="1007">
        <f ca="1">OFFSET(INDEX('Air Pollution Costs'!C$17:C$480,MATCH($F123,'Air Pollution Costs'!$A$17:$A$480,0)),1,0)+INDEX('Air Pollution Costs'!C$17:C$480,MATCH($F123,'Air Pollution Costs'!$A$17:$A$480,0))</f>
        <v>66483.5</v>
      </c>
      <c r="J123" s="1015">
        <v>-0.01</v>
      </c>
      <c r="K123" s="1015">
        <v>-1.4999999999999999E-2</v>
      </c>
      <c r="L123" s="1015">
        <v>-0.02</v>
      </c>
      <c r="M123" s="1018">
        <f t="shared" si="61"/>
        <v>0.78713756362011045</v>
      </c>
      <c r="N123" s="1023">
        <f t="shared" si="62"/>
        <v>0.76119815602414831</v>
      </c>
      <c r="O123" s="1024">
        <f t="shared" si="63"/>
        <v>0.76668366173730618</v>
      </c>
      <c r="P123" s="1025">
        <f t="shared" si="64"/>
        <v>0.77220869825159766</v>
      </c>
      <c r="Q123" s="1029">
        <f t="shared" ca="1" si="65"/>
        <v>225542.80272459734</v>
      </c>
      <c r="R123" s="1029">
        <f t="shared" ca="1" si="66"/>
        <v>102559.16914869011</v>
      </c>
      <c r="S123" s="1029">
        <f t="shared" ca="1" si="67"/>
        <v>23534.169011534665</v>
      </c>
      <c r="T123" s="1037">
        <f t="shared" si="68"/>
        <v>0.60899854027931266</v>
      </c>
      <c r="U123" s="1036">
        <f t="shared" si="60"/>
        <v>11.132680820686954</v>
      </c>
      <c r="V123" s="1036">
        <f t="shared" si="49"/>
        <v>8.1527095432973677</v>
      </c>
      <c r="W123" s="1036">
        <f t="shared" si="50"/>
        <v>5.7251265794094133</v>
      </c>
      <c r="X123" s="1043">
        <f t="shared" si="69"/>
        <v>15.307436128444563</v>
      </c>
      <c r="Y123" s="1044">
        <f t="shared" si="70"/>
        <v>10.313177572271169</v>
      </c>
      <c r="Z123" s="1045">
        <f t="shared" si="71"/>
        <v>6.3119520537988789</v>
      </c>
      <c r="AA123" s="1049">
        <f t="shared" ca="1" si="72"/>
        <v>3452482.0469371458</v>
      </c>
      <c r="AB123" s="1049">
        <f t="shared" ca="1" si="73"/>
        <v>1057710.9230950361</v>
      </c>
      <c r="AC123" s="1049">
        <f t="shared" ca="1" si="74"/>
        <v>148546.54642680616</v>
      </c>
      <c r="AD123" s="1052">
        <f t="shared" ca="1" si="75"/>
        <v>0.54032093442128681</v>
      </c>
      <c r="AE123" s="1051">
        <f t="shared" ca="1" si="76"/>
        <v>0.16553405536788188</v>
      </c>
      <c r="AF123" s="1053">
        <f t="shared" ca="1" si="77"/>
        <v>2.324785695600988E-2</v>
      </c>
      <c r="AG123" s="886"/>
    </row>
    <row r="124" spans="1:33" ht="18" customHeight="1">
      <c r="A124" s="893"/>
      <c r="B124" s="888" t="s">
        <v>1551</v>
      </c>
      <c r="C124" s="1008">
        <v>48.329000000000001</v>
      </c>
      <c r="D124" s="1008">
        <v>96.641000000000005</v>
      </c>
      <c r="E124" s="1009">
        <v>144.94</v>
      </c>
      <c r="F124" s="1006" t="str">
        <f>'Country and technology list'!A110</f>
        <v>Saudi Arabia</v>
      </c>
      <c r="G124" s="1007">
        <f ca="1">OFFSET(INDEX('Air Pollution Costs'!E$17:E$480,MATCH($F124,'Air Pollution Costs'!$A$17:$A$480,0)),1,0)+INDEX('Air Pollution Costs'!E$17:E$480,MATCH($F124,'Air Pollution Costs'!$A$17:$A$480,0))</f>
        <v>15221.2</v>
      </c>
      <c r="H124" s="1007">
        <f ca="1">OFFSET(INDEX('Air Pollution Costs'!D$17:D$480,MATCH($F124,'Air Pollution Costs'!$A$17:$A$480,0)),1,0)+INDEX('Air Pollution Costs'!D$17:D$480,MATCH($F124,'Air Pollution Costs'!$A$17:$A$480,0))</f>
        <v>8920.48</v>
      </c>
      <c r="I124" s="1007">
        <f ca="1">OFFSET(INDEX('Air Pollution Costs'!C$17:C$480,MATCH($F124,'Air Pollution Costs'!$A$17:$A$480,0)),1,0)+INDEX('Air Pollution Costs'!C$17:C$480,MATCH($F124,'Air Pollution Costs'!$A$17:$A$480,0))</f>
        <v>2678.0699999999997</v>
      </c>
      <c r="J124" s="1015">
        <v>-0.01</v>
      </c>
      <c r="K124" s="1015">
        <v>-1.4999999999999999E-2</v>
      </c>
      <c r="L124" s="1015">
        <v>-0.02</v>
      </c>
      <c r="M124" s="1018">
        <f t="shared" si="61"/>
        <v>1.5400596877869606</v>
      </c>
      <c r="N124" s="1023">
        <f t="shared" si="62"/>
        <v>1.6360358290442645</v>
      </c>
      <c r="O124" s="1024">
        <f t="shared" si="63"/>
        <v>1.6149782726477242</v>
      </c>
      <c r="P124" s="1025">
        <f t="shared" si="64"/>
        <v>1.5941917498517451</v>
      </c>
      <c r="Q124" s="1029">
        <f t="shared" ca="1" si="65"/>
        <v>16860.360448957366</v>
      </c>
      <c r="R124" s="1029">
        <f t="shared" ca="1" si="66"/>
        <v>8025.8795151847562</v>
      </c>
      <c r="S124" s="1029">
        <f t="shared" ca="1" si="67"/>
        <v>1957.0989588311054</v>
      </c>
      <c r="T124" s="1037">
        <f t="shared" si="68"/>
        <v>0.9214049676406787</v>
      </c>
      <c r="U124" s="1036">
        <f t="shared" si="60"/>
        <v>14.606730813073861</v>
      </c>
      <c r="V124" s="1036">
        <f t="shared" si="49"/>
        <v>10.01756530578222</v>
      </c>
      <c r="W124" s="1036">
        <f t="shared" si="50"/>
        <v>6.3462211090473355</v>
      </c>
      <c r="X124" s="1043">
        <f t="shared" si="69"/>
        <v>20.084254867976561</v>
      </c>
      <c r="Y124" s="1044">
        <f t="shared" si="70"/>
        <v>12.672220111814507</v>
      </c>
      <c r="Z124" s="1045">
        <f t="shared" si="71"/>
        <v>6.9967087727246886</v>
      </c>
      <c r="AA124" s="1049">
        <f t="shared" ca="1" si="72"/>
        <v>338627.77642281144</v>
      </c>
      <c r="AB124" s="1049">
        <f t="shared" ca="1" si="73"/>
        <v>101705.71180732433</v>
      </c>
      <c r="AC124" s="1049">
        <f t="shared" ca="1" si="74"/>
        <v>13693.25145434395</v>
      </c>
      <c r="AD124" s="1052">
        <f t="shared" ca="1" si="75"/>
        <v>9.5017348192103793E-2</v>
      </c>
      <c r="AE124" s="1051">
        <f t="shared" ca="1" si="76"/>
        <v>2.853814041484903E-2</v>
      </c>
      <c r="AF124" s="1053">
        <f t="shared" ca="1" si="77"/>
        <v>3.842261420678257E-3</v>
      </c>
      <c r="AG124" s="886"/>
    </row>
    <row r="125" spans="1:33" ht="18" customHeight="1">
      <c r="A125" s="893" t="s">
        <v>1476</v>
      </c>
      <c r="B125" s="888" t="s">
        <v>1550</v>
      </c>
      <c r="C125" s="1008">
        <v>647.32000000000005</v>
      </c>
      <c r="D125" s="1008">
        <v>2538.6999999999998</v>
      </c>
      <c r="E125" s="1009">
        <v>4947.1000000000004</v>
      </c>
      <c r="F125" s="1006" t="str">
        <f>'Country and technology list'!A111</f>
        <v>Senegal</v>
      </c>
      <c r="G125" s="1007">
        <f ca="1">OFFSET(INDEX('Air Pollution Costs'!E$17:E$480,MATCH($F125,'Air Pollution Costs'!$A$17:$A$480,0)),1,0)+INDEX('Air Pollution Costs'!E$17:E$480,MATCH($F125,'Air Pollution Costs'!$A$17:$A$480,0))</f>
        <v>33032.129999999997</v>
      </c>
      <c r="H125" s="1007">
        <f ca="1">OFFSET(INDEX('Air Pollution Costs'!D$17:D$480,MATCH($F125,'Air Pollution Costs'!$A$17:$A$480,0)),1,0)+INDEX('Air Pollution Costs'!D$17:D$480,MATCH($F125,'Air Pollution Costs'!$A$17:$A$480,0))</f>
        <v>22627.02</v>
      </c>
      <c r="I125" s="1007">
        <f ca="1">OFFSET(INDEX('Air Pollution Costs'!C$17:C$480,MATCH($F125,'Air Pollution Costs'!$A$17:$A$480,0)),1,0)+INDEX('Air Pollution Costs'!C$17:C$480,MATCH($F125,'Air Pollution Costs'!$A$17:$A$480,0))</f>
        <v>7487.2400000000007</v>
      </c>
      <c r="J125" s="1015">
        <v>-0.01</v>
      </c>
      <c r="K125" s="1015">
        <v>-1.4999999999999999E-2</v>
      </c>
      <c r="L125" s="1015">
        <v>-0.02</v>
      </c>
      <c r="M125" s="1018">
        <f t="shared" si="61"/>
        <v>2.1530631598912562</v>
      </c>
      <c r="N125" s="1023">
        <f t="shared" si="62"/>
        <v>2.397092084391844</v>
      </c>
      <c r="O125" s="1024">
        <f t="shared" si="63"/>
        <v>2.3425723597474337</v>
      </c>
      <c r="P125" s="1025">
        <f t="shared" si="64"/>
        <v>2.289292637685592</v>
      </c>
      <c r="Q125" s="1029">
        <f t="shared" ca="1" si="65"/>
        <v>53610.079211289929</v>
      </c>
      <c r="R125" s="1029">
        <f t="shared" ca="1" si="66"/>
        <v>29529.636671994966</v>
      </c>
      <c r="S125" s="1029">
        <f t="shared" ca="1" si="67"/>
        <v>7857.3006311728459</v>
      </c>
      <c r="T125" s="1037">
        <f t="shared" si="68"/>
        <v>7.1025370214172073E-2</v>
      </c>
      <c r="U125" s="1036">
        <f t="shared" si="60"/>
        <v>2.4740861899853099</v>
      </c>
      <c r="V125" s="1036">
        <f t="shared" si="49"/>
        <v>1.728953964014337</v>
      </c>
      <c r="W125" s="1036">
        <f t="shared" si="50"/>
        <v>2.6364881457360396</v>
      </c>
      <c r="X125" s="1043">
        <f t="shared" si="69"/>
        <v>3.4018685112298015</v>
      </c>
      <c r="Y125" s="1044">
        <f t="shared" si="70"/>
        <v>2.1871267644781365</v>
      </c>
      <c r="Z125" s="1045">
        <f t="shared" si="71"/>
        <v>2.906728180673984</v>
      </c>
      <c r="AA125" s="1049">
        <f t="shared" ca="1" si="72"/>
        <v>182374.4403534226</v>
      </c>
      <c r="AB125" s="1049">
        <f t="shared" ca="1" si="73"/>
        <v>64585.058710635276</v>
      </c>
      <c r="AC125" s="1049">
        <f t="shared" ca="1" si="74"/>
        <v>22839.037168657593</v>
      </c>
      <c r="AD125" s="1052">
        <f t="shared" ca="1" si="75"/>
        <v>0.98081510405414163</v>
      </c>
      <c r="AE125" s="1051">
        <f t="shared" ca="1" si="76"/>
        <v>0.34734034526360519</v>
      </c>
      <c r="AF125" s="1053">
        <f t="shared" ca="1" si="77"/>
        <v>0.12282901361431324</v>
      </c>
      <c r="AG125" s="886"/>
    </row>
    <row r="126" spans="1:33" ht="18" customHeight="1">
      <c r="A126" s="893"/>
      <c r="B126" s="888" t="s">
        <v>1551</v>
      </c>
      <c r="C126" s="1008">
        <v>215.99</v>
      </c>
      <c r="D126" s="1008">
        <v>431.65</v>
      </c>
      <c r="E126" s="1009">
        <v>646.96</v>
      </c>
      <c r="F126" s="1006" t="str">
        <f>'Country and technology list'!A112</f>
        <v>Serbia</v>
      </c>
      <c r="G126" s="1007">
        <f ca="1">OFFSET(INDEX('Air Pollution Costs'!E$17:E$480,MATCH($F126,'Air Pollution Costs'!$A$17:$A$480,0)),1,0)+INDEX('Air Pollution Costs'!E$17:E$480,MATCH($F126,'Air Pollution Costs'!$A$17:$A$480,0))</f>
        <v>13041.7</v>
      </c>
      <c r="H126" s="1007">
        <f ca="1">OFFSET(INDEX('Air Pollution Costs'!D$17:D$480,MATCH($F126,'Air Pollution Costs'!$A$17:$A$480,0)),1,0)+INDEX('Air Pollution Costs'!D$17:D$480,MATCH($F126,'Air Pollution Costs'!$A$17:$A$480,0))</f>
        <v>6962.13</v>
      </c>
      <c r="I126" s="1007">
        <f ca="1">OFFSET(INDEX('Air Pollution Costs'!C$17:C$480,MATCH($F126,'Air Pollution Costs'!$A$17:$A$480,0)),1,0)+INDEX('Air Pollution Costs'!C$17:C$480,MATCH($F126,'Air Pollution Costs'!$A$17:$A$480,0))</f>
        <v>2007.7800000000002</v>
      </c>
      <c r="J126" s="1015">
        <v>-0.01</v>
      </c>
      <c r="K126" s="1015">
        <v>-1.4999999999999999E-2</v>
      </c>
      <c r="L126" s="1015">
        <v>-0.02</v>
      </c>
      <c r="M126" s="1018">
        <f t="shared" si="61"/>
        <v>0.80271904149684059</v>
      </c>
      <c r="N126" s="1023">
        <f t="shared" si="62"/>
        <v>0.77839934931242016</v>
      </c>
      <c r="O126" s="1024">
        <f t="shared" si="63"/>
        <v>0.78354791132655843</v>
      </c>
      <c r="P126" s="1025">
        <f t="shared" si="64"/>
        <v>0.78873052744266492</v>
      </c>
      <c r="Q126" s="1029">
        <f t="shared" ca="1" si="65"/>
        <v>6873.2449575335622</v>
      </c>
      <c r="R126" s="1029">
        <f t="shared" ca="1" si="66"/>
        <v>3039.1029612548446</v>
      </c>
      <c r="S126" s="1029">
        <f t="shared" ca="1" si="67"/>
        <v>725.93055774063407</v>
      </c>
      <c r="T126" s="1037">
        <f t="shared" si="68"/>
        <v>0.46454506385603017</v>
      </c>
      <c r="U126" s="1036">
        <f t="shared" si="60"/>
        <v>9.2139201509000141</v>
      </c>
      <c r="V126" s="1036">
        <f t="shared" si="49"/>
        <v>7.0260265914854401</v>
      </c>
      <c r="W126" s="1036">
        <f t="shared" si="50"/>
        <v>5.314825410291184</v>
      </c>
      <c r="X126" s="1043">
        <f t="shared" si="69"/>
        <v>12.669140207487521</v>
      </c>
      <c r="Y126" s="1044">
        <f t="shared" si="70"/>
        <v>8.8879236382290827</v>
      </c>
      <c r="Z126" s="1045">
        <f t="shared" si="71"/>
        <v>5.8595950148460307</v>
      </c>
      <c r="AA126" s="1049">
        <f t="shared" ca="1" si="72"/>
        <v>87078.104047399305</v>
      </c>
      <c r="AB126" s="1049">
        <f t="shared" ca="1" si="73"/>
        <v>27011.315048348937</v>
      </c>
      <c r="AC126" s="1049">
        <f t="shared" ca="1" si="74"/>
        <v>4253.6590772614181</v>
      </c>
      <c r="AD126" s="1052">
        <f t="shared" ca="1" si="75"/>
        <v>0.33237209613021468</v>
      </c>
      <c r="AE126" s="1051">
        <f t="shared" ca="1" si="76"/>
        <v>0.10310063017640404</v>
      </c>
      <c r="AF126" s="1053">
        <f t="shared" ca="1" si="77"/>
        <v>1.623597113417994E-2</v>
      </c>
      <c r="AG126" s="886"/>
    </row>
    <row r="127" spans="1:33" ht="18" customHeight="1">
      <c r="A127" s="893" t="s">
        <v>1477</v>
      </c>
      <c r="B127" s="888" t="s">
        <v>1550</v>
      </c>
      <c r="C127" s="1008">
        <v>1215.5999999999999</v>
      </c>
      <c r="D127" s="1008">
        <v>4691.6000000000004</v>
      </c>
      <c r="E127" s="1009">
        <v>8963.5</v>
      </c>
      <c r="F127" s="1006" t="str">
        <f>'Country and technology list'!A113</f>
        <v>Singapore</v>
      </c>
      <c r="G127" s="1007">
        <f ca="1">OFFSET(INDEX('Air Pollution Costs'!E$17:E$480,MATCH($F127,'Air Pollution Costs'!$A$17:$A$480,0)),1,0)+INDEX('Air Pollution Costs'!E$17:E$480,MATCH($F127,'Air Pollution Costs'!$A$17:$A$480,0))</f>
        <v>1163.19</v>
      </c>
      <c r="H127" s="1007">
        <f ca="1">OFFSET(INDEX('Air Pollution Costs'!D$17:D$480,MATCH($F127,'Air Pollution Costs'!$A$17:$A$480,0)),1,0)+INDEX('Air Pollution Costs'!D$17:D$480,MATCH($F127,'Air Pollution Costs'!$A$17:$A$480,0))</f>
        <v>628.12</v>
      </c>
      <c r="I127" s="1007">
        <f ca="1">OFFSET(INDEX('Air Pollution Costs'!C$17:C$480,MATCH($F127,'Air Pollution Costs'!$A$17:$A$480,0)),1,0)+INDEX('Air Pollution Costs'!C$17:C$480,MATCH($F127,'Air Pollution Costs'!$A$17:$A$480,0))</f>
        <v>198.61500000000001</v>
      </c>
      <c r="J127" s="1015">
        <v>-0.01</v>
      </c>
      <c r="K127" s="1015">
        <v>-1.4999999999999999E-2</v>
      </c>
      <c r="L127" s="1015">
        <v>-0.02</v>
      </c>
      <c r="M127" s="1018">
        <f t="shared" si="61"/>
        <v>1.6410002287108332</v>
      </c>
      <c r="N127" s="1023">
        <f t="shared" si="62"/>
        <v>1.7588299462231975</v>
      </c>
      <c r="O127" s="1024">
        <f t="shared" si="63"/>
        <v>1.732888390440005</v>
      </c>
      <c r="P127" s="1025">
        <f t="shared" si="64"/>
        <v>1.7073294551130405</v>
      </c>
      <c r="Q127" s="1029">
        <f t="shared" ca="1" si="65"/>
        <v>1385.1591121704996</v>
      </c>
      <c r="R127" s="1029">
        <f t="shared" ca="1" si="66"/>
        <v>606.38848022690649</v>
      </c>
      <c r="S127" s="1029">
        <f t="shared" ca="1" si="67"/>
        <v>155.44604673203725</v>
      </c>
      <c r="T127" s="1037">
        <f t="shared" si="68"/>
        <v>1.5074519885701301</v>
      </c>
      <c r="U127" s="1036">
        <f t="shared" si="60"/>
        <v>19.551958779075338</v>
      </c>
      <c r="V127" s="1036">
        <f t="shared" si="49"/>
        <v>12.407177651389805</v>
      </c>
      <c r="W127" s="1036">
        <f t="shared" si="50"/>
        <v>7.0626975480458265</v>
      </c>
      <c r="X127" s="1043">
        <f t="shared" si="69"/>
        <v>26.883943321228593</v>
      </c>
      <c r="Y127" s="1044">
        <f t="shared" si="70"/>
        <v>15.695079729008103</v>
      </c>
      <c r="Z127" s="1045">
        <f t="shared" si="71"/>
        <v>7.786624046720525</v>
      </c>
      <c r="AA127" s="1049">
        <f t="shared" ca="1" si="72"/>
        <v>37238.539062475029</v>
      </c>
      <c r="AB127" s="1049">
        <f t="shared" ca="1" si="73"/>
        <v>9517.3155439133516</v>
      </c>
      <c r="AC127" s="1049">
        <f t="shared" ca="1" si="74"/>
        <v>1210.3999254513237</v>
      </c>
      <c r="AD127" s="1052">
        <f t="shared" ca="1" si="75"/>
        <v>2.9857507128750845E-2</v>
      </c>
      <c r="AE127" s="1051">
        <f t="shared" ca="1" si="76"/>
        <v>7.630893258788264E-3</v>
      </c>
      <c r="AF127" s="1053">
        <f t="shared" ca="1" si="77"/>
        <v>9.7048717035249905E-4</v>
      </c>
      <c r="AG127" s="886"/>
    </row>
    <row r="128" spans="1:33" ht="18" customHeight="1">
      <c r="A128" s="893"/>
      <c r="B128" s="888" t="s">
        <v>1551</v>
      </c>
      <c r="C128" s="1008">
        <v>122.39</v>
      </c>
      <c r="D128" s="1008">
        <v>244.68</v>
      </c>
      <c r="E128" s="1009">
        <v>366.87</v>
      </c>
      <c r="F128" s="1006" t="str">
        <f>'Country and technology list'!A114</f>
        <v>Slovak Republic</v>
      </c>
      <c r="G128" s="1007">
        <f ca="1">OFFSET(INDEX('Air Pollution Costs'!E$17:E$480,MATCH($F128,'Air Pollution Costs'!$A$17:$A$480,0)),1,0)+INDEX('Air Pollution Costs'!E$17:E$480,MATCH($F128,'Air Pollution Costs'!$A$17:$A$480,0))</f>
        <v>9489.92</v>
      </c>
      <c r="H128" s="1007">
        <f ca="1">OFFSET(INDEX('Air Pollution Costs'!D$17:D$480,MATCH($F128,'Air Pollution Costs'!$A$17:$A$480,0)),1,0)+INDEX('Air Pollution Costs'!D$17:D$480,MATCH($F128,'Air Pollution Costs'!$A$17:$A$480,0))</f>
        <v>5104.28</v>
      </c>
      <c r="I128" s="1007">
        <f ca="1">OFFSET(INDEX('Air Pollution Costs'!C$17:C$480,MATCH($F128,'Air Pollution Costs'!$A$17:$A$480,0)),1,0)+INDEX('Air Pollution Costs'!C$17:C$480,MATCH($F128,'Air Pollution Costs'!$A$17:$A$480,0))</f>
        <v>1417.9</v>
      </c>
      <c r="J128" s="1015">
        <v>-0.01</v>
      </c>
      <c r="K128" s="1015">
        <v>-1.4999999999999999E-2</v>
      </c>
      <c r="L128" s="1015">
        <v>-0.02</v>
      </c>
      <c r="M128" s="1018">
        <f t="shared" si="61"/>
        <v>0.90298071303331384</v>
      </c>
      <c r="N128" s="1023">
        <f t="shared" si="62"/>
        <v>0.89017103870572845</v>
      </c>
      <c r="O128" s="1024">
        <f t="shared" si="63"/>
        <v>0.89290058270403394</v>
      </c>
      <c r="P128" s="1025">
        <f t="shared" si="64"/>
        <v>0.89563849634156012</v>
      </c>
      <c r="Q128" s="1029">
        <f t="shared" ca="1" si="65"/>
        <v>5719.5408218053617</v>
      </c>
      <c r="R128" s="1029">
        <f t="shared" ca="1" si="66"/>
        <v>2539.0738018997863</v>
      </c>
      <c r="S128" s="1029">
        <f t="shared" ca="1" si="67"/>
        <v>582.14163161623992</v>
      </c>
      <c r="T128" s="1037">
        <f t="shared" si="68"/>
        <v>0.52360400181283673</v>
      </c>
      <c r="U128" s="1036">
        <f t="shared" si="60"/>
        <v>10.027675133827485</v>
      </c>
      <c r="V128" s="1036">
        <f t="shared" si="49"/>
        <v>7.5141483276392442</v>
      </c>
      <c r="W128" s="1036">
        <f t="shared" si="50"/>
        <v>5.4963450614159086</v>
      </c>
      <c r="X128" s="1043">
        <f t="shared" si="69"/>
        <v>13.788053309012794</v>
      </c>
      <c r="Y128" s="1044">
        <f t="shared" si="70"/>
        <v>9.5053976344636446</v>
      </c>
      <c r="Z128" s="1045">
        <f t="shared" si="71"/>
        <v>6.0597204302110397</v>
      </c>
      <c r="AA128" s="1049">
        <f t="shared" ca="1" si="72"/>
        <v>78861.333754127176</v>
      </c>
      <c r="AB128" s="1049">
        <f t="shared" ca="1" si="73"/>
        <v>24134.906110306842</v>
      </c>
      <c r="AC128" s="1049">
        <f t="shared" ca="1" si="74"/>
        <v>3527.6155383813179</v>
      </c>
      <c r="AD128" s="1052">
        <f t="shared" ca="1" si="75"/>
        <v>0.31702261891177336</v>
      </c>
      <c r="AE128" s="1051">
        <f t="shared" ca="1" si="76"/>
        <v>9.7022340075231209E-2</v>
      </c>
      <c r="AF128" s="1053">
        <f t="shared" ca="1" si="77"/>
        <v>1.4181017023859087E-2</v>
      </c>
      <c r="AG128" s="886"/>
    </row>
    <row r="129" spans="1:33" ht="18" customHeight="1">
      <c r="A129" s="893" t="s">
        <v>1527</v>
      </c>
      <c r="B129" s="888" t="s">
        <v>1550</v>
      </c>
      <c r="C129" s="1008">
        <v>52.841999999999999</v>
      </c>
      <c r="D129" s="1008">
        <v>204.45</v>
      </c>
      <c r="E129" s="1009">
        <v>391.46</v>
      </c>
      <c r="F129" s="1006" t="str">
        <f>'Country and technology list'!A115</f>
        <v>Slovenia</v>
      </c>
      <c r="G129" s="1007">
        <f ca="1">OFFSET(INDEX('Air Pollution Costs'!E$17:E$480,MATCH($F129,'Air Pollution Costs'!$A$17:$A$480,0)),1,0)+INDEX('Air Pollution Costs'!E$17:E$480,MATCH($F129,'Air Pollution Costs'!$A$17:$A$480,0))</f>
        <v>2825.7200000000003</v>
      </c>
      <c r="H129" s="1007">
        <f ca="1">OFFSET(INDEX('Air Pollution Costs'!D$17:D$480,MATCH($F129,'Air Pollution Costs'!$A$17:$A$480,0)),1,0)+INDEX('Air Pollution Costs'!D$17:D$480,MATCH($F129,'Air Pollution Costs'!$A$17:$A$480,0))</f>
        <v>1511.68</v>
      </c>
      <c r="I129" s="1007">
        <f ca="1">OFFSET(INDEX('Air Pollution Costs'!C$17:C$480,MATCH($F129,'Air Pollution Costs'!$A$17:$A$480,0)),1,0)+INDEX('Air Pollution Costs'!C$17:C$480,MATCH($F129,'Air Pollution Costs'!$A$17:$A$480,0))</f>
        <v>442.18</v>
      </c>
      <c r="J129" s="1015">
        <v>-0.01</v>
      </c>
      <c r="K129" s="1015">
        <v>-1.4999999999999999E-2</v>
      </c>
      <c r="L129" s="1015">
        <v>-0.02</v>
      </c>
      <c r="M129" s="1018">
        <f t="shared" si="61"/>
        <v>0.79889944972486238</v>
      </c>
      <c r="N129" s="1023">
        <f t="shared" si="62"/>
        <v>0.77417834474685476</v>
      </c>
      <c r="O129" s="1024">
        <f t="shared" si="63"/>
        <v>0.77941050583780835</v>
      </c>
      <c r="P129" s="1025">
        <f t="shared" si="64"/>
        <v>0.78467802765651606</v>
      </c>
      <c r="Q129" s="1029">
        <f t="shared" ca="1" si="65"/>
        <v>1481.1372235703595</v>
      </c>
      <c r="R129" s="1029">
        <f t="shared" ca="1" si="66"/>
        <v>656.39286374737549</v>
      </c>
      <c r="S129" s="1029">
        <f t="shared" ca="1" si="67"/>
        <v>159.05264337152508</v>
      </c>
      <c r="T129" s="1037">
        <f t="shared" si="68"/>
        <v>0.54744148391740233</v>
      </c>
      <c r="U129" s="1036">
        <f t="shared" si="60"/>
        <v>10.344251794158669</v>
      </c>
      <c r="V129" s="1036">
        <f t="shared" si="49"/>
        <v>7.6997832844360108</v>
      </c>
      <c r="W129" s="1036">
        <f t="shared" si="50"/>
        <v>5.563823686407205</v>
      </c>
      <c r="X129" s="1043">
        <f t="shared" si="69"/>
        <v>14.223346216968171</v>
      </c>
      <c r="Y129" s="1044">
        <f t="shared" si="70"/>
        <v>9.7402258548115537</v>
      </c>
      <c r="Z129" s="1045">
        <f t="shared" si="71"/>
        <v>6.1341156142639441</v>
      </c>
      <c r="AA129" s="1049">
        <f t="shared" ca="1" si="72"/>
        <v>21066.727525680213</v>
      </c>
      <c r="AB129" s="1049">
        <f t="shared" ca="1" si="73"/>
        <v>6393.414742385984</v>
      </c>
      <c r="AC129" s="1049">
        <f t="shared" ca="1" si="74"/>
        <v>975.64730319522664</v>
      </c>
      <c r="AD129" s="1052">
        <f t="shared" ca="1" si="75"/>
        <v>0.25076216371632526</v>
      </c>
      <c r="AE129" s="1051">
        <f t="shared" ca="1" si="76"/>
        <v>7.6102304564495751E-2</v>
      </c>
      <c r="AF129" s="1053">
        <f t="shared" ca="1" si="77"/>
        <v>1.1613357056761624E-2</v>
      </c>
      <c r="AG129" s="886"/>
    </row>
    <row r="130" spans="1:33" ht="18" customHeight="1">
      <c r="A130" s="893"/>
      <c r="B130" s="888" t="s">
        <v>1551</v>
      </c>
      <c r="C130" s="1008">
        <v>4.2821999999999996</v>
      </c>
      <c r="D130" s="1008">
        <v>8.5610999999999997</v>
      </c>
      <c r="E130" s="1009">
        <v>12.837</v>
      </c>
      <c r="F130" s="1006" t="str">
        <f>'Country and technology list'!A116</f>
        <v>South Africa</v>
      </c>
      <c r="G130" s="1007">
        <f ca="1">OFFSET(INDEX('Air Pollution Costs'!E$17:E$480,MATCH($F130,'Air Pollution Costs'!$A$17:$A$480,0)),1,0)+INDEX('Air Pollution Costs'!E$17:E$480,MATCH($F130,'Air Pollution Costs'!$A$17:$A$480,0))</f>
        <v>37262.1</v>
      </c>
      <c r="H130" s="1007">
        <f ca="1">OFFSET(INDEX('Air Pollution Costs'!D$17:D$480,MATCH($F130,'Air Pollution Costs'!$A$17:$A$480,0)),1,0)+INDEX('Air Pollution Costs'!D$17:D$480,MATCH($F130,'Air Pollution Costs'!$A$17:$A$480,0))</f>
        <v>19463.2</v>
      </c>
      <c r="I130" s="1007">
        <f ca="1">OFFSET(INDEX('Air Pollution Costs'!C$17:C$480,MATCH($F130,'Air Pollution Costs'!$A$17:$A$480,0)),1,0)+INDEX('Air Pollution Costs'!C$17:C$480,MATCH($F130,'Air Pollution Costs'!$A$17:$A$480,0))</f>
        <v>5328.56</v>
      </c>
      <c r="J130" s="1015">
        <v>-0.01</v>
      </c>
      <c r="K130" s="1015">
        <v>-1.4999999999999999E-2</v>
      </c>
      <c r="L130" s="1015">
        <v>-0.02</v>
      </c>
      <c r="M130" s="1018">
        <f t="shared" si="61"/>
        <v>1.0093289528526246</v>
      </c>
      <c r="N130" s="1023">
        <f t="shared" si="62"/>
        <v>1.0106419327023071</v>
      </c>
      <c r="O130" s="1024">
        <f t="shared" si="63"/>
        <v>1.010360436168795</v>
      </c>
      <c r="P130" s="1025">
        <f t="shared" si="64"/>
        <v>1.0100790180411912</v>
      </c>
      <c r="Q130" s="1029">
        <f t="shared" ca="1" si="65"/>
        <v>25497.04161118489</v>
      </c>
      <c r="R130" s="1029">
        <f t="shared" ca="1" si="66"/>
        <v>10955.401669736035</v>
      </c>
      <c r="S130" s="1029">
        <f t="shared" ca="1" si="67"/>
        <v>2467.2633878956863</v>
      </c>
      <c r="T130" s="1037">
        <f t="shared" si="68"/>
        <v>0.2790899753477189</v>
      </c>
      <c r="U130" s="1036">
        <f t="shared" si="60"/>
        <v>6.3391693781008014</v>
      </c>
      <c r="V130" s="1036">
        <f t="shared" si="49"/>
        <v>5.1389897570871907</v>
      </c>
      <c r="W130" s="1036">
        <f t="shared" si="50"/>
        <v>4.5454091741997438</v>
      </c>
      <c r="X130" s="1043">
        <f t="shared" si="69"/>
        <v>8.7163578948886027</v>
      </c>
      <c r="Y130" s="1044">
        <f t="shared" si="70"/>
        <v>6.5008220427152965</v>
      </c>
      <c r="Z130" s="1045">
        <f t="shared" si="71"/>
        <v>5.0113136145552177</v>
      </c>
      <c r="AA130" s="1049">
        <f t="shared" ca="1" si="72"/>
        <v>222241.33994395463</v>
      </c>
      <c r="AB130" s="1049">
        <f t="shared" ca="1" si="73"/>
        <v>71219.116661419976</v>
      </c>
      <c r="AC130" s="1049">
        <f t="shared" ca="1" si="74"/>
        <v>12364.230606455283</v>
      </c>
      <c r="AD130" s="1052">
        <f t="shared" ca="1" si="75"/>
        <v>0.16774609542043065</v>
      </c>
      <c r="AE130" s="1051">
        <f t="shared" ca="1" si="76"/>
        <v>5.3755654741184038E-2</v>
      </c>
      <c r="AF130" s="1053">
        <f t="shared" ca="1" si="77"/>
        <v>9.3324284655307427E-3</v>
      </c>
      <c r="AG130" s="886"/>
    </row>
    <row r="131" spans="1:33" ht="18" customHeight="1">
      <c r="A131" s="893" t="s">
        <v>1478</v>
      </c>
      <c r="B131" s="888" t="s">
        <v>1550</v>
      </c>
      <c r="C131" s="1008">
        <v>1804.9</v>
      </c>
      <c r="D131" s="1008">
        <v>7057.3</v>
      </c>
      <c r="E131" s="1009">
        <v>13698</v>
      </c>
      <c r="F131" s="1006" t="str">
        <f>'Country and technology list'!A117</f>
        <v>Spain</v>
      </c>
      <c r="G131" s="1007">
        <f ca="1">OFFSET(INDEX('Air Pollution Costs'!E$17:E$480,MATCH($F131,'Air Pollution Costs'!$A$17:$A$480,0)),1,0)+INDEX('Air Pollution Costs'!E$17:E$480,MATCH($F131,'Air Pollution Costs'!$A$17:$A$480,0))</f>
        <v>51212.2</v>
      </c>
      <c r="H131" s="1007">
        <f ca="1">OFFSET(INDEX('Air Pollution Costs'!D$17:D$480,MATCH($F131,'Air Pollution Costs'!$A$17:$A$480,0)),1,0)+INDEX('Air Pollution Costs'!D$17:D$480,MATCH($F131,'Air Pollution Costs'!$A$17:$A$480,0))</f>
        <v>27522.2</v>
      </c>
      <c r="I131" s="1007">
        <f ca="1">OFFSET(INDEX('Air Pollution Costs'!C$17:C$480,MATCH($F131,'Air Pollution Costs'!$A$17:$A$480,0)),1,0)+INDEX('Air Pollution Costs'!C$17:C$480,MATCH($F131,'Air Pollution Costs'!$A$17:$A$480,0))</f>
        <v>8029.7</v>
      </c>
      <c r="J131" s="1015">
        <v>-0.01</v>
      </c>
      <c r="K131" s="1015">
        <v>-1.4999999999999999E-2</v>
      </c>
      <c r="L131" s="1015">
        <v>-0.02</v>
      </c>
      <c r="M131" s="1018">
        <f t="shared" si="61"/>
        <v>1.1207883161805525</v>
      </c>
      <c r="N131" s="1023">
        <f t="shared" si="62"/>
        <v>1.1388247530346474</v>
      </c>
      <c r="O131" s="1024">
        <f t="shared" si="63"/>
        <v>1.1349355254062194</v>
      </c>
      <c r="P131" s="1025">
        <f t="shared" si="64"/>
        <v>1.1310595799720056</v>
      </c>
      <c r="Q131" s="1029">
        <f t="shared" ca="1" si="65"/>
        <v>39487.122147368333</v>
      </c>
      <c r="R131" s="1029">
        <f t="shared" ca="1" si="66"/>
        <v>17401.715533518232</v>
      </c>
      <c r="S131" s="1029">
        <f t="shared" ca="1" si="67"/>
        <v>4163.2750747931532</v>
      </c>
      <c r="T131" s="1037">
        <f t="shared" si="68"/>
        <v>0.60606318630965872</v>
      </c>
      <c r="U131" s="1036">
        <f t="shared" si="60"/>
        <v>11.095993633456764</v>
      </c>
      <c r="V131" s="1036">
        <f t="shared" si="49"/>
        <v>8.1319161935540336</v>
      </c>
      <c r="W131" s="1036">
        <f t="shared" si="50"/>
        <v>5.7178209983077615</v>
      </c>
      <c r="X131" s="1043">
        <f t="shared" si="69"/>
        <v>15.256991246003052</v>
      </c>
      <c r="Y131" s="1044">
        <f t="shared" si="70"/>
        <v>10.286873984845853</v>
      </c>
      <c r="Z131" s="1045">
        <f t="shared" si="71"/>
        <v>6.3038976506343083</v>
      </c>
      <c r="AA131" s="1049">
        <f t="shared" ca="1" si="72"/>
        <v>602454.6769322519</v>
      </c>
      <c r="AB131" s="1049">
        <f t="shared" ca="1" si="73"/>
        <v>179009.25481343668</v>
      </c>
      <c r="AC131" s="1049">
        <f t="shared" ca="1" si="74"/>
        <v>26244.859962932933</v>
      </c>
      <c r="AD131" s="1052">
        <f t="shared" ca="1" si="75"/>
        <v>0.19707393105734483</v>
      </c>
      <c r="AE131" s="1051">
        <f t="shared" ca="1" si="76"/>
        <v>5.8557197566078537E-2</v>
      </c>
      <c r="AF131" s="1053">
        <f t="shared" ca="1" si="77"/>
        <v>8.5851731607128733E-3</v>
      </c>
      <c r="AG131" s="886"/>
    </row>
    <row r="132" spans="1:33" ht="18" customHeight="1">
      <c r="A132" s="893"/>
      <c r="B132" s="888" t="s">
        <v>1551</v>
      </c>
      <c r="C132" s="1008">
        <v>490.32</v>
      </c>
      <c r="D132" s="1008">
        <v>980.06</v>
      </c>
      <c r="E132" s="1009">
        <v>1469.2</v>
      </c>
      <c r="F132" s="1006" t="str">
        <f>'Country and technology list'!A118</f>
        <v>Sri Lanka</v>
      </c>
      <c r="G132" s="1007">
        <f ca="1">OFFSET(INDEX('Air Pollution Costs'!E$17:E$480,MATCH($F132,'Air Pollution Costs'!$A$17:$A$480,0)),1,0)+INDEX('Air Pollution Costs'!E$17:E$480,MATCH($F132,'Air Pollution Costs'!$A$17:$A$480,0))</f>
        <v>7536.54</v>
      </c>
      <c r="H132" s="1007">
        <f ca="1">OFFSET(INDEX('Air Pollution Costs'!D$17:D$480,MATCH($F132,'Air Pollution Costs'!$A$17:$A$480,0)),1,0)+INDEX('Air Pollution Costs'!D$17:D$480,MATCH($F132,'Air Pollution Costs'!$A$17:$A$480,0))</f>
        <v>3965.04</v>
      </c>
      <c r="I132" s="1007">
        <f ca="1">OFFSET(INDEX('Air Pollution Costs'!C$17:C$480,MATCH($F132,'Air Pollution Costs'!$A$17:$A$480,0)),1,0)+INDEX('Air Pollution Costs'!C$17:C$480,MATCH($F132,'Air Pollution Costs'!$A$17:$A$480,0))</f>
        <v>1131.25</v>
      </c>
      <c r="J132" s="1015">
        <v>-0.01</v>
      </c>
      <c r="K132" s="1015">
        <v>-1.4999999999999999E-2</v>
      </c>
      <c r="L132" s="1015">
        <v>-0.02</v>
      </c>
      <c r="M132" s="1018">
        <f t="shared" si="61"/>
        <v>1.1827820545357133</v>
      </c>
      <c r="N132" s="1023">
        <f t="shared" si="62"/>
        <v>1.2109086691600666</v>
      </c>
      <c r="O132" s="1024">
        <f t="shared" si="63"/>
        <v>1.2048257659514794</v>
      </c>
      <c r="P132" s="1025">
        <f t="shared" si="64"/>
        <v>1.198773419722446</v>
      </c>
      <c r="Q132" s="1029">
        <f t="shared" ca="1" si="65"/>
        <v>6178.8627579112199</v>
      </c>
      <c r="R132" s="1029">
        <f t="shared" ca="1" si="66"/>
        <v>2661.3962929319259</v>
      </c>
      <c r="S132" s="1029">
        <f t="shared" ca="1" si="67"/>
        <v>621.65009040411076</v>
      </c>
      <c r="T132" s="1037">
        <f t="shared" si="68"/>
        <v>0.30261246643837131</v>
      </c>
      <c r="U132" s="1036">
        <f t="shared" si="60"/>
        <v>6.7341073124899875</v>
      </c>
      <c r="V132" s="1036">
        <f t="shared" si="49"/>
        <v>5.4170189754312457</v>
      </c>
      <c r="W132" s="1036">
        <f t="shared" si="50"/>
        <v>4.6667473183031163</v>
      </c>
      <c r="X132" s="1043">
        <f t="shared" si="69"/>
        <v>9.2593975546737344</v>
      </c>
      <c r="Y132" s="1044">
        <f t="shared" si="70"/>
        <v>6.8525290039205258</v>
      </c>
      <c r="Z132" s="1045">
        <f t="shared" si="71"/>
        <v>5.1450889184291855</v>
      </c>
      <c r="AA132" s="1049">
        <f t="shared" ca="1" si="72"/>
        <v>57212.546711267758</v>
      </c>
      <c r="AB132" s="1049">
        <f t="shared" ca="1" si="73"/>
        <v>18237.295288242589</v>
      </c>
      <c r="AC132" s="1049">
        <f t="shared" ca="1" si="74"/>
        <v>3198.4449912786918</v>
      </c>
      <c r="AD132" s="1052">
        <f t="shared" ca="1" si="75"/>
        <v>7.8177281841886909E-2</v>
      </c>
      <c r="AE132" s="1051">
        <f t="shared" ca="1" si="76"/>
        <v>2.4920096302964666E-2</v>
      </c>
      <c r="AF132" s="1053">
        <f t="shared" ca="1" si="77"/>
        <v>4.3704702886389847E-3</v>
      </c>
      <c r="AG132" s="886"/>
    </row>
    <row r="133" spans="1:33" ht="18" customHeight="1">
      <c r="A133" s="893" t="s">
        <v>1479</v>
      </c>
      <c r="B133" s="888" t="s">
        <v>1550</v>
      </c>
      <c r="C133" s="1008">
        <v>4.1962999999999999</v>
      </c>
      <c r="D133" s="1008">
        <v>16.608000000000001</v>
      </c>
      <c r="E133" s="1009">
        <v>32.753999999999998</v>
      </c>
      <c r="F133" s="1006" t="str">
        <f>'Country and technology list'!A119</f>
        <v>Sudan</v>
      </c>
      <c r="G133" s="1007">
        <f ca="1">OFFSET(INDEX('Air Pollution Costs'!E$17:E$480,MATCH($F133,'Air Pollution Costs'!$A$17:$A$480,0)),1,0)+INDEX('Air Pollution Costs'!E$17:E$480,MATCH($F133,'Air Pollution Costs'!$A$17:$A$480,0))</f>
        <v>93315.4</v>
      </c>
      <c r="H133" s="1007">
        <f ca="1">OFFSET(INDEX('Air Pollution Costs'!D$17:D$480,MATCH($F133,'Air Pollution Costs'!$A$17:$A$480,0)),1,0)+INDEX('Air Pollution Costs'!D$17:D$480,MATCH($F133,'Air Pollution Costs'!$A$17:$A$480,0))</f>
        <v>55830.3</v>
      </c>
      <c r="I133" s="1007">
        <f ca="1">OFFSET(INDEX('Air Pollution Costs'!C$17:C$480,MATCH($F133,'Air Pollution Costs'!$A$17:$A$480,0)),1,0)+INDEX('Air Pollution Costs'!C$17:C$480,MATCH($F133,'Air Pollution Costs'!$A$17:$A$480,0))</f>
        <v>16478.490000000002</v>
      </c>
      <c r="J133" s="1015">
        <v>-0.01</v>
      </c>
      <c r="K133" s="1015">
        <v>-1.4999999999999999E-2</v>
      </c>
      <c r="L133" s="1015">
        <v>-0.02</v>
      </c>
      <c r="M133" s="1018">
        <f t="shared" si="61"/>
        <v>2.1540524962312673</v>
      </c>
      <c r="N133" s="1023">
        <f t="shared" si="62"/>
        <v>2.3983477983678774</v>
      </c>
      <c r="O133" s="1024">
        <f t="shared" si="63"/>
        <v>2.3437672118698489</v>
      </c>
      <c r="P133" s="1025">
        <f t="shared" si="64"/>
        <v>2.2904287473128071</v>
      </c>
      <c r="Q133" s="1029">
        <f t="shared" ca="1" si="65"/>
        <v>151527.2135364007</v>
      </c>
      <c r="R133" s="1029">
        <f t="shared" ca="1" si="66"/>
        <v>72899.099558546863</v>
      </c>
      <c r="S133" s="1029">
        <f t="shared" ca="1" si="67"/>
        <v>17301.529707821875</v>
      </c>
      <c r="T133" s="1037">
        <f t="shared" si="68"/>
        <v>0.1100411206477299</v>
      </c>
      <c r="U133" s="1036">
        <f t="shared" si="60"/>
        <v>3.224858825002296</v>
      </c>
      <c r="V133" s="1036">
        <f t="shared" si="49"/>
        <v>2.559460444236251</v>
      </c>
      <c r="W133" s="1036">
        <f t="shared" si="50"/>
        <v>3.2078076529172481</v>
      </c>
      <c r="X133" s="1043">
        <f t="shared" si="69"/>
        <v>4.4341808843781578</v>
      </c>
      <c r="Y133" s="1044">
        <f t="shared" si="70"/>
        <v>3.2377174619588573</v>
      </c>
      <c r="Z133" s="1045">
        <f t="shared" si="71"/>
        <v>3.5366079373412664</v>
      </c>
      <c r="AA133" s="1049">
        <f t="shared" ca="1" si="72"/>
        <v>671899.07372619526</v>
      </c>
      <c r="AB133" s="1049">
        <f t="shared" ca="1" si="73"/>
        <v>236026.68760178442</v>
      </c>
      <c r="AC133" s="1049">
        <f t="shared" ca="1" si="74"/>
        <v>61188.727292828567</v>
      </c>
      <c r="AD133" s="1052">
        <f t="shared" ca="1" si="75"/>
        <v>0.65395329672957681</v>
      </c>
      <c r="AE133" s="1051">
        <f t="shared" ca="1" si="76"/>
        <v>0.2297226421482581</v>
      </c>
      <c r="AF133" s="1053">
        <f t="shared" ca="1" si="77"/>
        <v>5.9554435331962613E-2</v>
      </c>
      <c r="AG133" s="886"/>
    </row>
    <row r="134" spans="1:33" ht="18" customHeight="1">
      <c r="A134" s="893"/>
      <c r="B134" s="888" t="s">
        <v>1551</v>
      </c>
      <c r="C134" s="1008">
        <v>0.96174999999999999</v>
      </c>
      <c r="D134" s="1008">
        <v>1.9225000000000001</v>
      </c>
      <c r="E134" s="1009">
        <v>2.8822999999999999</v>
      </c>
      <c r="F134" s="1006" t="str">
        <f>'Country and technology list'!A120</f>
        <v>Sweden</v>
      </c>
      <c r="G134" s="1007">
        <f ca="1">OFFSET(INDEX('Air Pollution Costs'!E$17:E$480,MATCH($F134,'Air Pollution Costs'!$A$17:$A$480,0)),1,0)+INDEX('Air Pollution Costs'!E$17:E$480,MATCH($F134,'Air Pollution Costs'!$A$17:$A$480,0))</f>
        <v>13921.03</v>
      </c>
      <c r="H134" s="1007">
        <f ca="1">OFFSET(INDEX('Air Pollution Costs'!D$17:D$480,MATCH($F134,'Air Pollution Costs'!$A$17:$A$480,0)),1,0)+INDEX('Air Pollution Costs'!D$17:D$480,MATCH($F134,'Air Pollution Costs'!$A$17:$A$480,0))</f>
        <v>7434.7400000000007</v>
      </c>
      <c r="I134" s="1007">
        <f ca="1">OFFSET(INDEX('Air Pollution Costs'!C$17:C$480,MATCH($F134,'Air Pollution Costs'!$A$17:$A$480,0)),1,0)+INDEX('Air Pollution Costs'!C$17:C$480,MATCH($F134,'Air Pollution Costs'!$A$17:$A$480,0))</f>
        <v>2033.8899999999999</v>
      </c>
      <c r="J134" s="1015">
        <v>-0.01</v>
      </c>
      <c r="K134" s="1015">
        <v>-1.4999999999999999E-2</v>
      </c>
      <c r="L134" s="1015">
        <v>-0.02</v>
      </c>
      <c r="M134" s="1018">
        <f t="shared" si="61"/>
        <v>0.99947193557614034</v>
      </c>
      <c r="N134" s="1023">
        <f t="shared" si="62"/>
        <v>0.99939802881256179</v>
      </c>
      <c r="O134" s="1024">
        <f t="shared" si="63"/>
        <v>0.99941386551610012</v>
      </c>
      <c r="P134" s="1025">
        <f t="shared" si="64"/>
        <v>0.99942970247059082</v>
      </c>
      <c r="Q134" s="1029">
        <f t="shared" ca="1" si="65"/>
        <v>9419.65528506798</v>
      </c>
      <c r="R134" s="1029">
        <f t="shared" ca="1" si="66"/>
        <v>4139.5095028058304</v>
      </c>
      <c r="S134" s="1029">
        <f t="shared" ca="1" si="67"/>
        <v>931.81568691347911</v>
      </c>
      <c r="T134" s="1037">
        <f t="shared" si="68"/>
        <v>0.78691384577622503</v>
      </c>
      <c r="U134" s="1036">
        <f t="shared" si="60"/>
        <v>13.206504471489932</v>
      </c>
      <c r="V134" s="1036">
        <f t="shared" si="49"/>
        <v>9.2886546065922175</v>
      </c>
      <c r="W134" s="1036">
        <f t="shared" si="50"/>
        <v>6.1109751154613869</v>
      </c>
      <c r="X134" s="1043">
        <f t="shared" si="69"/>
        <v>18.15894364829866</v>
      </c>
      <c r="Y134" s="1044">
        <f t="shared" si="70"/>
        <v>11.750148077339155</v>
      </c>
      <c r="Z134" s="1045">
        <f t="shared" si="71"/>
        <v>6.7373500647961801</v>
      </c>
      <c r="AA134" s="1049">
        <f t="shared" ca="1" si="72"/>
        <v>171050.98950794811</v>
      </c>
      <c r="AB134" s="1049">
        <f t="shared" ca="1" si="73"/>
        <v>48639.849625521092</v>
      </c>
      <c r="AC134" s="1049">
        <f t="shared" ca="1" si="74"/>
        <v>6277.9684786046255</v>
      </c>
      <c r="AD134" s="1052">
        <f t="shared" ca="1" si="75"/>
        <v>0.24898949427307623</v>
      </c>
      <c r="AE134" s="1051">
        <f t="shared" ca="1" si="76"/>
        <v>7.0802347268585822E-2</v>
      </c>
      <c r="AF134" s="1053">
        <f t="shared" ca="1" si="77"/>
        <v>9.1384925690678083E-3</v>
      </c>
      <c r="AG134" s="886"/>
    </row>
    <row r="135" spans="1:33" ht="18" customHeight="1">
      <c r="A135" s="893" t="s">
        <v>1480</v>
      </c>
      <c r="B135" s="888" t="s">
        <v>1550</v>
      </c>
      <c r="C135" s="1008">
        <v>3.1087E-2</v>
      </c>
      <c r="D135" s="1008">
        <v>0.12422999999999999</v>
      </c>
      <c r="E135" s="1009">
        <v>0.24814</v>
      </c>
      <c r="F135" s="1006" t="str">
        <f>'Country and technology list'!A121</f>
        <v>Switzerland</v>
      </c>
      <c r="G135" s="1007">
        <f ca="1">OFFSET(INDEX('Air Pollution Costs'!E$17:E$480,MATCH($F135,'Air Pollution Costs'!$A$17:$A$480,0)),1,0)+INDEX('Air Pollution Costs'!E$17:E$480,MATCH($F135,'Air Pollution Costs'!$A$17:$A$480,0))</f>
        <v>5501.1900000000005</v>
      </c>
      <c r="H135" s="1007">
        <f ca="1">OFFSET(INDEX('Air Pollution Costs'!D$17:D$480,MATCH($F135,'Air Pollution Costs'!$A$17:$A$480,0)),1,0)+INDEX('Air Pollution Costs'!D$17:D$480,MATCH($F135,'Air Pollution Costs'!$A$17:$A$480,0))</f>
        <v>2936.3599999999997</v>
      </c>
      <c r="I135" s="1007">
        <f ca="1">OFFSET(INDEX('Air Pollution Costs'!C$17:C$480,MATCH($F135,'Air Pollution Costs'!$A$17:$A$480,0)),1,0)+INDEX('Air Pollution Costs'!C$17:C$480,MATCH($F135,'Air Pollution Costs'!$A$17:$A$480,0))</f>
        <v>877.91</v>
      </c>
      <c r="J135" s="1015">
        <v>-0.01</v>
      </c>
      <c r="K135" s="1015">
        <v>-1.4999999999999999E-2</v>
      </c>
      <c r="L135" s="1015">
        <v>-0.02</v>
      </c>
      <c r="M135" s="1018">
        <f t="shared" si="61"/>
        <v>0.95522388059701491</v>
      </c>
      <c r="N135" s="1023">
        <f t="shared" si="62"/>
        <v>0.94911731247271724</v>
      </c>
      <c r="O135" s="1024">
        <f t="shared" si="63"/>
        <v>0.95042256787616086</v>
      </c>
      <c r="P135" s="1025">
        <f t="shared" si="64"/>
        <v>0.95172961830709568</v>
      </c>
      <c r="Q135" s="1029">
        <f t="shared" ca="1" si="65"/>
        <v>3535.0999077491442</v>
      </c>
      <c r="R135" s="1029">
        <f t="shared" ca="1" si="66"/>
        <v>1554.7614632805255</v>
      </c>
      <c r="S135" s="1029">
        <f t="shared" ca="1" si="67"/>
        <v>383.01332656052108</v>
      </c>
      <c r="T135" s="1037">
        <f t="shared" si="68"/>
        <v>0.92242384749481321</v>
      </c>
      <c r="U135" s="1036">
        <f t="shared" si="60"/>
        <v>14.616865984744788</v>
      </c>
      <c r="V135" s="1036">
        <f t="shared" si="49"/>
        <v>10.022743493729765</v>
      </c>
      <c r="W135" s="1036">
        <f t="shared" si="50"/>
        <v>6.3478611123356741</v>
      </c>
      <c r="X135" s="1043">
        <f t="shared" si="69"/>
        <v>20.098190729024086</v>
      </c>
      <c r="Y135" s="1044">
        <f t="shared" si="70"/>
        <v>12.678770519568152</v>
      </c>
      <c r="Z135" s="1045">
        <f t="shared" si="71"/>
        <v>6.9985168763500818</v>
      </c>
      <c r="AA135" s="1049">
        <f t="shared" ca="1" si="72"/>
        <v>71049.112192097746</v>
      </c>
      <c r="AB135" s="1049">
        <f t="shared" ca="1" si="73"/>
        <v>19712.463805601768</v>
      </c>
      <c r="AC135" s="1049">
        <f t="shared" ca="1" si="74"/>
        <v>2680.5252298007917</v>
      </c>
      <c r="AD135" s="1052">
        <f t="shared" ca="1" si="75"/>
        <v>0.10986284937056974</v>
      </c>
      <c r="AE135" s="1051">
        <f t="shared" ca="1" si="76"/>
        <v>3.048127379751419E-2</v>
      </c>
      <c r="AF135" s="1053">
        <f t="shared" ca="1" si="77"/>
        <v>4.1448813429138124E-3</v>
      </c>
      <c r="AG135" s="886"/>
    </row>
    <row r="136" spans="1:33" ht="18" customHeight="1">
      <c r="A136" s="893"/>
      <c r="B136" s="888" t="s">
        <v>1551</v>
      </c>
      <c r="C136" s="1008">
        <v>1.1297E-14</v>
      </c>
      <c r="D136" s="1008">
        <v>1.1297E-14</v>
      </c>
      <c r="E136" s="1009">
        <v>1.1297E-14</v>
      </c>
      <c r="F136" s="1006" t="str">
        <f>'Country and technology list'!A122</f>
        <v>Syrian Arab Republic</v>
      </c>
      <c r="G136" s="1007">
        <f ca="1">OFFSET(INDEX('Air Pollution Costs'!E$17:E$480,MATCH($F136,'Air Pollution Costs'!$A$17:$A$480,0)),1,0)+INDEX('Air Pollution Costs'!E$17:E$480,MATCH($F136,'Air Pollution Costs'!$A$17:$A$480,0))</f>
        <v>12334</v>
      </c>
      <c r="H136" s="1007">
        <f ca="1">OFFSET(INDEX('Air Pollution Costs'!D$17:D$480,MATCH($F136,'Air Pollution Costs'!$A$17:$A$480,0)),1,0)+INDEX('Air Pollution Costs'!D$17:D$480,MATCH($F136,'Air Pollution Costs'!$A$17:$A$480,0))</f>
        <v>6852.9</v>
      </c>
      <c r="I136" s="1007">
        <f ca="1">OFFSET(INDEX('Air Pollution Costs'!C$17:C$480,MATCH($F136,'Air Pollution Costs'!$A$17:$A$480,0)),1,0)+INDEX('Air Pollution Costs'!C$17:C$480,MATCH($F136,'Air Pollution Costs'!$A$17:$A$480,0))</f>
        <v>2109.4299999999998</v>
      </c>
      <c r="J136" s="1015">
        <v>-0.01</v>
      </c>
      <c r="K136" s="1015">
        <v>-1.4999999999999999E-2</v>
      </c>
      <c r="L136" s="1015">
        <v>-0.02</v>
      </c>
      <c r="M136" s="1018">
        <f t="shared" si="61"/>
        <v>1.5070161456421094</v>
      </c>
      <c r="N136" s="1023">
        <f t="shared" si="62"/>
        <v>1.596079104496029</v>
      </c>
      <c r="O136" s="1024">
        <f t="shared" si="63"/>
        <v>1.5765613475639855</v>
      </c>
      <c r="P136" s="1025">
        <f t="shared" si="64"/>
        <v>1.5572822647894979</v>
      </c>
      <c r="Q136" s="1029">
        <f t="shared" ca="1" si="65"/>
        <v>13328.568493503528</v>
      </c>
      <c r="R136" s="1029">
        <f t="shared" ca="1" si="66"/>
        <v>6018.9813459534944</v>
      </c>
      <c r="S136" s="1029">
        <f t="shared" ca="1" si="67"/>
        <v>1505.8536291153314</v>
      </c>
      <c r="T136" s="1037">
        <f t="shared" si="68"/>
        <v>0.19484413799124367</v>
      </c>
      <c r="U136" s="1036">
        <f t="shared" si="60"/>
        <v>4.844196472509493</v>
      </c>
      <c r="V136" s="1036">
        <f t="shared" si="49"/>
        <v>4.007688596750798</v>
      </c>
      <c r="W136" s="1036">
        <f t="shared" si="50"/>
        <v>4.0140344233414389</v>
      </c>
      <c r="X136" s="1043">
        <f t="shared" si="69"/>
        <v>6.6607701497005536</v>
      </c>
      <c r="Y136" s="1044">
        <f t="shared" si="70"/>
        <v>5.0697260748897595</v>
      </c>
      <c r="Z136" s="1045">
        <f t="shared" si="71"/>
        <v>4.4254729517339371</v>
      </c>
      <c r="AA136" s="1049">
        <f t="shared" ca="1" si="72"/>
        <v>88778.531159767575</v>
      </c>
      <c r="AB136" s="1049">
        <f t="shared" ca="1" si="73"/>
        <v>30514.586673855491</v>
      </c>
      <c r="AC136" s="1049">
        <f t="shared" ca="1" si="74"/>
        <v>6664.1145049202869</v>
      </c>
      <c r="AD136" s="1052">
        <f t="shared" ca="1" si="75"/>
        <v>0.1408769224579676</v>
      </c>
      <c r="AE136" s="1051">
        <f t="shared" ca="1" si="76"/>
        <v>4.8421628568662223E-2</v>
      </c>
      <c r="AF136" s="1053">
        <f t="shared" ca="1" si="77"/>
        <v>1.0574853290500534E-2</v>
      </c>
      <c r="AG136" s="886"/>
    </row>
    <row r="137" spans="1:33" ht="18" customHeight="1">
      <c r="A137" s="892" t="s">
        <v>167</v>
      </c>
      <c r="B137" s="888" t="s">
        <v>1550</v>
      </c>
      <c r="C137" s="1008">
        <v>336.06</v>
      </c>
      <c r="D137" s="1008">
        <v>1337.9</v>
      </c>
      <c r="E137" s="1009">
        <v>2659.3</v>
      </c>
      <c r="F137" s="1006" t="str">
        <f>'Country and technology list'!A123</f>
        <v>Tajikistan</v>
      </c>
      <c r="G137" s="1007">
        <f ca="1">OFFSET(INDEX('Air Pollution Costs'!E$17:E$480,MATCH($F137,'Air Pollution Costs'!$A$17:$A$480,0)),1,0)+INDEX('Air Pollution Costs'!E$17:E$480,MATCH($F137,'Air Pollution Costs'!$A$17:$A$480,0))</f>
        <v>6168.3</v>
      </c>
      <c r="H137" s="1007">
        <f ca="1">OFFSET(INDEX('Air Pollution Costs'!D$17:D$480,MATCH($F137,'Air Pollution Costs'!$A$17:$A$480,0)),1,0)+INDEX('Air Pollution Costs'!D$17:D$480,MATCH($F137,'Air Pollution Costs'!$A$17:$A$480,0))</f>
        <v>3420.5</v>
      </c>
      <c r="I137" s="1007">
        <f ca="1">OFFSET(INDEX('Air Pollution Costs'!C$17:C$480,MATCH($F137,'Air Pollution Costs'!$A$17:$A$480,0)),1,0)+INDEX('Air Pollution Costs'!C$17:C$480,MATCH($F137,'Air Pollution Costs'!$A$17:$A$480,0))</f>
        <v>1015.52</v>
      </c>
      <c r="J137" s="1015">
        <v>-0.01</v>
      </c>
      <c r="K137" s="1015">
        <v>-1.4999999999999999E-2</v>
      </c>
      <c r="L137" s="1015">
        <v>-0.02</v>
      </c>
      <c r="M137" s="1018">
        <f t="shared" si="61"/>
        <v>1.5904562139486105</v>
      </c>
      <c r="N137" s="1023">
        <f t="shared" si="62"/>
        <v>1.697206778688843</v>
      </c>
      <c r="O137" s="1024">
        <f t="shared" si="63"/>
        <v>1.673744281299131</v>
      </c>
      <c r="P137" s="1025">
        <f t="shared" si="64"/>
        <v>1.6506061337710118</v>
      </c>
      <c r="Q137" s="1029">
        <f t="shared" ca="1" si="65"/>
        <v>7088.027560240721</v>
      </c>
      <c r="R137" s="1029">
        <f t="shared" ca="1" si="66"/>
        <v>3189.45463235446</v>
      </c>
      <c r="S137" s="1029">
        <f t="shared" ca="1" si="67"/>
        <v>768.3909474706636</v>
      </c>
      <c r="T137" s="1037">
        <f t="shared" si="68"/>
        <v>0.12785600975809544</v>
      </c>
      <c r="U137" s="1036">
        <f t="shared" si="60"/>
        <v>3.5712391474566774</v>
      </c>
      <c r="V137" s="1036">
        <f t="shared" si="49"/>
        <v>2.8986184999061306</v>
      </c>
      <c r="W137" s="1036">
        <f t="shared" si="50"/>
        <v>3.4137336882974876</v>
      </c>
      <c r="X137" s="1043">
        <f t="shared" si="69"/>
        <v>4.9104538277529315</v>
      </c>
      <c r="Y137" s="1044">
        <f t="shared" si="70"/>
        <v>3.6667524023812552</v>
      </c>
      <c r="Z137" s="1045">
        <f t="shared" si="71"/>
        <v>3.7636413913479805</v>
      </c>
      <c r="AA137" s="1049">
        <f t="shared" ca="1" si="72"/>
        <v>34805.432064402317</v>
      </c>
      <c r="AB137" s="1049">
        <f t="shared" ca="1" si="73"/>
        <v>11694.940435471739</v>
      </c>
      <c r="AC137" s="1049">
        <f t="shared" ca="1" si="74"/>
        <v>2891.9479746376815</v>
      </c>
      <c r="AD137" s="1052">
        <f t="shared" ca="1" si="75"/>
        <v>0.23350760631220549</v>
      </c>
      <c r="AE137" s="1051">
        <f t="shared" ca="1" si="76"/>
        <v>7.8460670794081186E-2</v>
      </c>
      <c r="AF137" s="1053">
        <f t="shared" ca="1" si="77"/>
        <v>1.9401909675695099E-2</v>
      </c>
      <c r="AG137" s="886"/>
    </row>
    <row r="138" spans="1:33" ht="18" customHeight="1">
      <c r="A138" s="893"/>
      <c r="B138" s="888" t="s">
        <v>1551</v>
      </c>
      <c r="C138" s="1008">
        <v>86.763000000000005</v>
      </c>
      <c r="D138" s="1008">
        <v>173.46</v>
      </c>
      <c r="E138" s="1009">
        <v>260.08</v>
      </c>
      <c r="F138" s="1006" t="str">
        <f>'Country and technology list'!A124</f>
        <v>Tanzania, United Republic of</v>
      </c>
      <c r="G138" s="1007">
        <f ca="1">OFFSET(INDEX('Air Pollution Costs'!E$17:E$480,MATCH($F138,'Air Pollution Costs'!$A$17:$A$480,0)),1,0)+INDEX('Air Pollution Costs'!E$17:E$480,MATCH($F138,'Air Pollution Costs'!$A$17:$A$480,0))</f>
        <v>12041.71</v>
      </c>
      <c r="H138" s="1007">
        <f ca="1">OFFSET(INDEX('Air Pollution Costs'!D$17:D$480,MATCH($F138,'Air Pollution Costs'!$A$17:$A$480,0)),1,0)+INDEX('Air Pollution Costs'!D$17:D$480,MATCH($F138,'Air Pollution Costs'!$A$17:$A$480,0))</f>
        <v>6243.9500000000007</v>
      </c>
      <c r="I138" s="1007">
        <f ca="1">OFFSET(INDEX('Air Pollution Costs'!C$17:C$480,MATCH($F138,'Air Pollution Costs'!$A$17:$A$480,0)),1,0)+INDEX('Air Pollution Costs'!C$17:C$480,MATCH($F138,'Air Pollution Costs'!$A$17:$A$480,0))</f>
        <v>1726.58</v>
      </c>
      <c r="J138" s="1015">
        <v>-0.01</v>
      </c>
      <c r="K138" s="1015">
        <v>-1.4999999999999999E-2</v>
      </c>
      <c r="L138" s="1015">
        <v>-0.02</v>
      </c>
      <c r="M138" s="1018">
        <f t="shared" si="61"/>
        <v>1.563981375324645</v>
      </c>
      <c r="N138" s="1023">
        <f t="shared" si="62"/>
        <v>1.6650374179262961</v>
      </c>
      <c r="O138" s="1024">
        <f t="shared" si="63"/>
        <v>1.6428467404570475</v>
      </c>
      <c r="P138" s="1025">
        <f t="shared" si="64"/>
        <v>1.6209518077928358</v>
      </c>
      <c r="Q138" s="1029">
        <f t="shared" ca="1" si="65"/>
        <v>13574.921088249692</v>
      </c>
      <c r="R138" s="1029">
        <f t="shared" ca="1" si="66"/>
        <v>5714.7099830253128</v>
      </c>
      <c r="S138" s="1029">
        <f t="shared" ca="1" si="67"/>
        <v>1282.942266359637</v>
      </c>
      <c r="T138" s="1037">
        <f t="shared" si="68"/>
        <v>7.6573175248713765E-2</v>
      </c>
      <c r="U138" s="1036">
        <f t="shared" si="60"/>
        <v>2.5787663394888183</v>
      </c>
      <c r="V138" s="1036">
        <f t="shared" si="49"/>
        <v>1.8554214902189332</v>
      </c>
      <c r="W138" s="1036">
        <f t="shared" si="50"/>
        <v>2.7312119211022967</v>
      </c>
      <c r="X138" s="1043">
        <f t="shared" si="69"/>
        <v>3.5458037167971255</v>
      </c>
      <c r="Y138" s="1044">
        <f t="shared" si="70"/>
        <v>2.3471081851269502</v>
      </c>
      <c r="Z138" s="1045">
        <f t="shared" si="71"/>
        <v>3.0111611430152823</v>
      </c>
      <c r="AA138" s="1049">
        <f t="shared" ca="1" si="72"/>
        <v>48134.005649943436</v>
      </c>
      <c r="AB138" s="1049">
        <f t="shared" ca="1" si="73"/>
        <v>13413.042576785407</v>
      </c>
      <c r="AC138" s="1049">
        <f t="shared" ca="1" si="74"/>
        <v>3863.145901194101</v>
      </c>
      <c r="AD138" s="1052">
        <f t="shared" ca="1" si="75"/>
        <v>9.7864902021476963E-2</v>
      </c>
      <c r="AE138" s="1051">
        <f t="shared" ca="1" si="76"/>
        <v>2.7271075404225065E-2</v>
      </c>
      <c r="AF138" s="1053">
        <f t="shared" ca="1" si="77"/>
        <v>7.8544552860307249E-3</v>
      </c>
      <c r="AG138" s="886"/>
    </row>
    <row r="139" spans="1:33" ht="18" customHeight="1">
      <c r="A139" s="893" t="s">
        <v>1481</v>
      </c>
      <c r="B139" s="888" t="s">
        <v>1550</v>
      </c>
      <c r="C139" s="1008">
        <v>9.8275000000000006</v>
      </c>
      <c r="D139" s="1008">
        <v>39.183999999999997</v>
      </c>
      <c r="E139" s="1009">
        <v>78.034999999999997</v>
      </c>
      <c r="F139" s="1006" t="str">
        <f>'Country and technology list'!A125</f>
        <v>Thailand</v>
      </c>
      <c r="G139" s="1007">
        <f ca="1">OFFSET(INDEX('Air Pollution Costs'!E$17:E$480,MATCH($F139,'Air Pollution Costs'!$A$17:$A$480,0)),1,0)+INDEX('Air Pollution Costs'!E$17:E$480,MATCH($F139,'Air Pollution Costs'!$A$17:$A$480,0))</f>
        <v>56721.8</v>
      </c>
      <c r="H139" s="1007">
        <f ca="1">OFFSET(INDEX('Air Pollution Costs'!D$17:D$480,MATCH($F139,'Air Pollution Costs'!$A$17:$A$480,0)),1,0)+INDEX('Air Pollution Costs'!D$17:D$480,MATCH($F139,'Air Pollution Costs'!$A$17:$A$480,0))</f>
        <v>30311</v>
      </c>
      <c r="I139" s="1007">
        <f ca="1">OFFSET(INDEX('Air Pollution Costs'!C$17:C$480,MATCH($F139,'Air Pollution Costs'!$A$17:$A$480,0)),1,0)+INDEX('Air Pollution Costs'!C$17:C$480,MATCH($F139,'Air Pollution Costs'!$A$17:$A$480,0))</f>
        <v>8540.6</v>
      </c>
      <c r="J139" s="1015">
        <v>-0.01</v>
      </c>
      <c r="K139" s="1015">
        <v>-1.4999999999999999E-2</v>
      </c>
      <c r="L139" s="1015">
        <v>-0.02</v>
      </c>
      <c r="M139" s="1018">
        <f t="shared" si="61"/>
        <v>1.0437589777576524</v>
      </c>
      <c r="N139" s="1023">
        <f t="shared" si="62"/>
        <v>1.0500361607574498</v>
      </c>
      <c r="O139" s="1024">
        <f t="shared" si="63"/>
        <v>1.0486878798006589</v>
      </c>
      <c r="P139" s="1025">
        <f t="shared" si="64"/>
        <v>1.0473413300809495</v>
      </c>
      <c r="Q139" s="1029">
        <f t="shared" ca="1" si="65"/>
        <v>40325.467568662512</v>
      </c>
      <c r="R139" s="1029">
        <f t="shared" ca="1" si="66"/>
        <v>17708.600532779856</v>
      </c>
      <c r="S139" s="1029">
        <f t="shared" ca="1" si="67"/>
        <v>4100.4066405797421</v>
      </c>
      <c r="T139" s="1037">
        <f t="shared" si="68"/>
        <v>0.39490189293496281</v>
      </c>
      <c r="U139" s="1036">
        <f t="shared" si="60"/>
        <v>8.1954351530799698</v>
      </c>
      <c r="V139" s="1036">
        <f t="shared" si="49"/>
        <v>6.3899894963584059</v>
      </c>
      <c r="W139" s="1036">
        <f t="shared" si="50"/>
        <v>5.0685551960555726</v>
      </c>
      <c r="X139" s="1043">
        <f t="shared" si="69"/>
        <v>11.26872333548496</v>
      </c>
      <c r="Y139" s="1044">
        <f t="shared" si="70"/>
        <v>8.0833367128933844</v>
      </c>
      <c r="Z139" s="1045">
        <f t="shared" si="71"/>
        <v>5.5880821036512698</v>
      </c>
      <c r="AA139" s="1049">
        <f t="shared" ca="1" si="72"/>
        <v>454416.53740532923</v>
      </c>
      <c r="AB139" s="1049">
        <f t="shared" ca="1" si="73"/>
        <v>143144.58082058275</v>
      </c>
      <c r="AC139" s="1049">
        <f t="shared" ca="1" si="74"/>
        <v>22913.408965916482</v>
      </c>
      <c r="AD139" s="1052">
        <f t="shared" ca="1" si="75"/>
        <v>0.17202619784803183</v>
      </c>
      <c r="AE139" s="1051">
        <f t="shared" ca="1" si="76"/>
        <v>5.4189528668386805E-2</v>
      </c>
      <c r="AF139" s="1053">
        <f t="shared" ca="1" si="77"/>
        <v>8.6742147340199069E-3</v>
      </c>
      <c r="AG139" s="886"/>
    </row>
    <row r="140" spans="1:33" ht="18" customHeight="1">
      <c r="A140" s="893"/>
      <c r="B140" s="888" t="s">
        <v>1551</v>
      </c>
      <c r="C140" s="1008">
        <v>1.4519999999999999E-3</v>
      </c>
      <c r="D140" s="1008">
        <v>2.9039999999999999E-3</v>
      </c>
      <c r="E140" s="1009">
        <v>4.3559000000000002E-3</v>
      </c>
      <c r="F140" s="1006" t="str">
        <f>'Country and technology list'!A126</f>
        <v>Togo</v>
      </c>
      <c r="G140" s="1007">
        <f ca="1">OFFSET(INDEX('Air Pollution Costs'!E$17:E$480,MATCH($F140,'Air Pollution Costs'!$A$17:$A$480,0)),1,0)+INDEX('Air Pollution Costs'!E$17:E$480,MATCH($F140,'Air Pollution Costs'!$A$17:$A$480,0))</f>
        <v>11933.61</v>
      </c>
      <c r="H140" s="1007">
        <f ca="1">OFFSET(INDEX('Air Pollution Costs'!D$17:D$480,MATCH($F140,'Air Pollution Costs'!$A$17:$A$480,0)),1,0)+INDEX('Air Pollution Costs'!D$17:D$480,MATCH($F140,'Air Pollution Costs'!$A$17:$A$480,0))</f>
        <v>7584.14</v>
      </c>
      <c r="I140" s="1007">
        <f ca="1">OFFSET(INDEX('Air Pollution Costs'!C$17:C$480,MATCH($F140,'Air Pollution Costs'!$A$17:$A$480,0)),1,0)+INDEX('Air Pollution Costs'!C$17:C$480,MATCH($F140,'Air Pollution Costs'!$A$17:$A$480,0))</f>
        <v>2357.837</v>
      </c>
      <c r="J140" s="1015">
        <v>-0.01</v>
      </c>
      <c r="K140" s="1015">
        <v>-1.4999999999999999E-2</v>
      </c>
      <c r="L140" s="1015">
        <v>-0.02</v>
      </c>
      <c r="M140" s="1018">
        <f t="shared" si="61"/>
        <v>2.4460176991150444</v>
      </c>
      <c r="N140" s="1023">
        <f t="shared" si="62"/>
        <v>2.7723237056133008</v>
      </c>
      <c r="O140" s="1024">
        <f t="shared" si="63"/>
        <v>2.6989208643081088</v>
      </c>
      <c r="P140" s="1025">
        <f t="shared" si="64"/>
        <v>2.6274615107351624</v>
      </c>
      <c r="Q140" s="1029">
        <f t="shared" ca="1" si="65"/>
        <v>22399.634466182983</v>
      </c>
      <c r="R140" s="1029">
        <f t="shared" ca="1" si="66"/>
        <v>11403.396366660118</v>
      </c>
      <c r="S140" s="1029">
        <f t="shared" ca="1" si="67"/>
        <v>2839.882983647482</v>
      </c>
      <c r="T140" s="1037">
        <f t="shared" si="68"/>
        <v>4.699133067862471E-2</v>
      </c>
      <c r="U140" s="1036">
        <f t="shared" si="60"/>
        <v>2.0413818161577666</v>
      </c>
      <c r="V140" s="1036">
        <f t="shared" si="49"/>
        <v>1.1440588792911204</v>
      </c>
      <c r="W140" s="1036">
        <f t="shared" si="50"/>
        <v>2.1446592313557229</v>
      </c>
      <c r="X140" s="1043">
        <f t="shared" si="69"/>
        <v>2.8068999972169295</v>
      </c>
      <c r="Y140" s="1044">
        <f t="shared" si="70"/>
        <v>1.4472344823032672</v>
      </c>
      <c r="Z140" s="1045">
        <f t="shared" si="71"/>
        <v>2.3644868025696844</v>
      </c>
      <c r="AA140" s="1049">
        <f t="shared" ca="1" si="72"/>
        <v>62873.533920789254</v>
      </c>
      <c r="AB140" s="1049">
        <f t="shared" ca="1" si="73"/>
        <v>16503.388437202313</v>
      </c>
      <c r="AC140" s="1049">
        <f t="shared" ca="1" si="74"/>
        <v>6714.86583567669</v>
      </c>
      <c r="AD140" s="1052">
        <f t="shared" ca="1" si="75"/>
        <v>0.83959218908787536</v>
      </c>
      <c r="AE140" s="1051">
        <f t="shared" ca="1" si="76"/>
        <v>0.22038074148678746</v>
      </c>
      <c r="AF140" s="1053">
        <f t="shared" ca="1" si="77"/>
        <v>8.9668077406144422E-2</v>
      </c>
      <c r="AG140" s="886"/>
    </row>
    <row r="141" spans="1:33" ht="18" customHeight="1">
      <c r="A141" s="893" t="s">
        <v>1482</v>
      </c>
      <c r="B141" s="888" t="s">
        <v>1550</v>
      </c>
      <c r="C141" s="1008">
        <v>2.2890000000000001</v>
      </c>
      <c r="D141" s="1008">
        <v>9.0821000000000005</v>
      </c>
      <c r="E141" s="1009">
        <v>17.971</v>
      </c>
      <c r="F141" s="1006" t="str">
        <f>'Country and technology list'!A127</f>
        <v>Trinidad and Tobago</v>
      </c>
      <c r="G141" s="1007">
        <f ca="1">OFFSET(INDEX('Air Pollution Costs'!E$17:E$480,MATCH($F141,'Air Pollution Costs'!$A$17:$A$480,0)),1,0)+INDEX('Air Pollution Costs'!E$17:E$480,MATCH($F141,'Air Pollution Costs'!$A$17:$A$480,0))</f>
        <v>355.654</v>
      </c>
      <c r="H141" s="1007">
        <f ca="1">OFFSET(INDEX('Air Pollution Costs'!D$17:D$480,MATCH($F141,'Air Pollution Costs'!$A$17:$A$480,0)),1,0)+INDEX('Air Pollution Costs'!D$17:D$480,MATCH($F141,'Air Pollution Costs'!$A$17:$A$480,0))</f>
        <v>181.21430000000001</v>
      </c>
      <c r="I141" s="1007">
        <f ca="1">OFFSET(INDEX('Air Pollution Costs'!C$17:C$480,MATCH($F141,'Air Pollution Costs'!$A$17:$A$480,0)),1,0)+INDEX('Air Pollution Costs'!C$17:C$480,MATCH($F141,'Air Pollution Costs'!$A$17:$A$480,0))</f>
        <v>47.717100000000002</v>
      </c>
      <c r="J141" s="1015">
        <v>-0.01</v>
      </c>
      <c r="K141" s="1015">
        <v>-1.4999999999999999E-2</v>
      </c>
      <c r="L141" s="1015">
        <v>-0.02</v>
      </c>
      <c r="M141" s="1018">
        <f t="shared" si="61"/>
        <v>0.83414793092212447</v>
      </c>
      <c r="N141" s="1023">
        <f t="shared" si="62"/>
        <v>0.81323695889432324</v>
      </c>
      <c r="O141" s="1024">
        <f t="shared" si="63"/>
        <v>0.81767329744654871</v>
      </c>
      <c r="P141" s="1025">
        <f t="shared" si="64"/>
        <v>0.82213383693988329</v>
      </c>
      <c r="Q141" s="1029">
        <f t="shared" ca="1" si="65"/>
        <v>195.82582155200538</v>
      </c>
      <c r="R141" s="1029">
        <f t="shared" ca="1" si="66"/>
        <v>82.548656461717684</v>
      </c>
      <c r="S141" s="1029">
        <f t="shared" ca="1" si="67"/>
        <v>17.983195629436462</v>
      </c>
      <c r="T141" s="1037">
        <f t="shared" si="68"/>
        <v>0.51876549796037641</v>
      </c>
      <c r="U141" s="1036">
        <f t="shared" si="60"/>
        <v>9.9626091144633211</v>
      </c>
      <c r="V141" s="1036">
        <f t="shared" si="49"/>
        <v>7.4757108851021794</v>
      </c>
      <c r="W141" s="1036">
        <f t="shared" si="50"/>
        <v>5.482269193782372</v>
      </c>
      <c r="X141" s="1043">
        <f t="shared" si="69"/>
        <v>13.698587532387068</v>
      </c>
      <c r="Y141" s="1044">
        <f t="shared" si="70"/>
        <v>9.4567742696542574</v>
      </c>
      <c r="Z141" s="1045">
        <f t="shared" si="71"/>
        <v>6.0442017861450656</v>
      </c>
      <c r="AA141" s="1049">
        <f t="shared" ca="1" si="72"/>
        <v>2682.5371576317557</v>
      </c>
      <c r="AB141" s="1049">
        <f t="shared" ca="1" si="73"/>
        <v>780.6440104217005</v>
      </c>
      <c r="AC141" s="1049">
        <f t="shared" ca="1" si="74"/>
        <v>108.69406314403601</v>
      </c>
      <c r="AD141" s="1052">
        <f t="shared" ca="1" si="75"/>
        <v>5.2551153844346936E-2</v>
      </c>
      <c r="AE141" s="1051">
        <f t="shared" ca="1" si="76"/>
        <v>1.5292889186130063E-2</v>
      </c>
      <c r="AF141" s="1053">
        <f t="shared" ca="1" si="77"/>
        <v>2.1293268643078787E-3</v>
      </c>
      <c r="AG141" s="886"/>
    </row>
    <row r="142" spans="1:33" ht="18" customHeight="1">
      <c r="A142" s="893"/>
      <c r="B142" s="888" t="s">
        <v>1551</v>
      </c>
      <c r="C142" s="1008">
        <v>0.75739000000000001</v>
      </c>
      <c r="D142" s="1008">
        <v>1.5144</v>
      </c>
      <c r="E142" s="1009">
        <v>2.2709000000000001</v>
      </c>
      <c r="F142" s="1006" t="str">
        <f>'Country and technology list'!A128</f>
        <v>Tunisia</v>
      </c>
      <c r="G142" s="1007">
        <f ca="1">OFFSET(INDEX('Air Pollution Costs'!E$17:E$480,MATCH($F142,'Air Pollution Costs'!$A$17:$A$480,0)),1,0)+INDEX('Air Pollution Costs'!E$17:E$480,MATCH($F142,'Air Pollution Costs'!$A$17:$A$480,0))</f>
        <v>6144.5</v>
      </c>
      <c r="H142" s="1007">
        <f ca="1">OFFSET(INDEX('Air Pollution Costs'!D$17:D$480,MATCH($F142,'Air Pollution Costs'!$A$17:$A$480,0)),1,0)+INDEX('Air Pollution Costs'!D$17:D$480,MATCH($F142,'Air Pollution Costs'!$A$17:$A$480,0))</f>
        <v>3352.34</v>
      </c>
      <c r="I142" s="1007">
        <f ca="1">OFFSET(INDEX('Air Pollution Costs'!C$17:C$480,MATCH($F142,'Air Pollution Costs'!$A$17:$A$480,0)),1,0)+INDEX('Air Pollution Costs'!C$17:C$480,MATCH($F142,'Air Pollution Costs'!$A$17:$A$480,0))</f>
        <v>1031.3800000000001</v>
      </c>
      <c r="J142" s="1015">
        <v>-0.01</v>
      </c>
      <c r="K142" s="1015">
        <v>-1.4999999999999999E-2</v>
      </c>
      <c r="L142" s="1015">
        <v>-0.02</v>
      </c>
      <c r="M142" s="1018">
        <f t="shared" si="61"/>
        <v>1.1460940587537873</v>
      </c>
      <c r="N142" s="1023">
        <f t="shared" si="62"/>
        <v>1.1681835807016188</v>
      </c>
      <c r="O142" s="1024">
        <f t="shared" si="63"/>
        <v>1.1634145473611612</v>
      </c>
      <c r="P142" s="1025">
        <f t="shared" si="64"/>
        <v>1.1586649832885294</v>
      </c>
      <c r="Q142" s="1029">
        <f t="shared" ca="1" si="65"/>
        <v>4859.8492555560169</v>
      </c>
      <c r="R142" s="1029">
        <f t="shared" ca="1" si="66"/>
        <v>2172.8026240256236</v>
      </c>
      <c r="S142" s="1029">
        <f t="shared" ca="1" si="67"/>
        <v>547.8061350421093</v>
      </c>
      <c r="T142" s="1037">
        <f t="shared" si="68"/>
        <v>0.24832045492048885</v>
      </c>
      <c r="U142" s="1036">
        <f t="shared" si="60"/>
        <v>5.8078733691865274</v>
      </c>
      <c r="V142" s="1036">
        <f t="shared" si="49"/>
        <v>4.7525959845608137</v>
      </c>
      <c r="W142" s="1036">
        <f t="shared" si="50"/>
        <v>4.3711887155129441</v>
      </c>
      <c r="X142" s="1043">
        <f t="shared" si="69"/>
        <v>7.9858258826314756</v>
      </c>
      <c r="Y142" s="1044">
        <f t="shared" si="70"/>
        <v>6.0120339204694293</v>
      </c>
      <c r="Z142" s="1045">
        <f t="shared" si="71"/>
        <v>4.8192355588530216</v>
      </c>
      <c r="AA142" s="1049">
        <f t="shared" ca="1" si="72"/>
        <v>38809.909970706547</v>
      </c>
      <c r="AB142" s="1049">
        <f t="shared" ca="1" si="73"/>
        <v>13062.963078127033</v>
      </c>
      <c r="AC142" s="1049">
        <f t="shared" ca="1" si="74"/>
        <v>2640.0068053527734</v>
      </c>
      <c r="AD142" s="1052">
        <f t="shared" ca="1" si="75"/>
        <v>0.13353355232402128</v>
      </c>
      <c r="AE142" s="1051">
        <f t="shared" ca="1" si="76"/>
        <v>4.4945836386027511E-2</v>
      </c>
      <c r="AF142" s="1053">
        <f t="shared" ca="1" si="77"/>
        <v>9.0834914882418853E-3</v>
      </c>
      <c r="AG142" s="886"/>
    </row>
    <row r="143" spans="1:33" ht="18" customHeight="1">
      <c r="A143" s="892" t="s">
        <v>112</v>
      </c>
      <c r="B143" s="888" t="s">
        <v>1550</v>
      </c>
      <c r="C143" s="1008">
        <v>438.89</v>
      </c>
      <c r="D143" s="1008">
        <v>1741.5</v>
      </c>
      <c r="E143" s="1009">
        <v>3446.1</v>
      </c>
      <c r="F143" s="1006" t="str">
        <f>'Country and technology list'!A129</f>
        <v>Turkey</v>
      </c>
      <c r="G143" s="1007">
        <f ca="1">OFFSET(INDEX('Air Pollution Costs'!E$17:E$480,MATCH($F143,'Air Pollution Costs'!$A$17:$A$480,0)),1,0)+INDEX('Air Pollution Costs'!E$17:E$480,MATCH($F143,'Air Pollution Costs'!$A$17:$A$480,0))</f>
        <v>50079.6</v>
      </c>
      <c r="H143" s="1007">
        <f ca="1">OFFSET(INDEX('Air Pollution Costs'!D$17:D$480,MATCH($F143,'Air Pollution Costs'!$A$17:$A$480,0)),1,0)+INDEX('Air Pollution Costs'!D$17:D$480,MATCH($F143,'Air Pollution Costs'!$A$17:$A$480,0))</f>
        <v>27321.1</v>
      </c>
      <c r="I143" s="1007">
        <f ca="1">OFFSET(INDEX('Air Pollution Costs'!C$17:C$480,MATCH($F143,'Air Pollution Costs'!$A$17:$A$480,0)),1,0)+INDEX('Air Pollution Costs'!C$17:C$480,MATCH($F143,'Air Pollution Costs'!$A$17:$A$480,0))</f>
        <v>8332.7000000000007</v>
      </c>
      <c r="J143" s="1015">
        <v>-0.01</v>
      </c>
      <c r="K143" s="1015">
        <v>-1.4999999999999999E-2</v>
      </c>
      <c r="L143" s="1015">
        <v>-0.02</v>
      </c>
      <c r="M143" s="1018">
        <f t="shared" si="61"/>
        <v>1.2820040686850935</v>
      </c>
      <c r="N143" s="1023">
        <f t="shared" si="62"/>
        <v>1.327375874687527</v>
      </c>
      <c r="O143" s="1024">
        <f t="shared" si="63"/>
        <v>1.3175200647592336</v>
      </c>
      <c r="P143" s="1025">
        <f t="shared" si="64"/>
        <v>1.3077374345467954</v>
      </c>
      <c r="Q143" s="1029">
        <f t="shared" ca="1" si="65"/>
        <v>45006.985283305839</v>
      </c>
      <c r="R143" s="1029">
        <f t="shared" ca="1" si="66"/>
        <v>20053.636886906799</v>
      </c>
      <c r="S143" s="1029">
        <f t="shared" ca="1" si="67"/>
        <v>4995.2428427319228</v>
      </c>
      <c r="T143" s="1037">
        <f t="shared" si="68"/>
        <v>0.38860786358458471</v>
      </c>
      <c r="U143" s="1036">
        <f t="shared" si="60"/>
        <v>8.0999926007831409</v>
      </c>
      <c r="V143" s="1036">
        <f t="shared" si="49"/>
        <v>6.3287799981570156</v>
      </c>
      <c r="W143" s="1036">
        <f t="shared" si="50"/>
        <v>5.044221020410169</v>
      </c>
      <c r="X143" s="1043">
        <f t="shared" si="69"/>
        <v>11.13748982607682</v>
      </c>
      <c r="Y143" s="1044">
        <f t="shared" si="70"/>
        <v>8.0059066976686246</v>
      </c>
      <c r="Z143" s="1045">
        <f t="shared" si="71"/>
        <v>5.5612536750022121</v>
      </c>
      <c r="AA143" s="1049">
        <f t="shared" ca="1" si="72"/>
        <v>501264.84069520794</v>
      </c>
      <c r="AB143" s="1049">
        <f t="shared" ca="1" si="73"/>
        <v>160547.54586550174</v>
      </c>
      <c r="AC143" s="1049">
        <f t="shared" ca="1" si="74"/>
        <v>27779.812616671403</v>
      </c>
      <c r="AD143" s="1052">
        <f t="shared" ca="1" si="75"/>
        <v>0.13296439961216538</v>
      </c>
      <c r="AE143" s="1051">
        <f t="shared" ca="1" si="76"/>
        <v>4.2586485849688882E-2</v>
      </c>
      <c r="AF143" s="1053">
        <f t="shared" ca="1" si="77"/>
        <v>7.3688114665918202E-3</v>
      </c>
      <c r="AG143" s="886"/>
    </row>
    <row r="144" spans="1:33" ht="18" customHeight="1">
      <c r="A144" s="893"/>
      <c r="B144" s="888" t="s">
        <v>1551</v>
      </c>
      <c r="C144" s="1008">
        <v>253.18</v>
      </c>
      <c r="D144" s="1008">
        <v>505.63</v>
      </c>
      <c r="E144" s="1009">
        <v>757.34</v>
      </c>
      <c r="F144" s="1006" t="str">
        <f>'Country and technology list'!A130</f>
        <v>Turkmenistan</v>
      </c>
      <c r="G144" s="1007">
        <f ca="1">OFFSET(INDEX('Air Pollution Costs'!E$17:E$480,MATCH($F144,'Air Pollution Costs'!$A$17:$A$480,0)),1,0)+INDEX('Air Pollution Costs'!E$17:E$480,MATCH($F144,'Air Pollution Costs'!$A$17:$A$480,0))</f>
        <v>4757.3900000000003</v>
      </c>
      <c r="H144" s="1007">
        <f ca="1">OFFSET(INDEX('Air Pollution Costs'!D$17:D$480,MATCH($F144,'Air Pollution Costs'!$A$17:$A$480,0)),1,0)+INDEX('Air Pollution Costs'!D$17:D$480,MATCH($F144,'Air Pollution Costs'!$A$17:$A$480,0))</f>
        <v>2613.5100000000002</v>
      </c>
      <c r="I144" s="1007">
        <f ca="1">OFFSET(INDEX('Air Pollution Costs'!C$17:C$480,MATCH($F144,'Air Pollution Costs'!$A$17:$A$480,0)),1,0)+INDEX('Air Pollution Costs'!C$17:C$480,MATCH($F144,'Air Pollution Costs'!$A$17:$A$480,0))</f>
        <v>766.15000000000009</v>
      </c>
      <c r="J144" s="1015">
        <v>-0.01</v>
      </c>
      <c r="K144" s="1015">
        <v>-1.4999999999999999E-2</v>
      </c>
      <c r="L144" s="1015">
        <v>-0.02</v>
      </c>
      <c r="M144" s="1018">
        <f t="shared" si="61"/>
        <v>1.3216643328665734</v>
      </c>
      <c r="N144" s="1023">
        <f t="shared" si="62"/>
        <v>1.3742892009633463</v>
      </c>
      <c r="O144" s="1024">
        <f t="shared" si="63"/>
        <v>1.3628388292864519</v>
      </c>
      <c r="P144" s="1025">
        <f t="shared" si="64"/>
        <v>1.351483860390462</v>
      </c>
      <c r="Q144" s="1029">
        <f t="shared" ca="1" si="65"/>
        <v>4426.6179552572512</v>
      </c>
      <c r="R144" s="1029">
        <f t="shared" ca="1" si="66"/>
        <v>1984.2957080136448</v>
      </c>
      <c r="S144" s="1029">
        <f t="shared" ca="1" si="67"/>
        <v>474.65162680016033</v>
      </c>
      <c r="T144" s="1037">
        <f t="shared" si="68"/>
        <v>0.54107114327812755</v>
      </c>
      <c r="U144" s="1036">
        <f t="shared" si="60"/>
        <v>10.260289190424947</v>
      </c>
      <c r="V144" s="1036">
        <f t="shared" si="49"/>
        <v>7.6507689641925563</v>
      </c>
      <c r="W144" s="1036">
        <f t="shared" si="50"/>
        <v>5.5460866668179785</v>
      </c>
      <c r="X144" s="1043">
        <f t="shared" si="69"/>
        <v>14.107897636834304</v>
      </c>
      <c r="Y144" s="1044">
        <f t="shared" si="70"/>
        <v>9.6782227397035836</v>
      </c>
      <c r="Z144" s="1045">
        <f t="shared" si="71"/>
        <v>6.1145605501668214</v>
      </c>
      <c r="AA144" s="1049">
        <f t="shared" ca="1" si="72"/>
        <v>62450.272990142075</v>
      </c>
      <c r="AB144" s="1049">
        <f t="shared" ca="1" si="73"/>
        <v>19204.455843593878</v>
      </c>
      <c r="AC144" s="1049">
        <f t="shared" ca="1" si="74"/>
        <v>2902.2861123047651</v>
      </c>
      <c r="AD144" s="1052">
        <f t="shared" ca="1" si="75"/>
        <v>0.18179553500861387</v>
      </c>
      <c r="AE144" s="1051">
        <f t="shared" ca="1" si="76"/>
        <v>5.5905029033044548E-2</v>
      </c>
      <c r="AF144" s="1053">
        <f t="shared" ca="1" si="77"/>
        <v>8.4486845496704443E-3</v>
      </c>
      <c r="AG144" s="886"/>
    </row>
    <row r="145" spans="1:33" ht="18" customHeight="1">
      <c r="A145" s="892" t="s">
        <v>143</v>
      </c>
      <c r="B145" s="888" t="s">
        <v>1550</v>
      </c>
      <c r="C145" s="1008">
        <v>117.88</v>
      </c>
      <c r="D145" s="1008">
        <v>466.93</v>
      </c>
      <c r="E145" s="1009">
        <v>921.83</v>
      </c>
      <c r="F145" s="1006" t="str">
        <f>'Country and technology list'!A131</f>
        <v>Ukraine</v>
      </c>
      <c r="G145" s="1007">
        <f ca="1">OFFSET(INDEX('Air Pollution Costs'!E$17:E$480,MATCH($F145,'Air Pollution Costs'!$A$17:$A$480,0)),1,0)+INDEX('Air Pollution Costs'!E$17:E$480,MATCH($F145,'Air Pollution Costs'!$A$17:$A$480,0))</f>
        <v>144225</v>
      </c>
      <c r="H145" s="1007">
        <f ca="1">OFFSET(INDEX('Air Pollution Costs'!D$17:D$480,MATCH($F145,'Air Pollution Costs'!$A$17:$A$480,0)),1,0)+INDEX('Air Pollution Costs'!D$17:D$480,MATCH($F145,'Air Pollution Costs'!$A$17:$A$480,0))</f>
        <v>78715.5</v>
      </c>
      <c r="I145" s="1007">
        <f ca="1">OFFSET(INDEX('Air Pollution Costs'!C$17:C$480,MATCH($F145,'Air Pollution Costs'!$A$17:$A$480,0)),1,0)+INDEX('Air Pollution Costs'!C$17:C$480,MATCH($F145,'Air Pollution Costs'!$A$17:$A$480,0))</f>
        <v>21804.6</v>
      </c>
      <c r="J145" s="1015">
        <v>-0.01</v>
      </c>
      <c r="K145" s="1015">
        <v>-1.4999999999999999E-2</v>
      </c>
      <c r="L145" s="1015">
        <v>-0.02</v>
      </c>
      <c r="M145" s="1018">
        <f t="shared" ref="M145:M155" si="78">VLOOKUP($F145,Population,MATCH(Target_year,Population_cols,0),FALSE)/VLOOKUP($F145,Population,MATCH($K$1,Population_cols,0),FALSE)</f>
        <v>0.74386390928467294</v>
      </c>
      <c r="N145" s="1023">
        <f t="shared" ref="N145:N155" si="79">$M145^A$2</f>
        <v>0.71367843909559048</v>
      </c>
      <c r="O145" s="1024">
        <f t="shared" ref="O145:O155" si="80">$M145^B$2</f>
        <v>0.72004190437513971</v>
      </c>
      <c r="P145" s="1025">
        <f t="shared" ref="P145:P155" si="81">$M145^C$2</f>
        <v>0.72646210906020503</v>
      </c>
      <c r="Q145" s="1029">
        <f t="shared" ref="Q145:Q155" ca="1" si="82">EXP(J145*(Target_year-$K$1))*N145*G145</f>
        <v>69689.64884640208</v>
      </c>
      <c r="R145" s="1029">
        <f t="shared" ref="R145:R155" ca="1" si="83">EXP(K145*(Target_year-$K$1))*O145*H145</f>
        <v>31575.901482110166</v>
      </c>
      <c r="S145" s="1029">
        <f t="shared" ref="S145:S155" ca="1" si="84">EXP(L145*(Target_year-$K$1))*P145*I145</f>
        <v>7261.2500987247631</v>
      </c>
      <c r="T145" s="1037">
        <f t="shared" ref="T145:T155" si="85">VLOOKUP($F145,GDP_capita_WWS_countries,MATCH(Target_year,GDP_capita_WWS_cols,0),FALSE)/$K$4</f>
        <v>0.29845376593088785</v>
      </c>
      <c r="U145" s="1036">
        <f t="shared" si="60"/>
        <v>6.6649788129250362</v>
      </c>
      <c r="V145" s="1036">
        <f t="shared" ref="V145:V155" si="86">B$11*B$8+B$11*B$10*$T145^(B$9*$T145^B$7)</f>
        <v>5.3688765140237802</v>
      </c>
      <c r="W145" s="1036">
        <f t="shared" ref="W145:W155" si="87">C$11*C$8+C$11*C$10*$T145^(C$9*$T145^C$7)</f>
        <v>4.6459637372804634</v>
      </c>
      <c r="X145" s="1043">
        <f t="shared" ref="X145:X155" si="88">U145*A$4*A$5</f>
        <v>9.1643458677719263</v>
      </c>
      <c r="Y145" s="1044">
        <f t="shared" ref="Y145:Y155" si="89">V145*B$4*B$5</f>
        <v>6.7916287902400816</v>
      </c>
      <c r="Z145" s="1045">
        <f t="shared" ref="Z145:Z155" si="90">W145*C$4*C$5</f>
        <v>5.1221750203517109</v>
      </c>
      <c r="AA145" s="1049">
        <f t="shared" ref="AA145:AA155" ca="1" si="91">X145*Q145</f>
        <v>638660.04543200147</v>
      </c>
      <c r="AB145" s="1049">
        <f t="shared" ref="AB145:AB155" ca="1" si="92">Y145*R145</f>
        <v>214451.80158368387</v>
      </c>
      <c r="AC145" s="1049">
        <f t="shared" ref="AC145:AC155" ca="1" si="93">Z145*S145</f>
        <v>37193.393872214379</v>
      </c>
      <c r="AD145" s="1052">
        <f t="shared" ref="AD145:AD155" ca="1" si="94">AA145*1000000/(VLOOKUP($F145,Population,MATCH(Target_year,Population_cols,0),FALSE)*VLOOKUP($F145,GDP_capita_WWS_countries,MATCH(Target_year,GDP_capita_WWS_cols,0),FALSE))</f>
        <v>0.66328037684763075</v>
      </c>
      <c r="AE145" s="1051">
        <f t="shared" ref="AE145:AE155" ca="1" si="95">AB145*1000000/(VLOOKUP($F145,Population,MATCH(Target_year,Population_cols,0),FALSE)*VLOOKUP($F145,GDP_capita_WWS_countries,MATCH(Target_year,GDP_capita_WWS_cols,0),FALSE))</f>
        <v>0.2227189140567957</v>
      </c>
      <c r="AF145" s="1053">
        <f t="shared" ref="AF145:AF155" ca="1" si="96">AC145*1000000/(VLOOKUP($F145,Population,MATCH(Target_year,Population_cols,0),FALSE)*VLOOKUP($F145,GDP_capita_WWS_countries,MATCH(Target_year,GDP_capita_WWS_cols,0),FALSE))</f>
        <v>3.8627198429357995E-2</v>
      </c>
      <c r="AG145" s="886"/>
    </row>
    <row r="146" spans="1:33" ht="18" customHeight="1">
      <c r="A146" s="893"/>
      <c r="B146" s="888" t="s">
        <v>1551</v>
      </c>
      <c r="C146" s="1008">
        <v>80.734999999999999</v>
      </c>
      <c r="D146" s="1008">
        <v>161.19</v>
      </c>
      <c r="E146" s="1009">
        <v>241.36</v>
      </c>
      <c r="F146" s="1006" t="str">
        <f>'Country and technology list'!A132</f>
        <v>United Arab Emirates</v>
      </c>
      <c r="G146" s="1007">
        <f ca="1">OFFSET(INDEX('Air Pollution Costs'!E$17:E$480,MATCH($F146,'Air Pollution Costs'!$A$17:$A$480,0)),1,0)+INDEX('Air Pollution Costs'!E$17:E$480,MATCH($F146,'Air Pollution Costs'!$A$17:$A$480,0))</f>
        <v>3153.6099999999997</v>
      </c>
      <c r="H146" s="1007">
        <f ca="1">OFFSET(INDEX('Air Pollution Costs'!D$17:D$480,MATCH($F146,'Air Pollution Costs'!$A$17:$A$480,0)),1,0)+INDEX('Air Pollution Costs'!D$17:D$480,MATCH($F146,'Air Pollution Costs'!$A$17:$A$480,0))</f>
        <v>2002.08</v>
      </c>
      <c r="I146" s="1007">
        <f ca="1">OFFSET(INDEX('Air Pollution Costs'!C$17:C$480,MATCH($F146,'Air Pollution Costs'!$A$17:$A$480,0)),1,0)+INDEX('Air Pollution Costs'!C$17:C$480,MATCH($F146,'Air Pollution Costs'!$A$17:$A$480,0))</f>
        <v>629.02800000000002</v>
      </c>
      <c r="J146" s="1015">
        <v>-0.01</v>
      </c>
      <c r="K146" s="1015">
        <v>-1.4999999999999999E-2</v>
      </c>
      <c r="L146" s="1015">
        <v>-0.02</v>
      </c>
      <c r="M146" s="1018">
        <f t="shared" si="78"/>
        <v>1.5610886154804549</v>
      </c>
      <c r="N146" s="1023">
        <f t="shared" si="79"/>
        <v>1.6615270439247174</v>
      </c>
      <c r="O146" s="1024">
        <f t="shared" si="80"/>
        <v>1.6394742042125754</v>
      </c>
      <c r="P146" s="1025">
        <f t="shared" si="81"/>
        <v>1.6177140637623246</v>
      </c>
      <c r="Q146" s="1029">
        <f t="shared" ca="1" si="82"/>
        <v>3547.6482312387948</v>
      </c>
      <c r="R146" s="1029">
        <f t="shared" ca="1" si="83"/>
        <v>1828.6211691474196</v>
      </c>
      <c r="S146" s="1029">
        <f t="shared" ca="1" si="84"/>
        <v>466.46820048747787</v>
      </c>
      <c r="T146" s="1037">
        <f t="shared" si="85"/>
        <v>1.1499420216971972</v>
      </c>
      <c r="U146" s="1036">
        <f t="shared" ref="U146:U155" si="97">A$11*A$8+A$11*A$10*$T146^(A$9*$T146^A$7)</f>
        <v>16.727659365926453</v>
      </c>
      <c r="V146" s="1036">
        <f t="shared" si="86"/>
        <v>11.073936635733737</v>
      </c>
      <c r="W146" s="1036">
        <f t="shared" si="87"/>
        <v>6.6724468833357706</v>
      </c>
      <c r="X146" s="1043">
        <f t="shared" si="88"/>
        <v>23.000531628148874</v>
      </c>
      <c r="Y146" s="1044">
        <f t="shared" si="89"/>
        <v>14.008529844203178</v>
      </c>
      <c r="Z146" s="1045">
        <f t="shared" si="90"/>
        <v>7.3563726888776877</v>
      </c>
      <c r="AA146" s="1049">
        <f t="shared" ca="1" si="91"/>
        <v>81597.795348154308</v>
      </c>
      <c r="AB146" s="1049">
        <f t="shared" ca="1" si="92"/>
        <v>25616.294221743334</v>
      </c>
      <c r="AC146" s="1049">
        <f t="shared" ca="1" si="93"/>
        <v>3431.5139302960038</v>
      </c>
      <c r="AD146" s="1052">
        <f t="shared" ca="1" si="94"/>
        <v>9.2085196181450127E-2</v>
      </c>
      <c r="AE146" s="1051">
        <f t="shared" ca="1" si="95"/>
        <v>2.8908642308120135E-2</v>
      </c>
      <c r="AF146" s="1053">
        <f t="shared" ca="1" si="96"/>
        <v>3.8725511163928035E-3</v>
      </c>
      <c r="AG146" s="886"/>
    </row>
    <row r="147" spans="1:33" ht="18" customHeight="1">
      <c r="A147" s="893" t="s">
        <v>1483</v>
      </c>
      <c r="B147" s="888" t="s">
        <v>1550</v>
      </c>
      <c r="C147" s="1008">
        <v>4.0144000000000002</v>
      </c>
      <c r="D147" s="1008">
        <v>16.013000000000002</v>
      </c>
      <c r="E147" s="1009">
        <v>31.907</v>
      </c>
      <c r="F147" s="1006" t="str">
        <f>'Country and technology list'!A133</f>
        <v>United Kingdom</v>
      </c>
      <c r="G147" s="1007">
        <f ca="1">OFFSET(INDEX('Air Pollution Costs'!E$17:E$480,MATCH($F147,'Air Pollution Costs'!$A$17:$A$480,0)),1,0)+INDEX('Air Pollution Costs'!E$17:E$480,MATCH($F147,'Air Pollution Costs'!$A$17:$A$480,0))</f>
        <v>62436</v>
      </c>
      <c r="H147" s="1007">
        <f ca="1">OFFSET(INDEX('Air Pollution Costs'!D$17:D$480,MATCH($F147,'Air Pollution Costs'!$A$17:$A$480,0)),1,0)+INDEX('Air Pollution Costs'!D$17:D$480,MATCH($F147,'Air Pollution Costs'!$A$17:$A$480,0))</f>
        <v>32615.200000000001</v>
      </c>
      <c r="I147" s="1007">
        <f ca="1">OFFSET(INDEX('Air Pollution Costs'!C$17:C$480,MATCH($F147,'Air Pollution Costs'!$A$17:$A$480,0)),1,0)+INDEX('Air Pollution Costs'!C$17:C$480,MATCH($F147,'Air Pollution Costs'!$A$17:$A$480,0))</f>
        <v>8643.2000000000007</v>
      </c>
      <c r="J147" s="1015">
        <v>-0.01</v>
      </c>
      <c r="K147" s="1015">
        <v>-1.4999999999999999E-2</v>
      </c>
      <c r="L147" s="1015">
        <v>-0.02</v>
      </c>
      <c r="M147" s="1018">
        <f t="shared" si="78"/>
        <v>1.1349049381140743</v>
      </c>
      <c r="N147" s="1023">
        <f t="shared" si="79"/>
        <v>1.1551910452109659</v>
      </c>
      <c r="O147" s="1024">
        <f t="shared" si="80"/>
        <v>1.150813715241914</v>
      </c>
      <c r="P147" s="1025">
        <f t="shared" si="81"/>
        <v>1.1464529721549517</v>
      </c>
      <c r="Q147" s="1029">
        <f t="shared" ca="1" si="82"/>
        <v>48833.07108496008</v>
      </c>
      <c r="R147" s="1029">
        <f t="shared" ca="1" si="83"/>
        <v>20910.422272665339</v>
      </c>
      <c r="S147" s="1029">
        <f t="shared" ca="1" si="84"/>
        <v>4542.3554017390516</v>
      </c>
      <c r="T147" s="1037">
        <f t="shared" si="85"/>
        <v>0.69210534358757225</v>
      </c>
      <c r="U147" s="1036">
        <f t="shared" si="97"/>
        <v>12.136452846862753</v>
      </c>
      <c r="V147" s="1036">
        <f t="shared" si="86"/>
        <v>8.7117809368282995</v>
      </c>
      <c r="W147" s="1036">
        <f t="shared" si="87"/>
        <v>5.9181719776210908</v>
      </c>
      <c r="X147" s="1043">
        <f t="shared" si="88"/>
        <v>16.687622664436287</v>
      </c>
      <c r="Y147" s="1044">
        <f t="shared" si="89"/>
        <v>11.020402885087798</v>
      </c>
      <c r="Z147" s="1045">
        <f t="shared" si="90"/>
        <v>6.5247846053272536</v>
      </c>
      <c r="AA147" s="1049">
        <f t="shared" ca="1" si="91"/>
        <v>814907.86381140817</v>
      </c>
      <c r="AB147" s="1049">
        <f t="shared" ca="1" si="92"/>
        <v>230441.27794208523</v>
      </c>
      <c r="AC147" s="1049">
        <f t="shared" ca="1" si="93"/>
        <v>29637.890597192058</v>
      </c>
      <c r="AD147" s="1052">
        <f t="shared" ca="1" si="94"/>
        <v>0.17220451645625146</v>
      </c>
      <c r="AE147" s="1051">
        <f t="shared" ca="1" si="95"/>
        <v>4.8696338079222613E-2</v>
      </c>
      <c r="AF147" s="1053">
        <f t="shared" ca="1" si="96"/>
        <v>6.2630130910773657E-3</v>
      </c>
      <c r="AG147" s="886"/>
    </row>
    <row r="148" spans="1:33" ht="18" customHeight="1">
      <c r="A148" s="893"/>
      <c r="B148" s="888" t="s">
        <v>1551</v>
      </c>
      <c r="C148" s="1008">
        <v>4.7119000000000001E-5</v>
      </c>
      <c r="D148" s="1008">
        <v>9.4238000000000001E-5</v>
      </c>
      <c r="E148" s="1009">
        <v>1.4135999999999999E-4</v>
      </c>
      <c r="F148" s="1006" t="str">
        <f>'Country and technology list'!A134</f>
        <v>United States of America</v>
      </c>
      <c r="G148" s="1007">
        <f ca="1">OFFSET(INDEX('Air Pollution Costs'!E$17:E$480,MATCH($F148,'Air Pollution Costs'!$A$17:$A$480,0)),1,0)+INDEX('Air Pollution Costs'!E$17:E$480,MATCH($F148,'Air Pollution Costs'!$A$17:$A$480,0))</f>
        <v>108010.07403635379</v>
      </c>
      <c r="H148" s="1007">
        <f ca="1">OFFSET(INDEX('Air Pollution Costs'!D$17:D$480,MATCH($F148,'Air Pollution Costs'!$A$17:$A$480,0)),1,0)+INDEX('Air Pollution Costs'!D$17:D$480,MATCH($F148,'Air Pollution Costs'!$A$17:$A$480,0))</f>
        <v>58471.484598527721</v>
      </c>
      <c r="I148" s="1007">
        <f ca="1">OFFSET(INDEX('Air Pollution Costs'!C$17:C$480,MATCH($F148,'Air Pollution Costs'!$A$17:$A$480,0)),1,0)+INDEX('Air Pollution Costs'!C$17:C$480,MATCH($F148,'Air Pollution Costs'!$A$17:$A$480,0))</f>
        <v>18389.940576546731</v>
      </c>
      <c r="J148" s="1015">
        <v>-0.01</v>
      </c>
      <c r="K148" s="1015">
        <v>-1.4999999999999999E-2</v>
      </c>
      <c r="L148" s="1015">
        <v>-0.02</v>
      </c>
      <c r="M148" s="1018">
        <f t="shared" si="78"/>
        <v>1.3582586681187194</v>
      </c>
      <c r="N148" s="1023">
        <f t="shared" si="79"/>
        <v>1.4177512316025591</v>
      </c>
      <c r="O148" s="1024">
        <f t="shared" si="80"/>
        <v>1.4047872558068715</v>
      </c>
      <c r="P148" s="1025">
        <f t="shared" si="81"/>
        <v>1.3919418231410956</v>
      </c>
      <c r="Q148" s="1029">
        <f t="shared" ca="1" si="82"/>
        <v>103678.67755949414</v>
      </c>
      <c r="R148" s="1029">
        <f t="shared" ca="1" si="83"/>
        <v>45760.673479280595</v>
      </c>
      <c r="S148" s="1029">
        <f t="shared" ca="1" si="84"/>
        <v>11734.152122135229</v>
      </c>
      <c r="T148" s="1037">
        <f t="shared" si="85"/>
        <v>1</v>
      </c>
      <c r="U148" s="1036">
        <f t="shared" si="97"/>
        <v>15.369558909835987</v>
      </c>
      <c r="V148" s="1036">
        <f t="shared" si="86"/>
        <v>10.403657640938423</v>
      </c>
      <c r="W148" s="1036">
        <f t="shared" si="87"/>
        <v>6.4673614591509407</v>
      </c>
      <c r="X148" s="1043">
        <f t="shared" si="88"/>
        <v>21.133143501024485</v>
      </c>
      <c r="Y148" s="1044">
        <f t="shared" si="89"/>
        <v>13.160626915787105</v>
      </c>
      <c r="Z148" s="1045">
        <f t="shared" si="90"/>
        <v>7.130266008713912</v>
      </c>
      <c r="AA148" s="1049">
        <f t="shared" ca="1" si="91"/>
        <v>2191056.3708612369</v>
      </c>
      <c r="AB148" s="1049">
        <f t="shared" ca="1" si="92"/>
        <v>602239.15107596538</v>
      </c>
      <c r="AC148" s="1049">
        <f t="shared" ca="1" si="93"/>
        <v>83667.626017539034</v>
      </c>
      <c r="AD148" s="1052">
        <f t="shared" ca="1" si="94"/>
        <v>5.3960862730163713E-2</v>
      </c>
      <c r="AE148" s="1051">
        <f t="shared" ca="1" si="95"/>
        <v>1.4831815645695499E-2</v>
      </c>
      <c r="AF148" s="1053">
        <f t="shared" ca="1" si="96"/>
        <v>2.0605482097735702E-3</v>
      </c>
      <c r="AG148" s="886"/>
    </row>
    <row r="149" spans="1:33" ht="18" customHeight="1">
      <c r="A149" s="893" t="s">
        <v>1528</v>
      </c>
      <c r="B149" s="888" t="s">
        <v>1550</v>
      </c>
      <c r="C149" s="1008">
        <v>1.9925999999999999</v>
      </c>
      <c r="D149" s="1008">
        <v>7.9459999999999997</v>
      </c>
      <c r="E149" s="1009">
        <v>15.827999999999999</v>
      </c>
      <c r="F149" s="1006" t="str">
        <f>'Country and technology list'!A135</f>
        <v>Uruguay</v>
      </c>
      <c r="G149" s="1007">
        <f ca="1">OFFSET(INDEX('Air Pollution Costs'!E$17:E$480,MATCH($F149,'Air Pollution Costs'!$A$17:$A$480,0)),1,0)+INDEX('Air Pollution Costs'!E$17:E$480,MATCH($F149,'Air Pollution Costs'!$A$17:$A$480,0))</f>
        <v>1489.174</v>
      </c>
      <c r="H149" s="1007">
        <f ca="1">OFFSET(INDEX('Air Pollution Costs'!D$17:D$480,MATCH($F149,'Air Pollution Costs'!$A$17:$A$480,0)),1,0)+INDEX('Air Pollution Costs'!D$17:D$480,MATCH($F149,'Air Pollution Costs'!$A$17:$A$480,0))</f>
        <v>763.63300000000004</v>
      </c>
      <c r="I149" s="1007">
        <f ca="1">OFFSET(INDEX('Air Pollution Costs'!C$17:C$480,MATCH($F149,'Air Pollution Costs'!$A$17:$A$480,0)),1,0)+INDEX('Air Pollution Costs'!C$17:C$480,MATCH($F149,'Air Pollution Costs'!$A$17:$A$480,0))</f>
        <v>200.44499999999999</v>
      </c>
      <c r="J149" s="1015">
        <v>-0.01</v>
      </c>
      <c r="K149" s="1015">
        <v>-1.4999999999999999E-2</v>
      </c>
      <c r="L149" s="1015">
        <v>-0.02</v>
      </c>
      <c r="M149" s="1018">
        <f t="shared" si="78"/>
        <v>1.0561465006648132</v>
      </c>
      <c r="N149" s="1023">
        <f t="shared" si="79"/>
        <v>1.0642546280661698</v>
      </c>
      <c r="O149" s="1024">
        <f t="shared" si="80"/>
        <v>1.0625119482453456</v>
      </c>
      <c r="P149" s="1025">
        <f t="shared" si="81"/>
        <v>1.0607721220019248</v>
      </c>
      <c r="Q149" s="1029">
        <f t="shared" ca="1" si="82"/>
        <v>1073.0405757881097</v>
      </c>
      <c r="R149" s="1029">
        <f t="shared" ca="1" si="83"/>
        <v>452.01852993439479</v>
      </c>
      <c r="S149" s="1029">
        <f t="shared" ca="1" si="84"/>
        <v>97.469251091357108</v>
      </c>
      <c r="T149" s="1037">
        <f t="shared" si="85"/>
        <v>0.36612623126691146</v>
      </c>
      <c r="U149" s="1036">
        <f t="shared" si="97"/>
        <v>7.754216236000655</v>
      </c>
      <c r="V149" s="1036">
        <f t="shared" si="86"/>
        <v>6.104491299116102</v>
      </c>
      <c r="W149" s="1036">
        <f t="shared" si="87"/>
        <v>4.9540324578239652</v>
      </c>
      <c r="X149" s="1043">
        <f t="shared" si="88"/>
        <v>10.662047324500902</v>
      </c>
      <c r="Y149" s="1044">
        <f t="shared" si="89"/>
        <v>7.7221814933818695</v>
      </c>
      <c r="Z149" s="1045">
        <f t="shared" si="90"/>
        <v>5.4618207847509224</v>
      </c>
      <c r="AA149" s="1049">
        <f t="shared" ca="1" si="91"/>
        <v>11440.809400162521</v>
      </c>
      <c r="AB149" s="1049">
        <f t="shared" ca="1" si="92"/>
        <v>3490.5691265250621</v>
      </c>
      <c r="AC149" s="1049">
        <f t="shared" ca="1" si="93"/>
        <v>532.35958148488078</v>
      </c>
      <c r="AD149" s="1052">
        <f t="shared" ca="1" si="94"/>
        <v>9.304355078780803E-2</v>
      </c>
      <c r="AE149" s="1051">
        <f t="shared" ca="1" si="95"/>
        <v>2.8387409880071577E-2</v>
      </c>
      <c r="AF149" s="1053">
        <f t="shared" ca="1" si="96"/>
        <v>4.3294686612435924E-3</v>
      </c>
      <c r="AG149" s="886"/>
    </row>
    <row r="150" spans="1:33" ht="18" customHeight="1">
      <c r="A150" s="893"/>
      <c r="B150" s="888" t="s">
        <v>1551</v>
      </c>
      <c r="C150" s="1008">
        <v>1.5067999999999999E-4</v>
      </c>
      <c r="D150" s="1008">
        <v>3.0135999999999997E-4</v>
      </c>
      <c r="E150" s="1009">
        <v>4.5204000000000002E-4</v>
      </c>
      <c r="F150" s="1006" t="str">
        <f>'Country and technology list'!A136</f>
        <v>Uzbekistan</v>
      </c>
      <c r="G150" s="1007">
        <f ca="1">OFFSET(INDEX('Air Pollution Costs'!E$17:E$480,MATCH($F150,'Air Pollution Costs'!$A$17:$A$480,0)),1,0)+INDEX('Air Pollution Costs'!E$17:E$480,MATCH($F150,'Air Pollution Costs'!$A$17:$A$480,0))</f>
        <v>22621.8</v>
      </c>
      <c r="H150" s="1007">
        <f ca="1">OFFSET(INDEX('Air Pollution Costs'!D$17:D$480,MATCH($F150,'Air Pollution Costs'!$A$17:$A$480,0)),1,0)+INDEX('Air Pollution Costs'!D$17:D$480,MATCH($F150,'Air Pollution Costs'!$A$17:$A$480,0))</f>
        <v>12488.5</v>
      </c>
      <c r="I150" s="1007">
        <f ca="1">OFFSET(INDEX('Air Pollution Costs'!C$17:C$480,MATCH($F150,'Air Pollution Costs'!$A$17:$A$480,0)),1,0)+INDEX('Air Pollution Costs'!C$17:C$480,MATCH($F150,'Air Pollution Costs'!$A$17:$A$480,0))</f>
        <v>3643.53</v>
      </c>
      <c r="J150" s="1015">
        <v>-0.01</v>
      </c>
      <c r="K150" s="1015">
        <v>-1.4999999999999999E-2</v>
      </c>
      <c r="L150" s="1015">
        <v>-0.02</v>
      </c>
      <c r="M150" s="1018">
        <f t="shared" si="78"/>
        <v>1.2482227151225616</v>
      </c>
      <c r="N150" s="1023">
        <f t="shared" si="79"/>
        <v>1.2875762965903625</v>
      </c>
      <c r="O150" s="1024">
        <f t="shared" si="80"/>
        <v>1.2790402473627069</v>
      </c>
      <c r="P150" s="1025">
        <f t="shared" si="81"/>
        <v>1.2705607882855612</v>
      </c>
      <c r="Q150" s="1029">
        <f t="shared" ca="1" si="82"/>
        <v>19720.834276821508</v>
      </c>
      <c r="R150" s="1029">
        <f t="shared" ca="1" si="83"/>
        <v>8898.8157918212673</v>
      </c>
      <c r="S150" s="1029">
        <f t="shared" ca="1" si="84"/>
        <v>2122.1110266487171</v>
      </c>
      <c r="T150" s="1037">
        <f t="shared" si="85"/>
        <v>0.23831146231978403</v>
      </c>
      <c r="U150" s="1036">
        <f t="shared" si="97"/>
        <v>5.6313996534003286</v>
      </c>
      <c r="V150" s="1036">
        <f t="shared" si="86"/>
        <v>4.6207596969262665</v>
      </c>
      <c r="W150" s="1036">
        <f t="shared" si="87"/>
        <v>4.3101342734186163</v>
      </c>
      <c r="X150" s="1043">
        <f t="shared" si="88"/>
        <v>7.743174523425453</v>
      </c>
      <c r="Y150" s="1044">
        <f t="shared" si="89"/>
        <v>5.8452610166117278</v>
      </c>
      <c r="Z150" s="1045">
        <f t="shared" si="90"/>
        <v>4.7519230364440244</v>
      </c>
      <c r="AA150" s="1049">
        <f t="shared" ca="1" si="91"/>
        <v>152701.86155297971</v>
      </c>
      <c r="AB150" s="1049">
        <f t="shared" ca="1" si="92"/>
        <v>52015.901041941681</v>
      </c>
      <c r="AC150" s="1049">
        <f t="shared" ca="1" si="93"/>
        <v>10084.108273423917</v>
      </c>
      <c r="AD150" s="1052">
        <f t="shared" ca="1" si="94"/>
        <v>0.18988991943120337</v>
      </c>
      <c r="AE150" s="1051">
        <f t="shared" ca="1" si="95"/>
        <v>6.4683528789652889E-2</v>
      </c>
      <c r="AF150" s="1053">
        <f t="shared" ca="1" si="96"/>
        <v>1.2539929036239269E-2</v>
      </c>
      <c r="AG150" s="886"/>
    </row>
    <row r="151" spans="1:33" ht="18" customHeight="1">
      <c r="A151" s="892" t="s">
        <v>54</v>
      </c>
      <c r="B151" s="888" t="s">
        <v>1550</v>
      </c>
      <c r="C151" s="1008">
        <v>6432.4</v>
      </c>
      <c r="D151" s="1008">
        <v>22145</v>
      </c>
      <c r="E151" s="1009">
        <v>37025</v>
      </c>
      <c r="F151" s="1006" t="str">
        <f>'Country and technology list'!A137</f>
        <v>Venezuela</v>
      </c>
      <c r="G151" s="1007">
        <f ca="1">OFFSET(INDEX('Air Pollution Costs'!E$17:E$480,MATCH($F151,'Air Pollution Costs'!$A$17:$A$480,0)),1,0)+INDEX('Air Pollution Costs'!E$17:E$480,MATCH($F151,'Air Pollution Costs'!$A$17:$A$480,0))</f>
        <v>2919.38</v>
      </c>
      <c r="H151" s="1007">
        <f ca="1">OFFSET(INDEX('Air Pollution Costs'!D$17:D$480,MATCH($F151,'Air Pollution Costs'!$A$17:$A$480,0)),1,0)+INDEX('Air Pollution Costs'!D$17:D$480,MATCH($F151,'Air Pollution Costs'!$A$17:$A$480,0))</f>
        <v>1511.3600000000001</v>
      </c>
      <c r="I151" s="1007">
        <f ca="1">OFFSET(INDEX('Air Pollution Costs'!C$17:C$480,MATCH($F151,'Air Pollution Costs'!$A$17:$A$480,0)),1,0)+INDEX('Air Pollution Costs'!C$17:C$480,MATCH($F151,'Air Pollution Costs'!$A$17:$A$480,0))</f>
        <v>422.82299999999998</v>
      </c>
      <c r="J151" s="1015">
        <v>-0.01</v>
      </c>
      <c r="K151" s="1015">
        <v>-1.4999999999999999E-2</v>
      </c>
      <c r="L151" s="1015">
        <v>-0.02</v>
      </c>
      <c r="M151" s="1018">
        <f t="shared" si="78"/>
        <v>1.4567878002706869</v>
      </c>
      <c r="N151" s="1023">
        <f t="shared" si="79"/>
        <v>1.5355776317330423</v>
      </c>
      <c r="O151" s="1024">
        <f t="shared" si="80"/>
        <v>1.5183429888641156</v>
      </c>
      <c r="P151" s="1025">
        <f t="shared" si="81"/>
        <v>1.5013017799894599</v>
      </c>
      <c r="Q151" s="1029">
        <f t="shared" ca="1" si="82"/>
        <v>3035.2017068171922</v>
      </c>
      <c r="R151" s="1029">
        <f t="shared" ca="1" si="83"/>
        <v>1278.4258405796982</v>
      </c>
      <c r="S151" s="1029">
        <f t="shared" ca="1" si="84"/>
        <v>290.98922436931014</v>
      </c>
      <c r="T151" s="1037">
        <f t="shared" si="85"/>
        <v>0.30000317623012118</v>
      </c>
      <c r="U151" s="1036">
        <f t="shared" si="97"/>
        <v>6.6907686757569387</v>
      </c>
      <c r="V151" s="1036">
        <f t="shared" si="86"/>
        <v>5.3868622355171993</v>
      </c>
      <c r="W151" s="1036">
        <f t="shared" si="87"/>
        <v>4.6537392136130356</v>
      </c>
      <c r="X151" s="1043">
        <f t="shared" si="88"/>
        <v>9.199806929165792</v>
      </c>
      <c r="Y151" s="1044">
        <f t="shared" si="89"/>
        <v>6.8143807279292572</v>
      </c>
      <c r="Z151" s="1045">
        <f t="shared" si="90"/>
        <v>5.1307474830083715</v>
      </c>
      <c r="AA151" s="1049">
        <f t="shared" ca="1" si="91"/>
        <v>27923.269693792645</v>
      </c>
      <c r="AB151" s="1049">
        <f t="shared" ca="1" si="92"/>
        <v>8711.6804101330563</v>
      </c>
      <c r="AC151" s="1049">
        <f t="shared" ca="1" si="93"/>
        <v>1492.9922305153962</v>
      </c>
      <c r="AD151" s="1052">
        <f t="shared" ca="1" si="94"/>
        <v>2.4061203677863057E-2</v>
      </c>
      <c r="AE151" s="1051">
        <f t="shared" ca="1" si="95"/>
        <v>7.5067683341989936E-3</v>
      </c>
      <c r="AF151" s="1053">
        <f t="shared" ca="1" si="96"/>
        <v>1.2864965507919642E-3</v>
      </c>
      <c r="AG151" s="886"/>
    </row>
    <row r="152" spans="1:33" ht="18" customHeight="1">
      <c r="A152" s="893"/>
      <c r="B152" s="888" t="s">
        <v>1551</v>
      </c>
      <c r="C152" s="1008">
        <v>289.3</v>
      </c>
      <c r="D152" s="1008">
        <v>578.24</v>
      </c>
      <c r="E152" s="1009">
        <v>866.81</v>
      </c>
      <c r="F152" s="1006" t="str">
        <f>'Country and technology list'!A138</f>
        <v>Vietnam</v>
      </c>
      <c r="G152" s="1007">
        <f ca="1">OFFSET(INDEX('Air Pollution Costs'!E$17:E$480,MATCH($F152,'Air Pollution Costs'!$A$17:$A$480,0)),1,0)+INDEX('Air Pollution Costs'!E$17:E$480,MATCH($F152,'Air Pollution Costs'!$A$17:$A$480,0))</f>
        <v>58319.199999999997</v>
      </c>
      <c r="H152" s="1007">
        <f ca="1">OFFSET(INDEX('Air Pollution Costs'!D$17:D$480,MATCH($F152,'Air Pollution Costs'!$A$17:$A$480,0)),1,0)+INDEX('Air Pollution Costs'!D$17:D$480,MATCH($F152,'Air Pollution Costs'!$A$17:$A$480,0))</f>
        <v>31678</v>
      </c>
      <c r="I152" s="1007">
        <f ca="1">OFFSET(INDEX('Air Pollution Costs'!C$17:C$480,MATCH($F152,'Air Pollution Costs'!$A$17:$A$480,0)),1,0)+INDEX('Air Pollution Costs'!C$17:C$480,MATCH($F152,'Air Pollution Costs'!$A$17:$A$480,0))</f>
        <v>9190</v>
      </c>
      <c r="J152" s="1015">
        <v>-0.01</v>
      </c>
      <c r="K152" s="1015">
        <v>-1.4999999999999999E-2</v>
      </c>
      <c r="L152" s="1015">
        <v>-0.02</v>
      </c>
      <c r="M152" s="1018">
        <f t="shared" si="78"/>
        <v>1.2280810281177024</v>
      </c>
      <c r="N152" s="1023">
        <f t="shared" si="79"/>
        <v>1.26391772793507</v>
      </c>
      <c r="O152" s="1024">
        <f t="shared" si="80"/>
        <v>1.2561514231431754</v>
      </c>
      <c r="P152" s="1025">
        <f t="shared" si="81"/>
        <v>1.248432839408425</v>
      </c>
      <c r="Q152" s="1029">
        <f t="shared" ca="1" si="82"/>
        <v>49906.316361245656</v>
      </c>
      <c r="R152" s="1029">
        <f t="shared" ca="1" si="83"/>
        <v>22168.559675604083</v>
      </c>
      <c r="S152" s="1029">
        <f t="shared" ca="1" si="84"/>
        <v>5259.336997137214</v>
      </c>
      <c r="T152" s="1037">
        <f t="shared" si="85"/>
        <v>0.17623611998682065</v>
      </c>
      <c r="U152" s="1036">
        <f t="shared" si="97"/>
        <v>4.4971606744281978</v>
      </c>
      <c r="V152" s="1036">
        <f t="shared" si="86"/>
        <v>3.7221849376062761</v>
      </c>
      <c r="W152" s="1036">
        <f t="shared" si="87"/>
        <v>3.8684152065804369</v>
      </c>
      <c r="X152" s="1043">
        <f t="shared" si="88"/>
        <v>6.1835959273387724</v>
      </c>
      <c r="Y152" s="1044">
        <f t="shared" si="89"/>
        <v>4.7085639460719397</v>
      </c>
      <c r="Z152" s="1045">
        <f t="shared" si="90"/>
        <v>4.2649277652549316</v>
      </c>
      <c r="AA152" s="1049">
        <f t="shared" ca="1" si="91"/>
        <v>308600.49459987896</v>
      </c>
      <c r="AB152" s="1049">
        <f t="shared" ca="1" si="92"/>
        <v>104382.08082489364</v>
      </c>
      <c r="AC152" s="1049">
        <f t="shared" ca="1" si="93"/>
        <v>22430.692385923001</v>
      </c>
      <c r="AD152" s="1052">
        <f t="shared" ca="1" si="94"/>
        <v>0.16391021272962536</v>
      </c>
      <c r="AE152" s="1051">
        <f t="shared" ca="1" si="95"/>
        <v>5.5441547802289146E-2</v>
      </c>
      <c r="AF152" s="1053">
        <f t="shared" ca="1" si="96"/>
        <v>1.1913848567924067E-2</v>
      </c>
      <c r="AG152" s="886"/>
    </row>
    <row r="153" spans="1:33" ht="18" customHeight="1">
      <c r="A153" s="893" t="s">
        <v>1529</v>
      </c>
      <c r="B153" s="888" t="s">
        <v>1550</v>
      </c>
      <c r="C153" s="1008">
        <v>1843.5</v>
      </c>
      <c r="D153" s="1008">
        <v>6590.6</v>
      </c>
      <c r="E153" s="1009">
        <v>11443</v>
      </c>
      <c r="F153" s="1006" t="str">
        <f>'Country and technology list'!A139</f>
        <v>Yemen</v>
      </c>
      <c r="G153" s="1007">
        <f ca="1">OFFSET(INDEX('Air Pollution Costs'!E$17:E$480,MATCH($F153,'Air Pollution Costs'!$A$17:$A$480,0)),1,0)+INDEX('Air Pollution Costs'!E$17:E$480,MATCH($F153,'Air Pollution Costs'!$A$17:$A$480,0))</f>
        <v>33848.800000000003</v>
      </c>
      <c r="H153" s="1007">
        <f ca="1">OFFSET(INDEX('Air Pollution Costs'!D$17:D$480,MATCH($F153,'Air Pollution Costs'!$A$17:$A$480,0)),1,0)+INDEX('Air Pollution Costs'!D$17:D$480,MATCH($F153,'Air Pollution Costs'!$A$17:$A$480,0))</f>
        <v>19874.599999999999</v>
      </c>
      <c r="I153" s="1007">
        <f ca="1">OFFSET(INDEX('Air Pollution Costs'!C$17:C$480,MATCH($F153,'Air Pollution Costs'!$A$17:$A$480,0)),1,0)+INDEX('Air Pollution Costs'!C$17:C$480,MATCH($F153,'Air Pollution Costs'!$A$17:$A$480,0))</f>
        <v>5902.86</v>
      </c>
      <c r="J153" s="1015">
        <v>-0.01</v>
      </c>
      <c r="K153" s="1015">
        <v>-1.4999999999999999E-2</v>
      </c>
      <c r="L153" s="1015">
        <v>-0.02</v>
      </c>
      <c r="M153" s="1018">
        <f t="shared" si="78"/>
        <v>1.8973119928386117</v>
      </c>
      <c r="N153" s="1023">
        <f t="shared" si="79"/>
        <v>2.0752870552885594</v>
      </c>
      <c r="O153" s="1024">
        <f t="shared" si="80"/>
        <v>2.0357948650276319</v>
      </c>
      <c r="P153" s="1025">
        <f t="shared" si="81"/>
        <v>1.997054201206206</v>
      </c>
      <c r="Q153" s="1029">
        <f t="shared" ca="1" si="82"/>
        <v>47560.521279624008</v>
      </c>
      <c r="R153" s="1029">
        <f t="shared" ca="1" si="83"/>
        <v>22540.842237184985</v>
      </c>
      <c r="S153" s="1029">
        <f t="shared" ca="1" si="84"/>
        <v>5403.8419596592321</v>
      </c>
      <c r="T153" s="1037">
        <f t="shared" si="85"/>
        <v>0.11525103353697025</v>
      </c>
      <c r="U153" s="1036">
        <f t="shared" si="97"/>
        <v>3.3262470038122087</v>
      </c>
      <c r="V153" s="1036">
        <f t="shared" si="86"/>
        <v>2.6609544876237972</v>
      </c>
      <c r="W153" s="1036">
        <f t="shared" si="87"/>
        <v>3.270791281242849</v>
      </c>
      <c r="X153" s="1043">
        <f t="shared" si="88"/>
        <v>4.5735896302417878</v>
      </c>
      <c r="Y153" s="1044">
        <f t="shared" si="89"/>
        <v>3.3661074268441036</v>
      </c>
      <c r="Z153" s="1045">
        <f t="shared" si="90"/>
        <v>3.606047387570241</v>
      </c>
      <c r="AA153" s="1049">
        <f t="shared" ca="1" si="91"/>
        <v>217522.30693338224</v>
      </c>
      <c r="AB153" s="1049">
        <f t="shared" ca="1" si="92"/>
        <v>75874.896461909637</v>
      </c>
      <c r="AC153" s="1049">
        <f t="shared" ca="1" si="93"/>
        <v>19486.510181471625</v>
      </c>
      <c r="AD153" s="1052">
        <f t="shared" ca="1" si="94"/>
        <v>0.42902366412829895</v>
      </c>
      <c r="AE153" s="1051">
        <f t="shared" ca="1" si="95"/>
        <v>0.14964959941057035</v>
      </c>
      <c r="AF153" s="1053">
        <f t="shared" ca="1" si="96"/>
        <v>3.8433639827517664E-2</v>
      </c>
      <c r="AG153" s="886"/>
    </row>
    <row r="154" spans="1:33" ht="18" customHeight="1">
      <c r="A154" s="893"/>
      <c r="B154" s="888" t="s">
        <v>1551</v>
      </c>
      <c r="C154" s="1008">
        <v>79.909000000000006</v>
      </c>
      <c r="D154" s="1008">
        <v>159.72999999999999</v>
      </c>
      <c r="E154" s="1009">
        <v>239.48</v>
      </c>
      <c r="F154" s="1006" t="str">
        <f>'Country and technology list'!A140</f>
        <v>Zambia</v>
      </c>
      <c r="G154" s="1007">
        <f ca="1">OFFSET(INDEX('Air Pollution Costs'!E$17:E$480,MATCH($F154,'Air Pollution Costs'!$A$17:$A$480,0)),1,0)+INDEX('Air Pollution Costs'!E$17:E$480,MATCH($F154,'Air Pollution Costs'!$A$17:$A$480,0))</f>
        <v>8091</v>
      </c>
      <c r="H154" s="1007">
        <f ca="1">OFFSET(INDEX('Air Pollution Costs'!D$17:D$480,MATCH($F154,'Air Pollution Costs'!$A$17:$A$480,0)),1,0)+INDEX('Air Pollution Costs'!D$17:D$480,MATCH($F154,'Air Pollution Costs'!$A$17:$A$480,0))</f>
        <v>4300.49</v>
      </c>
      <c r="I154" s="1007">
        <f ca="1">OFFSET(INDEX('Air Pollution Costs'!C$17:C$480,MATCH($F154,'Air Pollution Costs'!$A$17:$A$480,0)),1,0)+INDEX('Air Pollution Costs'!C$17:C$480,MATCH($F154,'Air Pollution Costs'!$A$17:$A$480,0))</f>
        <v>1273.44</v>
      </c>
      <c r="J154" s="1015">
        <v>-0.01</v>
      </c>
      <c r="K154" s="1015">
        <v>-1.4999999999999999E-2</v>
      </c>
      <c r="L154" s="1015">
        <v>-0.02</v>
      </c>
      <c r="M154" s="1018">
        <f t="shared" si="78"/>
        <v>2.761211214092453</v>
      </c>
      <c r="N154" s="1023">
        <f t="shared" si="79"/>
        <v>3.1831241423847834</v>
      </c>
      <c r="O154" s="1024">
        <f t="shared" si="80"/>
        <v>3.0875968391114932</v>
      </c>
      <c r="P154" s="1025">
        <f t="shared" si="81"/>
        <v>2.9949363626606802</v>
      </c>
      <c r="Q154" s="1029">
        <f t="shared" ca="1" si="82"/>
        <v>17437.367867412962</v>
      </c>
      <c r="R154" s="1029">
        <f t="shared" ca="1" si="83"/>
        <v>7397.3515392875461</v>
      </c>
      <c r="S154" s="1029">
        <f t="shared" ca="1" si="84"/>
        <v>1748.3017418952199</v>
      </c>
      <c r="T154" s="1037">
        <f t="shared" si="85"/>
        <v>0.10314238877561341</v>
      </c>
      <c r="U154" s="1036">
        <f t="shared" si="97"/>
        <v>3.0906650427200955</v>
      </c>
      <c r="V154" s="1036">
        <f t="shared" si="86"/>
        <v>2.421939326707931</v>
      </c>
      <c r="W154" s="1036">
        <f t="shared" si="87"/>
        <v>3.1204392914193835</v>
      </c>
      <c r="X154" s="1043">
        <f t="shared" si="88"/>
        <v>4.2496644337401319</v>
      </c>
      <c r="Y154" s="1044">
        <f t="shared" si="89"/>
        <v>3.0637532482855327</v>
      </c>
      <c r="Z154" s="1045">
        <f t="shared" si="90"/>
        <v>3.4402843187898706</v>
      </c>
      <c r="AA154" s="1049">
        <f t="shared" ca="1" si="91"/>
        <v>74102.96204418788</v>
      </c>
      <c r="AB154" s="1049">
        <f t="shared" ca="1" si="92"/>
        <v>22663.659807202206</v>
      </c>
      <c r="AC154" s="1049">
        <f t="shared" ca="1" si="93"/>
        <v>6014.6550671551413</v>
      </c>
      <c r="AD154" s="1052">
        <f t="shared" ca="1" si="94"/>
        <v>0.19484600126403517</v>
      </c>
      <c r="AE154" s="1051">
        <f t="shared" ca="1" si="95"/>
        <v>5.9591727046059938E-2</v>
      </c>
      <c r="AF154" s="1053">
        <f t="shared" ca="1" si="96"/>
        <v>1.5814907481280151E-2</v>
      </c>
      <c r="AG154" s="886"/>
    </row>
    <row r="155" spans="1:33" ht="18" customHeight="1">
      <c r="A155" s="893" t="s">
        <v>1484</v>
      </c>
      <c r="B155" s="888" t="s">
        <v>1550</v>
      </c>
      <c r="C155" s="1008">
        <v>6.0956999999999997E-2</v>
      </c>
      <c r="D155" s="1008">
        <v>0.24367</v>
      </c>
      <c r="E155" s="1009">
        <v>0.4869</v>
      </c>
      <c r="F155" s="1006" t="str">
        <f>'Country and technology list'!A141</f>
        <v>Zimbabwe</v>
      </c>
      <c r="G155" s="1007">
        <f ca="1">OFFSET(INDEX('Air Pollution Costs'!E$17:E$480,MATCH($F155,'Air Pollution Costs'!$A$17:$A$480,0)),1,0)+INDEX('Air Pollution Costs'!E$17:E$480,MATCH($F155,'Air Pollution Costs'!$A$17:$A$480,0))</f>
        <v>8083.2900000000009</v>
      </c>
      <c r="H155" s="1007">
        <f ca="1">OFFSET(INDEX('Air Pollution Costs'!D$17:D$480,MATCH($F155,'Air Pollution Costs'!$A$17:$A$480,0)),1,0)+INDEX('Air Pollution Costs'!D$17:D$480,MATCH($F155,'Air Pollution Costs'!$A$17:$A$480,0))</f>
        <v>4267.1400000000003</v>
      </c>
      <c r="I155" s="1007">
        <f ca="1">OFFSET(INDEX('Air Pollution Costs'!C$17:C$480,MATCH($F155,'Air Pollution Costs'!$A$17:$A$480,0)),1,0)+INDEX('Air Pollution Costs'!C$17:C$480,MATCH($F155,'Air Pollution Costs'!$A$17:$A$480,0))</f>
        <v>1239.8899999999999</v>
      </c>
      <c r="J155" s="1015">
        <v>-0.01</v>
      </c>
      <c r="K155" s="1015">
        <v>-1.4999999999999999E-2</v>
      </c>
      <c r="L155" s="1015">
        <v>-0.02</v>
      </c>
      <c r="M155" s="1019">
        <f t="shared" si="78"/>
        <v>2.0709096288503894</v>
      </c>
      <c r="N155" s="1026">
        <f t="shared" si="79"/>
        <v>2.2931037684015205</v>
      </c>
      <c r="O155" s="1027">
        <f t="shared" si="80"/>
        <v>2.2435661225183776</v>
      </c>
      <c r="P155" s="1028">
        <f t="shared" si="81"/>
        <v>2.1950986324622228</v>
      </c>
      <c r="Q155" s="1029">
        <f t="shared" ca="1" si="82"/>
        <v>12549.806224193286</v>
      </c>
      <c r="R155" s="1029">
        <f t="shared" ca="1" si="83"/>
        <v>5333.5146642144027</v>
      </c>
      <c r="S155" s="1029">
        <f t="shared" ca="1" si="84"/>
        <v>1247.6348594704741</v>
      </c>
      <c r="T155" s="1037">
        <f t="shared" si="85"/>
        <v>5.5521645185663514E-2</v>
      </c>
      <c r="U155" s="1036">
        <f t="shared" si="97"/>
        <v>2.1898578661835928</v>
      </c>
      <c r="V155" s="1036">
        <f t="shared" si="86"/>
        <v>1.3587788083253984</v>
      </c>
      <c r="W155" s="1036">
        <f t="shared" si="87"/>
        <v>2.3372678789807835</v>
      </c>
      <c r="X155" s="1046">
        <f t="shared" si="88"/>
        <v>3.0110545660024401</v>
      </c>
      <c r="Y155" s="1047">
        <f t="shared" si="89"/>
        <v>1.7188551925316291</v>
      </c>
      <c r="Z155" s="1048">
        <f t="shared" si="90"/>
        <v>2.5768378365763138</v>
      </c>
      <c r="AA155" s="1049">
        <f t="shared" ca="1" si="91"/>
        <v>37788.151333803035</v>
      </c>
      <c r="AB155" s="1049">
        <f t="shared" ca="1" si="92"/>
        <v>9167.5393750285148</v>
      </c>
      <c r="AC155" s="1049">
        <f t="shared" ca="1" si="93"/>
        <v>3214.95271211509</v>
      </c>
      <c r="AD155" s="1054">
        <f t="shared" ca="1" si="94"/>
        <v>0.28108314142339669</v>
      </c>
      <c r="AE155" s="1055">
        <f t="shared" ca="1" si="95"/>
        <v>6.8191765823447659E-2</v>
      </c>
      <c r="AF155" s="1056">
        <f t="shared" ca="1" si="96"/>
        <v>2.3914083540800525E-2</v>
      </c>
      <c r="AG155" s="886"/>
    </row>
    <row r="156" spans="1:33" ht="18" customHeight="1">
      <c r="A156" s="893"/>
      <c r="B156" s="888" t="s">
        <v>1551</v>
      </c>
      <c r="C156" s="1008">
        <v>4.3091000000000004E-9</v>
      </c>
      <c r="D156" s="1008">
        <v>8.6181000000000003E-9</v>
      </c>
      <c r="E156" s="1009">
        <v>1.2927000000000001E-8</v>
      </c>
      <c r="F156" s="1005" t="s">
        <v>3370</v>
      </c>
      <c r="G156" s="1030">
        <f ca="1">SUM(G17:G155)</f>
        <v>7975208.5352163557</v>
      </c>
      <c r="H156" s="1030">
        <f ca="1">SUM(H17:H155)</f>
        <v>4556438.8897885289</v>
      </c>
      <c r="I156" s="1030">
        <f ca="1">SUM(I17:I155)</f>
        <v>1326808.9347465469</v>
      </c>
      <c r="J156" s="1031"/>
      <c r="K156" s="1031"/>
      <c r="L156" s="1031"/>
      <c r="M156" s="1031"/>
      <c r="N156" s="1031"/>
      <c r="O156" s="1031"/>
      <c r="P156" s="1031"/>
      <c r="Q156" s="1030">
        <f ca="1">SUM(Q17:Q155)</f>
        <v>7376181.1508906391</v>
      </c>
      <c r="R156" s="1030">
        <f ca="1">SUM(R17:R155)</f>
        <v>3487162.9117617267</v>
      </c>
      <c r="S156" s="1030">
        <f ca="1">SUM(S17:S155)</f>
        <v>838204.85429033067</v>
      </c>
      <c r="T156" s="1038"/>
      <c r="U156" s="1590">
        <f ca="1">SUMPRODUCT(Q17:Q155,U17:U155)/Q156</f>
        <v>6.8233705003272362</v>
      </c>
      <c r="V156" s="1590">
        <f ca="1">SUMPRODUCT(R17:R155,V17:V155)/R156</f>
        <v>5.1768925559474335</v>
      </c>
      <c r="W156" s="1590">
        <f t="shared" ref="W156" ca="1" si="98">SUMPRODUCT(S17:S155,W17:W155)/S156</f>
        <v>4.430972775741103</v>
      </c>
      <c r="X156" s="1588">
        <f ca="1">AA156/Q156</f>
        <v>9.3821344379499543</v>
      </c>
      <c r="Y156" s="1588">
        <f ca="1">AB156/R156</f>
        <v>6.5487690832735019</v>
      </c>
      <c r="Z156" s="1588">
        <f ca="1">AC156/S156</f>
        <v>4.8851474852545698</v>
      </c>
      <c r="AA156" s="1050">
        <f ca="1">SUM(AA17:AA155)</f>
        <v>69204323.196328387</v>
      </c>
      <c r="AB156" s="1050">
        <f ca="1">SUM(AB17:AB155)</f>
        <v>22836624.6648832</v>
      </c>
      <c r="AC156" s="1050">
        <f ca="1">SUM(AC17:AC155)</f>
        <v>4094754.3360645822</v>
      </c>
      <c r="AD156" s="1057">
        <f ca="1">AA156*1000000/$K$5</f>
        <v>0.22986095136756235</v>
      </c>
      <c r="AE156" s="1057">
        <f ca="1">AB156*1000000/$K$5</f>
        <v>7.5851450155826242E-2</v>
      </c>
      <c r="AF156" s="1057">
        <f ca="1">AC156*1000000/$K$5</f>
        <v>1.3600655043385966E-2</v>
      </c>
      <c r="AG156" s="886"/>
    </row>
    <row r="157" spans="1:33" ht="18" customHeight="1">
      <c r="A157" s="893" t="s">
        <v>1530</v>
      </c>
      <c r="B157" s="888" t="s">
        <v>1550</v>
      </c>
      <c r="C157" s="1008">
        <v>6601.3</v>
      </c>
      <c r="D157" s="1008">
        <v>22648</v>
      </c>
      <c r="E157" s="1009">
        <v>37640</v>
      </c>
    </row>
    <row r="158" spans="1:33" ht="18" customHeight="1">
      <c r="A158" s="893"/>
      <c r="B158" s="888" t="s">
        <v>1551</v>
      </c>
      <c r="C158" s="1008">
        <v>259.14</v>
      </c>
      <c r="D158" s="1008">
        <v>517.98</v>
      </c>
      <c r="E158" s="1009">
        <v>776.53</v>
      </c>
    </row>
    <row r="159" spans="1:33" ht="18" customHeight="1">
      <c r="A159" s="893" t="s">
        <v>1485</v>
      </c>
      <c r="B159" s="888" t="s">
        <v>1550</v>
      </c>
      <c r="C159" s="1008">
        <v>2313.9</v>
      </c>
      <c r="D159" s="1008">
        <v>8236.9</v>
      </c>
      <c r="E159" s="1009">
        <v>14232</v>
      </c>
    </row>
    <row r="160" spans="1:33" ht="18" customHeight="1">
      <c r="A160" s="893"/>
      <c r="B160" s="888" t="s">
        <v>1551</v>
      </c>
      <c r="C160" s="1008">
        <v>70.623999999999995</v>
      </c>
      <c r="D160" s="1008">
        <v>141.19999999999999</v>
      </c>
      <c r="E160" s="1009">
        <v>211.72</v>
      </c>
    </row>
    <row r="161" spans="1:5" ht="18" customHeight="1">
      <c r="A161" s="892" t="s">
        <v>127</v>
      </c>
      <c r="B161" s="888" t="s">
        <v>1550</v>
      </c>
      <c r="C161" s="1008">
        <v>105590</v>
      </c>
      <c r="D161" s="1008">
        <v>335100</v>
      </c>
      <c r="E161" s="1009">
        <v>513630</v>
      </c>
    </row>
    <row r="162" spans="1:5" ht="18" customHeight="1">
      <c r="A162" s="893"/>
      <c r="B162" s="888" t="s">
        <v>1551</v>
      </c>
      <c r="C162" s="1008">
        <v>5374.9</v>
      </c>
      <c r="D162" s="1008">
        <v>10739</v>
      </c>
      <c r="E162" s="1009">
        <v>16091</v>
      </c>
    </row>
    <row r="163" spans="1:5" ht="18" customHeight="1">
      <c r="A163" s="892" t="s">
        <v>146</v>
      </c>
      <c r="B163" s="888" t="s">
        <v>1550</v>
      </c>
      <c r="C163" s="1008">
        <v>15551</v>
      </c>
      <c r="D163" s="1008">
        <v>53977</v>
      </c>
      <c r="E163" s="1009">
        <v>90538</v>
      </c>
    </row>
    <row r="164" spans="1:5" ht="18" customHeight="1">
      <c r="A164" s="893"/>
      <c r="B164" s="888" t="s">
        <v>1551</v>
      </c>
      <c r="C164" s="1008">
        <v>927.49</v>
      </c>
      <c r="D164" s="1008">
        <v>1853.3</v>
      </c>
      <c r="E164" s="1009">
        <v>2777.4</v>
      </c>
    </row>
    <row r="165" spans="1:5" ht="18" customHeight="1">
      <c r="A165" s="892" t="s">
        <v>74</v>
      </c>
      <c r="B165" s="888" t="s">
        <v>1550</v>
      </c>
      <c r="C165" s="1008">
        <v>10066</v>
      </c>
      <c r="D165" s="1008">
        <v>38231</v>
      </c>
      <c r="E165" s="1009">
        <v>71509</v>
      </c>
    </row>
    <row r="166" spans="1:5" ht="18" customHeight="1">
      <c r="A166" s="893"/>
      <c r="B166" s="888" t="s">
        <v>1551</v>
      </c>
      <c r="C166" s="1008">
        <v>1350.6</v>
      </c>
      <c r="D166" s="1008">
        <v>2699.3</v>
      </c>
      <c r="E166" s="1009">
        <v>4046.1</v>
      </c>
    </row>
    <row r="167" spans="1:5" ht="18" customHeight="1">
      <c r="A167" s="892" t="s">
        <v>51</v>
      </c>
      <c r="B167" s="888" t="s">
        <v>1550</v>
      </c>
      <c r="C167" s="1008">
        <v>2.6267999999999998</v>
      </c>
      <c r="D167" s="1008">
        <v>10.48</v>
      </c>
      <c r="E167" s="1009">
        <v>20.887</v>
      </c>
    </row>
    <row r="168" spans="1:5" ht="18" customHeight="1">
      <c r="A168" s="893"/>
      <c r="B168" s="888" t="s">
        <v>1551</v>
      </c>
      <c r="C168" s="1008">
        <v>0.52669999999999995</v>
      </c>
      <c r="D168" s="1008">
        <v>1.0531999999999999</v>
      </c>
      <c r="E168" s="1009">
        <v>1.5794999999999999</v>
      </c>
    </row>
    <row r="169" spans="1:5" ht="18" customHeight="1">
      <c r="A169" s="892" t="s">
        <v>82</v>
      </c>
      <c r="B169" s="888" t="s">
        <v>1550</v>
      </c>
      <c r="C169" s="1008">
        <v>8156.4</v>
      </c>
      <c r="D169" s="1008">
        <v>27434</v>
      </c>
      <c r="E169" s="1009">
        <v>44754</v>
      </c>
    </row>
    <row r="170" spans="1:5" ht="18" customHeight="1">
      <c r="A170" s="893"/>
      <c r="B170" s="888" t="s">
        <v>1551</v>
      </c>
      <c r="C170" s="1008">
        <v>334.16</v>
      </c>
      <c r="D170" s="1008">
        <v>667.85</v>
      </c>
      <c r="E170" s="1009">
        <v>1001.1</v>
      </c>
    </row>
    <row r="171" spans="1:5" ht="18" customHeight="1">
      <c r="A171" s="892" t="s">
        <v>145</v>
      </c>
      <c r="B171" s="888" t="s">
        <v>1550</v>
      </c>
      <c r="C171" s="1008">
        <v>878.53</v>
      </c>
      <c r="D171" s="1008">
        <v>3460.1</v>
      </c>
      <c r="E171" s="1009">
        <v>6779.9</v>
      </c>
    </row>
    <row r="172" spans="1:5" ht="18" customHeight="1">
      <c r="A172" s="893"/>
      <c r="B172" s="888" t="s">
        <v>1551</v>
      </c>
      <c r="C172" s="1008">
        <v>252.72</v>
      </c>
      <c r="D172" s="1008">
        <v>504.94</v>
      </c>
      <c r="E172" s="1009">
        <v>756.64</v>
      </c>
    </row>
    <row r="173" spans="1:5" ht="18" customHeight="1">
      <c r="A173" s="892" t="s">
        <v>155</v>
      </c>
      <c r="B173" s="888" t="s">
        <v>1550</v>
      </c>
      <c r="C173" s="1008">
        <v>7108.5</v>
      </c>
      <c r="D173" s="1008">
        <v>27451</v>
      </c>
      <c r="E173" s="1009">
        <v>52438</v>
      </c>
    </row>
    <row r="174" spans="1:5" ht="18" customHeight="1">
      <c r="A174" s="893"/>
      <c r="B174" s="888" t="s">
        <v>1551</v>
      </c>
      <c r="C174" s="1008">
        <v>1432.1</v>
      </c>
      <c r="D174" s="1008">
        <v>2860</v>
      </c>
      <c r="E174" s="1009">
        <v>4283.8</v>
      </c>
    </row>
    <row r="175" spans="1:5" ht="18" customHeight="1">
      <c r="A175" s="892" t="s">
        <v>134</v>
      </c>
      <c r="B175" s="888" t="s">
        <v>1550</v>
      </c>
      <c r="C175" s="1008">
        <v>1090.4000000000001</v>
      </c>
      <c r="D175" s="1008">
        <v>4326.3999999999996</v>
      </c>
      <c r="E175" s="1009">
        <v>8560.6</v>
      </c>
    </row>
    <row r="176" spans="1:5" ht="18" customHeight="1">
      <c r="A176" s="893"/>
      <c r="B176" s="888" t="s">
        <v>1551</v>
      </c>
      <c r="C176" s="1008">
        <v>443.07</v>
      </c>
      <c r="D176" s="1008">
        <v>885.44</v>
      </c>
      <c r="E176" s="1009">
        <v>1327.1</v>
      </c>
    </row>
    <row r="177" spans="1:5" ht="18" customHeight="1">
      <c r="A177" s="893" t="s">
        <v>1486</v>
      </c>
      <c r="B177" s="888" t="s">
        <v>1550</v>
      </c>
      <c r="C177" s="1008">
        <v>0.31275999999999998</v>
      </c>
      <c r="D177" s="1008">
        <v>1.2498</v>
      </c>
      <c r="E177" s="1009">
        <v>2.4963000000000002</v>
      </c>
    </row>
    <row r="178" spans="1:5" ht="18" customHeight="1">
      <c r="A178" s="893"/>
      <c r="B178" s="888" t="s">
        <v>1551</v>
      </c>
      <c r="C178" s="1008">
        <v>5.6773999999999995E-4</v>
      </c>
      <c r="D178" s="1008">
        <v>1.1355E-3</v>
      </c>
      <c r="E178" s="1009">
        <v>1.7032E-3</v>
      </c>
    </row>
    <row r="179" spans="1:5" ht="18" customHeight="1">
      <c r="A179" s="893" t="s">
        <v>1531</v>
      </c>
      <c r="B179" s="888" t="s">
        <v>1550</v>
      </c>
      <c r="C179" s="1008">
        <v>0.10128</v>
      </c>
      <c r="D179" s="1008">
        <v>0.4047</v>
      </c>
      <c r="E179" s="1009">
        <v>0.80830999999999997</v>
      </c>
    </row>
    <row r="180" spans="1:5" ht="18" customHeight="1">
      <c r="A180" s="893"/>
      <c r="B180" s="888" t="s">
        <v>1551</v>
      </c>
      <c r="C180" s="1008">
        <v>8.8157000000000003E-4</v>
      </c>
      <c r="D180" s="1008">
        <v>1.7631000000000001E-3</v>
      </c>
      <c r="E180" s="1009">
        <v>2.6446999999999998E-3</v>
      </c>
    </row>
    <row r="181" spans="1:5" ht="18" customHeight="1">
      <c r="A181" s="892" t="s">
        <v>131</v>
      </c>
      <c r="B181" s="888" t="s">
        <v>1550</v>
      </c>
      <c r="C181" s="1008">
        <v>19.018000000000001</v>
      </c>
      <c r="D181" s="1008">
        <v>75.92</v>
      </c>
      <c r="E181" s="1009">
        <v>151.43</v>
      </c>
    </row>
    <row r="182" spans="1:5" ht="18" customHeight="1">
      <c r="A182" s="893"/>
      <c r="B182" s="888" t="s">
        <v>1551</v>
      </c>
      <c r="C182" s="1008">
        <v>9.2579999999999991</v>
      </c>
      <c r="D182" s="1008">
        <v>18.509</v>
      </c>
      <c r="E182" s="1009">
        <v>27.754999999999999</v>
      </c>
    </row>
    <row r="183" spans="1:5" ht="18" customHeight="1">
      <c r="A183" s="893" t="s">
        <v>1532</v>
      </c>
      <c r="B183" s="888" t="s">
        <v>1550</v>
      </c>
      <c r="C183" s="1008">
        <v>4409</v>
      </c>
      <c r="D183" s="1008">
        <v>15130</v>
      </c>
      <c r="E183" s="1009">
        <v>25043</v>
      </c>
    </row>
    <row r="184" spans="1:5" ht="18" customHeight="1">
      <c r="A184" s="893"/>
      <c r="B184" s="888" t="s">
        <v>1551</v>
      </c>
      <c r="C184" s="1008">
        <v>125.45</v>
      </c>
      <c r="D184" s="1008">
        <v>250.78</v>
      </c>
      <c r="E184" s="1009">
        <v>376</v>
      </c>
    </row>
    <row r="185" spans="1:5" ht="18" customHeight="1">
      <c r="A185" s="893" t="s">
        <v>1487</v>
      </c>
      <c r="B185" s="888" t="s">
        <v>1550</v>
      </c>
      <c r="C185" s="1008">
        <v>5921.5</v>
      </c>
      <c r="D185" s="1008">
        <v>19064</v>
      </c>
      <c r="E185" s="1009">
        <v>29428</v>
      </c>
    </row>
    <row r="186" spans="1:5" ht="18" customHeight="1">
      <c r="A186" s="893"/>
      <c r="B186" s="888" t="s">
        <v>1551</v>
      </c>
      <c r="C186" s="1008">
        <v>144.43</v>
      </c>
      <c r="D186" s="1008">
        <v>288.70999999999998</v>
      </c>
      <c r="E186" s="1009">
        <v>432.83</v>
      </c>
    </row>
    <row r="187" spans="1:5" ht="18" customHeight="1">
      <c r="A187" s="892" t="s">
        <v>156</v>
      </c>
      <c r="B187" s="888" t="s">
        <v>1550</v>
      </c>
      <c r="C187" s="1008">
        <v>2269.5</v>
      </c>
      <c r="D187" s="1008">
        <v>7407.6</v>
      </c>
      <c r="E187" s="1009">
        <v>11669</v>
      </c>
    </row>
    <row r="188" spans="1:5" ht="18" customHeight="1">
      <c r="A188" s="893"/>
      <c r="B188" s="888" t="s">
        <v>1551</v>
      </c>
      <c r="C188" s="1008">
        <v>88.337000000000003</v>
      </c>
      <c r="D188" s="1008">
        <v>176.54</v>
      </c>
      <c r="E188" s="1009">
        <v>264.61</v>
      </c>
    </row>
    <row r="189" spans="1:5" ht="18" customHeight="1">
      <c r="A189" s="892" t="s">
        <v>46</v>
      </c>
      <c r="B189" s="888" t="s">
        <v>1550</v>
      </c>
      <c r="C189" s="1008">
        <v>3778.3</v>
      </c>
      <c r="D189" s="1008">
        <v>12433</v>
      </c>
      <c r="E189" s="1009">
        <v>19767</v>
      </c>
    </row>
    <row r="190" spans="1:5" ht="18" customHeight="1">
      <c r="A190" s="893"/>
      <c r="B190" s="888" t="s">
        <v>1551</v>
      </c>
      <c r="C190" s="1008">
        <v>192.99</v>
      </c>
      <c r="D190" s="1008">
        <v>385.61</v>
      </c>
      <c r="E190" s="1009">
        <v>577.89</v>
      </c>
    </row>
    <row r="191" spans="1:5" ht="18" customHeight="1">
      <c r="A191" s="893" t="s">
        <v>1488</v>
      </c>
      <c r="B191" s="888" t="s">
        <v>1550</v>
      </c>
      <c r="C191" s="1008">
        <v>6167.2</v>
      </c>
      <c r="D191" s="1008">
        <v>20324</v>
      </c>
      <c r="E191" s="1009">
        <v>32202</v>
      </c>
    </row>
    <row r="192" spans="1:5" ht="18" customHeight="1">
      <c r="A192" s="893"/>
      <c r="B192" s="888" t="s">
        <v>1551</v>
      </c>
      <c r="C192" s="1008">
        <v>264.33999999999997</v>
      </c>
      <c r="D192" s="1008">
        <v>528.29</v>
      </c>
      <c r="E192" s="1009">
        <v>791.83</v>
      </c>
    </row>
    <row r="193" spans="1:5" ht="18" customHeight="1">
      <c r="A193" s="892" t="s">
        <v>89</v>
      </c>
      <c r="B193" s="888" t="s">
        <v>1550</v>
      </c>
      <c r="C193" s="1008">
        <v>269780</v>
      </c>
      <c r="D193" s="1008">
        <v>943880</v>
      </c>
      <c r="E193" s="1009">
        <v>1602800</v>
      </c>
    </row>
    <row r="194" spans="1:5" ht="18" customHeight="1">
      <c r="A194" s="893"/>
      <c r="B194" s="888" t="s">
        <v>1551</v>
      </c>
      <c r="C194" s="1008">
        <v>28163</v>
      </c>
      <c r="D194" s="1008">
        <v>56220</v>
      </c>
      <c r="E194" s="1009">
        <v>84174</v>
      </c>
    </row>
    <row r="195" spans="1:5" ht="18" customHeight="1">
      <c r="A195" s="892" t="s">
        <v>62</v>
      </c>
      <c r="B195" s="888" t="s">
        <v>1550</v>
      </c>
      <c r="C195" s="1008">
        <v>34.436999999999998</v>
      </c>
      <c r="D195" s="1008">
        <v>137.38999999999999</v>
      </c>
      <c r="E195" s="1009">
        <v>273.82</v>
      </c>
    </row>
    <row r="196" spans="1:5" ht="18" customHeight="1">
      <c r="A196" s="893"/>
      <c r="B196" s="888" t="s">
        <v>1551</v>
      </c>
      <c r="C196" s="1008">
        <v>14.169</v>
      </c>
      <c r="D196" s="1008">
        <v>28.324000000000002</v>
      </c>
      <c r="E196" s="1009">
        <v>42.465000000000003</v>
      </c>
    </row>
    <row r="197" spans="1:5" ht="18" customHeight="1">
      <c r="A197" s="892" t="s">
        <v>168</v>
      </c>
      <c r="B197" s="888" t="s">
        <v>1550</v>
      </c>
      <c r="C197" s="1008">
        <v>7291.4</v>
      </c>
      <c r="D197" s="1008">
        <v>27888</v>
      </c>
      <c r="E197" s="1009">
        <v>52645</v>
      </c>
    </row>
    <row r="198" spans="1:5" ht="18" customHeight="1">
      <c r="A198" s="893"/>
      <c r="B198" s="888" t="s">
        <v>1551</v>
      </c>
      <c r="C198" s="1008">
        <v>1898.6</v>
      </c>
      <c r="D198" s="1008">
        <v>3790</v>
      </c>
      <c r="E198" s="1009">
        <v>5674.2</v>
      </c>
    </row>
    <row r="199" spans="1:5" ht="18" customHeight="1">
      <c r="A199" s="892" t="s">
        <v>157</v>
      </c>
      <c r="B199" s="888" t="s">
        <v>1550</v>
      </c>
      <c r="C199" s="1008">
        <v>43.344000000000001</v>
      </c>
      <c r="D199" s="1008">
        <v>172.47</v>
      </c>
      <c r="E199" s="1009">
        <v>342.54</v>
      </c>
    </row>
    <row r="200" spans="1:5" ht="18" customHeight="1">
      <c r="A200" s="893"/>
      <c r="B200" s="888" t="s">
        <v>1551</v>
      </c>
      <c r="C200" s="1008">
        <v>4.3731</v>
      </c>
      <c r="D200" s="1008">
        <v>8.7443000000000008</v>
      </c>
      <c r="E200" s="1009">
        <v>13.114000000000001</v>
      </c>
    </row>
    <row r="201" spans="1:5" ht="18" customHeight="1">
      <c r="A201" s="893" t="s">
        <v>1489</v>
      </c>
      <c r="B201" s="888" t="s">
        <v>1550</v>
      </c>
      <c r="C201" s="1008">
        <v>13948</v>
      </c>
      <c r="D201" s="1008">
        <v>41118</v>
      </c>
      <c r="E201" s="1009">
        <v>58040</v>
      </c>
    </row>
    <row r="202" spans="1:5" ht="18" customHeight="1">
      <c r="A202" s="893"/>
      <c r="B202" s="888" t="s">
        <v>1551</v>
      </c>
      <c r="C202" s="1008">
        <v>247.29</v>
      </c>
      <c r="D202" s="1008">
        <v>494.33</v>
      </c>
      <c r="E202" s="1009">
        <v>741.13</v>
      </c>
    </row>
    <row r="203" spans="1:5" ht="18" customHeight="1">
      <c r="A203" s="893" t="s">
        <v>1533</v>
      </c>
      <c r="B203" s="888" t="s">
        <v>1550</v>
      </c>
      <c r="C203" s="1008">
        <v>12739</v>
      </c>
      <c r="D203" s="1008">
        <v>37425</v>
      </c>
      <c r="E203" s="1009">
        <v>52638</v>
      </c>
    </row>
    <row r="204" spans="1:5" ht="18" customHeight="1">
      <c r="A204" s="893"/>
      <c r="B204" s="888" t="s">
        <v>1551</v>
      </c>
      <c r="C204" s="1008">
        <v>244.65</v>
      </c>
      <c r="D204" s="1008">
        <v>489.04</v>
      </c>
      <c r="E204" s="1009">
        <v>733.17</v>
      </c>
    </row>
    <row r="205" spans="1:5" ht="18" customHeight="1">
      <c r="A205" s="892" t="s">
        <v>120</v>
      </c>
      <c r="B205" s="888" t="s">
        <v>1550</v>
      </c>
      <c r="C205" s="1008">
        <v>7194</v>
      </c>
      <c r="D205" s="1008">
        <v>27555</v>
      </c>
      <c r="E205" s="1009">
        <v>52082</v>
      </c>
    </row>
    <row r="206" spans="1:5" ht="18" customHeight="1">
      <c r="A206" s="893"/>
      <c r="B206" s="888" t="s">
        <v>1551</v>
      </c>
      <c r="C206" s="1008">
        <v>1091.2</v>
      </c>
      <c r="D206" s="1008">
        <v>2179.8000000000002</v>
      </c>
      <c r="E206" s="1009">
        <v>3266</v>
      </c>
    </row>
    <row r="207" spans="1:5" ht="18" customHeight="1">
      <c r="A207" s="892" t="s">
        <v>53</v>
      </c>
      <c r="B207" s="888" t="s">
        <v>1550</v>
      </c>
      <c r="C207" s="1008">
        <v>1059.5999999999999</v>
      </c>
      <c r="D207" s="1008">
        <v>4129.8999999999996</v>
      </c>
      <c r="E207" s="1009">
        <v>7983</v>
      </c>
    </row>
    <row r="208" spans="1:5" ht="18" customHeight="1">
      <c r="A208" s="893"/>
      <c r="B208" s="888" t="s">
        <v>1551</v>
      </c>
      <c r="C208" s="1008">
        <v>283.42</v>
      </c>
      <c r="D208" s="1008">
        <v>566.22</v>
      </c>
      <c r="E208" s="1009">
        <v>848.42</v>
      </c>
    </row>
    <row r="209" spans="1:5" ht="18" customHeight="1">
      <c r="A209" s="892" t="s">
        <v>126</v>
      </c>
      <c r="B209" s="888" t="s">
        <v>1550</v>
      </c>
      <c r="C209" s="1008">
        <v>48.222999999999999</v>
      </c>
      <c r="D209" s="1008">
        <v>192.2</v>
      </c>
      <c r="E209" s="1009">
        <v>382.58</v>
      </c>
    </row>
    <row r="210" spans="1:5" ht="18" customHeight="1">
      <c r="A210" s="893"/>
      <c r="B210" s="888" t="s">
        <v>1551</v>
      </c>
      <c r="C210" s="1008">
        <v>16.940000000000001</v>
      </c>
      <c r="D210" s="1008">
        <v>33.866999999999997</v>
      </c>
      <c r="E210" s="1009">
        <v>50.781999999999996</v>
      </c>
    </row>
    <row r="211" spans="1:5" ht="18" customHeight="1">
      <c r="A211" s="892" t="s">
        <v>124</v>
      </c>
      <c r="B211" s="888" t="s">
        <v>1550</v>
      </c>
      <c r="C211" s="1008">
        <v>3.3054999999999999</v>
      </c>
      <c r="D211" s="1008">
        <v>13.179</v>
      </c>
      <c r="E211" s="1009">
        <v>26.245999999999999</v>
      </c>
    </row>
    <row r="212" spans="1:5" ht="18" customHeight="1">
      <c r="A212" s="893"/>
      <c r="B212" s="888" t="s">
        <v>1551</v>
      </c>
      <c r="C212" s="1008">
        <v>0.59680999999999995</v>
      </c>
      <c r="D212" s="1008">
        <v>1.1934</v>
      </c>
      <c r="E212" s="1009">
        <v>1.7897000000000001</v>
      </c>
    </row>
    <row r="213" spans="1:5" ht="18" customHeight="1">
      <c r="A213" s="893" t="s">
        <v>1490</v>
      </c>
      <c r="B213" s="888" t="s">
        <v>1550</v>
      </c>
      <c r="C213" s="1008">
        <v>1.78</v>
      </c>
      <c r="D213" s="1008">
        <v>7.0753000000000004</v>
      </c>
      <c r="E213" s="1009">
        <v>14.032999999999999</v>
      </c>
    </row>
    <row r="214" spans="1:5" ht="18" customHeight="1">
      <c r="A214" s="893"/>
      <c r="B214" s="888" t="s">
        <v>1551</v>
      </c>
      <c r="C214" s="1008">
        <v>4.2402000000000002E-2</v>
      </c>
      <c r="D214" s="1008">
        <v>8.48E-2</v>
      </c>
      <c r="E214" s="1009">
        <v>0.12720000000000001</v>
      </c>
    </row>
    <row r="215" spans="1:5" ht="18" customHeight="1">
      <c r="A215" s="893" t="s">
        <v>1491</v>
      </c>
      <c r="B215" s="888" t="s">
        <v>1550</v>
      </c>
      <c r="C215" s="1008">
        <v>1112.5</v>
      </c>
      <c r="D215" s="1008">
        <v>3476.7</v>
      </c>
      <c r="E215" s="1009">
        <v>5196</v>
      </c>
    </row>
    <row r="216" spans="1:5" ht="18" customHeight="1">
      <c r="A216" s="893"/>
      <c r="B216" s="888" t="s">
        <v>1551</v>
      </c>
      <c r="C216" s="1008">
        <v>23.585000000000001</v>
      </c>
      <c r="D216" s="1008">
        <v>47.143999999999998</v>
      </c>
      <c r="E216" s="1009">
        <v>70.677999999999997</v>
      </c>
    </row>
    <row r="217" spans="1:5" ht="18" customHeight="1">
      <c r="A217" s="893" t="s">
        <v>1492</v>
      </c>
      <c r="B217" s="888" t="s">
        <v>1550</v>
      </c>
      <c r="C217" s="1008">
        <v>18666</v>
      </c>
      <c r="D217" s="1008">
        <v>53562</v>
      </c>
      <c r="E217" s="1009">
        <v>73750</v>
      </c>
    </row>
    <row r="218" spans="1:5" ht="18" customHeight="1">
      <c r="A218" s="893"/>
      <c r="B218" s="888" t="s">
        <v>1551</v>
      </c>
      <c r="C218" s="1008">
        <v>517.83000000000004</v>
      </c>
      <c r="D218" s="1008">
        <v>1034.8</v>
      </c>
      <c r="E218" s="1009">
        <v>1551</v>
      </c>
    </row>
    <row r="219" spans="1:5" ht="18" customHeight="1">
      <c r="A219" s="893" t="s">
        <v>1493</v>
      </c>
      <c r="B219" s="888" t="s">
        <v>1550</v>
      </c>
      <c r="C219" s="1008">
        <v>193.5</v>
      </c>
      <c r="D219" s="1008">
        <v>722.93</v>
      </c>
      <c r="E219" s="1009">
        <v>1324.1</v>
      </c>
    </row>
    <row r="220" spans="1:5" ht="18" customHeight="1">
      <c r="A220" s="893"/>
      <c r="B220" s="888" t="s">
        <v>1551</v>
      </c>
      <c r="C220" s="1008">
        <v>18.867000000000001</v>
      </c>
      <c r="D220" s="1008">
        <v>37.704000000000001</v>
      </c>
      <c r="E220" s="1009">
        <v>56.511000000000003</v>
      </c>
    </row>
    <row r="221" spans="1:5" ht="18" customHeight="1">
      <c r="A221" s="892" t="s">
        <v>72</v>
      </c>
      <c r="B221" s="888" t="s">
        <v>1550</v>
      </c>
      <c r="C221" s="1008">
        <v>66.409000000000006</v>
      </c>
      <c r="D221" s="1008">
        <v>264.66000000000003</v>
      </c>
      <c r="E221" s="1009">
        <v>526.73</v>
      </c>
    </row>
    <row r="222" spans="1:5" ht="18" customHeight="1">
      <c r="A222" s="893"/>
      <c r="B222" s="888" t="s">
        <v>1551</v>
      </c>
      <c r="C222" s="1008">
        <v>49.343000000000004</v>
      </c>
      <c r="D222" s="1008">
        <v>98.613</v>
      </c>
      <c r="E222" s="1009">
        <v>147.81</v>
      </c>
    </row>
    <row r="223" spans="1:5" ht="18" customHeight="1">
      <c r="A223" s="892" t="s">
        <v>86</v>
      </c>
      <c r="B223" s="888" t="s">
        <v>1550</v>
      </c>
      <c r="C223" s="1008">
        <v>61.831000000000003</v>
      </c>
      <c r="D223" s="1008">
        <v>246.43</v>
      </c>
      <c r="E223" s="1009">
        <v>490.48</v>
      </c>
    </row>
    <row r="224" spans="1:5" ht="18" customHeight="1">
      <c r="A224" s="893"/>
      <c r="B224" s="888" t="s">
        <v>1551</v>
      </c>
      <c r="C224" s="1008">
        <v>24.167000000000002</v>
      </c>
      <c r="D224" s="1008">
        <v>48.319000000000003</v>
      </c>
      <c r="E224" s="1009">
        <v>72.456999999999994</v>
      </c>
    </row>
    <row r="225" spans="1:5" ht="18" customHeight="1">
      <c r="A225" s="893" t="s">
        <v>1494</v>
      </c>
      <c r="B225" s="888" t="s">
        <v>1550</v>
      </c>
      <c r="C225" s="1008">
        <v>2.1798000000000002</v>
      </c>
      <c r="D225" s="1008">
        <v>8.6940000000000008</v>
      </c>
      <c r="E225" s="1009">
        <v>17.321000000000002</v>
      </c>
    </row>
    <row r="226" spans="1:5" ht="18" customHeight="1">
      <c r="A226" s="893"/>
      <c r="B226" s="888" t="s">
        <v>1551</v>
      </c>
      <c r="C226" s="1008">
        <v>0.22441</v>
      </c>
      <c r="D226" s="1008">
        <v>0.44878000000000001</v>
      </c>
      <c r="E226" s="1009">
        <v>0.67308999999999997</v>
      </c>
    </row>
    <row r="227" spans="1:5" ht="18" customHeight="1">
      <c r="A227" s="893" t="s">
        <v>1534</v>
      </c>
      <c r="B227" s="888" t="s">
        <v>1550</v>
      </c>
      <c r="C227" s="1008">
        <v>2.2193999999999998</v>
      </c>
      <c r="D227" s="1008">
        <v>8.8221000000000007</v>
      </c>
      <c r="E227" s="1009">
        <v>17.497</v>
      </c>
    </row>
    <row r="228" spans="1:5" ht="18" customHeight="1">
      <c r="A228" s="893"/>
      <c r="B228" s="888" t="s">
        <v>1551</v>
      </c>
      <c r="C228" s="1008">
        <v>5.1346999999999997E-2</v>
      </c>
      <c r="D228" s="1008">
        <v>0.10269</v>
      </c>
      <c r="E228" s="1009">
        <v>0.15403</v>
      </c>
    </row>
    <row r="229" spans="1:5" ht="18" customHeight="1">
      <c r="A229" s="893" t="s">
        <v>1495</v>
      </c>
      <c r="B229" s="888" t="s">
        <v>1550</v>
      </c>
      <c r="C229" s="1008">
        <v>8.9370999999999992</v>
      </c>
      <c r="D229" s="1008">
        <v>35.512</v>
      </c>
      <c r="E229" s="1009">
        <v>70.402000000000001</v>
      </c>
    </row>
    <row r="230" spans="1:5" ht="18" customHeight="1">
      <c r="A230" s="893"/>
      <c r="B230" s="888" t="s">
        <v>1551</v>
      </c>
      <c r="C230" s="1008">
        <v>0.14530999999999999</v>
      </c>
      <c r="D230" s="1008">
        <v>0.29060999999999998</v>
      </c>
      <c r="E230" s="1009">
        <v>0.43590000000000001</v>
      </c>
    </row>
    <row r="231" spans="1:5" ht="18" customHeight="1">
      <c r="A231" s="893" t="s">
        <v>1496</v>
      </c>
      <c r="B231" s="888" t="s">
        <v>1550</v>
      </c>
      <c r="C231" s="1008">
        <v>1053.4000000000001</v>
      </c>
      <c r="D231" s="1008">
        <v>3225.8</v>
      </c>
      <c r="E231" s="1009">
        <v>4721.2</v>
      </c>
    </row>
    <row r="232" spans="1:5" ht="18" customHeight="1">
      <c r="A232" s="893"/>
      <c r="B232" s="888" t="s">
        <v>1551</v>
      </c>
      <c r="C232" s="1008">
        <v>23.957999999999998</v>
      </c>
      <c r="D232" s="1008">
        <v>47.886000000000003</v>
      </c>
      <c r="E232" s="1009">
        <v>71.784999999999997</v>
      </c>
    </row>
    <row r="233" spans="1:5" ht="18" customHeight="1">
      <c r="A233" s="892" t="s">
        <v>141</v>
      </c>
      <c r="B233" s="888" t="s">
        <v>1550</v>
      </c>
      <c r="C233" s="1008">
        <v>7297.6</v>
      </c>
      <c r="D233" s="1008">
        <v>22248</v>
      </c>
      <c r="E233" s="1009">
        <v>32464</v>
      </c>
    </row>
    <row r="234" spans="1:5" ht="18" customHeight="1">
      <c r="A234" s="893"/>
      <c r="B234" s="888" t="s">
        <v>1551</v>
      </c>
      <c r="C234" s="1008">
        <v>189.64</v>
      </c>
      <c r="D234" s="1008">
        <v>379.02</v>
      </c>
      <c r="E234" s="1009">
        <v>568.13</v>
      </c>
    </row>
    <row r="235" spans="1:5" ht="18" customHeight="1">
      <c r="A235" s="892" t="s">
        <v>73</v>
      </c>
      <c r="B235" s="888" t="s">
        <v>1550</v>
      </c>
      <c r="C235" s="1008">
        <v>1057.2</v>
      </c>
      <c r="D235" s="1008">
        <v>3825.7</v>
      </c>
      <c r="E235" s="1009">
        <v>6738.7</v>
      </c>
    </row>
    <row r="236" spans="1:5" ht="18" customHeight="1">
      <c r="A236" s="893"/>
      <c r="B236" s="888" t="s">
        <v>1551</v>
      </c>
      <c r="C236" s="1008">
        <v>87.781000000000006</v>
      </c>
      <c r="D236" s="1008">
        <v>175.41</v>
      </c>
      <c r="E236" s="1009">
        <v>262.88</v>
      </c>
    </row>
    <row r="237" spans="1:5" ht="18" customHeight="1">
      <c r="A237" s="892" t="s">
        <v>169</v>
      </c>
      <c r="B237" s="888" t="s">
        <v>1550</v>
      </c>
      <c r="C237" s="1008">
        <v>5223.5</v>
      </c>
      <c r="D237" s="1008">
        <v>18518</v>
      </c>
      <c r="E237" s="1009">
        <v>31817</v>
      </c>
    </row>
    <row r="238" spans="1:5" ht="18" customHeight="1">
      <c r="A238" s="893"/>
      <c r="B238" s="888" t="s">
        <v>1551</v>
      </c>
      <c r="C238" s="1008">
        <v>679.36</v>
      </c>
      <c r="D238" s="1008">
        <v>1356.6</v>
      </c>
      <c r="E238" s="1009">
        <v>2031.8</v>
      </c>
    </row>
    <row r="239" spans="1:5" ht="18" customHeight="1">
      <c r="A239" s="893" t="s">
        <v>1497</v>
      </c>
      <c r="B239" s="888" t="s">
        <v>1550</v>
      </c>
      <c r="C239" s="1008">
        <v>0.64527999999999996</v>
      </c>
      <c r="D239" s="1008">
        <v>2.5781000000000001</v>
      </c>
      <c r="E239" s="1009">
        <v>5.1481000000000003</v>
      </c>
    </row>
    <row r="240" spans="1:5" ht="18" customHeight="1">
      <c r="A240" s="893"/>
      <c r="B240" s="888" t="s">
        <v>1551</v>
      </c>
      <c r="C240" s="1008">
        <v>5.8427000000000002E-3</v>
      </c>
      <c r="D240" s="1008">
        <v>1.1684999999999999E-2</v>
      </c>
      <c r="E240" s="1009">
        <v>1.7527999999999998E-2</v>
      </c>
    </row>
    <row r="241" spans="1:5" ht="18" customHeight="1">
      <c r="A241" s="892" t="s">
        <v>114</v>
      </c>
      <c r="B241" s="888" t="s">
        <v>1550</v>
      </c>
      <c r="C241" s="1008">
        <v>3137.4</v>
      </c>
      <c r="D241" s="1008">
        <v>12313</v>
      </c>
      <c r="E241" s="1009">
        <v>24023</v>
      </c>
    </row>
    <row r="242" spans="1:5" ht="18" customHeight="1">
      <c r="A242" s="893"/>
      <c r="B242" s="888" t="s">
        <v>1551</v>
      </c>
      <c r="C242" s="1008">
        <v>1472.2</v>
      </c>
      <c r="D242" s="1008">
        <v>2939.9</v>
      </c>
      <c r="E242" s="1009">
        <v>4403.2</v>
      </c>
    </row>
    <row r="243" spans="1:5" ht="18" customHeight="1">
      <c r="A243" s="892" t="s">
        <v>84</v>
      </c>
      <c r="B243" s="888" t="s">
        <v>1550</v>
      </c>
      <c r="C243" s="1008">
        <v>177.24</v>
      </c>
      <c r="D243" s="1008">
        <v>704.47</v>
      </c>
      <c r="E243" s="1009">
        <v>1397.1</v>
      </c>
    </row>
    <row r="244" spans="1:5" ht="18" customHeight="1">
      <c r="A244" s="893"/>
      <c r="B244" s="888" t="s">
        <v>1551</v>
      </c>
      <c r="C244" s="1008">
        <v>127.33</v>
      </c>
      <c r="D244" s="1008">
        <v>254.42</v>
      </c>
      <c r="E244" s="1009">
        <v>381.26</v>
      </c>
    </row>
    <row r="245" spans="1:5" ht="18" customHeight="1">
      <c r="A245" s="893" t="s">
        <v>1535</v>
      </c>
      <c r="B245" s="888" t="s">
        <v>1550</v>
      </c>
      <c r="C245" s="1008">
        <v>2.9862000000000002</v>
      </c>
      <c r="D245" s="1008">
        <v>11.878</v>
      </c>
      <c r="E245" s="1009">
        <v>23.579000000000001</v>
      </c>
    </row>
    <row r="246" spans="1:5" ht="18" customHeight="1">
      <c r="A246" s="893"/>
      <c r="B246" s="888" t="s">
        <v>1551</v>
      </c>
      <c r="C246" s="1008">
        <v>0.13247</v>
      </c>
      <c r="D246" s="1008">
        <v>0.26493</v>
      </c>
      <c r="E246" s="1009">
        <v>0.39737</v>
      </c>
    </row>
    <row r="247" spans="1:5" ht="18" customHeight="1">
      <c r="A247" s="1060" t="s">
        <v>117</v>
      </c>
      <c r="B247" s="888" t="s">
        <v>1550</v>
      </c>
      <c r="C247" s="1008">
        <v>7.3592000000000004</v>
      </c>
      <c r="D247" s="1008">
        <v>29.271999999999998</v>
      </c>
      <c r="E247" s="1009">
        <v>58.107999999999997</v>
      </c>
    </row>
    <row r="248" spans="1:5" ht="18" customHeight="1">
      <c r="A248" s="893"/>
      <c r="B248" s="888" t="s">
        <v>1551</v>
      </c>
      <c r="C248" s="1008">
        <v>0.32645999999999997</v>
      </c>
      <c r="D248" s="1008">
        <v>0.65288999999999997</v>
      </c>
      <c r="E248" s="1009">
        <v>0.97928000000000004</v>
      </c>
    </row>
    <row r="249" spans="1:5" ht="18" customHeight="1">
      <c r="A249" s="893" t="s">
        <v>1536</v>
      </c>
      <c r="B249" s="888" t="s">
        <v>1550</v>
      </c>
      <c r="C249" s="1008">
        <v>109.26</v>
      </c>
      <c r="D249" s="1008">
        <v>384.04</v>
      </c>
      <c r="E249" s="1009">
        <v>653.20000000000005</v>
      </c>
    </row>
    <row r="250" spans="1:5" ht="18" customHeight="1">
      <c r="A250" s="893"/>
      <c r="B250" s="888" t="s">
        <v>1551</v>
      </c>
      <c r="C250" s="1008">
        <v>5.1189999999999998</v>
      </c>
      <c r="D250" s="1008">
        <v>10.23</v>
      </c>
      <c r="E250" s="1009">
        <v>15.334</v>
      </c>
    </row>
    <row r="251" spans="1:5" ht="18" customHeight="1">
      <c r="A251" s="893" t="s">
        <v>1498</v>
      </c>
      <c r="B251" s="888" t="s">
        <v>1550</v>
      </c>
      <c r="C251" s="1008">
        <v>2573</v>
      </c>
      <c r="D251" s="1008">
        <v>7781.7</v>
      </c>
      <c r="E251" s="1009">
        <v>11282</v>
      </c>
    </row>
    <row r="252" spans="1:5" ht="18" customHeight="1">
      <c r="A252" s="893"/>
      <c r="B252" s="888" t="s">
        <v>1551</v>
      </c>
      <c r="C252" s="1008">
        <v>54.625999999999998</v>
      </c>
      <c r="D252" s="1008">
        <v>109.18</v>
      </c>
      <c r="E252" s="1009">
        <v>163.66</v>
      </c>
    </row>
    <row r="253" spans="1:5" ht="18" customHeight="1">
      <c r="A253" s="893" t="s">
        <v>1537</v>
      </c>
      <c r="B253" s="888" t="s">
        <v>1550</v>
      </c>
      <c r="C253" s="1008">
        <v>573.37</v>
      </c>
      <c r="D253" s="1008">
        <v>2225.4</v>
      </c>
      <c r="E253" s="1009">
        <v>4278.8</v>
      </c>
    </row>
    <row r="254" spans="1:5" ht="18" customHeight="1">
      <c r="A254" s="893"/>
      <c r="B254" s="888" t="s">
        <v>1551</v>
      </c>
      <c r="C254" s="1008">
        <v>124.39</v>
      </c>
      <c r="D254" s="1008">
        <v>248.53</v>
      </c>
      <c r="E254" s="1009">
        <v>372.43</v>
      </c>
    </row>
    <row r="255" spans="1:5" ht="18" customHeight="1">
      <c r="A255" s="893" t="s">
        <v>1538</v>
      </c>
      <c r="B255" s="888" t="s">
        <v>1550</v>
      </c>
      <c r="C255" s="1008">
        <v>0.20053000000000001</v>
      </c>
      <c r="D255" s="1008">
        <v>0.80115000000000003</v>
      </c>
      <c r="E255" s="1009">
        <v>1.5998000000000001</v>
      </c>
    </row>
    <row r="256" spans="1:5" ht="18" customHeight="1">
      <c r="A256" s="893"/>
      <c r="B256" s="888" t="s">
        <v>1551</v>
      </c>
      <c r="C256" s="1008">
        <v>5.5411000000000002E-3</v>
      </c>
      <c r="D256" s="1008">
        <v>1.1082E-2</v>
      </c>
      <c r="E256" s="1009">
        <v>1.6622999999999999E-2</v>
      </c>
    </row>
    <row r="257" spans="1:5" ht="18" customHeight="1">
      <c r="A257" s="893" t="s">
        <v>1499</v>
      </c>
      <c r="B257" s="888" t="s">
        <v>1550</v>
      </c>
      <c r="C257" s="1008">
        <v>3.7534999999999998</v>
      </c>
      <c r="D257" s="1008">
        <v>14.913</v>
      </c>
      <c r="E257" s="1009">
        <v>29.562000000000001</v>
      </c>
    </row>
    <row r="258" spans="1:5" ht="18" customHeight="1">
      <c r="A258" s="893"/>
      <c r="B258" s="888" t="s">
        <v>1551</v>
      </c>
      <c r="C258" s="1008">
        <v>1.1014999999999999</v>
      </c>
      <c r="D258" s="1008">
        <v>2.2023000000000001</v>
      </c>
      <c r="E258" s="1009">
        <v>3.3022</v>
      </c>
    </row>
    <row r="259" spans="1:5" ht="18" customHeight="1">
      <c r="A259" s="893" t="s">
        <v>1539</v>
      </c>
      <c r="B259" s="888" t="s">
        <v>1550</v>
      </c>
      <c r="C259" s="1008">
        <v>1.2870999999999999</v>
      </c>
      <c r="D259" s="1008">
        <v>5.1203000000000003</v>
      </c>
      <c r="E259" s="1009">
        <v>10.166</v>
      </c>
    </row>
    <row r="260" spans="1:5" ht="18" customHeight="1">
      <c r="A260" s="893"/>
      <c r="B260" s="888" t="s">
        <v>1551</v>
      </c>
      <c r="C260" s="1008">
        <v>6.8465999999999999E-2</v>
      </c>
      <c r="D260" s="1008">
        <v>0.13691999999999999</v>
      </c>
      <c r="E260" s="1009">
        <v>0.20537</v>
      </c>
    </row>
    <row r="261" spans="1:5" ht="18" customHeight="1">
      <c r="A261" s="893" t="s">
        <v>1500</v>
      </c>
      <c r="B261" s="888" t="s">
        <v>1550</v>
      </c>
      <c r="C261" s="1008">
        <v>8.4176000000000002</v>
      </c>
      <c r="D261" s="1008">
        <v>33.491</v>
      </c>
      <c r="E261" s="1009">
        <v>66.507999999999996</v>
      </c>
    </row>
    <row r="262" spans="1:5" ht="18" customHeight="1">
      <c r="A262" s="893"/>
      <c r="B262" s="888" t="s">
        <v>1551</v>
      </c>
      <c r="C262" s="1008">
        <v>0.47323999999999999</v>
      </c>
      <c r="D262" s="1008">
        <v>0.94640999999999997</v>
      </c>
      <c r="E262" s="1009">
        <v>1.4195</v>
      </c>
    </row>
    <row r="263" spans="1:5" ht="18" customHeight="1">
      <c r="A263" s="892" t="s">
        <v>140</v>
      </c>
      <c r="B263" s="888" t="s">
        <v>1550</v>
      </c>
      <c r="C263" s="1008">
        <v>2298.6999999999998</v>
      </c>
      <c r="D263" s="1008">
        <v>8163.7</v>
      </c>
      <c r="E263" s="1009">
        <v>14089</v>
      </c>
    </row>
    <row r="264" spans="1:5" ht="18" customHeight="1">
      <c r="A264" s="893"/>
      <c r="B264" s="888" t="s">
        <v>1551</v>
      </c>
      <c r="C264" s="1008">
        <v>379.37</v>
      </c>
      <c r="D264" s="1008">
        <v>756.78</v>
      </c>
      <c r="E264" s="1009">
        <v>1132.2</v>
      </c>
    </row>
    <row r="265" spans="1:5" ht="18" customHeight="1">
      <c r="A265" s="892" t="s">
        <v>96</v>
      </c>
      <c r="B265" s="888" t="s">
        <v>1550</v>
      </c>
      <c r="C265" s="1008">
        <v>27.529</v>
      </c>
      <c r="D265" s="1008">
        <v>109.79</v>
      </c>
      <c r="E265" s="1009">
        <v>218.69</v>
      </c>
    </row>
    <row r="266" spans="1:5" ht="18" customHeight="1">
      <c r="A266" s="893"/>
      <c r="B266" s="888" t="s">
        <v>1551</v>
      </c>
      <c r="C266" s="1008">
        <v>30.745000000000001</v>
      </c>
      <c r="D266" s="1008">
        <v>61.435000000000002</v>
      </c>
      <c r="E266" s="1009">
        <v>92.070999999999998</v>
      </c>
    </row>
    <row r="267" spans="1:5" ht="18" customHeight="1">
      <c r="A267" s="892" t="s">
        <v>69</v>
      </c>
      <c r="B267" s="888" t="s">
        <v>1550</v>
      </c>
      <c r="C267" s="1008">
        <v>172.34</v>
      </c>
      <c r="D267" s="1008">
        <v>683.76</v>
      </c>
      <c r="E267" s="1009">
        <v>1352.8</v>
      </c>
    </row>
    <row r="268" spans="1:5" ht="18" customHeight="1">
      <c r="A268" s="893"/>
      <c r="B268" s="888" t="s">
        <v>1551</v>
      </c>
      <c r="C268" s="1008">
        <v>122.18</v>
      </c>
      <c r="D268" s="1008">
        <v>244.03</v>
      </c>
      <c r="E268" s="1009">
        <v>365.55</v>
      </c>
    </row>
    <row r="269" spans="1:5" ht="18" customHeight="1">
      <c r="A269" s="893" t="s">
        <v>1540</v>
      </c>
      <c r="B269" s="888" t="s">
        <v>1550</v>
      </c>
      <c r="C269" s="1008">
        <v>63.167000000000002</v>
      </c>
      <c r="D269" s="1008">
        <v>251.99</v>
      </c>
      <c r="E269" s="1009">
        <v>502.17</v>
      </c>
    </row>
    <row r="270" spans="1:5" ht="18" customHeight="1">
      <c r="A270" s="893"/>
      <c r="B270" s="888" t="s">
        <v>1551</v>
      </c>
      <c r="C270" s="1008">
        <v>12.089</v>
      </c>
      <c r="D270" s="1008">
        <v>24.173999999999999</v>
      </c>
      <c r="E270" s="1009">
        <v>36.255000000000003</v>
      </c>
    </row>
    <row r="271" spans="1:5" ht="18" customHeight="1">
      <c r="A271" s="893" t="s">
        <v>1541</v>
      </c>
      <c r="B271" s="888" t="s">
        <v>1550</v>
      </c>
      <c r="C271" s="1008">
        <v>2.2374000000000001</v>
      </c>
      <c r="D271" s="1008">
        <v>8.9143000000000008</v>
      </c>
      <c r="E271" s="1009">
        <v>17.736000000000001</v>
      </c>
    </row>
    <row r="272" spans="1:5" ht="18" customHeight="1">
      <c r="A272" s="893"/>
      <c r="B272" s="888" t="s">
        <v>1551</v>
      </c>
      <c r="C272" s="1008">
        <v>0.15515000000000001</v>
      </c>
      <c r="D272" s="1008">
        <v>0.31025999999999998</v>
      </c>
      <c r="E272" s="1009">
        <v>0.46534999999999999</v>
      </c>
    </row>
    <row r="273" spans="1:33" ht="18" customHeight="1">
      <c r="A273" s="893" t="s">
        <v>1542</v>
      </c>
      <c r="B273" s="888" t="s">
        <v>1550</v>
      </c>
      <c r="C273" s="1008">
        <v>0.77390000000000003</v>
      </c>
      <c r="D273" s="1008">
        <v>3.0802999999999998</v>
      </c>
      <c r="E273" s="1009">
        <v>6.1201999999999996</v>
      </c>
    </row>
    <row r="274" spans="1:33" ht="18" customHeight="1">
      <c r="A274" s="893"/>
      <c r="B274" s="888" t="s">
        <v>1551</v>
      </c>
      <c r="C274" s="1008">
        <v>4.4375999999999999E-2</v>
      </c>
      <c r="D274" s="1008">
        <v>8.8746000000000005E-2</v>
      </c>
      <c r="E274" s="1009">
        <v>0.13311000000000001</v>
      </c>
    </row>
    <row r="275" spans="1:33" ht="18" customHeight="1">
      <c r="A275" s="893" t="s">
        <v>1501</v>
      </c>
      <c r="B275" s="888" t="s">
        <v>1550</v>
      </c>
      <c r="C275" s="1008">
        <v>1.1297999999999999</v>
      </c>
      <c r="D275" s="1008">
        <v>4.4962999999999997</v>
      </c>
      <c r="E275" s="1009">
        <v>8.9326000000000008</v>
      </c>
    </row>
    <row r="276" spans="1:33" ht="18" customHeight="1">
      <c r="A276" s="893"/>
      <c r="B276" s="888" t="s">
        <v>1551</v>
      </c>
      <c r="C276" s="1008">
        <v>6.5713999999999995E-2</v>
      </c>
      <c r="D276" s="1008">
        <v>0.13142000000000001</v>
      </c>
      <c r="E276" s="1009">
        <v>0.19711000000000001</v>
      </c>
    </row>
    <row r="277" spans="1:33" ht="18" customHeight="1">
      <c r="A277" s="893" t="s">
        <v>1502</v>
      </c>
      <c r="B277" s="888" t="s">
        <v>1550</v>
      </c>
      <c r="C277" s="1008">
        <v>8.7431999999999996E-2</v>
      </c>
      <c r="D277" s="1008">
        <v>0.34797</v>
      </c>
      <c r="E277" s="1009">
        <v>0.69130000000000003</v>
      </c>
    </row>
    <row r="278" spans="1:33" ht="18" customHeight="1">
      <c r="A278" s="893"/>
      <c r="B278" s="888" t="s">
        <v>1551</v>
      </c>
      <c r="C278" s="1008">
        <v>5.0856E-3</v>
      </c>
      <c r="D278" s="1008">
        <v>1.0170999999999999E-2</v>
      </c>
      <c r="E278" s="1009">
        <v>1.5254999999999999E-2</v>
      </c>
    </row>
    <row r="279" spans="1:33" ht="18" customHeight="1">
      <c r="A279" s="892" t="s">
        <v>129</v>
      </c>
      <c r="B279" s="888" t="s">
        <v>1550</v>
      </c>
      <c r="C279" s="1008">
        <v>1695.9</v>
      </c>
      <c r="D279" s="1008">
        <v>5790.4</v>
      </c>
      <c r="E279" s="1009">
        <v>9527.1</v>
      </c>
    </row>
    <row r="280" spans="1:33" ht="18" customHeight="1">
      <c r="A280" s="893"/>
      <c r="B280" s="888" t="s">
        <v>1551</v>
      </c>
      <c r="C280" s="1008">
        <v>164.75</v>
      </c>
      <c r="D280" s="1008">
        <v>328.84</v>
      </c>
      <c r="E280" s="1009">
        <v>492.25</v>
      </c>
    </row>
    <row r="281" spans="1:33" ht="18" customHeight="1">
      <c r="A281" s="892" t="s">
        <v>164</v>
      </c>
      <c r="B281" s="888" t="s">
        <v>1550</v>
      </c>
      <c r="C281" s="1008">
        <v>11204.617839009214</v>
      </c>
      <c r="D281" s="1008">
        <v>44147.400487753483</v>
      </c>
      <c r="E281" s="1009">
        <v>86593.401671471482</v>
      </c>
    </row>
    <row r="282" spans="1:33" ht="18" customHeight="1">
      <c r="A282" s="893"/>
      <c r="B282" s="888" t="s">
        <v>1551</v>
      </c>
      <c r="C282" s="1008">
        <v>7185.3227375375154</v>
      </c>
      <c r="D282" s="1008">
        <v>14324.08411077424</v>
      </c>
      <c r="E282" s="1009">
        <v>21416.67236488231</v>
      </c>
      <c r="F282" s="883"/>
      <c r="G282" s="883"/>
      <c r="H282" s="883"/>
      <c r="I282" s="883"/>
      <c r="J282" s="883"/>
      <c r="K282" s="883"/>
      <c r="L282" s="883"/>
      <c r="M282" s="883"/>
      <c r="N282" s="883"/>
      <c r="O282" s="883"/>
      <c r="P282" s="883"/>
      <c r="Q282" s="883"/>
      <c r="R282" s="883"/>
      <c r="S282" s="883"/>
      <c r="T282" s="883"/>
      <c r="U282" s="883"/>
      <c r="V282" s="883"/>
      <c r="W282" s="883"/>
      <c r="X282" s="883"/>
      <c r="Y282" s="883"/>
      <c r="Z282" s="883"/>
      <c r="AA282" s="883"/>
      <c r="AB282" s="883"/>
      <c r="AC282" s="883"/>
      <c r="AD282" s="883"/>
      <c r="AE282" s="883"/>
      <c r="AF282" s="883"/>
      <c r="AG282" s="883"/>
    </row>
    <row r="283" spans="1:33" ht="18" customHeight="1">
      <c r="A283" s="893" t="s">
        <v>1543</v>
      </c>
      <c r="B283" s="888" t="s">
        <v>1550</v>
      </c>
      <c r="C283" s="1008">
        <v>0.47957</v>
      </c>
      <c r="D283" s="1008">
        <v>1.9139999999999999</v>
      </c>
      <c r="E283" s="1009">
        <v>3.8165</v>
      </c>
    </row>
    <row r="284" spans="1:33" ht="18" customHeight="1">
      <c r="A284" s="893"/>
      <c r="B284" s="888" t="s">
        <v>1551</v>
      </c>
      <c r="C284" s="1008">
        <v>0.27773999999999999</v>
      </c>
      <c r="D284" s="1008">
        <v>0.55518000000000001</v>
      </c>
      <c r="E284" s="1009">
        <v>0.83233999999999997</v>
      </c>
    </row>
    <row r="285" spans="1:33" ht="18" customHeight="1">
      <c r="A285" s="892" t="s">
        <v>85</v>
      </c>
      <c r="B285" s="888" t="s">
        <v>1550</v>
      </c>
      <c r="C285" s="1008">
        <v>217.85</v>
      </c>
      <c r="D285" s="1008">
        <v>865.63</v>
      </c>
      <c r="E285" s="1009">
        <v>1716</v>
      </c>
    </row>
    <row r="286" spans="1:33" ht="18" customHeight="1">
      <c r="A286" s="893"/>
      <c r="B286" s="888" t="s">
        <v>1551</v>
      </c>
      <c r="C286" s="1008">
        <v>163.76</v>
      </c>
      <c r="D286" s="1008">
        <v>327.23</v>
      </c>
      <c r="E286" s="1009">
        <v>490.41</v>
      </c>
    </row>
    <row r="287" spans="1:33" ht="18" customHeight="1">
      <c r="A287" s="893" t="s">
        <v>1544</v>
      </c>
      <c r="B287" s="888" t="s">
        <v>1550</v>
      </c>
      <c r="C287" s="1008">
        <v>0.39305000000000001</v>
      </c>
      <c r="D287" s="1008">
        <v>1.5672999999999999</v>
      </c>
      <c r="E287" s="1009">
        <v>3.1217000000000001</v>
      </c>
    </row>
    <row r="288" spans="1:33" ht="18" customHeight="1">
      <c r="A288" s="893"/>
      <c r="B288" s="888" t="s">
        <v>1551</v>
      </c>
      <c r="C288" s="1008">
        <v>4.0835999999999997E-2</v>
      </c>
      <c r="D288" s="1008">
        <v>8.1662999999999999E-2</v>
      </c>
      <c r="E288" s="1009">
        <v>0.12248000000000001</v>
      </c>
    </row>
    <row r="289" spans="1:5" ht="18" customHeight="1">
      <c r="A289" s="893" t="s">
        <v>1503</v>
      </c>
      <c r="B289" s="888" t="s">
        <v>1550</v>
      </c>
      <c r="C289" s="1008">
        <v>0.19797999999999999</v>
      </c>
      <c r="D289" s="1008">
        <v>0.78908999999999996</v>
      </c>
      <c r="E289" s="1009">
        <v>1.5707</v>
      </c>
    </row>
    <row r="290" spans="1:5" ht="18" customHeight="1">
      <c r="A290" s="893"/>
      <c r="B290" s="888" t="s">
        <v>1551</v>
      </c>
      <c r="C290" s="1008">
        <v>2.0830000000000001E-2</v>
      </c>
      <c r="D290" s="1008">
        <v>4.1654999999999998E-2</v>
      </c>
      <c r="E290" s="1009">
        <v>6.2475000000000003E-2</v>
      </c>
    </row>
    <row r="291" spans="1:5" ht="18" customHeight="1">
      <c r="A291" s="892" t="s">
        <v>38</v>
      </c>
      <c r="B291" s="888" t="s">
        <v>1550</v>
      </c>
      <c r="C291" s="1008">
        <v>2184.5</v>
      </c>
      <c r="D291" s="1008">
        <v>8393.5</v>
      </c>
      <c r="E291" s="1009">
        <v>15933</v>
      </c>
    </row>
    <row r="292" spans="1:5" ht="18" customHeight="1">
      <c r="A292" s="893"/>
      <c r="B292" s="888" t="s">
        <v>1551</v>
      </c>
      <c r="C292" s="1008">
        <v>1037.4000000000001</v>
      </c>
      <c r="D292" s="1008">
        <v>2068.5</v>
      </c>
      <c r="E292" s="1009">
        <v>3093.2</v>
      </c>
    </row>
    <row r="293" spans="1:5" ht="18" customHeight="1">
      <c r="A293" s="892" t="s">
        <v>57</v>
      </c>
      <c r="B293" s="888" t="s">
        <v>1550</v>
      </c>
      <c r="C293" s="1008">
        <v>307520</v>
      </c>
      <c r="D293" s="1008">
        <v>1128100</v>
      </c>
      <c r="E293" s="1009">
        <v>2022800</v>
      </c>
    </row>
    <row r="294" spans="1:5" ht="18" customHeight="1">
      <c r="A294" s="893"/>
      <c r="B294" s="888" t="s">
        <v>1551</v>
      </c>
      <c r="C294" s="1008">
        <v>24703</v>
      </c>
      <c r="D294" s="1008">
        <v>49329</v>
      </c>
      <c r="E294" s="1009">
        <v>73877</v>
      </c>
    </row>
    <row r="295" spans="1:5" ht="18" customHeight="1">
      <c r="A295" s="892" t="s">
        <v>65</v>
      </c>
      <c r="B295" s="888" t="s">
        <v>1550</v>
      </c>
      <c r="C295" s="1008">
        <v>285.55</v>
      </c>
      <c r="D295" s="1008">
        <v>1136.3</v>
      </c>
      <c r="E295" s="1009">
        <v>2257.1999999999998</v>
      </c>
    </row>
    <row r="296" spans="1:5" ht="18" customHeight="1">
      <c r="A296" s="893"/>
      <c r="B296" s="888" t="s">
        <v>1551</v>
      </c>
      <c r="C296" s="1008">
        <v>163.05000000000001</v>
      </c>
      <c r="D296" s="1008">
        <v>325.72000000000003</v>
      </c>
      <c r="E296" s="1009">
        <v>488.02</v>
      </c>
    </row>
    <row r="297" spans="1:5" ht="18" customHeight="1">
      <c r="A297" s="893" t="s">
        <v>1504</v>
      </c>
      <c r="B297" s="888" t="s">
        <v>1550</v>
      </c>
      <c r="C297" s="1008">
        <v>6.4824999999999999</v>
      </c>
      <c r="D297" s="1008">
        <v>25.849</v>
      </c>
      <c r="E297" s="1009">
        <v>51.484999999999999</v>
      </c>
    </row>
    <row r="298" spans="1:5" ht="18" customHeight="1">
      <c r="A298" s="893"/>
      <c r="B298" s="888" t="s">
        <v>1551</v>
      </c>
      <c r="C298" s="1008">
        <v>6.0289000000000001</v>
      </c>
      <c r="D298" s="1008">
        <v>12.045999999999999</v>
      </c>
      <c r="E298" s="1009">
        <v>18.053000000000001</v>
      </c>
    </row>
    <row r="299" spans="1:5" ht="18" customHeight="1">
      <c r="A299" s="892" t="s">
        <v>118</v>
      </c>
      <c r="B299" s="888" t="s">
        <v>1550</v>
      </c>
      <c r="C299" s="1008">
        <v>2606.6999999999998</v>
      </c>
      <c r="D299" s="1008">
        <v>9890.5</v>
      </c>
      <c r="E299" s="1009">
        <v>18475</v>
      </c>
    </row>
    <row r="300" spans="1:5" ht="18" customHeight="1">
      <c r="A300" s="893"/>
      <c r="B300" s="888" t="s">
        <v>1551</v>
      </c>
      <c r="C300" s="1008">
        <v>899.7</v>
      </c>
      <c r="D300" s="1008">
        <v>1795.4</v>
      </c>
      <c r="E300" s="1009">
        <v>2687</v>
      </c>
    </row>
    <row r="301" spans="1:5" ht="18" customHeight="1">
      <c r="A301" s="892" t="s">
        <v>108</v>
      </c>
      <c r="B301" s="888" t="s">
        <v>1550</v>
      </c>
      <c r="C301" s="1008">
        <v>211.26</v>
      </c>
      <c r="D301" s="1008">
        <v>819.93</v>
      </c>
      <c r="E301" s="1009">
        <v>1576.3</v>
      </c>
    </row>
    <row r="302" spans="1:5" ht="18" customHeight="1">
      <c r="A302" s="893"/>
      <c r="B302" s="888" t="s">
        <v>1551</v>
      </c>
      <c r="C302" s="1008">
        <v>128.41999999999999</v>
      </c>
      <c r="D302" s="1008">
        <v>256.04000000000002</v>
      </c>
      <c r="E302" s="1009">
        <v>382.88</v>
      </c>
    </row>
    <row r="303" spans="1:5" ht="18" customHeight="1">
      <c r="A303" s="892" t="s">
        <v>44</v>
      </c>
      <c r="B303" s="888" t="s">
        <v>1550</v>
      </c>
      <c r="C303" s="1008">
        <v>36762</v>
      </c>
      <c r="D303" s="1008">
        <v>132840</v>
      </c>
      <c r="E303" s="1009">
        <v>233670</v>
      </c>
    </row>
    <row r="304" spans="1:5" ht="18" customHeight="1">
      <c r="A304" s="893"/>
      <c r="B304" s="888" t="s">
        <v>1551</v>
      </c>
      <c r="C304" s="1008">
        <v>4308.7</v>
      </c>
      <c r="D304" s="1008">
        <v>8603.5</v>
      </c>
      <c r="E304" s="1009">
        <v>12884</v>
      </c>
    </row>
    <row r="305" spans="1:5" ht="18" customHeight="1">
      <c r="A305" s="872"/>
      <c r="B305" s="888" t="s">
        <v>1550</v>
      </c>
      <c r="C305" s="1008">
        <v>0.13622999999999999</v>
      </c>
      <c r="D305" s="1008">
        <v>0.54383999999999999</v>
      </c>
      <c r="E305" s="1009">
        <v>1.0847</v>
      </c>
    </row>
    <row r="306" spans="1:5" ht="18" customHeight="1">
      <c r="A306" s="893"/>
      <c r="B306" s="888" t="s">
        <v>1551</v>
      </c>
      <c r="C306" s="1008">
        <v>7.3018E-2</v>
      </c>
      <c r="D306" s="1008">
        <v>0.14598</v>
      </c>
      <c r="E306" s="1009">
        <v>0.21890000000000001</v>
      </c>
    </row>
    <row r="307" spans="1:5" ht="18" customHeight="1">
      <c r="A307" s="892" t="s">
        <v>71</v>
      </c>
      <c r="B307" s="888" t="s">
        <v>1550</v>
      </c>
      <c r="C307" s="1008">
        <v>9946.9</v>
      </c>
      <c r="D307" s="1008">
        <v>36532</v>
      </c>
      <c r="E307" s="1009">
        <v>65516</v>
      </c>
    </row>
    <row r="308" spans="1:5" ht="18" customHeight="1">
      <c r="A308" s="893"/>
      <c r="B308" s="888" t="s">
        <v>1551</v>
      </c>
      <c r="C308" s="1008">
        <v>2680.9</v>
      </c>
      <c r="D308" s="1008">
        <v>5344.8</v>
      </c>
      <c r="E308" s="1009">
        <v>7991.7</v>
      </c>
    </row>
    <row r="309" spans="1:5" ht="18" customHeight="1">
      <c r="A309" s="981" t="s">
        <v>87</v>
      </c>
      <c r="B309" s="888" t="s">
        <v>1550</v>
      </c>
      <c r="C309" s="1008">
        <v>2000.1</v>
      </c>
      <c r="D309" s="1008">
        <v>7370.6</v>
      </c>
      <c r="E309" s="1009">
        <v>13269</v>
      </c>
    </row>
    <row r="310" spans="1:5" ht="18" customHeight="1">
      <c r="A310" s="893"/>
      <c r="B310" s="888" t="s">
        <v>1551</v>
      </c>
      <c r="C310" s="1008">
        <v>271.33</v>
      </c>
      <c r="D310" s="1008">
        <v>541.22</v>
      </c>
      <c r="E310" s="1009">
        <v>809.67</v>
      </c>
    </row>
    <row r="311" spans="1:5" ht="18" customHeight="1">
      <c r="A311" s="893" t="s">
        <v>1505</v>
      </c>
      <c r="B311" s="888" t="s">
        <v>1550</v>
      </c>
      <c r="C311" s="1008">
        <v>67.971000000000004</v>
      </c>
      <c r="D311" s="1008">
        <v>250.6</v>
      </c>
      <c r="E311" s="1009">
        <v>451.43</v>
      </c>
    </row>
    <row r="312" spans="1:5" ht="18" customHeight="1">
      <c r="A312" s="893"/>
      <c r="B312" s="888" t="s">
        <v>1551</v>
      </c>
      <c r="C312" s="1008">
        <v>9.1803000000000008</v>
      </c>
      <c r="D312" s="1008">
        <v>18.312000000000001</v>
      </c>
      <c r="E312" s="1009">
        <v>27.396000000000001</v>
      </c>
    </row>
    <row r="313" spans="1:5" ht="18" customHeight="1">
      <c r="A313" s="892" t="s">
        <v>58</v>
      </c>
      <c r="B313" s="888" t="s">
        <v>1550</v>
      </c>
      <c r="C313" s="1008">
        <v>3024</v>
      </c>
      <c r="D313" s="1008">
        <v>11578</v>
      </c>
      <c r="E313" s="1009">
        <v>21875</v>
      </c>
    </row>
    <row r="314" spans="1:5" ht="18" customHeight="1">
      <c r="A314" s="893"/>
      <c r="B314" s="888" t="s">
        <v>1551</v>
      </c>
      <c r="C314" s="1008">
        <v>710.72</v>
      </c>
      <c r="D314" s="1008">
        <v>1418.1</v>
      </c>
      <c r="E314" s="1009">
        <v>2122.1999999999998</v>
      </c>
    </row>
    <row r="315" spans="1:5" ht="18" customHeight="1">
      <c r="A315" s="892" t="s">
        <v>162</v>
      </c>
      <c r="B315" s="888" t="s">
        <v>1550</v>
      </c>
      <c r="C315" s="1008">
        <v>576.08000000000004</v>
      </c>
      <c r="D315" s="1008">
        <v>1896.5</v>
      </c>
      <c r="E315" s="1009">
        <v>2995.7</v>
      </c>
    </row>
    <row r="316" spans="1:5" ht="18" customHeight="1">
      <c r="A316" s="893"/>
      <c r="B316" s="888" t="s">
        <v>1551</v>
      </c>
      <c r="C316" s="1008">
        <v>52.948</v>
      </c>
      <c r="D316" s="1008">
        <v>105.58</v>
      </c>
      <c r="E316" s="1009">
        <v>157.91</v>
      </c>
    </row>
    <row r="317" spans="1:5" ht="18" customHeight="1">
      <c r="A317" s="892" t="s">
        <v>130</v>
      </c>
      <c r="B317" s="888" t="s">
        <v>1550</v>
      </c>
      <c r="C317" s="1008">
        <v>55359</v>
      </c>
      <c r="D317" s="1008">
        <v>187700</v>
      </c>
      <c r="E317" s="1009">
        <v>307030</v>
      </c>
    </row>
    <row r="318" spans="1:5" ht="18" customHeight="1">
      <c r="A318" s="893"/>
      <c r="B318" s="888" t="s">
        <v>1551</v>
      </c>
      <c r="C318" s="1008">
        <v>5435.9</v>
      </c>
      <c r="D318" s="1008">
        <v>10852</v>
      </c>
      <c r="E318" s="1009">
        <v>16247</v>
      </c>
    </row>
    <row r="319" spans="1:5" ht="18" customHeight="1">
      <c r="A319" s="892" t="s">
        <v>137</v>
      </c>
      <c r="B319" s="888" t="s">
        <v>1550</v>
      </c>
      <c r="C319" s="1008">
        <v>111.37</v>
      </c>
      <c r="D319" s="1008">
        <v>381.09</v>
      </c>
      <c r="E319" s="1009">
        <v>628.20000000000005</v>
      </c>
    </row>
    <row r="320" spans="1:5" ht="18" customHeight="1">
      <c r="A320" s="893"/>
      <c r="B320" s="888" t="s">
        <v>1551</v>
      </c>
      <c r="C320" s="1008">
        <v>13.86</v>
      </c>
      <c r="D320" s="1008">
        <v>27.617999999999999</v>
      </c>
      <c r="E320" s="1009">
        <v>41.274000000000001</v>
      </c>
    </row>
    <row r="321" spans="1:5" ht="18" customHeight="1">
      <c r="A321" s="892" t="s">
        <v>91</v>
      </c>
      <c r="B321" s="888" t="s">
        <v>1550</v>
      </c>
      <c r="C321" s="1008">
        <v>10091</v>
      </c>
      <c r="D321" s="1008">
        <v>37384</v>
      </c>
      <c r="E321" s="1009">
        <v>67906</v>
      </c>
    </row>
    <row r="322" spans="1:5" ht="18" customHeight="1">
      <c r="A322" s="893"/>
      <c r="B322" s="888" t="s">
        <v>1551</v>
      </c>
      <c r="C322" s="1008">
        <v>2610.9</v>
      </c>
      <c r="D322" s="1008">
        <v>5207.5</v>
      </c>
      <c r="E322" s="1009">
        <v>7789.8</v>
      </c>
    </row>
    <row r="323" spans="1:5" ht="18" customHeight="1">
      <c r="A323" s="892" t="s">
        <v>97</v>
      </c>
      <c r="B323" s="888" t="s">
        <v>1550</v>
      </c>
      <c r="C323" s="1008">
        <v>15015</v>
      </c>
      <c r="D323" s="1008">
        <v>58677</v>
      </c>
      <c r="E323" s="1009">
        <v>113820</v>
      </c>
    </row>
    <row r="324" spans="1:5" ht="18" customHeight="1">
      <c r="A324" s="893"/>
      <c r="B324" s="888" t="s">
        <v>1551</v>
      </c>
      <c r="C324" s="1008">
        <v>2039.3</v>
      </c>
      <c r="D324" s="1008">
        <v>4074.9</v>
      </c>
      <c r="E324" s="1009">
        <v>6106.8</v>
      </c>
    </row>
    <row r="325" spans="1:5" ht="18" customHeight="1">
      <c r="A325" s="892" t="s">
        <v>43</v>
      </c>
      <c r="B325" s="888" t="s">
        <v>1550</v>
      </c>
      <c r="C325" s="1008">
        <v>162.5</v>
      </c>
      <c r="D325" s="1008">
        <v>569.04</v>
      </c>
      <c r="E325" s="1009">
        <v>963.3</v>
      </c>
    </row>
    <row r="326" spans="1:5" ht="18" customHeight="1">
      <c r="A326" s="893"/>
      <c r="B326" s="888" t="s">
        <v>1551</v>
      </c>
      <c r="C326" s="1008">
        <v>24.465</v>
      </c>
      <c r="D326" s="1008">
        <v>48.749000000000002</v>
      </c>
      <c r="E326" s="1009">
        <v>72.855000000000004</v>
      </c>
    </row>
    <row r="327" spans="1:5" ht="18" customHeight="1">
      <c r="A327" s="892" t="s">
        <v>122</v>
      </c>
      <c r="B327" s="888" t="s">
        <v>1550</v>
      </c>
      <c r="C327" s="1008">
        <v>6264.8</v>
      </c>
      <c r="D327" s="1008">
        <v>22573</v>
      </c>
      <c r="E327" s="1009">
        <v>39611</v>
      </c>
    </row>
    <row r="328" spans="1:5" ht="18" customHeight="1">
      <c r="A328" s="893"/>
      <c r="B328" s="888" t="s">
        <v>1551</v>
      </c>
      <c r="C328" s="1008">
        <v>683.28</v>
      </c>
      <c r="D328" s="1008">
        <v>1364.5</v>
      </c>
      <c r="E328" s="1009">
        <v>2043.8</v>
      </c>
    </row>
    <row r="329" spans="1:5" ht="18" customHeight="1">
      <c r="A329" s="893" t="s">
        <v>1506</v>
      </c>
      <c r="B329" s="888" t="s">
        <v>1550</v>
      </c>
      <c r="C329" s="1008">
        <v>260.29000000000002</v>
      </c>
      <c r="D329" s="1008">
        <v>990.42</v>
      </c>
      <c r="E329" s="1009">
        <v>1858.2</v>
      </c>
    </row>
    <row r="330" spans="1:5" ht="18" customHeight="1">
      <c r="A330" s="893"/>
      <c r="B330" s="888" t="s">
        <v>1551</v>
      </c>
      <c r="C330" s="1008">
        <v>42.051000000000002</v>
      </c>
      <c r="D330" s="1008">
        <v>84.01</v>
      </c>
      <c r="E330" s="1009">
        <v>125.88</v>
      </c>
    </row>
    <row r="331" spans="1:5" ht="18" customHeight="1">
      <c r="A331" s="892" t="s">
        <v>150</v>
      </c>
      <c r="B331" s="888" t="s">
        <v>1550</v>
      </c>
      <c r="C331" s="1008">
        <v>6116.2</v>
      </c>
      <c r="D331" s="1008">
        <v>23705</v>
      </c>
      <c r="E331" s="1009">
        <v>45501</v>
      </c>
    </row>
    <row r="332" spans="1:5" ht="18" customHeight="1">
      <c r="A332" s="893"/>
      <c r="B332" s="888" t="s">
        <v>1551</v>
      </c>
      <c r="C332" s="1008">
        <v>1913.5</v>
      </c>
      <c r="D332" s="1008">
        <v>3817.2</v>
      </c>
      <c r="E332" s="1009">
        <v>5711.2</v>
      </c>
    </row>
    <row r="333" spans="1:5" ht="18" customHeight="1">
      <c r="A333" s="892" t="s">
        <v>94</v>
      </c>
      <c r="B333" s="888" t="s">
        <v>1550</v>
      </c>
      <c r="C333" s="1008">
        <v>723.15</v>
      </c>
      <c r="D333" s="1008">
        <v>2718</v>
      </c>
      <c r="E333" s="1009">
        <v>5015.2</v>
      </c>
    </row>
    <row r="334" spans="1:5" ht="18" customHeight="1">
      <c r="A334" s="893"/>
      <c r="B334" s="888" t="s">
        <v>1551</v>
      </c>
      <c r="C334" s="1008">
        <v>231.38</v>
      </c>
      <c r="D334" s="1008">
        <v>461.28</v>
      </c>
      <c r="E334" s="1009">
        <v>689.72</v>
      </c>
    </row>
    <row r="335" spans="1:5" ht="18" customHeight="1">
      <c r="A335" s="892" t="s">
        <v>98</v>
      </c>
      <c r="B335" s="888" t="s">
        <v>1550</v>
      </c>
      <c r="C335" s="1008">
        <v>354.03</v>
      </c>
      <c r="D335" s="1008">
        <v>1333.8</v>
      </c>
      <c r="E335" s="1009">
        <v>2468.4</v>
      </c>
    </row>
    <row r="336" spans="1:5" ht="18" customHeight="1">
      <c r="A336" s="893"/>
      <c r="B336" s="888" t="s">
        <v>1551</v>
      </c>
      <c r="C336" s="1008">
        <v>143.08000000000001</v>
      </c>
      <c r="D336" s="1008">
        <v>285.22000000000003</v>
      </c>
      <c r="E336" s="1009">
        <v>426.41</v>
      </c>
    </row>
    <row r="337" spans="1:5" ht="18" customHeight="1">
      <c r="A337" s="892" t="s">
        <v>92</v>
      </c>
      <c r="B337" s="888" t="s">
        <v>1550</v>
      </c>
      <c r="C337" s="1008">
        <v>2887.1</v>
      </c>
      <c r="D337" s="1008">
        <v>10715</v>
      </c>
      <c r="E337" s="1009">
        <v>19468</v>
      </c>
    </row>
    <row r="338" spans="1:5" ht="18" customHeight="1">
      <c r="A338" s="893"/>
      <c r="B338" s="888" t="s">
        <v>1551</v>
      </c>
      <c r="C338" s="1008">
        <v>1109.7</v>
      </c>
      <c r="D338" s="1008">
        <v>2211.8000000000002</v>
      </c>
      <c r="E338" s="1009">
        <v>3306.3</v>
      </c>
    </row>
    <row r="339" spans="1:5" ht="18" customHeight="1">
      <c r="A339" s="892" t="s">
        <v>104</v>
      </c>
      <c r="B339" s="888" t="s">
        <v>1550</v>
      </c>
      <c r="C339" s="1008">
        <v>219.2</v>
      </c>
      <c r="D339" s="1008">
        <v>788.59</v>
      </c>
      <c r="E339" s="1009">
        <v>1378.8</v>
      </c>
    </row>
    <row r="340" spans="1:5" ht="18" customHeight="1">
      <c r="A340" s="893"/>
      <c r="B340" s="888" t="s">
        <v>1551</v>
      </c>
      <c r="C340" s="1008">
        <v>53.557000000000002</v>
      </c>
      <c r="D340" s="1008">
        <v>106.67</v>
      </c>
      <c r="E340" s="1009">
        <v>159.35</v>
      </c>
    </row>
    <row r="341" spans="1:5" ht="18" customHeight="1">
      <c r="A341" s="893" t="s">
        <v>1507</v>
      </c>
      <c r="B341" s="888" t="s">
        <v>1550</v>
      </c>
      <c r="C341" s="1008">
        <v>7525.1</v>
      </c>
      <c r="D341" s="1008">
        <v>28299</v>
      </c>
      <c r="E341" s="1009">
        <v>52266</v>
      </c>
    </row>
    <row r="342" spans="1:5" ht="18" customHeight="1">
      <c r="A342" s="893"/>
      <c r="B342" s="888" t="s">
        <v>1551</v>
      </c>
      <c r="C342" s="1008">
        <v>2461.3000000000002</v>
      </c>
      <c r="D342" s="1008">
        <v>4912.3999999999996</v>
      </c>
      <c r="E342" s="1009">
        <v>7353.5</v>
      </c>
    </row>
    <row r="343" spans="1:5" ht="18" customHeight="1">
      <c r="A343" s="892" t="s">
        <v>158</v>
      </c>
      <c r="B343" s="888" t="s">
        <v>1550</v>
      </c>
      <c r="C343" s="1008">
        <v>688.4</v>
      </c>
      <c r="D343" s="1008">
        <v>2668.5</v>
      </c>
      <c r="E343" s="1009">
        <v>5121.8999999999996</v>
      </c>
    </row>
    <row r="344" spans="1:5" ht="18" customHeight="1">
      <c r="A344" s="893"/>
      <c r="B344" s="888" t="s">
        <v>1551</v>
      </c>
      <c r="C344" s="1008">
        <v>342.98</v>
      </c>
      <c r="D344" s="1008">
        <v>683.84</v>
      </c>
      <c r="E344" s="1009">
        <v>1022.6</v>
      </c>
    </row>
    <row r="345" spans="1:5" ht="18" customHeight="1">
      <c r="A345" s="893" t="s">
        <v>1508</v>
      </c>
      <c r="B345" s="888" t="s">
        <v>1550</v>
      </c>
      <c r="C345" s="1008">
        <v>380.77</v>
      </c>
      <c r="D345" s="1008">
        <v>1430</v>
      </c>
      <c r="E345" s="1009">
        <v>2636</v>
      </c>
    </row>
    <row r="346" spans="1:5" ht="18" customHeight="1">
      <c r="A346" s="893"/>
      <c r="B346" s="888" t="s">
        <v>1551</v>
      </c>
      <c r="C346" s="1008">
        <v>127.35</v>
      </c>
      <c r="D346" s="1008">
        <v>253.86</v>
      </c>
      <c r="E346" s="1009">
        <v>379.56</v>
      </c>
    </row>
    <row r="347" spans="1:5" ht="18" customHeight="1">
      <c r="A347" s="893" t="s">
        <v>1509</v>
      </c>
      <c r="B347" s="888" t="s">
        <v>1550</v>
      </c>
      <c r="C347" s="1008">
        <v>1.1935</v>
      </c>
      <c r="D347" s="1008">
        <v>4.76</v>
      </c>
      <c r="E347" s="1009">
        <v>9.4830000000000005</v>
      </c>
    </row>
    <row r="348" spans="1:5" ht="18" customHeight="1">
      <c r="A348" s="893"/>
      <c r="B348" s="888" t="s">
        <v>1551</v>
      </c>
      <c r="C348" s="1008">
        <v>0.9425</v>
      </c>
      <c r="D348" s="1008">
        <v>1.8834</v>
      </c>
      <c r="E348" s="1009">
        <v>2.8226</v>
      </c>
    </row>
    <row r="349" spans="1:5" ht="18" customHeight="1">
      <c r="A349" s="892" t="s">
        <v>136</v>
      </c>
      <c r="B349" s="888" t="s">
        <v>1550</v>
      </c>
      <c r="C349" s="1008">
        <v>1585.5</v>
      </c>
      <c r="D349" s="1008">
        <v>6155.1</v>
      </c>
      <c r="E349" s="1009">
        <v>11837</v>
      </c>
    </row>
    <row r="350" spans="1:5" ht="18" customHeight="1">
      <c r="A350" s="893"/>
      <c r="B350" s="888" t="s">
        <v>1551</v>
      </c>
      <c r="C350" s="1008">
        <v>375.86</v>
      </c>
      <c r="D350" s="1008">
        <v>750.4</v>
      </c>
      <c r="E350" s="1009">
        <v>1123.5999999999999</v>
      </c>
    </row>
    <row r="351" spans="1:5" ht="18" customHeight="1">
      <c r="A351" s="892" t="s">
        <v>147</v>
      </c>
      <c r="B351" s="888" t="s">
        <v>1550</v>
      </c>
      <c r="C351" s="1008">
        <v>1467.1</v>
      </c>
      <c r="D351" s="1008">
        <v>5572.3</v>
      </c>
      <c r="E351" s="1009">
        <v>10419</v>
      </c>
    </row>
    <row r="352" spans="1:5" ht="18" customHeight="1">
      <c r="A352" s="893"/>
      <c r="B352" s="888" t="s">
        <v>1551</v>
      </c>
      <c r="C352" s="1008">
        <v>642.33000000000004</v>
      </c>
      <c r="D352" s="1008">
        <v>1280.5999999999999</v>
      </c>
      <c r="E352" s="1009">
        <v>1915</v>
      </c>
    </row>
    <row r="353" spans="1:5" ht="18" customHeight="1">
      <c r="A353" s="892" t="s">
        <v>107</v>
      </c>
      <c r="B353" s="888" t="s">
        <v>1550</v>
      </c>
      <c r="C353" s="1008">
        <v>386.75</v>
      </c>
      <c r="D353" s="1008">
        <v>1473.7</v>
      </c>
      <c r="E353" s="1009">
        <v>2767</v>
      </c>
    </row>
    <row r="354" spans="1:5" ht="18" customHeight="1">
      <c r="A354" s="893"/>
      <c r="B354" s="888" t="s">
        <v>1551</v>
      </c>
      <c r="C354" s="1008">
        <v>152.38</v>
      </c>
      <c r="D354" s="1008">
        <v>303.75</v>
      </c>
      <c r="E354" s="1009">
        <v>454.12</v>
      </c>
    </row>
    <row r="355" spans="1:5" ht="18" customHeight="1">
      <c r="A355" s="892" t="s">
        <v>100</v>
      </c>
      <c r="B355" s="888" t="s">
        <v>1550</v>
      </c>
      <c r="C355" s="1008">
        <v>6361</v>
      </c>
      <c r="D355" s="1008">
        <v>24268</v>
      </c>
      <c r="E355" s="1009">
        <v>45643</v>
      </c>
    </row>
    <row r="356" spans="1:5" ht="18" customHeight="1">
      <c r="A356" s="893"/>
      <c r="B356" s="888" t="s">
        <v>1551</v>
      </c>
      <c r="C356" s="1008">
        <v>378.05</v>
      </c>
      <c r="D356" s="1008">
        <v>755.56</v>
      </c>
      <c r="E356" s="1009">
        <v>1132.5</v>
      </c>
    </row>
    <row r="357" spans="1:5" ht="18" customHeight="1">
      <c r="A357" s="892" t="s">
        <v>95</v>
      </c>
      <c r="B357" s="888" t="s">
        <v>1550</v>
      </c>
      <c r="C357" s="1008">
        <v>7705.5</v>
      </c>
      <c r="D357" s="1008">
        <v>30115</v>
      </c>
      <c r="E357" s="1009">
        <v>58419</v>
      </c>
    </row>
    <row r="358" spans="1:5" ht="18" customHeight="1">
      <c r="A358" s="893"/>
      <c r="B358" s="888" t="s">
        <v>1551</v>
      </c>
      <c r="C358" s="1008">
        <v>3270.5</v>
      </c>
      <c r="D358" s="1008">
        <v>6522.5</v>
      </c>
      <c r="E358" s="1009">
        <v>9755.9</v>
      </c>
    </row>
    <row r="359" spans="1:5" ht="18" customHeight="1">
      <c r="A359" s="892" t="s">
        <v>113</v>
      </c>
      <c r="B359" s="888" t="s">
        <v>1550</v>
      </c>
      <c r="C359" s="1008">
        <v>44.405999999999999</v>
      </c>
      <c r="D359" s="1008">
        <v>173.34</v>
      </c>
      <c r="E359" s="1009">
        <v>335.71</v>
      </c>
    </row>
    <row r="360" spans="1:5" ht="18" customHeight="1">
      <c r="A360" s="893"/>
      <c r="B360" s="888" t="s">
        <v>1551</v>
      </c>
      <c r="C360" s="1008">
        <v>26.521999999999998</v>
      </c>
      <c r="D360" s="1008">
        <v>52.841000000000001</v>
      </c>
      <c r="E360" s="1009">
        <v>78.959000000000003</v>
      </c>
    </row>
    <row r="361" spans="1:5" ht="18" customHeight="1">
      <c r="A361" s="892" t="s">
        <v>80</v>
      </c>
      <c r="B361" s="888" t="s">
        <v>1550</v>
      </c>
      <c r="C361" s="1008">
        <v>1602.9</v>
      </c>
      <c r="D361" s="1008">
        <v>6236.5</v>
      </c>
      <c r="E361" s="1009">
        <v>12028</v>
      </c>
    </row>
    <row r="362" spans="1:5" ht="18" customHeight="1">
      <c r="A362" s="893"/>
      <c r="B362" s="888" t="s">
        <v>1551</v>
      </c>
      <c r="C362" s="1008">
        <v>633</v>
      </c>
      <c r="D362" s="1008">
        <v>1262.3</v>
      </c>
      <c r="E362" s="1009">
        <v>1887.9</v>
      </c>
    </row>
    <row r="363" spans="1:5" ht="18" customHeight="1">
      <c r="A363" s="892" t="s">
        <v>66</v>
      </c>
      <c r="B363" s="888" t="s">
        <v>1550</v>
      </c>
      <c r="C363" s="1008">
        <v>118.11</v>
      </c>
      <c r="D363" s="1008">
        <v>454.35</v>
      </c>
      <c r="E363" s="1009">
        <v>863.42</v>
      </c>
    </row>
    <row r="364" spans="1:5" ht="18" customHeight="1">
      <c r="A364" s="893"/>
      <c r="B364" s="888" t="s">
        <v>1551</v>
      </c>
      <c r="C364" s="1008">
        <v>46.764000000000003</v>
      </c>
      <c r="D364" s="1008">
        <v>93.203999999999994</v>
      </c>
      <c r="E364" s="1009">
        <v>139.32</v>
      </c>
    </row>
    <row r="365" spans="1:5" ht="18" customHeight="1">
      <c r="A365" s="892" t="s">
        <v>159</v>
      </c>
      <c r="B365" s="888" t="s">
        <v>1550</v>
      </c>
      <c r="C365" s="1008">
        <v>5720.8</v>
      </c>
      <c r="D365" s="1008">
        <v>22112</v>
      </c>
      <c r="E365" s="1009">
        <v>42288</v>
      </c>
    </row>
    <row r="366" spans="1:5" ht="18" customHeight="1">
      <c r="A366" s="893"/>
      <c r="B366" s="888" t="s">
        <v>1551</v>
      </c>
      <c r="C366" s="1008">
        <v>2611.9</v>
      </c>
      <c r="D366" s="1008">
        <v>5209.1000000000004</v>
      </c>
      <c r="E366" s="1009">
        <v>7791.6</v>
      </c>
    </row>
    <row r="367" spans="1:5" ht="18" customHeight="1">
      <c r="A367" s="892" t="s">
        <v>160</v>
      </c>
      <c r="B367" s="888" t="s">
        <v>1550</v>
      </c>
      <c r="C367" s="1008">
        <v>603.70000000000005</v>
      </c>
      <c r="D367" s="1008">
        <v>2289.3000000000002</v>
      </c>
      <c r="E367" s="1009">
        <v>4272.1000000000004</v>
      </c>
    </row>
    <row r="368" spans="1:5" ht="18" customHeight="1">
      <c r="A368" s="893"/>
      <c r="B368" s="888" t="s">
        <v>1551</v>
      </c>
      <c r="C368" s="1008">
        <v>162.44999999999999</v>
      </c>
      <c r="D368" s="1008">
        <v>324.20999999999998</v>
      </c>
      <c r="E368" s="1009">
        <v>485.29</v>
      </c>
    </row>
    <row r="369" spans="1:5" ht="18" customHeight="1">
      <c r="A369" s="892" t="s">
        <v>83</v>
      </c>
      <c r="B369" s="888" t="s">
        <v>1550</v>
      </c>
      <c r="C369" s="1008">
        <v>8.1408000000000005</v>
      </c>
      <c r="D369" s="1008">
        <v>31.052</v>
      </c>
      <c r="E369" s="1009">
        <v>58.374000000000002</v>
      </c>
    </row>
    <row r="370" spans="1:5" ht="18" customHeight="1">
      <c r="A370" s="893"/>
      <c r="B370" s="888" t="s">
        <v>1551</v>
      </c>
      <c r="C370" s="1008">
        <v>1.7254</v>
      </c>
      <c r="D370" s="1008">
        <v>3.4419</v>
      </c>
      <c r="E370" s="1009">
        <v>5.1497000000000002</v>
      </c>
    </row>
    <row r="371" spans="1:5" ht="18" customHeight="1">
      <c r="A371" s="892" t="s">
        <v>166</v>
      </c>
      <c r="B371" s="888" t="s">
        <v>1550</v>
      </c>
      <c r="C371" s="1008">
        <v>2944.3</v>
      </c>
      <c r="D371" s="1008">
        <v>11093</v>
      </c>
      <c r="E371" s="1009">
        <v>20533</v>
      </c>
    </row>
    <row r="372" spans="1:5" ht="18" customHeight="1">
      <c r="A372" s="893"/>
      <c r="B372" s="888" t="s">
        <v>1551</v>
      </c>
      <c r="C372" s="1008">
        <v>699.23</v>
      </c>
      <c r="D372" s="1008">
        <v>1395.5</v>
      </c>
      <c r="E372" s="1009">
        <v>2088.8000000000002</v>
      </c>
    </row>
    <row r="373" spans="1:5" ht="18" customHeight="1">
      <c r="A373" s="892" t="s">
        <v>153</v>
      </c>
      <c r="B373" s="888" t="s">
        <v>1550</v>
      </c>
      <c r="C373" s="1008">
        <v>787.12</v>
      </c>
      <c r="D373" s="1008">
        <v>2964.7</v>
      </c>
      <c r="E373" s="1009">
        <v>5486.1</v>
      </c>
    </row>
    <row r="374" spans="1:5" ht="18" customHeight="1">
      <c r="A374" s="893"/>
      <c r="B374" s="888" t="s">
        <v>1551</v>
      </c>
      <c r="C374" s="1008">
        <v>228.4</v>
      </c>
      <c r="D374" s="1008">
        <v>455.8</v>
      </c>
      <c r="E374" s="1009">
        <v>682.2</v>
      </c>
    </row>
    <row r="375" spans="1:5" ht="18" customHeight="1">
      <c r="A375" s="892" t="s">
        <v>42</v>
      </c>
      <c r="B375" s="888" t="s">
        <v>1550</v>
      </c>
      <c r="C375" s="1008">
        <v>1318.6</v>
      </c>
      <c r="D375" s="1008">
        <v>5020.5</v>
      </c>
      <c r="E375" s="1009">
        <v>9417.2000000000007</v>
      </c>
    </row>
    <row r="376" spans="1:5" ht="18" customHeight="1">
      <c r="A376" s="893"/>
      <c r="B376" s="888" t="s">
        <v>1551</v>
      </c>
      <c r="C376" s="1008">
        <v>344.22</v>
      </c>
      <c r="D376" s="1008">
        <v>686.8</v>
      </c>
      <c r="E376" s="1009">
        <v>1027.8</v>
      </c>
    </row>
    <row r="377" spans="1:5" ht="18" customHeight="1">
      <c r="A377" s="892" t="s">
        <v>41</v>
      </c>
      <c r="B377" s="888" t="s">
        <v>1550</v>
      </c>
      <c r="C377" s="1008">
        <v>496.87</v>
      </c>
      <c r="D377" s="1008">
        <v>1910.4</v>
      </c>
      <c r="E377" s="1009">
        <v>3628.5</v>
      </c>
    </row>
    <row r="378" spans="1:5" ht="18" customHeight="1">
      <c r="A378" s="893"/>
      <c r="B378" s="888" t="s">
        <v>1551</v>
      </c>
      <c r="C378" s="1008">
        <v>160.30000000000001</v>
      </c>
      <c r="D378" s="1008">
        <v>319.77999999999997</v>
      </c>
      <c r="E378" s="1009">
        <v>478.43</v>
      </c>
    </row>
    <row r="379" spans="1:5" ht="18" customHeight="1">
      <c r="A379" s="892" t="s">
        <v>101</v>
      </c>
      <c r="B379" s="888" t="s">
        <v>1550</v>
      </c>
      <c r="C379" s="1008">
        <v>3648.5</v>
      </c>
      <c r="D379" s="1008">
        <v>13834</v>
      </c>
      <c r="E379" s="1009">
        <v>25813</v>
      </c>
    </row>
    <row r="380" spans="1:5" ht="18" customHeight="1">
      <c r="A380" s="893"/>
      <c r="B380" s="888" t="s">
        <v>1551</v>
      </c>
      <c r="C380" s="1008">
        <v>274.20999999999998</v>
      </c>
      <c r="D380" s="1008">
        <v>547.97</v>
      </c>
      <c r="E380" s="1009">
        <v>821.28</v>
      </c>
    </row>
    <row r="381" spans="1:5" ht="18" customHeight="1">
      <c r="A381" s="892" t="s">
        <v>37</v>
      </c>
      <c r="B381" s="888" t="s">
        <v>1550</v>
      </c>
      <c r="C381" s="1008">
        <v>202.32</v>
      </c>
      <c r="D381" s="1008">
        <v>791.9</v>
      </c>
      <c r="E381" s="1009">
        <v>1539.2</v>
      </c>
    </row>
    <row r="382" spans="1:5" ht="18" customHeight="1">
      <c r="A382" s="893"/>
      <c r="B382" s="888" t="s">
        <v>1551</v>
      </c>
      <c r="C382" s="1010">
        <v>127.22</v>
      </c>
      <c r="D382" s="1008">
        <v>253.68</v>
      </c>
      <c r="E382" s="1009">
        <v>379.37</v>
      </c>
    </row>
    <row r="383" spans="1:5" ht="18" customHeight="1">
      <c r="A383" s="892" t="s">
        <v>105</v>
      </c>
      <c r="B383" s="888" t="s">
        <v>1550</v>
      </c>
      <c r="C383" s="1008">
        <v>466.15</v>
      </c>
      <c r="D383" s="1008">
        <v>1795.3</v>
      </c>
      <c r="E383" s="1009">
        <v>3417.5</v>
      </c>
    </row>
    <row r="384" spans="1:5" ht="18" customHeight="1">
      <c r="A384" s="893"/>
      <c r="B384" s="888" t="s">
        <v>1551</v>
      </c>
      <c r="C384" s="1008">
        <v>150.1</v>
      </c>
      <c r="D384" s="1008">
        <v>299.62</v>
      </c>
      <c r="E384" s="1009">
        <v>448.57</v>
      </c>
    </row>
    <row r="385" spans="1:5" ht="18" customHeight="1">
      <c r="A385" s="892" t="s">
        <v>55</v>
      </c>
      <c r="B385" s="888" t="s">
        <v>1550</v>
      </c>
      <c r="C385" s="1008">
        <v>3354.2</v>
      </c>
      <c r="D385" s="1008">
        <v>13081</v>
      </c>
      <c r="E385" s="1009">
        <v>25304</v>
      </c>
    </row>
    <row r="386" spans="1:5" ht="18" customHeight="1">
      <c r="A386" s="872"/>
      <c r="B386" s="888" t="s">
        <v>1551</v>
      </c>
      <c r="C386" s="1008">
        <v>646.79999999999995</v>
      </c>
      <c r="D386" s="1008">
        <v>1291.8</v>
      </c>
      <c r="E386" s="1009">
        <v>1935.1</v>
      </c>
    </row>
    <row r="387" spans="1:5" ht="18" customHeight="1">
      <c r="A387" s="892" t="s">
        <v>77</v>
      </c>
      <c r="B387" s="888" t="s">
        <v>1550</v>
      </c>
      <c r="C387" s="1008">
        <v>7893.8</v>
      </c>
      <c r="D387" s="1008">
        <v>30594</v>
      </c>
      <c r="E387" s="1009">
        <v>58711</v>
      </c>
    </row>
    <row r="388" spans="1:5" ht="18" customHeight="1">
      <c r="A388" s="893"/>
      <c r="B388" s="888" t="s">
        <v>1551</v>
      </c>
      <c r="C388" s="1008">
        <v>1534.9</v>
      </c>
      <c r="D388" s="1008">
        <v>3064.6</v>
      </c>
      <c r="E388" s="1009">
        <v>4589.2</v>
      </c>
    </row>
    <row r="389" spans="1:5" ht="18" customHeight="1">
      <c r="A389" s="892" t="s">
        <v>142</v>
      </c>
      <c r="B389" s="888" t="s">
        <v>1550</v>
      </c>
      <c r="C389" s="1008">
        <v>1559.4</v>
      </c>
      <c r="D389" s="1008">
        <v>6067.2</v>
      </c>
      <c r="E389" s="1009">
        <v>11702</v>
      </c>
    </row>
    <row r="390" spans="1:5" ht="18" customHeight="1">
      <c r="A390" s="893"/>
      <c r="B390" s="888" t="s">
        <v>1551</v>
      </c>
      <c r="C390" s="1008">
        <v>448.38</v>
      </c>
      <c r="D390" s="1008">
        <v>894.93</v>
      </c>
      <c r="E390" s="1009">
        <v>1339.7</v>
      </c>
    </row>
    <row r="391" spans="1:5" ht="18" customHeight="1">
      <c r="A391" s="892" t="s">
        <v>111</v>
      </c>
      <c r="B391" s="888" t="s">
        <v>1550</v>
      </c>
      <c r="C391" s="1008">
        <v>185.13</v>
      </c>
      <c r="D391" s="1008">
        <v>726.83</v>
      </c>
      <c r="E391" s="1009">
        <v>1418.4</v>
      </c>
    </row>
    <row r="392" spans="1:5" ht="18" customHeight="1">
      <c r="A392" s="893"/>
      <c r="B392" s="888" t="s">
        <v>1551</v>
      </c>
      <c r="C392" s="1008">
        <v>88.116</v>
      </c>
      <c r="D392" s="1008">
        <v>175.83</v>
      </c>
      <c r="E392" s="1009">
        <v>263.14</v>
      </c>
    </row>
    <row r="393" spans="1:5" ht="18" customHeight="1">
      <c r="A393" s="892" t="s">
        <v>52</v>
      </c>
      <c r="B393" s="888" t="s">
        <v>1550</v>
      </c>
      <c r="C393" s="1008">
        <v>1632.2</v>
      </c>
      <c r="D393" s="1008">
        <v>6308.2</v>
      </c>
      <c r="E393" s="1009">
        <v>12063</v>
      </c>
    </row>
    <row r="394" spans="1:5" ht="18" customHeight="1">
      <c r="A394" s="893"/>
      <c r="B394" s="888" t="s">
        <v>1551</v>
      </c>
      <c r="C394" s="1008">
        <v>385.05</v>
      </c>
      <c r="D394" s="1008">
        <v>768.54</v>
      </c>
      <c r="E394" s="1009">
        <v>1150.5</v>
      </c>
    </row>
    <row r="395" spans="1:5" ht="18" customHeight="1">
      <c r="A395" s="892" t="s">
        <v>81</v>
      </c>
      <c r="B395" s="888" t="s">
        <v>1550</v>
      </c>
      <c r="C395" s="1008">
        <v>784.57</v>
      </c>
      <c r="D395" s="1008">
        <v>3024.9</v>
      </c>
      <c r="E395" s="1009">
        <v>5766.5</v>
      </c>
    </row>
    <row r="396" spans="1:5" ht="18" customHeight="1">
      <c r="A396" s="893"/>
      <c r="B396" s="888" t="s">
        <v>1551</v>
      </c>
      <c r="C396" s="1008">
        <v>245.58</v>
      </c>
      <c r="D396" s="1008">
        <v>489.92</v>
      </c>
      <c r="E396" s="1009">
        <v>733.03</v>
      </c>
    </row>
    <row r="397" spans="1:5" ht="18" customHeight="1">
      <c r="A397" s="892" t="s">
        <v>139</v>
      </c>
      <c r="B397" s="888" t="s">
        <v>1550</v>
      </c>
      <c r="C397" s="1008">
        <v>61504</v>
      </c>
      <c r="D397" s="1008">
        <v>230170</v>
      </c>
      <c r="E397" s="1009">
        <v>422730</v>
      </c>
    </row>
    <row r="398" spans="1:5" ht="18" customHeight="1">
      <c r="A398" s="893"/>
      <c r="B398" s="888" t="s">
        <v>1551</v>
      </c>
      <c r="C398" s="1008">
        <v>4979.5</v>
      </c>
      <c r="D398" s="1008">
        <v>9945.7000000000007</v>
      </c>
      <c r="E398" s="1009">
        <v>14899</v>
      </c>
    </row>
    <row r="399" spans="1:5" ht="18" customHeight="1">
      <c r="A399" s="892" t="s">
        <v>99</v>
      </c>
      <c r="B399" s="888" t="s">
        <v>1550</v>
      </c>
      <c r="C399" s="1008">
        <v>2162.6999999999998</v>
      </c>
      <c r="D399" s="1008">
        <v>8322.2000000000007</v>
      </c>
      <c r="E399" s="1009">
        <v>15825</v>
      </c>
    </row>
    <row r="400" spans="1:5" ht="18" customHeight="1">
      <c r="A400" s="893"/>
      <c r="B400" s="888" t="s">
        <v>1551</v>
      </c>
      <c r="C400" s="1008">
        <v>487.78</v>
      </c>
      <c r="D400" s="1008">
        <v>973.93</v>
      </c>
      <c r="E400" s="1009">
        <v>1458.5</v>
      </c>
    </row>
    <row r="401" spans="1:5" ht="18" customHeight="1">
      <c r="A401" s="892" t="s">
        <v>116</v>
      </c>
      <c r="B401" s="888" t="s">
        <v>1550</v>
      </c>
      <c r="C401" s="1008">
        <v>202.73</v>
      </c>
      <c r="D401" s="1008">
        <v>786.51</v>
      </c>
      <c r="E401" s="1009">
        <v>1511.3</v>
      </c>
    </row>
    <row r="402" spans="1:5" ht="18" customHeight="1">
      <c r="A402" s="893"/>
      <c r="B402" s="888" t="s">
        <v>1551</v>
      </c>
      <c r="C402" s="1008">
        <v>65.900999999999996</v>
      </c>
      <c r="D402" s="1008">
        <v>131.57</v>
      </c>
      <c r="E402" s="1009">
        <v>197.02</v>
      </c>
    </row>
    <row r="403" spans="1:5" ht="18" customHeight="1">
      <c r="A403" s="893" t="s">
        <v>1510</v>
      </c>
      <c r="B403" s="888" t="s">
        <v>1550</v>
      </c>
      <c r="C403" s="1008">
        <v>8.4390000000000001</v>
      </c>
      <c r="D403" s="1008">
        <v>33.265999999999998</v>
      </c>
      <c r="E403" s="1009">
        <v>65.257000000000005</v>
      </c>
    </row>
    <row r="404" spans="1:5" ht="18" customHeight="1">
      <c r="A404" s="893"/>
      <c r="B404" s="888" t="s">
        <v>1551</v>
      </c>
      <c r="C404" s="1008">
        <v>3.7071999999999998</v>
      </c>
      <c r="D404" s="1008">
        <v>7.4006999999999996</v>
      </c>
      <c r="E404" s="1009">
        <v>11.081</v>
      </c>
    </row>
    <row r="405" spans="1:5" ht="18" customHeight="1">
      <c r="A405" s="892" t="s">
        <v>64</v>
      </c>
      <c r="B405" s="888" t="s">
        <v>1550</v>
      </c>
      <c r="C405" s="1008">
        <v>713.66</v>
      </c>
      <c r="D405" s="1008">
        <v>2778.1</v>
      </c>
      <c r="E405" s="1009">
        <v>5361.1</v>
      </c>
    </row>
    <row r="406" spans="1:5" ht="18" customHeight="1">
      <c r="A406" s="893"/>
      <c r="B406" s="888" t="s">
        <v>1551</v>
      </c>
      <c r="C406" s="1008">
        <v>214.31</v>
      </c>
      <c r="D406" s="1008">
        <v>427.65</v>
      </c>
      <c r="E406" s="1009">
        <v>640.02</v>
      </c>
    </row>
    <row r="407" spans="1:5" ht="18" customHeight="1">
      <c r="A407" s="892" t="s">
        <v>48</v>
      </c>
      <c r="B407" s="888" t="s">
        <v>1550</v>
      </c>
      <c r="C407" s="1008">
        <v>453.92</v>
      </c>
      <c r="D407" s="1008">
        <v>1776.7</v>
      </c>
      <c r="E407" s="1009">
        <v>3453.1</v>
      </c>
    </row>
    <row r="408" spans="1:5" ht="18" customHeight="1">
      <c r="A408" s="893"/>
      <c r="B408" s="888" t="s">
        <v>1551</v>
      </c>
      <c r="C408" s="1008">
        <v>169.07</v>
      </c>
      <c r="D408" s="1008">
        <v>337.39</v>
      </c>
      <c r="E408" s="1009">
        <v>504.96</v>
      </c>
    </row>
    <row r="409" spans="1:5" ht="18" customHeight="1">
      <c r="A409" s="892" t="s">
        <v>103</v>
      </c>
      <c r="B409" s="888" t="s">
        <v>1550</v>
      </c>
      <c r="C409" s="1008">
        <v>350</v>
      </c>
      <c r="D409" s="1008">
        <v>500.8</v>
      </c>
      <c r="E409" s="1009">
        <v>585.79999999999995</v>
      </c>
    </row>
    <row r="410" spans="1:5" ht="18" customHeight="1">
      <c r="A410" s="893"/>
      <c r="B410" s="888" t="s">
        <v>1551</v>
      </c>
      <c r="C410" s="1008">
        <v>30.984999999999999</v>
      </c>
      <c r="D410" s="1008">
        <v>50</v>
      </c>
      <c r="E410" s="1009">
        <v>60</v>
      </c>
    </row>
    <row r="411" spans="1:5" ht="18" customHeight="1">
      <c r="A411" s="893" t="s">
        <v>1545</v>
      </c>
      <c r="B411" s="888" t="s">
        <v>1550</v>
      </c>
      <c r="C411" s="1008">
        <v>4.4790999999999999</v>
      </c>
      <c r="D411" s="1008">
        <v>17.398</v>
      </c>
      <c r="E411" s="1009">
        <v>33.478999999999999</v>
      </c>
    </row>
    <row r="412" spans="1:5" ht="18" customHeight="1">
      <c r="A412" s="893"/>
      <c r="B412" s="888" t="s">
        <v>1551</v>
      </c>
      <c r="C412" s="1008">
        <v>1.3519000000000001</v>
      </c>
      <c r="D412" s="1008">
        <v>2.6972</v>
      </c>
      <c r="E412" s="1009">
        <v>4.0358000000000001</v>
      </c>
    </row>
    <row r="413" spans="1:5" ht="18" customHeight="1">
      <c r="A413" s="892" t="s">
        <v>138</v>
      </c>
      <c r="B413" s="888" t="s">
        <v>1550</v>
      </c>
      <c r="C413" s="1008">
        <v>5442</v>
      </c>
      <c r="D413" s="1008">
        <v>20834</v>
      </c>
      <c r="E413" s="1009">
        <v>39357</v>
      </c>
    </row>
    <row r="414" spans="1:5" ht="18" customHeight="1">
      <c r="A414" s="893"/>
      <c r="B414" s="888" t="s">
        <v>1551</v>
      </c>
      <c r="C414" s="1008">
        <v>835.65</v>
      </c>
      <c r="D414" s="1008">
        <v>1668.6</v>
      </c>
      <c r="E414" s="1009">
        <v>2498.8000000000002</v>
      </c>
    </row>
    <row r="415" spans="1:5" ht="18" customHeight="1">
      <c r="A415" s="892" t="s">
        <v>161</v>
      </c>
      <c r="B415" s="888" t="s">
        <v>1550</v>
      </c>
      <c r="C415" s="1008">
        <v>19894</v>
      </c>
      <c r="D415" s="1008">
        <v>74900</v>
      </c>
      <c r="E415" s="1009">
        <v>138510</v>
      </c>
    </row>
    <row r="416" spans="1:5" ht="18" customHeight="1">
      <c r="A416" s="893"/>
      <c r="B416" s="888" t="s">
        <v>1551</v>
      </c>
      <c r="C416" s="1008">
        <v>1910.6</v>
      </c>
      <c r="D416" s="1008">
        <v>3815.5</v>
      </c>
      <c r="E416" s="1009">
        <v>5715</v>
      </c>
    </row>
    <row r="417" spans="1:5" ht="18" customHeight="1">
      <c r="A417" s="892" t="s">
        <v>152</v>
      </c>
      <c r="B417" s="888" t="s">
        <v>1550</v>
      </c>
      <c r="C417" s="1008">
        <v>610.78</v>
      </c>
      <c r="D417" s="1008">
        <v>2403.1999999999998</v>
      </c>
      <c r="E417" s="1009">
        <v>4703.1000000000004</v>
      </c>
    </row>
    <row r="418" spans="1:5" ht="18" customHeight="1">
      <c r="A418" s="893"/>
      <c r="B418" s="888" t="s">
        <v>1551</v>
      </c>
      <c r="C418" s="1008">
        <v>267.13</v>
      </c>
      <c r="D418" s="1008">
        <v>533.16</v>
      </c>
      <c r="E418" s="1009">
        <v>798.09</v>
      </c>
    </row>
    <row r="419" spans="1:5" ht="18" customHeight="1">
      <c r="A419" s="892" t="s">
        <v>17</v>
      </c>
      <c r="B419" s="888" t="s">
        <v>1550</v>
      </c>
      <c r="C419" s="1008">
        <v>1236.4000000000001</v>
      </c>
      <c r="D419" s="1008">
        <v>4787.6000000000004</v>
      </c>
      <c r="E419" s="1009">
        <v>9178.6</v>
      </c>
    </row>
    <row r="420" spans="1:5" ht="18" customHeight="1">
      <c r="A420" s="893"/>
      <c r="B420" s="888" t="s">
        <v>1551</v>
      </c>
      <c r="C420" s="1008">
        <v>297.7</v>
      </c>
      <c r="D420" s="1008">
        <v>594.29999999999995</v>
      </c>
      <c r="E420" s="1009">
        <v>889.8</v>
      </c>
    </row>
    <row r="421" spans="1:5" ht="18" customHeight="1">
      <c r="A421" s="892" t="s">
        <v>149</v>
      </c>
      <c r="B421" s="888" t="s">
        <v>1550</v>
      </c>
      <c r="C421" s="1008">
        <v>330.67</v>
      </c>
      <c r="D421" s="1008">
        <v>1289.2</v>
      </c>
      <c r="E421" s="1009">
        <v>2492.8000000000002</v>
      </c>
    </row>
    <row r="422" spans="1:5" ht="18" customHeight="1">
      <c r="A422" s="893"/>
      <c r="B422" s="888" t="s">
        <v>1551</v>
      </c>
      <c r="C422" s="1008">
        <v>111.51</v>
      </c>
      <c r="D422" s="1008">
        <v>222.48</v>
      </c>
      <c r="E422" s="1009">
        <v>332.92</v>
      </c>
    </row>
    <row r="423" spans="1:5" ht="18" customHeight="1">
      <c r="A423" s="892" t="s">
        <v>88</v>
      </c>
      <c r="B423" s="888" t="s">
        <v>1550</v>
      </c>
      <c r="C423" s="1008">
        <v>2615.6</v>
      </c>
      <c r="D423" s="1008">
        <v>10001</v>
      </c>
      <c r="E423" s="1009">
        <v>18860</v>
      </c>
    </row>
    <row r="424" spans="1:5" ht="18" customHeight="1">
      <c r="A424" s="893"/>
      <c r="B424" s="888" t="s">
        <v>1551</v>
      </c>
      <c r="C424" s="1008">
        <v>370.93</v>
      </c>
      <c r="D424" s="1008">
        <v>740.69</v>
      </c>
      <c r="E424" s="1009">
        <v>1109.3</v>
      </c>
    </row>
    <row r="425" spans="1:5" ht="18" customHeight="1">
      <c r="A425" s="892" t="s">
        <v>115</v>
      </c>
      <c r="B425" s="888" t="s">
        <v>1550</v>
      </c>
      <c r="C425" s="1008">
        <v>1421.1</v>
      </c>
      <c r="D425" s="1008">
        <v>5316.1</v>
      </c>
      <c r="E425" s="1009">
        <v>9751.9</v>
      </c>
    </row>
    <row r="426" spans="1:5" ht="18" customHeight="1">
      <c r="A426" s="893"/>
      <c r="B426" s="888" t="s">
        <v>1551</v>
      </c>
      <c r="C426" s="1008">
        <v>120.08</v>
      </c>
      <c r="D426" s="1008">
        <v>239.86</v>
      </c>
      <c r="E426" s="1009">
        <v>359.35</v>
      </c>
    </row>
    <row r="427" spans="1:5" ht="18" customHeight="1">
      <c r="A427" s="893" t="s">
        <v>1546</v>
      </c>
      <c r="B427" s="888" t="s">
        <v>1550</v>
      </c>
      <c r="C427" s="1008">
        <v>0.47503000000000001</v>
      </c>
      <c r="D427" s="1008">
        <v>1.8722000000000001</v>
      </c>
      <c r="E427" s="1009">
        <v>3.6718999999999999</v>
      </c>
    </row>
    <row r="428" spans="1:5" ht="18" customHeight="1">
      <c r="A428" s="893"/>
      <c r="B428" s="888" t="s">
        <v>1551</v>
      </c>
      <c r="C428" s="1008">
        <v>9.9590999999999999E-2</v>
      </c>
      <c r="D428" s="1008">
        <v>0.19900000000000001</v>
      </c>
      <c r="E428" s="1009">
        <v>0.29824000000000001</v>
      </c>
    </row>
    <row r="429" spans="1:5" ht="18" customHeight="1">
      <c r="A429" s="892" t="s">
        <v>79</v>
      </c>
      <c r="B429" s="888" t="s">
        <v>1550</v>
      </c>
      <c r="C429" s="1008">
        <v>15621</v>
      </c>
      <c r="D429" s="1008">
        <v>60302</v>
      </c>
      <c r="E429" s="1009">
        <v>115140</v>
      </c>
    </row>
    <row r="430" spans="1:5" ht="18" customHeight="1">
      <c r="A430" s="893"/>
      <c r="B430" s="888" t="s">
        <v>1551</v>
      </c>
      <c r="C430" s="1008">
        <v>1981.7</v>
      </c>
      <c r="D430" s="1008">
        <v>3958.5</v>
      </c>
      <c r="E430" s="1009">
        <v>5930.5</v>
      </c>
    </row>
    <row r="431" spans="1:5" ht="18" customHeight="1">
      <c r="A431" s="893" t="s">
        <v>1511</v>
      </c>
      <c r="B431" s="888" t="s">
        <v>1550</v>
      </c>
      <c r="C431" s="1008">
        <v>3.5085999999999999</v>
      </c>
      <c r="D431" s="1008">
        <v>13.805999999999999</v>
      </c>
      <c r="E431" s="1009">
        <v>27.02</v>
      </c>
    </row>
    <row r="432" spans="1:5" ht="18" customHeight="1">
      <c r="A432" s="893"/>
      <c r="B432" s="888" t="s">
        <v>1551</v>
      </c>
      <c r="C432" s="1008">
        <v>1.5657000000000001</v>
      </c>
      <c r="D432" s="1008">
        <v>3.1246</v>
      </c>
      <c r="E432" s="1009">
        <v>4.6769999999999996</v>
      </c>
    </row>
    <row r="433" spans="1:5" ht="18" customHeight="1">
      <c r="A433" s="892" t="s">
        <v>148</v>
      </c>
      <c r="B433" s="888" t="s">
        <v>1550</v>
      </c>
      <c r="C433" s="1008">
        <v>1244.5</v>
      </c>
      <c r="D433" s="1008">
        <v>4758</v>
      </c>
      <c r="E433" s="1009">
        <v>8971.2999999999993</v>
      </c>
    </row>
    <row r="434" spans="1:5" ht="18" customHeight="1">
      <c r="A434" s="893"/>
      <c r="B434" s="888" t="s">
        <v>1551</v>
      </c>
      <c r="C434" s="1008">
        <v>173.4</v>
      </c>
      <c r="D434" s="1008">
        <v>346.28</v>
      </c>
      <c r="E434" s="1009">
        <v>518.62</v>
      </c>
    </row>
    <row r="435" spans="1:5" ht="18" customHeight="1">
      <c r="A435" s="893" t="s">
        <v>1512</v>
      </c>
      <c r="B435" s="888" t="s">
        <v>1550</v>
      </c>
      <c r="C435" s="1008">
        <v>6.4675000000000002</v>
      </c>
      <c r="D435" s="1008">
        <v>25.221</v>
      </c>
      <c r="E435" s="1009">
        <v>48.784999999999997</v>
      </c>
    </row>
    <row r="436" spans="1:5" ht="18" customHeight="1">
      <c r="A436" s="893"/>
      <c r="B436" s="888" t="s">
        <v>1551</v>
      </c>
      <c r="C436" s="1008">
        <v>0.87246999999999997</v>
      </c>
      <c r="D436" s="1008">
        <v>1.7434000000000001</v>
      </c>
      <c r="E436" s="1009">
        <v>2.6128</v>
      </c>
    </row>
    <row r="437" spans="1:5" ht="18" customHeight="1">
      <c r="A437" s="893" t="s">
        <v>1513</v>
      </c>
      <c r="B437" s="888" t="s">
        <v>1550</v>
      </c>
      <c r="C437" s="1008">
        <v>11.198</v>
      </c>
      <c r="D437" s="1008">
        <v>43.512</v>
      </c>
      <c r="E437" s="1009">
        <v>83.777000000000001</v>
      </c>
    </row>
    <row r="438" spans="1:5" ht="18" customHeight="1">
      <c r="A438" s="893"/>
      <c r="B438" s="888" t="s">
        <v>1551</v>
      </c>
      <c r="C438" s="1008">
        <v>1.4319999999999999</v>
      </c>
      <c r="D438" s="1008">
        <v>2.8613</v>
      </c>
      <c r="E438" s="1009">
        <v>4.2880000000000003</v>
      </c>
    </row>
    <row r="439" spans="1:5" ht="18" customHeight="1">
      <c r="A439" s="892" t="s">
        <v>110</v>
      </c>
      <c r="B439" s="888" t="s">
        <v>1550</v>
      </c>
      <c r="C439" s="1008">
        <v>84.5</v>
      </c>
      <c r="D439" s="1008">
        <v>326.89999999999998</v>
      </c>
      <c r="E439" s="1009">
        <v>625.79</v>
      </c>
    </row>
    <row r="440" spans="1:5" ht="18" customHeight="1">
      <c r="A440" s="893"/>
      <c r="B440" s="888" t="s">
        <v>1551</v>
      </c>
      <c r="C440" s="1008">
        <v>10.137</v>
      </c>
      <c r="D440" s="1008">
        <v>20.254000000000001</v>
      </c>
      <c r="E440" s="1009">
        <v>30.349</v>
      </c>
    </row>
    <row r="441" spans="1:5" ht="18" customHeight="1">
      <c r="A441" s="892" t="s">
        <v>67</v>
      </c>
      <c r="B441" s="888" t="s">
        <v>1550</v>
      </c>
      <c r="C441" s="1008">
        <v>2278.5</v>
      </c>
      <c r="D441" s="1008">
        <v>8729.9</v>
      </c>
      <c r="E441" s="1009">
        <v>16507</v>
      </c>
    </row>
    <row r="442" spans="1:5" ht="18" customHeight="1">
      <c r="A442" s="893"/>
      <c r="B442" s="888" t="s">
        <v>1551</v>
      </c>
      <c r="C442" s="1008">
        <v>289.2</v>
      </c>
      <c r="D442" s="1008">
        <v>577.6</v>
      </c>
      <c r="E442" s="1009">
        <v>865.21</v>
      </c>
    </row>
    <row r="443" spans="1:5" ht="18" customHeight="1">
      <c r="A443" s="892" t="s">
        <v>135</v>
      </c>
      <c r="B443" s="888" t="s">
        <v>1550</v>
      </c>
      <c r="C443" s="1008">
        <v>10177</v>
      </c>
      <c r="D443" s="1008">
        <v>38509</v>
      </c>
      <c r="E443" s="1009">
        <v>71670</v>
      </c>
    </row>
    <row r="444" spans="1:5" ht="18" customHeight="1">
      <c r="A444" s="893"/>
      <c r="B444" s="888" t="s">
        <v>1551</v>
      </c>
      <c r="C444" s="1008">
        <v>904.21</v>
      </c>
      <c r="D444" s="1008">
        <v>1806.3</v>
      </c>
      <c r="E444" s="1009">
        <v>2706.3</v>
      </c>
    </row>
    <row r="445" spans="1:5" ht="18" customHeight="1">
      <c r="A445" s="892" t="s">
        <v>163</v>
      </c>
      <c r="B445" s="888" t="s">
        <v>1550</v>
      </c>
      <c r="C445" s="1008">
        <v>8110.3</v>
      </c>
      <c r="D445" s="1008">
        <v>31550</v>
      </c>
      <c r="E445" s="1009">
        <v>60839</v>
      </c>
    </row>
    <row r="446" spans="1:5" ht="18" customHeight="1">
      <c r="A446" s="893"/>
      <c r="B446" s="888" t="s">
        <v>1551</v>
      </c>
      <c r="C446" s="1008">
        <v>532.9</v>
      </c>
      <c r="D446" s="1008">
        <v>1065.2</v>
      </c>
      <c r="E446" s="1009">
        <v>1597</v>
      </c>
    </row>
    <row r="447" spans="1:5" ht="18" customHeight="1">
      <c r="A447" s="892" t="s">
        <v>18</v>
      </c>
      <c r="B447" s="888" t="s">
        <v>1550</v>
      </c>
      <c r="C447" s="1008">
        <v>1842.3</v>
      </c>
      <c r="D447" s="1008">
        <v>7107.7</v>
      </c>
      <c r="E447" s="1009">
        <v>13559</v>
      </c>
    </row>
    <row r="448" spans="1:5" ht="18" customHeight="1">
      <c r="A448" s="893"/>
      <c r="B448" s="888" t="s">
        <v>1551</v>
      </c>
      <c r="C448" s="1008">
        <v>160.56</v>
      </c>
      <c r="D448" s="1008">
        <v>320.86</v>
      </c>
      <c r="E448" s="1009">
        <v>480.9</v>
      </c>
    </row>
    <row r="449" spans="1:5" ht="18" customHeight="1">
      <c r="A449" s="892" t="s">
        <v>123</v>
      </c>
      <c r="B449" s="888" t="s">
        <v>1550</v>
      </c>
      <c r="C449" s="1008">
        <v>2715.4</v>
      </c>
      <c r="D449" s="1008">
        <v>10478</v>
      </c>
      <c r="E449" s="1009">
        <v>19993</v>
      </c>
    </row>
    <row r="450" spans="1:5" ht="18" customHeight="1">
      <c r="A450" s="893"/>
      <c r="B450" s="888" t="s">
        <v>1551</v>
      </c>
      <c r="C450" s="1008">
        <v>228.33</v>
      </c>
      <c r="D450" s="1008">
        <v>456.32</v>
      </c>
      <c r="E450" s="1009">
        <v>683.96</v>
      </c>
    </row>
    <row r="451" spans="1:5" ht="18" customHeight="1">
      <c r="A451" s="892" t="s">
        <v>93</v>
      </c>
      <c r="B451" s="888" t="s">
        <v>1550</v>
      </c>
      <c r="C451" s="1008">
        <v>250.61</v>
      </c>
      <c r="D451" s="1008">
        <v>987.75</v>
      </c>
      <c r="E451" s="1009">
        <v>1937.3</v>
      </c>
    </row>
    <row r="452" spans="1:5" ht="18" customHeight="1">
      <c r="A452" s="893"/>
      <c r="B452" s="888" t="s">
        <v>1551</v>
      </c>
      <c r="C452" s="1008">
        <v>55.113999999999997</v>
      </c>
      <c r="D452" s="1008">
        <v>110.14</v>
      </c>
      <c r="E452" s="1009">
        <v>165.07</v>
      </c>
    </row>
    <row r="453" spans="1:5" ht="18" customHeight="1">
      <c r="A453" s="892" t="s">
        <v>45</v>
      </c>
      <c r="B453" s="888" t="s">
        <v>1550</v>
      </c>
      <c r="C453" s="1008">
        <v>4138.8</v>
      </c>
      <c r="D453" s="1008">
        <v>15504</v>
      </c>
      <c r="E453" s="1009">
        <v>28487</v>
      </c>
    </row>
    <row r="454" spans="1:5" ht="18" customHeight="1">
      <c r="A454" s="893"/>
      <c r="B454" s="888" t="s">
        <v>1551</v>
      </c>
      <c r="C454" s="1008">
        <v>270.42</v>
      </c>
      <c r="D454" s="1008">
        <v>540.29999999999995</v>
      </c>
      <c r="E454" s="1009">
        <v>809.65</v>
      </c>
    </row>
    <row r="455" spans="1:5" ht="18" customHeight="1">
      <c r="A455" s="892" t="s">
        <v>109</v>
      </c>
      <c r="B455" s="888" t="s">
        <v>1550</v>
      </c>
      <c r="C455" s="1008">
        <v>1512.3</v>
      </c>
      <c r="D455" s="1008">
        <v>5590.2</v>
      </c>
      <c r="E455" s="1009">
        <v>10104</v>
      </c>
    </row>
    <row r="456" spans="1:5" ht="18" customHeight="1">
      <c r="A456" s="893"/>
      <c r="B456" s="888" t="s">
        <v>1551</v>
      </c>
      <c r="C456" s="1008">
        <v>84.933999999999997</v>
      </c>
      <c r="D456" s="1008">
        <v>169.7</v>
      </c>
      <c r="E456" s="1009">
        <v>254.29</v>
      </c>
    </row>
    <row r="457" spans="1:5" ht="18" customHeight="1">
      <c r="A457" s="893" t="s">
        <v>1547</v>
      </c>
      <c r="B457" s="888" t="s">
        <v>1550</v>
      </c>
      <c r="C457" s="1008">
        <v>7.2625999999999999</v>
      </c>
      <c r="D457" s="1008">
        <v>28.614000000000001</v>
      </c>
      <c r="E457" s="1009">
        <v>56.091999999999999</v>
      </c>
    </row>
    <row r="458" spans="1:5" ht="18" customHeight="1">
      <c r="A458" s="893"/>
      <c r="B458" s="888" t="s">
        <v>1551</v>
      </c>
      <c r="C458" s="1008">
        <v>1.4261999999999999</v>
      </c>
      <c r="D458" s="1008">
        <v>2.85</v>
      </c>
      <c r="E458" s="1009">
        <v>4.2713999999999999</v>
      </c>
    </row>
    <row r="459" spans="1:5" ht="18" customHeight="1">
      <c r="A459" s="892" t="s">
        <v>68</v>
      </c>
      <c r="B459" s="888" t="s">
        <v>1550</v>
      </c>
      <c r="C459" s="1008">
        <v>978.21</v>
      </c>
      <c r="D459" s="1008">
        <v>3778.4</v>
      </c>
      <c r="E459" s="1009">
        <v>7218.6</v>
      </c>
    </row>
    <row r="460" spans="1:5" ht="18" customHeight="1">
      <c r="A460" s="893"/>
      <c r="B460" s="888" t="s">
        <v>1551</v>
      </c>
      <c r="C460" s="1008">
        <v>122.35</v>
      </c>
      <c r="D460" s="1008">
        <v>244.42</v>
      </c>
      <c r="E460" s="1009">
        <v>366.23</v>
      </c>
    </row>
    <row r="461" spans="1:5" ht="18" customHeight="1">
      <c r="A461" s="892" t="s">
        <v>151</v>
      </c>
      <c r="B461" s="888" t="s">
        <v>1550</v>
      </c>
      <c r="C461" s="1008">
        <v>1834.1</v>
      </c>
      <c r="D461" s="1008">
        <v>7035.6</v>
      </c>
      <c r="E461" s="1009">
        <v>13323</v>
      </c>
    </row>
    <row r="462" spans="1:5" ht="18" customHeight="1">
      <c r="A462" s="893"/>
      <c r="B462" s="888" t="s">
        <v>1551</v>
      </c>
      <c r="C462" s="1008">
        <v>199.79</v>
      </c>
      <c r="D462" s="1008">
        <v>399.14</v>
      </c>
      <c r="E462" s="1009">
        <v>598.03</v>
      </c>
    </row>
    <row r="463" spans="1:5" ht="18" customHeight="1">
      <c r="A463" s="892" t="s">
        <v>106</v>
      </c>
      <c r="B463" s="888" t="s">
        <v>1550</v>
      </c>
      <c r="C463" s="1008">
        <v>1005.6</v>
      </c>
      <c r="D463" s="1008">
        <v>3729.1</v>
      </c>
      <c r="E463" s="1009">
        <v>6769</v>
      </c>
    </row>
    <row r="464" spans="1:5" ht="18" customHeight="1">
      <c r="A464" s="893"/>
      <c r="B464" s="888" t="s">
        <v>1551</v>
      </c>
      <c r="C464" s="1008">
        <v>61.683999999999997</v>
      </c>
      <c r="D464" s="1008">
        <v>123.24</v>
      </c>
      <c r="E464" s="1009">
        <v>184.67</v>
      </c>
    </row>
    <row r="465" spans="1:5" ht="18" customHeight="1">
      <c r="A465" s="892" t="s">
        <v>128</v>
      </c>
      <c r="B465" s="888" t="s">
        <v>1550</v>
      </c>
      <c r="C465" s="1008">
        <v>655.33000000000004</v>
      </c>
      <c r="D465" s="1008">
        <v>2535.8000000000002</v>
      </c>
      <c r="E465" s="1009">
        <v>4856.6000000000004</v>
      </c>
    </row>
    <row r="466" spans="1:5" ht="18" customHeight="1">
      <c r="A466" s="893"/>
      <c r="B466" s="888" t="s">
        <v>1551</v>
      </c>
      <c r="C466" s="1008">
        <v>140.56</v>
      </c>
      <c r="D466" s="1008">
        <v>280.64999999999998</v>
      </c>
      <c r="E466" s="1009">
        <v>420.27</v>
      </c>
    </row>
    <row r="467" spans="1:5" ht="18" customHeight="1">
      <c r="A467" s="892" t="s">
        <v>75</v>
      </c>
      <c r="B467" s="888" t="s">
        <v>1550</v>
      </c>
      <c r="C467" s="1008">
        <v>471.96</v>
      </c>
      <c r="D467" s="1008">
        <v>1776.8</v>
      </c>
      <c r="E467" s="1009">
        <v>3285.8</v>
      </c>
    </row>
    <row r="468" spans="1:5" ht="18" customHeight="1">
      <c r="A468" s="893"/>
      <c r="B468" s="888" t="s">
        <v>1551</v>
      </c>
      <c r="C468" s="1008">
        <v>30.984999999999999</v>
      </c>
      <c r="D468" s="1008">
        <v>61.912999999999997</v>
      </c>
      <c r="E468" s="1009">
        <v>92.781999999999996</v>
      </c>
    </row>
    <row r="469" spans="1:5" ht="18" customHeight="1">
      <c r="A469" s="893" t="s">
        <v>1514</v>
      </c>
      <c r="B469" s="888" t="s">
        <v>1550</v>
      </c>
      <c r="C469" s="1008">
        <v>2.4908999999999999</v>
      </c>
      <c r="D469" s="1008">
        <v>9.8531999999999993</v>
      </c>
      <c r="E469" s="1009">
        <v>19.417999999999999</v>
      </c>
    </row>
    <row r="470" spans="1:5" ht="18" customHeight="1">
      <c r="A470" s="893"/>
      <c r="B470" s="888" t="s">
        <v>1551</v>
      </c>
      <c r="C470" s="1008">
        <v>1.7998000000000001</v>
      </c>
      <c r="D470" s="1008">
        <v>3.5928</v>
      </c>
      <c r="E470" s="1009">
        <v>5.3788999999999998</v>
      </c>
    </row>
    <row r="471" spans="1:5" ht="18" customHeight="1">
      <c r="A471" s="892" t="s">
        <v>76</v>
      </c>
      <c r="B471" s="888" t="s">
        <v>1550</v>
      </c>
      <c r="C471" s="1008">
        <v>1383.2</v>
      </c>
      <c r="D471" s="1008">
        <v>5236.3</v>
      </c>
      <c r="E471" s="1009">
        <v>9750.4</v>
      </c>
    </row>
    <row r="472" spans="1:5" ht="18" customHeight="1">
      <c r="A472" s="893"/>
      <c r="B472" s="888" t="s">
        <v>1551</v>
      </c>
      <c r="C472" s="1008">
        <v>62.738999999999997</v>
      </c>
      <c r="D472" s="1008">
        <v>125.4</v>
      </c>
      <c r="E472" s="1009">
        <v>187.98</v>
      </c>
    </row>
    <row r="473" spans="1:5" ht="18" customHeight="1">
      <c r="A473" s="893" t="s">
        <v>1548</v>
      </c>
      <c r="B473" s="888" t="s">
        <v>1550</v>
      </c>
      <c r="C473" s="1008">
        <v>1.6460999999999999</v>
      </c>
      <c r="D473" s="1008">
        <v>6.5437000000000003</v>
      </c>
      <c r="E473" s="1009">
        <v>12.978999999999999</v>
      </c>
    </row>
    <row r="474" spans="1:5" ht="18" customHeight="1">
      <c r="A474" s="893"/>
      <c r="B474" s="888" t="s">
        <v>1551</v>
      </c>
      <c r="C474" s="1008">
        <v>0.92393000000000003</v>
      </c>
      <c r="D474" s="1008">
        <v>1.8459000000000001</v>
      </c>
      <c r="E474" s="1009">
        <v>2.766</v>
      </c>
    </row>
    <row r="475" spans="1:5" ht="18" customHeight="1">
      <c r="A475" s="892" t="s">
        <v>177</v>
      </c>
      <c r="B475" s="888" t="s">
        <v>1550</v>
      </c>
      <c r="C475" s="1008">
        <v>10.013999999999999</v>
      </c>
      <c r="D475" s="1008">
        <v>39.722000000000001</v>
      </c>
      <c r="E475" s="1009">
        <v>78.570999999999998</v>
      </c>
    </row>
    <row r="476" spans="1:5" ht="18" customHeight="1">
      <c r="A476" s="893"/>
      <c r="B476" s="888" t="s">
        <v>1551</v>
      </c>
      <c r="C476" s="1008">
        <v>4.7152000000000003</v>
      </c>
      <c r="D476" s="1008">
        <v>9.4194999999999993</v>
      </c>
      <c r="E476" s="1009">
        <v>14.113</v>
      </c>
    </row>
    <row r="477" spans="1:5" ht="18" customHeight="1">
      <c r="A477" s="893" t="s">
        <v>1515</v>
      </c>
      <c r="B477" s="894" t="s">
        <v>1550</v>
      </c>
      <c r="C477" s="1008">
        <v>1.8742999999999999E-2</v>
      </c>
      <c r="D477" s="1008">
        <v>7.4793999999999999E-2</v>
      </c>
      <c r="E477" s="1009">
        <v>0.14912</v>
      </c>
    </row>
    <row r="478" spans="1:5" ht="18" customHeight="1">
      <c r="A478" s="893"/>
      <c r="B478" s="894" t="s">
        <v>1551</v>
      </c>
      <c r="C478" s="1008">
        <v>2.4740999999999999E-2</v>
      </c>
      <c r="D478" s="1008">
        <v>4.9437000000000002E-2</v>
      </c>
      <c r="E478" s="1009">
        <v>7.4089000000000002E-2</v>
      </c>
    </row>
    <row r="479" spans="1:5" ht="18" customHeight="1">
      <c r="A479" s="893" t="s">
        <v>1234</v>
      </c>
      <c r="B479" s="888" t="s">
        <v>1550</v>
      </c>
      <c r="C479" s="1008">
        <v>1305000</v>
      </c>
      <c r="D479" s="1008">
        <v>4671700</v>
      </c>
      <c r="E479" s="1009">
        <v>8206400</v>
      </c>
    </row>
    <row r="480" spans="1:5" ht="18" customHeight="1">
      <c r="A480" s="895"/>
      <c r="B480" s="896" t="s">
        <v>1551</v>
      </c>
      <c r="C480" s="1011">
        <v>147270</v>
      </c>
      <c r="D480" s="1011">
        <v>294020</v>
      </c>
      <c r="E480" s="1012">
        <v>440270</v>
      </c>
    </row>
  </sheetData>
  <mergeCells count="1">
    <mergeCell ref="A15:E1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dimension ref="A1:J269"/>
  <sheetViews>
    <sheetView showRuler="0" workbookViewId="0"/>
  </sheetViews>
  <sheetFormatPr baseColWidth="10" defaultColWidth="11.44140625" defaultRowHeight="18" customHeight="1"/>
  <cols>
    <col min="1" max="1" width="36" style="2150" customWidth="1"/>
    <col min="2" max="2" width="19.6640625" style="2150" customWidth="1"/>
    <col min="3" max="3" width="16.44140625" style="2150" customWidth="1"/>
    <col min="4" max="4" width="16.77734375" style="2150" customWidth="1"/>
    <col min="5" max="5" width="17.33203125" style="2150" customWidth="1"/>
    <col min="6" max="6" width="16.77734375" style="2150" customWidth="1"/>
    <col min="7" max="7" width="15.6640625" style="2150" customWidth="1"/>
    <col min="8" max="10" width="11.44140625" style="2150"/>
    <col min="11" max="11" width="25.109375" style="2150" customWidth="1"/>
    <col min="12" max="16384" width="11.44140625" style="2150"/>
  </cols>
  <sheetData>
    <row r="1" spans="1:7" ht="18" customHeight="1">
      <c r="A1" s="3016" t="s">
        <v>4994</v>
      </c>
      <c r="B1" s="3017"/>
      <c r="C1" s="3018"/>
      <c r="D1" s="3018"/>
    </row>
    <row r="2" spans="1:7" ht="18" customHeight="1">
      <c r="A2" s="3021">
        <v>2007</v>
      </c>
      <c r="B2" s="3019" t="s">
        <v>4997</v>
      </c>
      <c r="C2" s="3020"/>
      <c r="D2" s="3020"/>
      <c r="E2" s="3020"/>
      <c r="F2" s="3020"/>
      <c r="G2" s="3020"/>
    </row>
    <row r="3" spans="1:7" ht="18" customHeight="1">
      <c r="A3" s="3021">
        <v>2010</v>
      </c>
      <c r="B3" s="3019" t="s">
        <v>4996</v>
      </c>
      <c r="C3" s="3020"/>
      <c r="D3" s="3020"/>
      <c r="E3" s="3020"/>
      <c r="F3" s="3020"/>
      <c r="G3" s="3020"/>
    </row>
    <row r="4" spans="1:7" ht="18" customHeight="1">
      <c r="A4" s="3021">
        <v>2013</v>
      </c>
      <c r="B4" s="3019" t="s">
        <v>4998</v>
      </c>
      <c r="C4" s="3020"/>
      <c r="D4" s="3020"/>
      <c r="E4" s="3020"/>
      <c r="F4" s="3020"/>
      <c r="G4" s="3020"/>
    </row>
    <row r="5" spans="1:7" ht="18" customHeight="1">
      <c r="A5" s="3022">
        <f>VLOOKUP(Dollar_year,GDP_Implicit_price_deflators,2)/VLOOKUP(A2,GDP_Implicit_price_deflators,2)</f>
        <v>1.0965306101482479</v>
      </c>
      <c r="B5" s="3019" t="str">
        <f>"Scalar to get damages in "&amp;Dollar_year&amp;"-$"</f>
        <v>Scalar to get damages in 2013-$</v>
      </c>
      <c r="C5" s="3020"/>
      <c r="D5" s="3020"/>
      <c r="E5" s="3020"/>
      <c r="F5" s="3020"/>
      <c r="G5" s="3020"/>
    </row>
    <row r="6" spans="1:7" ht="18" customHeight="1">
      <c r="A6" s="3023"/>
      <c r="B6" s="3020"/>
      <c r="C6" s="3020"/>
      <c r="D6" s="3020"/>
      <c r="E6" s="3020"/>
      <c r="F6" s="3020"/>
      <c r="G6" s="3020"/>
    </row>
    <row r="7" spans="1:7" ht="18" customHeight="1">
      <c r="A7" s="3016" t="s">
        <v>1730</v>
      </c>
      <c r="B7" s="3017"/>
      <c r="C7" s="3018"/>
      <c r="D7" s="3018"/>
    </row>
    <row r="8" spans="1:7" ht="18" customHeight="1">
      <c r="A8" s="3023"/>
      <c r="B8" s="3030" t="s">
        <v>1731</v>
      </c>
      <c r="C8" s="3030"/>
      <c r="D8" s="3030"/>
    </row>
    <row r="9" spans="1:7" ht="18" customHeight="1">
      <c r="A9" s="3023"/>
      <c r="B9" s="3025" t="s">
        <v>1728</v>
      </c>
      <c r="C9" s="3025" t="s">
        <v>1615</v>
      </c>
      <c r="D9" s="3025" t="s">
        <v>1729</v>
      </c>
    </row>
    <row r="10" spans="1:7" ht="18" customHeight="1">
      <c r="A10" s="3023" t="s">
        <v>4995</v>
      </c>
      <c r="B10" s="3024" t="s">
        <v>1804</v>
      </c>
      <c r="C10" s="3024" t="s">
        <v>1804</v>
      </c>
      <c r="D10" s="3024" t="s">
        <v>1804</v>
      </c>
    </row>
    <row r="11" spans="1:7" ht="18" customHeight="1">
      <c r="A11" s="3023" t="str">
        <f>"SCC in "&amp;A3&amp;" ("&amp;A2&amp;"-$)"</f>
        <v>SCC in 2010 (2007-$)</v>
      </c>
      <c r="B11" s="3027">
        <v>600</v>
      </c>
      <c r="C11" s="3028">
        <v>250</v>
      </c>
      <c r="D11" s="3028">
        <v>125</v>
      </c>
    </row>
    <row r="12" spans="1:7" ht="18" customHeight="1">
      <c r="A12" s="3023" t="s">
        <v>1732</v>
      </c>
      <c r="B12" s="3029">
        <v>1.2E-2</v>
      </c>
      <c r="C12" s="3029">
        <v>1.4999999999999999E-2</v>
      </c>
      <c r="D12" s="3029">
        <v>1.7999999999999999E-2</v>
      </c>
    </row>
    <row r="13" spans="1:7" ht="18" customHeight="1">
      <c r="A13" s="3023" t="str">
        <f>"SCC in "&amp;Target_year&amp;" ("&amp;Dollar_year&amp;"-$)"</f>
        <v>SCC in 2050 (2013-$)</v>
      </c>
      <c r="B13" s="3026">
        <f>B11*EXP(B12*(Target_year-$A$3))*$A$5</f>
        <v>1063.245030168923</v>
      </c>
      <c r="C13" s="3026">
        <f>C11*EXP(C12*(Target_year-$A$3))*$A$5</f>
        <v>499.50225998869956</v>
      </c>
      <c r="D13" s="3026">
        <f>D11*EXP(D12*(Target_year-$A$3))*$A$5</f>
        <v>281.59361274702081</v>
      </c>
    </row>
    <row r="14" spans="1:7" ht="18" customHeight="1">
      <c r="D14" s="2254"/>
      <c r="E14" s="2254"/>
      <c r="G14" s="2250" t="s">
        <v>2061</v>
      </c>
    </row>
    <row r="16" spans="1:7" ht="67.95" customHeight="1">
      <c r="B16" s="3058" t="str">
        <f>"Tons CO2/year, "&amp;CO2_emissions_BY</f>
        <v>Tons CO2/year, 2013</v>
      </c>
      <c r="C16" s="3089" t="str">
        <f>"Ratio of CO2e in "&amp;Target_year&amp;" to CO2 in "&amp;CO2_emissions_BY</f>
        <v>Ratio of CO2e in 2050 to CO2 in 2013</v>
      </c>
      <c r="D16" s="3058" t="str">
        <f>"Tons CO2e/year, "&amp;Target_year</f>
        <v>Tons CO2e/year, 2050</v>
      </c>
      <c r="E16" s="3646" t="str">
        <f>"Climate-change benefits globally of as a result of switching to WWS in the world, attributed to emissions reduction in country in "&amp;Target_year&amp;" (billion "&amp;Dollar_year&amp;"-$)"</f>
        <v>Climate-change benefits globally of as a result of switching to WWS in the world, attributed to emissions reduction in country in 2050 (billion 2013-$)</v>
      </c>
      <c r="F16" s="3646"/>
      <c r="G16" s="3646"/>
    </row>
    <row r="17" spans="1:7" ht="18" customHeight="1">
      <c r="A17" s="775" t="s">
        <v>1580</v>
      </c>
      <c r="B17" s="2316" t="s">
        <v>5028</v>
      </c>
      <c r="C17" s="2722"/>
      <c r="D17" s="2316"/>
      <c r="E17" s="2438" t="s">
        <v>1728</v>
      </c>
      <c r="F17" s="2438" t="s">
        <v>1615</v>
      </c>
      <c r="G17" s="2438" t="s">
        <v>1729</v>
      </c>
    </row>
    <row r="18" spans="1:7" ht="18" customHeight="1">
      <c r="A18" s="2697" t="s">
        <v>1104</v>
      </c>
      <c r="B18" s="3061">
        <v>9369871.7556198798</v>
      </c>
      <c r="C18" s="2324" t="e">
        <f>VLOOKUP('IEO BAU, TY-BY'!$B$108,IEO_TYBY,VLOOKUP($A18,Country_lookup,2,FALSE)+1,FALSE)</f>
        <v>#N/A</v>
      </c>
      <c r="D18" s="2424" t="e">
        <f>C18*B18</f>
        <v>#N/A</v>
      </c>
      <c r="E18" s="3059" t="e">
        <f t="shared" ref="E18:E81" si="0">$D18/1000000*B$13/1000</f>
        <v>#N/A</v>
      </c>
      <c r="F18" s="3059" t="e">
        <f t="shared" ref="F18:F81" si="1">$D18/1000000*C$13/1000</f>
        <v>#N/A</v>
      </c>
      <c r="G18" s="3059" t="e">
        <f t="shared" ref="G18:G81" si="2">$D18/1000000*D$13/1000</f>
        <v>#N/A</v>
      </c>
    </row>
    <row r="19" spans="1:7" ht="18" customHeight="1">
      <c r="A19" s="2697" t="s">
        <v>37</v>
      </c>
      <c r="B19" s="3062">
        <v>4622377.5980142197</v>
      </c>
      <c r="C19" s="2324">
        <f>VLOOKUP('IEO BAU, TY-BY'!$B$108,IEO_TYBY,VLOOKUP($A19,Country_lookup,2,FALSE)+1,FALSE)</f>
        <v>1.5026158398387088</v>
      </c>
      <c r="D19" s="2424">
        <f t="shared" ref="D19:D82" si="3">C19*B19</f>
        <v>6945657.7964917701</v>
      </c>
      <c r="E19" s="3059">
        <f t="shared" si="0"/>
        <v>7.3849361333739072</v>
      </c>
      <c r="F19" s="3059">
        <f t="shared" si="1"/>
        <v>3.4693717664557702</v>
      </c>
      <c r="G19" s="3059">
        <f t="shared" si="2"/>
        <v>1.9558528718186294</v>
      </c>
    </row>
    <row r="20" spans="1:7" ht="18" customHeight="1">
      <c r="A20" s="2697" t="s">
        <v>38</v>
      </c>
      <c r="B20" s="3062">
        <v>143010639.44492802</v>
      </c>
      <c r="C20" s="2324">
        <f>VLOOKUP('IEO BAU, TY-BY'!$B$108,IEO_TYBY,VLOOKUP($A20,Country_lookup,2,FALSE)+1,FALSE)</f>
        <v>2.6781967591909672</v>
      </c>
      <c r="D20" s="2424">
        <f t="shared" si="3"/>
        <v>383010631.09123415</v>
      </c>
      <c r="E20" s="3059">
        <f t="shared" si="0"/>
        <v>407.23415000961745</v>
      </c>
      <c r="F20" s="3059">
        <f t="shared" si="1"/>
        <v>191.31467582976953</v>
      </c>
      <c r="G20" s="3059">
        <f t="shared" si="2"/>
        <v>107.85334732949703</v>
      </c>
    </row>
    <row r="21" spans="1:7" ht="18" customHeight="1">
      <c r="A21" s="2697" t="s">
        <v>1103</v>
      </c>
      <c r="B21" s="3062">
        <v>514667.23996070737</v>
      </c>
      <c r="C21" s="2324" t="e">
        <f>VLOOKUP('IEO BAU, TY-BY'!$B$108,IEO_TYBY,VLOOKUP($A21,Country_lookup,2,FALSE)+1,FALSE)</f>
        <v>#N/A</v>
      </c>
      <c r="D21" s="2424" t="e">
        <f t="shared" si="3"/>
        <v>#N/A</v>
      </c>
      <c r="E21" s="3059" t="e">
        <f t="shared" si="0"/>
        <v>#N/A</v>
      </c>
      <c r="F21" s="3059" t="e">
        <f t="shared" si="1"/>
        <v>#N/A</v>
      </c>
      <c r="G21" s="3059" t="e">
        <f t="shared" si="2"/>
        <v>#N/A</v>
      </c>
    </row>
    <row r="22" spans="1:7" ht="18" customHeight="1">
      <c r="A22" s="2697" t="s">
        <v>39</v>
      </c>
      <c r="B22" s="3062">
        <v>31255923.329786628</v>
      </c>
      <c r="C22" s="2324">
        <f>VLOOKUP('IEO BAU, TY-BY'!$B$108,IEO_TYBY,VLOOKUP($A22,Country_lookup,2,FALSE)+1,FALSE)</f>
        <v>2.6781967591909672</v>
      </c>
      <c r="D22" s="2424">
        <f t="shared" si="3"/>
        <v>83709512.567355886</v>
      </c>
      <c r="E22" s="3059">
        <f t="shared" si="0"/>
        <v>89.003723215104159</v>
      </c>
      <c r="F22" s="3059">
        <f t="shared" si="1"/>
        <v>41.813090709946714</v>
      </c>
      <c r="G22" s="3059">
        <f t="shared" si="2"/>
        <v>23.572064065133887</v>
      </c>
    </row>
    <row r="23" spans="1:7" ht="18" customHeight="1">
      <c r="A23" s="2697" t="s">
        <v>1311</v>
      </c>
      <c r="B23" s="3062">
        <v>65937.674686106533</v>
      </c>
      <c r="C23" s="2324" t="e">
        <f>VLOOKUP('IEO BAU, TY-BY'!$B$108,IEO_TYBY,VLOOKUP($A23,Country_lookup,2,FALSE)+1,FALSE)</f>
        <v>#N/A</v>
      </c>
      <c r="D23" s="2424" t="e">
        <f t="shared" si="3"/>
        <v>#N/A</v>
      </c>
      <c r="E23" s="3059" t="e">
        <f t="shared" si="0"/>
        <v>#N/A</v>
      </c>
      <c r="F23" s="3059" t="e">
        <f t="shared" si="1"/>
        <v>#N/A</v>
      </c>
      <c r="G23" s="3059" t="e">
        <f t="shared" si="2"/>
        <v>#N/A</v>
      </c>
    </row>
    <row r="24" spans="1:7" ht="18" customHeight="1">
      <c r="A24" s="2697" t="s">
        <v>1108</v>
      </c>
      <c r="B24" s="3062">
        <v>512848.58089193987</v>
      </c>
      <c r="C24" s="2324" t="e">
        <f>VLOOKUP('IEO BAU, TY-BY'!$B$108,IEO_TYBY,VLOOKUP($A24,Country_lookup,2,FALSE)+1,FALSE)</f>
        <v>#N/A</v>
      </c>
      <c r="D24" s="2424" t="e">
        <f t="shared" si="3"/>
        <v>#N/A</v>
      </c>
      <c r="E24" s="3059" t="e">
        <f t="shared" si="0"/>
        <v>#N/A</v>
      </c>
      <c r="F24" s="3059" t="e">
        <f t="shared" si="1"/>
        <v>#N/A</v>
      </c>
      <c r="G24" s="3059" t="e">
        <f t="shared" si="2"/>
        <v>#N/A</v>
      </c>
    </row>
    <row r="25" spans="1:7" ht="18" customHeight="1">
      <c r="A25" s="2697" t="s">
        <v>40</v>
      </c>
      <c r="B25" s="3062">
        <v>196833162.52636999</v>
      </c>
      <c r="C25" s="2324">
        <f>VLOOKUP('IEO BAU, TY-BY'!$B$108,IEO_TYBY,VLOOKUP($A25,Country_lookup,2,FALSE)+1,FALSE)</f>
        <v>1.9205088860476012</v>
      </c>
      <c r="D25" s="2424">
        <f t="shared" si="3"/>
        <v>378019837.70074528</v>
      </c>
      <c r="E25" s="3059">
        <f t="shared" si="0"/>
        <v>401.92771374058026</v>
      </c>
      <c r="F25" s="3059">
        <f t="shared" si="1"/>
        <v>188.82176325208368</v>
      </c>
      <c r="G25" s="3059">
        <f t="shared" si="2"/>
        <v>106.44797178819533</v>
      </c>
    </row>
    <row r="26" spans="1:7" ht="18" customHeight="1">
      <c r="A26" s="2697" t="s">
        <v>41</v>
      </c>
      <c r="B26" s="3062">
        <v>3984916.4916558764</v>
      </c>
      <c r="C26" s="2324">
        <f>VLOOKUP('IEO BAU, TY-BY'!$B$108,IEO_TYBY,VLOOKUP($A26,Country_lookup,2,FALSE)+1,FALSE)</f>
        <v>1.5026158398387088</v>
      </c>
      <c r="D26" s="2424">
        <f t="shared" si="3"/>
        <v>5987798.6407966157</v>
      </c>
      <c r="E26" s="3059">
        <f t="shared" si="0"/>
        <v>6.366497146479233</v>
      </c>
      <c r="F26" s="3059">
        <f t="shared" si="1"/>
        <v>2.9909189534351732</v>
      </c>
      <c r="G26" s="3059">
        <f t="shared" si="2"/>
        <v>1.6861258516636197</v>
      </c>
    </row>
    <row r="27" spans="1:7" ht="18" customHeight="1">
      <c r="A27" s="2697" t="s">
        <v>1102</v>
      </c>
      <c r="B27" s="3062">
        <v>2318808.2264614133</v>
      </c>
      <c r="C27" s="2324" t="e">
        <f>VLOOKUP('IEO BAU, TY-BY'!$B$108,IEO_TYBY,VLOOKUP($A27,Country_lookup,2,FALSE)+1,FALSE)</f>
        <v>#N/A</v>
      </c>
      <c r="D27" s="2424" t="e">
        <f t="shared" si="3"/>
        <v>#N/A</v>
      </c>
      <c r="E27" s="3059" t="e">
        <f t="shared" si="0"/>
        <v>#N/A</v>
      </c>
      <c r="F27" s="3059" t="e">
        <f t="shared" si="1"/>
        <v>#N/A</v>
      </c>
      <c r="G27" s="3059" t="e">
        <f t="shared" si="2"/>
        <v>#N/A</v>
      </c>
    </row>
    <row r="28" spans="1:7" ht="18" customHeight="1">
      <c r="A28" s="2697" t="s">
        <v>16</v>
      </c>
      <c r="B28" s="3062">
        <v>340990145.33713251</v>
      </c>
      <c r="C28" s="2324">
        <f>VLOOKUP('IEO BAU, TY-BY'!$B$108,IEO_TYBY,VLOOKUP($A28,Country_lookup,2,FALSE)+1,FALSE)</f>
        <v>1.7153473661597025</v>
      </c>
      <c r="D28" s="2424">
        <f t="shared" si="3"/>
        <v>584916547.69046438</v>
      </c>
      <c r="E28" s="3059">
        <f t="shared" si="0"/>
        <v>621.90961239545015</v>
      </c>
      <c r="F28" s="3059">
        <f t="shared" si="1"/>
        <v>292.16713747617496</v>
      </c>
      <c r="G28" s="3059">
        <f t="shared" si="2"/>
        <v>164.70876381967298</v>
      </c>
    </row>
    <row r="29" spans="1:7" ht="18" customHeight="1">
      <c r="A29" s="2697" t="s">
        <v>17</v>
      </c>
      <c r="B29" s="3062">
        <v>62673261.710546769</v>
      </c>
      <c r="C29" s="2324">
        <f>VLOOKUP('IEO BAU, TY-BY'!$B$108,IEO_TYBY,VLOOKUP($A29,Country_lookup,2,FALSE)+1,FALSE)</f>
        <v>1.3493353084982804</v>
      </c>
      <c r="D29" s="2424">
        <f t="shared" si="3"/>
        <v>84567244.924794093</v>
      </c>
      <c r="E29" s="3059">
        <f t="shared" si="0"/>
        <v>89.915702881365405</v>
      </c>
      <c r="F29" s="3059">
        <f t="shared" si="1"/>
        <v>42.241529960952533</v>
      </c>
      <c r="G29" s="3059">
        <f t="shared" si="2"/>
        <v>23.813596018434932</v>
      </c>
    </row>
    <row r="30" spans="1:7" ht="18" customHeight="1">
      <c r="A30" s="2697" t="s">
        <v>42</v>
      </c>
      <c r="B30" s="3062">
        <v>52544472.799243852</v>
      </c>
      <c r="C30" s="2324">
        <f>VLOOKUP('IEO BAU, TY-BY'!$B$108,IEO_TYBY,VLOOKUP($A30,Country_lookup,2,FALSE)+1,FALSE)</f>
        <v>1.5026158398387088</v>
      </c>
      <c r="D30" s="2424">
        <f t="shared" si="3"/>
        <v>78954157.124118</v>
      </c>
      <c r="E30" s="3059">
        <f t="shared" si="0"/>
        <v>83.947615173394738</v>
      </c>
      <c r="F30" s="3059">
        <f t="shared" si="1"/>
        <v>39.437779918999823</v>
      </c>
      <c r="G30" s="3059">
        <f t="shared" si="2"/>
        <v>22.232986345976318</v>
      </c>
    </row>
    <row r="31" spans="1:7" ht="18" customHeight="1">
      <c r="A31" s="2697" t="s">
        <v>1395</v>
      </c>
      <c r="B31" s="3062">
        <v>2461894.7481139703</v>
      </c>
      <c r="C31" s="2324" t="e">
        <f>VLOOKUP('IEO BAU, TY-BY'!$B$108,IEO_TYBY,VLOOKUP($A31,Country_lookup,2,FALSE)+1,FALSE)</f>
        <v>#N/A</v>
      </c>
      <c r="D31" s="2424" t="e">
        <f t="shared" si="3"/>
        <v>#N/A</v>
      </c>
      <c r="E31" s="3059" t="e">
        <f t="shared" si="0"/>
        <v>#N/A</v>
      </c>
      <c r="F31" s="3059" t="e">
        <f t="shared" si="1"/>
        <v>#N/A</v>
      </c>
      <c r="G31" s="3059" t="e">
        <f t="shared" si="2"/>
        <v>#N/A</v>
      </c>
    </row>
    <row r="32" spans="1:7" ht="18" customHeight="1">
      <c r="A32" s="2697" t="s">
        <v>43</v>
      </c>
      <c r="B32" s="3062">
        <v>24919654.287602935</v>
      </c>
      <c r="C32" s="2324">
        <f>VLOOKUP('IEO BAU, TY-BY'!$B$108,IEO_TYBY,VLOOKUP($A32,Country_lookup,2,FALSE)+1,FALSE)</f>
        <v>2.5348875384677338</v>
      </c>
      <c r="D32" s="2424">
        <f t="shared" si="3"/>
        <v>63168521.116568714</v>
      </c>
      <c r="E32" s="3059">
        <f t="shared" si="0"/>
        <v>67.163616140312357</v>
      </c>
      <c r="F32" s="3059">
        <f t="shared" si="1"/>
        <v>31.552819057869964</v>
      </c>
      <c r="G32" s="3059">
        <f t="shared" si="2"/>
        <v>17.787852073101057</v>
      </c>
    </row>
    <row r="33" spans="1:7" ht="18" customHeight="1">
      <c r="A33" s="2697" t="s">
        <v>44</v>
      </c>
      <c r="B33" s="3062">
        <v>65022856.034763776</v>
      </c>
      <c r="C33" s="2324">
        <f>VLOOKUP('IEO BAU, TY-BY'!$B$108,IEO_TYBY,VLOOKUP($A33,Country_lookup,2,FALSE)+1,FALSE)</f>
        <v>2.6612933250851407</v>
      </c>
      <c r="D33" s="2424">
        <f t="shared" si="3"/>
        <v>173044892.7432889</v>
      </c>
      <c r="E33" s="3059">
        <f t="shared" si="0"/>
        <v>183.98912220541624</v>
      </c>
      <c r="F33" s="3059">
        <f t="shared" si="1"/>
        <v>86.436315004774926</v>
      </c>
      <c r="G33" s="3059">
        <f t="shared" si="2"/>
        <v>48.728336515003441</v>
      </c>
    </row>
    <row r="34" spans="1:7" ht="18" customHeight="1">
      <c r="A34" s="2697" t="s">
        <v>1114</v>
      </c>
      <c r="B34" s="3062">
        <v>1482488.0235057671</v>
      </c>
      <c r="C34" s="2324" t="e">
        <f>VLOOKUP('IEO BAU, TY-BY'!$B$108,IEO_TYBY,VLOOKUP($A34,Country_lookup,2,FALSE)+1,FALSE)</f>
        <v>#N/A</v>
      </c>
      <c r="D34" s="2424" t="e">
        <f t="shared" si="3"/>
        <v>#N/A</v>
      </c>
      <c r="E34" s="3059" t="e">
        <f t="shared" si="0"/>
        <v>#N/A</v>
      </c>
      <c r="F34" s="3059" t="e">
        <f t="shared" si="1"/>
        <v>#N/A</v>
      </c>
      <c r="G34" s="3059" t="e">
        <f t="shared" si="2"/>
        <v>#N/A</v>
      </c>
    </row>
    <row r="35" spans="1:7" ht="18" customHeight="1">
      <c r="A35" s="2697" t="s">
        <v>45</v>
      </c>
      <c r="B35" s="3062">
        <v>62437023.47051324</v>
      </c>
      <c r="C35" s="2324">
        <f>VLOOKUP('IEO BAU, TY-BY'!$B$108,IEO_TYBY,VLOOKUP($A35,Country_lookup,2,FALSE)+1,FALSE)</f>
        <v>1.5026158398387088</v>
      </c>
      <c r="D35" s="2424">
        <f t="shared" si="3"/>
        <v>93818860.459174424</v>
      </c>
      <c r="E35" s="3059">
        <f t="shared" si="0"/>
        <v>99.752437119328903</v>
      </c>
      <c r="F35" s="3059">
        <f t="shared" si="1"/>
        <v>46.862732828922077</v>
      </c>
      <c r="G35" s="3059">
        <f t="shared" si="2"/>
        <v>26.418791860507547</v>
      </c>
    </row>
    <row r="36" spans="1:7" ht="18" customHeight="1">
      <c r="A36" s="2697" t="s">
        <v>18</v>
      </c>
      <c r="B36" s="3062">
        <v>98996205.451330557</v>
      </c>
      <c r="C36" s="2324">
        <f>VLOOKUP('IEO BAU, TY-BY'!$B$108,IEO_TYBY,VLOOKUP($A36,Country_lookup,2,FALSE)+1,FALSE)</f>
        <v>1.3493353084982804</v>
      </c>
      <c r="D36" s="2424">
        <f t="shared" si="3"/>
        <v>133579075.42283027</v>
      </c>
      <c r="E36" s="3059">
        <f t="shared" si="0"/>
        <v>142.02728807788401</v>
      </c>
      <c r="F36" s="3059">
        <f t="shared" si="1"/>
        <v>66.723050060904669</v>
      </c>
      <c r="G36" s="3059">
        <f t="shared" si="2"/>
        <v>37.615014435721555</v>
      </c>
    </row>
    <row r="37" spans="1:7" ht="18" customHeight="1">
      <c r="A37" s="2697" t="s">
        <v>1112</v>
      </c>
      <c r="B37" s="3062">
        <v>421268.47716123628</v>
      </c>
      <c r="C37" s="2324" t="e">
        <f>VLOOKUP('IEO BAU, TY-BY'!$B$108,IEO_TYBY,VLOOKUP($A37,Country_lookup,2,FALSE)+1,FALSE)</f>
        <v>#N/A</v>
      </c>
      <c r="D37" s="2424" t="e">
        <f t="shared" si="3"/>
        <v>#N/A</v>
      </c>
      <c r="E37" s="3059" t="e">
        <f t="shared" si="0"/>
        <v>#N/A</v>
      </c>
      <c r="F37" s="3059" t="e">
        <f t="shared" si="1"/>
        <v>#N/A</v>
      </c>
      <c r="G37" s="3059" t="e">
        <f t="shared" si="2"/>
        <v>#N/A</v>
      </c>
    </row>
    <row r="38" spans="1:7" ht="18" customHeight="1">
      <c r="A38" s="2697" t="s">
        <v>46</v>
      </c>
      <c r="B38" s="3062">
        <v>5439210.6581302788</v>
      </c>
      <c r="C38" s="2324">
        <f>VLOOKUP('IEO BAU, TY-BY'!$B$108,IEO_TYBY,VLOOKUP($A38,Country_lookup,2,FALSE)+1,FALSE)</f>
        <v>2.6781967591909672</v>
      </c>
      <c r="D38" s="2424">
        <f t="shared" si="3"/>
        <v>14567276.357161481</v>
      </c>
      <c r="E38" s="3059">
        <f t="shared" si="0"/>
        <v>15.488584189849195</v>
      </c>
      <c r="F38" s="3059">
        <f t="shared" si="1"/>
        <v>7.2763874622821101</v>
      </c>
      <c r="G38" s="3059">
        <f t="shared" si="2"/>
        <v>4.1020519772973625</v>
      </c>
    </row>
    <row r="39" spans="1:7" ht="18" customHeight="1">
      <c r="A39" s="2697" t="s">
        <v>1113</v>
      </c>
      <c r="B39" s="3062">
        <v>476216.53939965839</v>
      </c>
      <c r="C39" s="2324" t="e">
        <f>VLOOKUP('IEO BAU, TY-BY'!$B$108,IEO_TYBY,VLOOKUP($A39,Country_lookup,2,FALSE)+1,FALSE)</f>
        <v>#N/A</v>
      </c>
      <c r="D39" s="2424" t="e">
        <f t="shared" si="3"/>
        <v>#N/A</v>
      </c>
      <c r="E39" s="3059" t="e">
        <f t="shared" si="0"/>
        <v>#N/A</v>
      </c>
      <c r="F39" s="3059" t="e">
        <f t="shared" si="1"/>
        <v>#N/A</v>
      </c>
      <c r="G39" s="3059" t="e">
        <f t="shared" si="2"/>
        <v>#N/A</v>
      </c>
    </row>
    <row r="40" spans="1:7" ht="18" customHeight="1">
      <c r="A40" s="2697" t="s">
        <v>1115</v>
      </c>
      <c r="B40" s="3062">
        <v>674821.39032021933</v>
      </c>
      <c r="C40" s="2324" t="e">
        <f>VLOOKUP('IEO BAU, TY-BY'!$B$108,IEO_TYBY,VLOOKUP($A40,Country_lookup,2,FALSE)+1,FALSE)</f>
        <v>#N/A</v>
      </c>
      <c r="D40" s="2424" t="e">
        <f t="shared" si="3"/>
        <v>#N/A</v>
      </c>
      <c r="E40" s="3059" t="e">
        <f t="shared" si="0"/>
        <v>#N/A</v>
      </c>
      <c r="F40" s="3059" t="e">
        <f t="shared" si="1"/>
        <v>#N/A</v>
      </c>
      <c r="G40" s="3059" t="e">
        <f t="shared" si="2"/>
        <v>#N/A</v>
      </c>
    </row>
    <row r="41" spans="1:7" ht="18" customHeight="1">
      <c r="A41" s="2697" t="s">
        <v>48</v>
      </c>
      <c r="B41" s="3062">
        <v>31916704.059425</v>
      </c>
      <c r="C41" s="2324">
        <f>VLOOKUP('IEO BAU, TY-BY'!$B$108,IEO_TYBY,VLOOKUP($A41,Country_lookup,2,FALSE)+1,FALSE)</f>
        <v>1.5026158398387088</v>
      </c>
      <c r="D41" s="2424">
        <f t="shared" si="3"/>
        <v>47958545.075136423</v>
      </c>
      <c r="E41" s="3059">
        <f t="shared" si="0"/>
        <v>50.991684705271084</v>
      </c>
      <c r="F41" s="3059">
        <f t="shared" si="1"/>
        <v>23.95540165080056</v>
      </c>
      <c r="G41" s="3059">
        <f t="shared" si="2"/>
        <v>13.504819969798508</v>
      </c>
    </row>
    <row r="42" spans="1:7" ht="18" customHeight="1">
      <c r="A42" s="2697" t="s">
        <v>49</v>
      </c>
      <c r="B42" s="3062">
        <v>5149489.702087705</v>
      </c>
      <c r="C42" s="2324">
        <f>VLOOKUP('IEO BAU, TY-BY'!$B$108,IEO_TYBY,VLOOKUP($A42,Country_lookup,2,FALSE)+1,FALSE)</f>
        <v>2.6781967591909672</v>
      </c>
      <c r="D42" s="2424">
        <f t="shared" si="3"/>
        <v>13791346.63161855</v>
      </c>
      <c r="E42" s="3059">
        <f t="shared" si="0"/>
        <v>14.663580765405341</v>
      </c>
      <c r="F42" s="3059">
        <f t="shared" si="1"/>
        <v>6.888808810781005</v>
      </c>
      <c r="G42" s="3059">
        <f t="shared" si="2"/>
        <v>3.8835551226439238</v>
      </c>
    </row>
    <row r="43" spans="1:7" ht="18" customHeight="1">
      <c r="A43" s="2697" t="s">
        <v>50</v>
      </c>
      <c r="B43" s="3062">
        <v>481733561.39886814</v>
      </c>
      <c r="C43" s="2324">
        <f>VLOOKUP('IEO BAU, TY-BY'!$B$108,IEO_TYBY,VLOOKUP($A43,Country_lookup,2,FALSE)+1,FALSE)</f>
        <v>2.0083815440911099</v>
      </c>
      <c r="D43" s="2424">
        <f t="shared" si="3"/>
        <v>967504793.88276827</v>
      </c>
      <c r="E43" s="3059">
        <f t="shared" si="0"/>
        <v>1028.6946637604615</v>
      </c>
      <c r="F43" s="3059">
        <f t="shared" si="1"/>
        <v>483.27083109434369</v>
      </c>
      <c r="G43" s="3059">
        <f t="shared" si="2"/>
        <v>272.44317025951045</v>
      </c>
    </row>
    <row r="44" spans="1:7" ht="18" customHeight="1">
      <c r="A44" s="2697" t="s">
        <v>1325</v>
      </c>
      <c r="B44" s="3062">
        <v>117222.53277530054</v>
      </c>
      <c r="C44" s="2324" t="e">
        <f>VLOOKUP('IEO BAU, TY-BY'!$B$108,IEO_TYBY,VLOOKUP($A44,Country_lookup,2,FALSE)+1,FALSE)</f>
        <v>#N/A</v>
      </c>
      <c r="D44" s="2424" t="e">
        <f t="shared" si="3"/>
        <v>#N/A</v>
      </c>
      <c r="E44" s="3059" t="e">
        <f t="shared" si="0"/>
        <v>#N/A</v>
      </c>
      <c r="F44" s="3059" t="e">
        <f t="shared" si="1"/>
        <v>#N/A</v>
      </c>
      <c r="G44" s="3059" t="e">
        <f t="shared" si="2"/>
        <v>#N/A</v>
      </c>
    </row>
    <row r="45" spans="1:7" ht="18" customHeight="1">
      <c r="A45" s="2697" t="s">
        <v>51</v>
      </c>
      <c r="B45" s="3062">
        <v>10546006.113264816</v>
      </c>
      <c r="C45" s="2324">
        <f>VLOOKUP('IEO BAU, TY-BY'!$B$108,IEO_TYBY,VLOOKUP($A45,Country_lookup,2,FALSE)+1,FALSE)</f>
        <v>2.6612933250851407</v>
      </c>
      <c r="D45" s="2424">
        <f t="shared" si="3"/>
        <v>28066015.675538745</v>
      </c>
      <c r="E45" s="3059">
        <f t="shared" si="0"/>
        <v>29.841051683659657</v>
      </c>
      <c r="F45" s="3059">
        <f t="shared" si="1"/>
        <v>14.019038258809871</v>
      </c>
      <c r="G45" s="3059">
        <f t="shared" si="2"/>
        <v>7.9032107494894728</v>
      </c>
    </row>
    <row r="46" spans="1:7" ht="18" customHeight="1">
      <c r="A46" s="2697" t="s">
        <v>52</v>
      </c>
      <c r="B46" s="3062">
        <v>41500242.449150175</v>
      </c>
      <c r="C46" s="2324">
        <f>VLOOKUP('IEO BAU, TY-BY'!$B$108,IEO_TYBY,VLOOKUP($A46,Country_lookup,2,FALSE)+1,FALSE)</f>
        <v>1.5026158398387088</v>
      </c>
      <c r="D46" s="2424">
        <f t="shared" si="3"/>
        <v>62358921.661239825</v>
      </c>
      <c r="E46" s="3059">
        <f t="shared" si="0"/>
        <v>66.302813543006437</v>
      </c>
      <c r="F46" s="3059">
        <f t="shared" si="1"/>
        <v>31.148422300247564</v>
      </c>
      <c r="G46" s="3059">
        <f t="shared" si="2"/>
        <v>17.559874037596977</v>
      </c>
    </row>
    <row r="47" spans="1:7" ht="18" customHeight="1">
      <c r="A47" s="2697" t="s">
        <v>1110</v>
      </c>
      <c r="B47" s="3062">
        <v>1759486.5676375041</v>
      </c>
      <c r="C47" s="2324" t="e">
        <f>VLOOKUP('IEO BAU, TY-BY'!$B$108,IEO_TYBY,VLOOKUP($A47,Country_lookup,2,FALSE)+1,FALSE)</f>
        <v>#N/A</v>
      </c>
      <c r="D47" s="2424" t="e">
        <f t="shared" si="3"/>
        <v>#N/A</v>
      </c>
      <c r="E47" s="3059" t="e">
        <f t="shared" si="0"/>
        <v>#N/A</v>
      </c>
      <c r="F47" s="3059" t="e">
        <f t="shared" si="1"/>
        <v>#N/A</v>
      </c>
      <c r="G47" s="3059" t="e">
        <f t="shared" si="2"/>
        <v>#N/A</v>
      </c>
    </row>
    <row r="48" spans="1:7" ht="18" customHeight="1">
      <c r="A48" s="2697" t="s">
        <v>1109</v>
      </c>
      <c r="B48" s="3062">
        <v>323656.18573634757</v>
      </c>
      <c r="C48" s="2324" t="e">
        <f>VLOOKUP('IEO BAU, TY-BY'!$B$108,IEO_TYBY,VLOOKUP($A48,Country_lookup,2,FALSE)+1,FALSE)</f>
        <v>#N/A</v>
      </c>
      <c r="D48" s="2424" t="e">
        <f t="shared" si="3"/>
        <v>#N/A</v>
      </c>
      <c r="E48" s="3059" t="e">
        <f t="shared" si="0"/>
        <v>#N/A</v>
      </c>
      <c r="F48" s="3059" t="e">
        <f t="shared" si="1"/>
        <v>#N/A</v>
      </c>
      <c r="G48" s="3059" t="e">
        <f t="shared" si="2"/>
        <v>#N/A</v>
      </c>
    </row>
    <row r="49" spans="1:7" ht="18" customHeight="1">
      <c r="A49" s="2697" t="s">
        <v>53</v>
      </c>
      <c r="B49" s="3062">
        <v>4901842.3594565932</v>
      </c>
      <c r="C49" s="2324">
        <f>VLOOKUP('IEO BAU, TY-BY'!$B$108,IEO_TYBY,VLOOKUP($A49,Country_lookup,2,FALSE)+1,FALSE)</f>
        <v>2.6612933250851407</v>
      </c>
      <c r="D49" s="2424">
        <f t="shared" si="3"/>
        <v>13045240.351841429</v>
      </c>
      <c r="E49" s="3059">
        <f t="shared" si="0"/>
        <v>13.870286971454492</v>
      </c>
      <c r="F49" s="3059">
        <f t="shared" si="1"/>
        <v>6.5161270378405716</v>
      </c>
      <c r="G49" s="3059">
        <f t="shared" si="2"/>
        <v>3.6734563598282448</v>
      </c>
    </row>
    <row r="50" spans="1:7" ht="18" customHeight="1">
      <c r="A50" s="2697" t="s">
        <v>55</v>
      </c>
      <c r="B50" s="3062">
        <v>503067084.79428303</v>
      </c>
      <c r="C50" s="2324">
        <f>VLOOKUP('IEO BAU, TY-BY'!$B$108,IEO_TYBY,VLOOKUP($A50,Country_lookup,2,FALSE)+1,FALSE)</f>
        <v>1.5758072956327316</v>
      </c>
      <c r="D50" s="2424">
        <f t="shared" si="3"/>
        <v>792736782.4115212</v>
      </c>
      <c r="E50" s="3059">
        <f t="shared" si="0"/>
        <v>842.87344413115284</v>
      </c>
      <c r="F50" s="3059">
        <f t="shared" si="1"/>
        <v>395.97381439072484</v>
      </c>
      <c r="G50" s="3059">
        <f t="shared" si="2"/>
        <v>223.2296145167092</v>
      </c>
    </row>
    <row r="51" spans="1:7" ht="18" customHeight="1">
      <c r="A51" s="2697" t="s">
        <v>1314</v>
      </c>
      <c r="B51" s="3062">
        <v>371905.67225681659</v>
      </c>
      <c r="C51" s="2324" t="e">
        <f>VLOOKUP('IEO BAU, TY-BY'!$B$108,IEO_TYBY,VLOOKUP($A51,Country_lookup,2,FALSE)+1,FALSE)</f>
        <v>#N/A</v>
      </c>
      <c r="D51" s="2424" t="e">
        <f t="shared" si="3"/>
        <v>#N/A</v>
      </c>
      <c r="E51" s="3059" t="e">
        <f t="shared" si="0"/>
        <v>#N/A</v>
      </c>
      <c r="F51" s="3059" t="e">
        <f t="shared" si="1"/>
        <v>#N/A</v>
      </c>
      <c r="G51" s="3059" t="e">
        <f t="shared" si="2"/>
        <v>#N/A</v>
      </c>
    </row>
    <row r="52" spans="1:7" ht="18" customHeight="1">
      <c r="A52" s="2697" t="s">
        <v>1130</v>
      </c>
      <c r="B52" s="3062">
        <v>589775.86802573083</v>
      </c>
      <c r="C52" s="2324" t="e">
        <f>VLOOKUP('IEO BAU, TY-BY'!$B$108,IEO_TYBY,VLOOKUP($A52,Country_lookup,2,FALSE)+1,FALSE)</f>
        <v>#N/A</v>
      </c>
      <c r="D52" s="2424" t="e">
        <f t="shared" si="3"/>
        <v>#N/A</v>
      </c>
      <c r="E52" s="3059" t="e">
        <f t="shared" si="0"/>
        <v>#N/A</v>
      </c>
      <c r="F52" s="3059" t="e">
        <f t="shared" si="1"/>
        <v>#N/A</v>
      </c>
      <c r="G52" s="3059" t="e">
        <f t="shared" si="2"/>
        <v>#N/A</v>
      </c>
    </row>
    <row r="53" spans="1:7" ht="18" customHeight="1">
      <c r="A53" s="2697" t="s">
        <v>1117</v>
      </c>
      <c r="B53" s="3062">
        <v>276053.69487103907</v>
      </c>
      <c r="C53" s="2324" t="e">
        <f>VLOOKUP('IEO BAU, TY-BY'!$B$108,IEO_TYBY,VLOOKUP($A53,Country_lookup,2,FALSE)+1,FALSE)</f>
        <v>#N/A</v>
      </c>
      <c r="D53" s="2424" t="e">
        <f t="shared" si="3"/>
        <v>#N/A</v>
      </c>
      <c r="E53" s="3059" t="e">
        <f t="shared" si="0"/>
        <v>#N/A</v>
      </c>
      <c r="F53" s="3059" t="e">
        <f t="shared" si="1"/>
        <v>#N/A</v>
      </c>
      <c r="G53" s="3059" t="e">
        <f t="shared" si="2"/>
        <v>#N/A</v>
      </c>
    </row>
    <row r="54" spans="1:7" ht="18" customHeight="1">
      <c r="A54" s="2697" t="s">
        <v>1221</v>
      </c>
      <c r="B54" s="3062">
        <v>490762.12421518058</v>
      </c>
      <c r="C54" s="2324" t="e">
        <f>VLOOKUP('IEO BAU, TY-BY'!$B$108,IEO_TYBY,VLOOKUP($A54,Country_lookup,2,FALSE)+1,FALSE)</f>
        <v>#N/A</v>
      </c>
      <c r="D54" s="2424" t="e">
        <f t="shared" si="3"/>
        <v>#N/A</v>
      </c>
      <c r="E54" s="3059" t="e">
        <f t="shared" si="0"/>
        <v>#N/A</v>
      </c>
      <c r="F54" s="3059" t="e">
        <f t="shared" si="1"/>
        <v>#N/A</v>
      </c>
      <c r="G54" s="3059" t="e">
        <f t="shared" si="2"/>
        <v>#N/A</v>
      </c>
    </row>
    <row r="55" spans="1:7" ht="18" customHeight="1">
      <c r="A55" s="2697" t="s">
        <v>56</v>
      </c>
      <c r="B55" s="3062">
        <v>89338160.544191167</v>
      </c>
      <c r="C55" s="2324">
        <f>VLOOKUP('IEO BAU, TY-BY'!$B$108,IEO_TYBY,VLOOKUP($A55,Country_lookup,2,FALSE)+1,FALSE)</f>
        <v>1.9553205421483761</v>
      </c>
      <c r="D55" s="2424">
        <f t="shared" si="3"/>
        <v>174684740.50980654</v>
      </c>
      <c r="E55" s="3059">
        <f t="shared" si="0"/>
        <v>185.73268219339977</v>
      </c>
      <c r="F55" s="3059">
        <f t="shared" si="1"/>
        <v>87.255422670187912</v>
      </c>
      <c r="G55" s="3059">
        <f t="shared" si="2"/>
        <v>49.190107171932283</v>
      </c>
    </row>
    <row r="56" spans="1:7" ht="18" customHeight="1">
      <c r="A56" s="2697" t="s">
        <v>57</v>
      </c>
      <c r="B56" s="3062">
        <v>9976966670.3645153</v>
      </c>
      <c r="C56" s="2324">
        <f>VLOOKUP('IEO BAU, TY-BY'!$B$108,IEO_TYBY,VLOOKUP($A56,Country_lookup,2,FALSE)+1,FALSE)</f>
        <v>1.4423654626277371</v>
      </c>
      <c r="D56" s="2424">
        <f t="shared" si="3"/>
        <v>14390432147.121828</v>
      </c>
      <c r="E56" s="3059">
        <f t="shared" si="0"/>
        <v>15300.555462410386</v>
      </c>
      <c r="F56" s="3059">
        <f t="shared" si="1"/>
        <v>7188.0533797013868</v>
      </c>
      <c r="G56" s="3059">
        <f t="shared" si="2"/>
        <v>4052.2537772989035</v>
      </c>
    </row>
    <row r="57" spans="1:7" ht="18" customHeight="1">
      <c r="A57" s="2697" t="s">
        <v>59</v>
      </c>
      <c r="B57" s="3062">
        <v>88301310.111024514</v>
      </c>
      <c r="C57" s="2324">
        <f>VLOOKUP('IEO BAU, TY-BY'!$B$108,IEO_TYBY,VLOOKUP($A57,Country_lookup,2,FALSE)+1,FALSE)</f>
        <v>1.9205088860476012</v>
      </c>
      <c r="D57" s="2424">
        <f t="shared" si="3"/>
        <v>169583450.71786746</v>
      </c>
      <c r="E57" s="3059">
        <f t="shared" si="0"/>
        <v>180.30876117466906</v>
      </c>
      <c r="F57" s="3059">
        <f t="shared" si="1"/>
        <v>84.707316890257047</v>
      </c>
      <c r="G57" s="3059">
        <f t="shared" si="2"/>
        <v>47.75361654975066</v>
      </c>
    </row>
    <row r="58" spans="1:7" ht="18" customHeight="1">
      <c r="A58" s="2697" t="s">
        <v>1125</v>
      </c>
      <c r="B58" s="3062">
        <v>145695.00562638175</v>
      </c>
      <c r="C58" s="2324" t="e">
        <f>VLOOKUP('IEO BAU, TY-BY'!$B$108,IEO_TYBY,VLOOKUP($A58,Country_lookup,2,FALSE)+1,FALSE)</f>
        <v>#N/A</v>
      </c>
      <c r="D58" s="2424" t="e">
        <f t="shared" si="3"/>
        <v>#N/A</v>
      </c>
      <c r="E58" s="3059" t="e">
        <f t="shared" si="0"/>
        <v>#N/A</v>
      </c>
      <c r="F58" s="3059" t="e">
        <f t="shared" si="1"/>
        <v>#N/A</v>
      </c>
      <c r="G58" s="3059" t="e">
        <f t="shared" si="2"/>
        <v>#N/A</v>
      </c>
    </row>
    <row r="59" spans="1:7" ht="18" customHeight="1">
      <c r="A59" s="2697" t="s">
        <v>60</v>
      </c>
      <c r="B59" s="3062">
        <v>2342205.5673325751</v>
      </c>
      <c r="C59" s="2324">
        <f>VLOOKUP('IEO BAU, TY-BY'!$B$108,IEO_TYBY,VLOOKUP($A59,Country_lookup,2,FALSE)+1,FALSE)</f>
        <v>2.6781967591909672</v>
      </c>
      <c r="D59" s="2424">
        <f t="shared" si="3"/>
        <v>6272887.3597891433</v>
      </c>
      <c r="E59" s="3059">
        <f t="shared" si="0"/>
        <v>6.6696163101052637</v>
      </c>
      <c r="F59" s="3059">
        <f t="shared" si="1"/>
        <v>3.1333214128692237</v>
      </c>
      <c r="G59" s="3059">
        <f t="shared" si="2"/>
        <v>1.766405013998146</v>
      </c>
    </row>
    <row r="60" spans="1:7" ht="18" customHeight="1">
      <c r="A60" s="2697" t="s">
        <v>1321</v>
      </c>
      <c r="B60" s="3062">
        <v>81246.210555109021</v>
      </c>
      <c r="C60" s="2324" t="e">
        <f>VLOOKUP('IEO BAU, TY-BY'!$B$108,IEO_TYBY,VLOOKUP($A60,Country_lookup,2,FALSE)+1,FALSE)</f>
        <v>#N/A</v>
      </c>
      <c r="D60" s="2424" t="e">
        <f t="shared" si="3"/>
        <v>#N/A</v>
      </c>
      <c r="E60" s="3059" t="e">
        <f t="shared" si="0"/>
        <v>#N/A</v>
      </c>
      <c r="F60" s="3059" t="e">
        <f t="shared" si="1"/>
        <v>#N/A</v>
      </c>
      <c r="G60" s="3059" t="e">
        <f t="shared" si="2"/>
        <v>#N/A</v>
      </c>
    </row>
    <row r="61" spans="1:7" ht="18" customHeight="1">
      <c r="A61" s="2697" t="s">
        <v>62</v>
      </c>
      <c r="B61" s="3062">
        <v>7892894.3286406947</v>
      </c>
      <c r="C61" s="2324">
        <f>VLOOKUP('IEO BAU, TY-BY'!$B$108,IEO_TYBY,VLOOKUP($A61,Country_lookup,2,FALSE)+1,FALSE)</f>
        <v>1.9205088860476012</v>
      </c>
      <c r="D61" s="2424">
        <f t="shared" si="3"/>
        <v>15158373.694789169</v>
      </c>
      <c r="E61" s="3059">
        <f t="shared" si="0"/>
        <v>16.117065496427919</v>
      </c>
      <c r="F61" s="3059">
        <f t="shared" si="1"/>
        <v>7.5716419183004433</v>
      </c>
      <c r="G61" s="3059">
        <f t="shared" si="2"/>
        <v>4.2685012120850887</v>
      </c>
    </row>
    <row r="62" spans="1:7" ht="18" customHeight="1">
      <c r="A62" s="3013" t="s">
        <v>63</v>
      </c>
      <c r="B62" s="3062">
        <v>6141253.6462000087</v>
      </c>
      <c r="C62" s="2324">
        <f>VLOOKUP('IEO BAU, TY-BY'!$B$108,IEO_TYBY,VLOOKUP($A62,Country_lookup,2,FALSE)+1,FALSE)</f>
        <v>2.6781967591909672</v>
      </c>
      <c r="D62" s="2424">
        <f t="shared" si="3"/>
        <v>16447485.612622574</v>
      </c>
      <c r="E62" s="3059">
        <f t="shared" si="0"/>
        <v>17.487707336395815</v>
      </c>
      <c r="F62" s="3059">
        <f t="shared" si="1"/>
        <v>8.2155562346365976</v>
      </c>
      <c r="G62" s="3059">
        <f t="shared" si="2"/>
        <v>4.6315068942630377</v>
      </c>
    </row>
    <row r="63" spans="1:7" ht="18" customHeight="1">
      <c r="A63" s="2697" t="s">
        <v>64</v>
      </c>
      <c r="B63" s="3062">
        <v>20533253.925099585</v>
      </c>
      <c r="C63" s="2324">
        <f>VLOOKUP('IEO BAU, TY-BY'!$B$108,IEO_TYBY,VLOOKUP($A63,Country_lookup,2,FALSE)+1,FALSE)</f>
        <v>1.5026158398387088</v>
      </c>
      <c r="D63" s="2424">
        <f t="shared" si="3"/>
        <v>30853592.591284979</v>
      </c>
      <c r="E63" s="3059">
        <f t="shared" si="0"/>
        <v>32.804928985540457</v>
      </c>
      <c r="F63" s="3059">
        <f t="shared" si="1"/>
        <v>15.411439228117445</v>
      </c>
      <c r="G63" s="3059">
        <f t="shared" si="2"/>
        <v>8.6881746040046526</v>
      </c>
    </row>
    <row r="64" spans="1:7" ht="18" customHeight="1">
      <c r="A64" s="2697" t="s">
        <v>65</v>
      </c>
      <c r="B64" s="3062">
        <v>39380535.849622659</v>
      </c>
      <c r="C64" s="2324">
        <f>VLOOKUP('IEO BAU, TY-BY'!$B$108,IEO_TYBY,VLOOKUP($A64,Country_lookup,2,FALSE)+1,FALSE)</f>
        <v>1.9205088860476012</v>
      </c>
      <c r="D64" s="2424">
        <f t="shared" si="3"/>
        <v>75630669.036516443</v>
      </c>
      <c r="E64" s="3059">
        <f t="shared" si="0"/>
        <v>80.413932981426754</v>
      </c>
      <c r="F64" s="3059">
        <f t="shared" si="1"/>
        <v>37.777690108197326</v>
      </c>
      <c r="G64" s="3059">
        <f t="shared" si="2"/>
        <v>21.29711332846691</v>
      </c>
    </row>
    <row r="65" spans="1:7" ht="18" customHeight="1">
      <c r="A65" s="2697" t="s">
        <v>66</v>
      </c>
      <c r="B65" s="3062">
        <v>7659666.2894784873</v>
      </c>
      <c r="C65" s="2324">
        <f>VLOOKUP('IEO BAU, TY-BY'!$B$108,IEO_TYBY,VLOOKUP($A65,Country_lookup,2,FALSE)+1,FALSE)</f>
        <v>1.5026158398387088</v>
      </c>
      <c r="D65" s="2424">
        <f t="shared" si="3"/>
        <v>11509535.894448964</v>
      </c>
      <c r="E65" s="3059">
        <f t="shared" si="0"/>
        <v>12.237456839323691</v>
      </c>
      <c r="F65" s="3059">
        <f t="shared" si="1"/>
        <v>5.7490391906983156</v>
      </c>
      <c r="G65" s="3059">
        <f t="shared" si="2"/>
        <v>3.2410117935593976</v>
      </c>
    </row>
    <row r="66" spans="1:7" ht="18" customHeight="1">
      <c r="A66" s="2697" t="s">
        <v>67</v>
      </c>
      <c r="B66" s="3062">
        <v>100885443.56875667</v>
      </c>
      <c r="C66" s="2324">
        <f>VLOOKUP('IEO BAU, TY-BY'!$B$108,IEO_TYBY,VLOOKUP($A66,Country_lookup,2,FALSE)+1,FALSE)</f>
        <v>1.3493353084982804</v>
      </c>
      <c r="D66" s="2424">
        <f t="shared" si="3"/>
        <v>136128291.12083414</v>
      </c>
      <c r="E66" s="3059">
        <f t="shared" si="0"/>
        <v>144.73772899961523</v>
      </c>
      <c r="F66" s="3059">
        <f t="shared" si="1"/>
        <v>67.996389063256288</v>
      </c>
      <c r="G66" s="3059">
        <f t="shared" si="2"/>
        <v>38.332857293793879</v>
      </c>
    </row>
    <row r="67" spans="1:7" ht="18" customHeight="1">
      <c r="A67" s="3013" t="s">
        <v>101</v>
      </c>
      <c r="B67" s="3062">
        <v>76492186.677137867</v>
      </c>
      <c r="C67" s="2324">
        <f>VLOOKUP('IEO BAU, TY-BY'!$B$108,IEO_TYBY,VLOOKUP($A67,Country_lookup,2,FALSE)+1,FALSE)</f>
        <v>2.6612933250851407</v>
      </c>
      <c r="D67" s="2424">
        <f t="shared" si="3"/>
        <v>203568145.82503355</v>
      </c>
      <c r="E67" s="3059">
        <f t="shared" si="0"/>
        <v>216.44281934916953</v>
      </c>
      <c r="F67" s="3059">
        <f t="shared" si="1"/>
        <v>101.68274890131342</v>
      </c>
      <c r="G67" s="3059">
        <f t="shared" si="2"/>
        <v>57.32348962308356</v>
      </c>
    </row>
    <row r="68" spans="1:7" ht="18" customHeight="1">
      <c r="A68" s="3013" t="s">
        <v>61</v>
      </c>
      <c r="B68" s="3062">
        <v>3012634.1071931077</v>
      </c>
      <c r="C68" s="2324">
        <f>VLOOKUP('IEO BAU, TY-BY'!$B$108,IEO_TYBY,VLOOKUP($A68,Country_lookup,2,FALSE)+1,FALSE)</f>
        <v>2.6781967591909672</v>
      </c>
      <c r="D68" s="2424">
        <f t="shared" si="3"/>
        <v>8068426.9025127543</v>
      </c>
      <c r="E68" s="3059">
        <f t="shared" si="0"/>
        <v>8.5787148053779241</v>
      </c>
      <c r="F68" s="3059">
        <f t="shared" si="1"/>
        <v>4.0301974723587444</v>
      </c>
      <c r="G68" s="3059">
        <f t="shared" si="2"/>
        <v>2.2720174806638216</v>
      </c>
    </row>
    <row r="69" spans="1:7" ht="18" customHeight="1">
      <c r="A69" s="2697" t="s">
        <v>68</v>
      </c>
      <c r="B69" s="3062">
        <v>40168078.823077843</v>
      </c>
      <c r="C69" s="2324">
        <f>VLOOKUP('IEO BAU, TY-BY'!$B$108,IEO_TYBY,VLOOKUP($A69,Country_lookup,2,FALSE)+1,FALSE)</f>
        <v>1.3493353084982804</v>
      </c>
      <c r="D69" s="2424">
        <f t="shared" si="3"/>
        <v>54200207.030520983</v>
      </c>
      <c r="E69" s="3059">
        <f t="shared" si="0"/>
        <v>57.628100759328163</v>
      </c>
      <c r="F69" s="3059">
        <f t="shared" si="1"/>
        <v>27.073125903600634</v>
      </c>
      <c r="G69" s="3059">
        <f t="shared" si="2"/>
        <v>15.262432109360882</v>
      </c>
    </row>
    <row r="70" spans="1:7" ht="18" customHeight="1">
      <c r="A70" s="2697" t="s">
        <v>1131</v>
      </c>
      <c r="B70" s="3062">
        <v>563609.62702837144</v>
      </c>
      <c r="C70" s="2324" t="e">
        <f>VLOOKUP('IEO BAU, TY-BY'!$B$108,IEO_TYBY,VLOOKUP($A70,Country_lookup,2,FALSE)+1,FALSE)</f>
        <v>#N/A</v>
      </c>
      <c r="D70" s="2424" t="e">
        <f t="shared" si="3"/>
        <v>#N/A</v>
      </c>
      <c r="E70" s="3059" t="e">
        <f t="shared" si="0"/>
        <v>#N/A</v>
      </c>
      <c r="F70" s="3059" t="e">
        <f t="shared" si="1"/>
        <v>#N/A</v>
      </c>
      <c r="G70" s="3059" t="e">
        <f t="shared" si="2"/>
        <v>#N/A</v>
      </c>
    </row>
    <row r="71" spans="1:7" ht="18" customHeight="1">
      <c r="A71" s="2697" t="s">
        <v>1132</v>
      </c>
      <c r="B71" s="3062">
        <v>135538.55352144124</v>
      </c>
      <c r="C71" s="2324" t="e">
        <f>VLOOKUP('IEO BAU, TY-BY'!$B$108,IEO_TYBY,VLOOKUP($A71,Country_lookup,2,FALSE)+1,FALSE)</f>
        <v>#N/A</v>
      </c>
      <c r="D71" s="2424" t="e">
        <f t="shared" si="3"/>
        <v>#N/A</v>
      </c>
      <c r="E71" s="3059" t="e">
        <f t="shared" si="0"/>
        <v>#N/A</v>
      </c>
      <c r="F71" s="3059" t="e">
        <f t="shared" si="1"/>
        <v>#N/A</v>
      </c>
      <c r="G71" s="3059" t="e">
        <f t="shared" si="2"/>
        <v>#N/A</v>
      </c>
    </row>
    <row r="72" spans="1:7" ht="18" customHeight="1">
      <c r="A72" s="2697" t="s">
        <v>69</v>
      </c>
      <c r="B72" s="3062">
        <v>21856239.651710574</v>
      </c>
      <c r="C72" s="2324">
        <f>VLOOKUP('IEO BAU, TY-BY'!$B$108,IEO_TYBY,VLOOKUP($A72,Country_lookup,2,FALSE)+1,FALSE)</f>
        <v>1.9205088860476012</v>
      </c>
      <c r="D72" s="2424">
        <f t="shared" si="3"/>
        <v>41975102.466696084</v>
      </c>
      <c r="E72" s="3059">
        <f t="shared" si="0"/>
        <v>44.629819088545915</v>
      </c>
      <c r="F72" s="3059">
        <f t="shared" si="1"/>
        <v>20.966658545371935</v>
      </c>
      <c r="G72" s="3059">
        <f t="shared" si="2"/>
        <v>11.819920749023337</v>
      </c>
    </row>
    <row r="73" spans="1:7" ht="18" customHeight="1">
      <c r="A73" s="2697" t="s">
        <v>70</v>
      </c>
      <c r="B73" s="3062">
        <v>36398016.111715347</v>
      </c>
      <c r="C73" s="2324">
        <f>VLOOKUP('IEO BAU, TY-BY'!$B$108,IEO_TYBY,VLOOKUP($A73,Country_lookup,2,FALSE)+1,FALSE)</f>
        <v>1.9205088860476012</v>
      </c>
      <c r="D73" s="2424">
        <f t="shared" si="3"/>
        <v>69902713.377053082</v>
      </c>
      <c r="E73" s="3059">
        <f t="shared" si="0"/>
        <v>74.323712593474369</v>
      </c>
      <c r="F73" s="3059">
        <f t="shared" si="1"/>
        <v>34.916563311180312</v>
      </c>
      <c r="G73" s="3059">
        <f t="shared" si="2"/>
        <v>19.684157600663877</v>
      </c>
    </row>
    <row r="74" spans="1:7" ht="18" customHeight="1">
      <c r="A74" s="2697" t="s">
        <v>71</v>
      </c>
      <c r="B74" s="3062">
        <v>214541250.83155206</v>
      </c>
      <c r="C74" s="2324">
        <f>VLOOKUP('IEO BAU, TY-BY'!$B$108,IEO_TYBY,VLOOKUP($A74,Country_lookup,2,FALSE)+1,FALSE)</f>
        <v>2.6781967591909672</v>
      </c>
      <c r="D74" s="2424">
        <f t="shared" si="3"/>
        <v>574583682.68983912</v>
      </c>
      <c r="E74" s="3059">
        <f t="shared" si="0"/>
        <v>610.92324503612895</v>
      </c>
      <c r="F74" s="3059">
        <f t="shared" si="1"/>
        <v>287.00584805620451</v>
      </c>
      <c r="G74" s="3059">
        <f t="shared" si="2"/>
        <v>161.79909503411966</v>
      </c>
    </row>
    <row r="75" spans="1:7" ht="18" customHeight="1">
      <c r="A75" s="2697" t="s">
        <v>72</v>
      </c>
      <c r="B75" s="3062">
        <v>6293156.3536504889</v>
      </c>
      <c r="C75" s="2324">
        <f>VLOOKUP('IEO BAU, TY-BY'!$B$108,IEO_TYBY,VLOOKUP($A75,Country_lookup,2,FALSE)+1,FALSE)</f>
        <v>1.9205088860476012</v>
      </c>
      <c r="D75" s="2424">
        <f t="shared" si="3"/>
        <v>12086062.698472684</v>
      </c>
      <c r="E75" s="3059">
        <f t="shared" si="0"/>
        <v>12.850446098461083</v>
      </c>
      <c r="F75" s="3059">
        <f t="shared" si="1"/>
        <v>6.0370156322522259</v>
      </c>
      <c r="G75" s="3059">
        <f t="shared" si="2"/>
        <v>3.4033580591499302</v>
      </c>
    </row>
    <row r="76" spans="1:7" ht="18" customHeight="1">
      <c r="A76" s="2697" t="s">
        <v>1147</v>
      </c>
      <c r="B76" s="3062">
        <v>4999147.1556402575</v>
      </c>
      <c r="C76" s="2324" t="e">
        <f>VLOOKUP('IEO BAU, TY-BY'!$B$108,IEO_TYBY,VLOOKUP($A76,Country_lookup,2,FALSE)+1,FALSE)</f>
        <v>#N/A</v>
      </c>
      <c r="D76" s="2424" t="e">
        <f t="shared" si="3"/>
        <v>#N/A</v>
      </c>
      <c r="E76" s="3059" t="e">
        <f t="shared" si="0"/>
        <v>#N/A</v>
      </c>
      <c r="F76" s="3059" t="e">
        <f t="shared" si="1"/>
        <v>#N/A</v>
      </c>
      <c r="G76" s="3059" t="e">
        <f t="shared" si="2"/>
        <v>#N/A</v>
      </c>
    </row>
    <row r="77" spans="1:7" ht="18" customHeight="1">
      <c r="A77" s="2697" t="s">
        <v>73</v>
      </c>
      <c r="B77" s="3062">
        <v>626129.26545443374</v>
      </c>
      <c r="C77" s="2324">
        <f>VLOOKUP('IEO BAU, TY-BY'!$B$108,IEO_TYBY,VLOOKUP($A77,Country_lookup,2,FALSE)+1,FALSE)</f>
        <v>2.6781967591909672</v>
      </c>
      <c r="D77" s="2424">
        <f t="shared" si="3"/>
        <v>1676897.3695746853</v>
      </c>
      <c r="E77" s="3059">
        <f t="shared" si="0"/>
        <v>1.7829527943036239</v>
      </c>
      <c r="F77" s="3059">
        <f t="shared" si="1"/>
        <v>0.83761402587166089</v>
      </c>
      <c r="G77" s="3059">
        <f t="shared" si="2"/>
        <v>0.47220358850451177</v>
      </c>
    </row>
    <row r="78" spans="1:7" ht="18" customHeight="1">
      <c r="A78" s="2697" t="s">
        <v>75</v>
      </c>
      <c r="B78" s="3062">
        <v>18813914.787065279</v>
      </c>
      <c r="C78" s="2324">
        <f>VLOOKUP('IEO BAU, TY-BY'!$B$108,IEO_TYBY,VLOOKUP($A78,Country_lookup,2,FALSE)+1,FALSE)</f>
        <v>1.3493353084982804</v>
      </c>
      <c r="D78" s="2424">
        <f t="shared" si="3"/>
        <v>25386279.513265088</v>
      </c>
      <c r="E78" s="3059">
        <f t="shared" si="0"/>
        <v>26.991835526958251</v>
      </c>
      <c r="F78" s="3059">
        <f t="shared" si="1"/>
        <v>12.680503989580735</v>
      </c>
      <c r="G78" s="3059">
        <f t="shared" si="2"/>
        <v>7.1486141623459973</v>
      </c>
    </row>
    <row r="79" spans="1:7" ht="18" customHeight="1">
      <c r="A79" s="2697" t="s">
        <v>74</v>
      </c>
      <c r="B79" s="3062">
        <v>6774103.6017094003</v>
      </c>
      <c r="C79" s="2324">
        <f>VLOOKUP('IEO BAU, TY-BY'!$B$108,IEO_TYBY,VLOOKUP($A79,Country_lookup,2,FALSE)+1,FALSE)</f>
        <v>2.6781967591909672</v>
      </c>
      <c r="D79" s="2424">
        <f t="shared" si="3"/>
        <v>18142382.312521975</v>
      </c>
      <c r="E79" s="3059">
        <f t="shared" si="0"/>
        <v>19.289797829213558</v>
      </c>
      <c r="F79" s="3059">
        <f t="shared" si="1"/>
        <v>9.0621609666837362</v>
      </c>
      <c r="G79" s="3059">
        <f t="shared" si="2"/>
        <v>5.1087789792207134</v>
      </c>
    </row>
    <row r="80" spans="1:7" ht="18" customHeight="1">
      <c r="A80" s="2697" t="s">
        <v>1142</v>
      </c>
      <c r="B80" s="3062">
        <v>708123.7202296257</v>
      </c>
      <c r="C80" s="2324" t="e">
        <f>VLOOKUP('IEO BAU, TY-BY'!$B$108,IEO_TYBY,VLOOKUP($A80,Country_lookup,2,FALSE)+1,FALSE)</f>
        <v>#N/A</v>
      </c>
      <c r="D80" s="2424" t="e">
        <f t="shared" si="3"/>
        <v>#N/A</v>
      </c>
      <c r="E80" s="3059" t="e">
        <f t="shared" si="0"/>
        <v>#N/A</v>
      </c>
      <c r="F80" s="3059" t="e">
        <f t="shared" si="1"/>
        <v>#N/A</v>
      </c>
      <c r="G80" s="3059" t="e">
        <f t="shared" si="2"/>
        <v>#N/A</v>
      </c>
    </row>
    <row r="81" spans="1:7" ht="18" customHeight="1">
      <c r="A81" s="2697" t="s">
        <v>2053</v>
      </c>
      <c r="B81" s="3062">
        <v>59275.945885628709</v>
      </c>
      <c r="C81" s="2324" t="e">
        <f>VLOOKUP('IEO BAU, TY-BY'!$B$108,IEO_TYBY,VLOOKUP($A81,Country_lookup,2,FALSE)+1,FALSE)</f>
        <v>#N/A</v>
      </c>
      <c r="D81" s="2424" t="e">
        <f t="shared" si="3"/>
        <v>#N/A</v>
      </c>
      <c r="E81" s="3059" t="e">
        <f t="shared" si="0"/>
        <v>#N/A</v>
      </c>
      <c r="F81" s="3059" t="e">
        <f t="shared" si="1"/>
        <v>#N/A</v>
      </c>
      <c r="G81" s="3059" t="e">
        <f t="shared" si="2"/>
        <v>#N/A</v>
      </c>
    </row>
    <row r="82" spans="1:7" ht="18" customHeight="1">
      <c r="A82" s="2697" t="s">
        <v>2054</v>
      </c>
      <c r="B82" s="3062">
        <v>119731.25766016064</v>
      </c>
      <c r="C82" s="2324" t="e">
        <f>VLOOKUP('IEO BAU, TY-BY'!$B$108,IEO_TYBY,VLOOKUP($A82,Country_lookup,2,FALSE)+1,FALSE)</f>
        <v>#N/A</v>
      </c>
      <c r="D82" s="2424" t="e">
        <f t="shared" si="3"/>
        <v>#N/A</v>
      </c>
      <c r="E82" s="3059" t="e">
        <f t="shared" ref="E82:E145" si="4">$D82/1000000*B$13/1000</f>
        <v>#N/A</v>
      </c>
      <c r="F82" s="3059" t="e">
        <f t="shared" ref="F82:F145" si="5">$D82/1000000*C$13/1000</f>
        <v>#N/A</v>
      </c>
      <c r="G82" s="3059" t="e">
        <f t="shared" ref="G82:G145" si="6">$D82/1000000*D$13/1000</f>
        <v>#N/A</v>
      </c>
    </row>
    <row r="83" spans="1:7" ht="18" customHeight="1">
      <c r="A83" s="2697" t="s">
        <v>1141</v>
      </c>
      <c r="B83" s="3062">
        <v>1491783.5159592414</v>
      </c>
      <c r="C83" s="2324" t="e">
        <f>VLOOKUP('IEO BAU, TY-BY'!$B$108,IEO_TYBY,VLOOKUP($A83,Country_lookup,2,FALSE)+1,FALSE)</f>
        <v>#N/A</v>
      </c>
      <c r="D83" s="2424" t="e">
        <f t="shared" ref="D83:D146" si="7">C83*B83</f>
        <v>#N/A</v>
      </c>
      <c r="E83" s="3059" t="e">
        <f t="shared" si="4"/>
        <v>#N/A</v>
      </c>
      <c r="F83" s="3059" t="e">
        <f t="shared" si="5"/>
        <v>#N/A</v>
      </c>
      <c r="G83" s="3059" t="e">
        <f t="shared" si="6"/>
        <v>#N/A</v>
      </c>
    </row>
    <row r="84" spans="1:7" ht="18" customHeight="1">
      <c r="A84" s="2697" t="s">
        <v>76</v>
      </c>
      <c r="B84" s="3062">
        <v>50432838.889271311</v>
      </c>
      <c r="C84" s="2324">
        <f>VLOOKUP('IEO BAU, TY-BY'!$B$108,IEO_TYBY,VLOOKUP($A84,Country_lookup,2,FALSE)+1,FALSE)</f>
        <v>1.3493353084982804</v>
      </c>
      <c r="D84" s="2424">
        <f t="shared" si="7"/>
        <v>68050810.221098974</v>
      </c>
      <c r="E84" s="3059">
        <f t="shared" si="4"/>
        <v>72.354685766552024</v>
      </c>
      <c r="F84" s="3059">
        <f t="shared" si="5"/>
        <v>33.991533499501031</v>
      </c>
      <c r="G84" s="3059">
        <f t="shared" si="6"/>
        <v>19.162673500521148</v>
      </c>
    </row>
    <row r="85" spans="1:7" ht="18" customHeight="1">
      <c r="A85" s="2697" t="s">
        <v>77</v>
      </c>
      <c r="B85" s="3062">
        <v>343931573.43644029</v>
      </c>
      <c r="C85" s="2324">
        <f>VLOOKUP('IEO BAU, TY-BY'!$B$108,IEO_TYBY,VLOOKUP($A85,Country_lookup,2,FALSE)+1,FALSE)</f>
        <v>1.3493353084982804</v>
      </c>
      <c r="D85" s="2424">
        <f t="shared" si="7"/>
        <v>464079015.74515814</v>
      </c>
      <c r="E85" s="3059">
        <f t="shared" si="4"/>
        <v>493.42970709672477</v>
      </c>
      <c r="F85" s="3059">
        <f t="shared" si="5"/>
        <v>231.80851717803779</v>
      </c>
      <c r="G85" s="3059">
        <f t="shared" si="6"/>
        <v>130.68168664376063</v>
      </c>
    </row>
    <row r="86" spans="1:7" ht="18" customHeight="1">
      <c r="A86" s="2697" t="s">
        <v>1276</v>
      </c>
      <c r="B86" s="3062">
        <v>690127.25818515441</v>
      </c>
      <c r="C86" s="2324" t="e">
        <f>VLOOKUP('IEO BAU, TY-BY'!$B$108,IEO_TYBY,VLOOKUP($A86,Country_lookup,2,FALSE)+1,FALSE)</f>
        <v>#N/A</v>
      </c>
      <c r="D86" s="2424" t="e">
        <f t="shared" si="7"/>
        <v>#N/A</v>
      </c>
      <c r="E86" s="3059" t="e">
        <f t="shared" si="4"/>
        <v>#N/A</v>
      </c>
      <c r="F86" s="3059" t="e">
        <f t="shared" si="5"/>
        <v>#N/A</v>
      </c>
      <c r="G86" s="3059" t="e">
        <f t="shared" si="6"/>
        <v>#N/A</v>
      </c>
    </row>
    <row r="87" spans="1:7" ht="18" customHeight="1">
      <c r="A87" s="2697" t="s">
        <v>1203</v>
      </c>
      <c r="B87" s="3062">
        <v>1030544.0391463827</v>
      </c>
      <c r="C87" s="2324" t="e">
        <f>VLOOKUP('IEO BAU, TY-BY'!$B$108,IEO_TYBY,VLOOKUP($A87,Country_lookup,2,FALSE)+1,FALSE)</f>
        <v>#N/A</v>
      </c>
      <c r="D87" s="2424" t="e">
        <f t="shared" si="7"/>
        <v>#N/A</v>
      </c>
      <c r="E87" s="3059" t="e">
        <f t="shared" si="4"/>
        <v>#N/A</v>
      </c>
      <c r="F87" s="3059" t="e">
        <f t="shared" si="5"/>
        <v>#N/A</v>
      </c>
      <c r="G87" s="3059" t="e">
        <f t="shared" si="6"/>
        <v>#N/A</v>
      </c>
    </row>
    <row r="88" spans="1:7" ht="18" customHeight="1">
      <c r="A88" s="2697" t="s">
        <v>78</v>
      </c>
      <c r="B88" s="3062">
        <v>2719997.92549589</v>
      </c>
      <c r="C88" s="2324">
        <f>VLOOKUP('IEO BAU, TY-BY'!$B$108,IEO_TYBY,VLOOKUP($A88,Country_lookup,2,FALSE)+1,FALSE)</f>
        <v>2.6781967591909672</v>
      </c>
      <c r="D88" s="2424">
        <f t="shared" si="7"/>
        <v>7284689.6290692464</v>
      </c>
      <c r="E88" s="3059">
        <f t="shared" si="4"/>
        <v>7.7454100444309715</v>
      </c>
      <c r="F88" s="3059">
        <f t="shared" si="5"/>
        <v>3.6387189330363303</v>
      </c>
      <c r="G88" s="3059">
        <f t="shared" si="6"/>
        <v>2.0513220703903641</v>
      </c>
    </row>
    <row r="89" spans="1:7" ht="18" customHeight="1">
      <c r="A89" s="2697" t="s">
        <v>1552</v>
      </c>
      <c r="B89" s="3062">
        <v>494783.62122340157</v>
      </c>
      <c r="C89" s="2324" t="e">
        <f>VLOOKUP('IEO BAU, TY-BY'!$B$108,IEO_TYBY,VLOOKUP($A89,Country_lookup,2,FALSE)+1,FALSE)</f>
        <v>#N/A</v>
      </c>
      <c r="D89" s="2424" t="e">
        <f t="shared" si="7"/>
        <v>#N/A</v>
      </c>
      <c r="E89" s="3059" t="e">
        <f t="shared" si="4"/>
        <v>#N/A</v>
      </c>
      <c r="F89" s="3059" t="e">
        <f t="shared" si="5"/>
        <v>#N/A</v>
      </c>
      <c r="G89" s="3059" t="e">
        <f t="shared" si="6"/>
        <v>#N/A</v>
      </c>
    </row>
    <row r="90" spans="1:7" ht="18" customHeight="1">
      <c r="A90" s="2697" t="s">
        <v>81</v>
      </c>
      <c r="B90" s="3062">
        <v>6121929.9937959583</v>
      </c>
      <c r="C90" s="2324">
        <f>VLOOKUP('IEO BAU, TY-BY'!$B$108,IEO_TYBY,VLOOKUP($A90,Country_lookup,2,FALSE)+1,FALSE)</f>
        <v>1.5026158398387088</v>
      </c>
      <c r="D90" s="2424">
        <f t="shared" si="7"/>
        <v>9198908.9790614955</v>
      </c>
      <c r="E90" s="3059">
        <f t="shared" si="4"/>
        <v>9.7806942549634162</v>
      </c>
      <c r="F90" s="3059">
        <f t="shared" si="5"/>
        <v>4.5948758244715586</v>
      </c>
      <c r="G90" s="3059">
        <f t="shared" si="6"/>
        <v>2.5903540127449354</v>
      </c>
    </row>
    <row r="91" spans="1:7" ht="18" customHeight="1">
      <c r="A91" s="2697" t="s">
        <v>79</v>
      </c>
      <c r="B91" s="3062">
        <v>758587849.42542839</v>
      </c>
      <c r="C91" s="2324">
        <f>VLOOKUP('IEO BAU, TY-BY'!$B$108,IEO_TYBY,VLOOKUP($A91,Country_lookup,2,FALSE)+1,FALSE)</f>
        <v>1.3493353084982804</v>
      </c>
      <c r="D91" s="2424">
        <f t="shared" si="7"/>
        <v>1023589369.8275075</v>
      </c>
      <c r="E91" s="3059">
        <f t="shared" si="4"/>
        <v>1088.3263104028372</v>
      </c>
      <c r="F91" s="3059">
        <f t="shared" si="5"/>
        <v>511.2852035292488</v>
      </c>
      <c r="G91" s="3059">
        <f t="shared" si="6"/>
        <v>288.2362286191742</v>
      </c>
    </row>
    <row r="92" spans="1:7" ht="18" customHeight="1">
      <c r="A92" s="2697" t="s">
        <v>82</v>
      </c>
      <c r="B92" s="3062">
        <v>9761524.7561992109</v>
      </c>
      <c r="C92" s="2324">
        <f>VLOOKUP('IEO BAU, TY-BY'!$B$108,IEO_TYBY,VLOOKUP($A92,Country_lookup,2,FALSE)+1,FALSE)</f>
        <v>2.6781967591909672</v>
      </c>
      <c r="D92" s="2424">
        <f t="shared" si="7"/>
        <v>26143283.966815121</v>
      </c>
      <c r="E92" s="3059">
        <f t="shared" si="4"/>
        <v>27.796716750011065</v>
      </c>
      <c r="F92" s="3059">
        <f t="shared" si="5"/>
        <v>13.058629424950489</v>
      </c>
      <c r="G92" s="3059">
        <f t="shared" si="6"/>
        <v>7.3617817812867363</v>
      </c>
    </row>
    <row r="93" spans="1:7" ht="18" customHeight="1">
      <c r="A93" s="2697" t="s">
        <v>83</v>
      </c>
      <c r="B93" s="3062">
        <v>456265.28365310933</v>
      </c>
      <c r="C93" s="2324">
        <f>VLOOKUP('IEO BAU, TY-BY'!$B$108,IEO_TYBY,VLOOKUP($A93,Country_lookup,2,FALSE)+1,FALSE)</f>
        <v>1.3493353084982804</v>
      </c>
      <c r="D93" s="2424">
        <f t="shared" si="7"/>
        <v>615654.85727512371</v>
      </c>
      <c r="E93" s="3059">
        <f t="shared" si="4"/>
        <v>0.65459196729713287</v>
      </c>
      <c r="F93" s="3059">
        <f t="shared" si="5"/>
        <v>0.30752099258194454</v>
      </c>
      <c r="G93" s="3059">
        <f t="shared" si="6"/>
        <v>0.17336447546535355</v>
      </c>
    </row>
    <row r="94" spans="1:7" ht="18" customHeight="1">
      <c r="A94" s="2697" t="s">
        <v>80</v>
      </c>
      <c r="B94" s="3062">
        <v>74015944.085599929</v>
      </c>
      <c r="C94" s="2324">
        <f>VLOOKUP('IEO BAU, TY-BY'!$B$108,IEO_TYBY,VLOOKUP($A94,Country_lookup,2,FALSE)+1,FALSE)</f>
        <v>1.3493353084982804</v>
      </c>
      <c r="D94" s="2424">
        <f t="shared" si="7"/>
        <v>99872326.746534452</v>
      </c>
      <c r="E94" s="3059">
        <f t="shared" si="4"/>
        <v>106.18875506465956</v>
      </c>
      <c r="F94" s="3059">
        <f t="shared" si="5"/>
        <v>49.886452920223803</v>
      </c>
      <c r="G94" s="3059">
        <f t="shared" si="6"/>
        <v>28.123409302007552</v>
      </c>
    </row>
    <row r="95" spans="1:7" ht="18" customHeight="1">
      <c r="A95" s="2697" t="s">
        <v>1149</v>
      </c>
      <c r="B95" s="3062">
        <v>633734.31781646854</v>
      </c>
      <c r="C95" s="2324" t="e">
        <f>VLOOKUP('IEO BAU, TY-BY'!$B$108,IEO_TYBY,VLOOKUP($A95,Country_lookup,2,FALSE)+1,FALSE)</f>
        <v>#N/A</v>
      </c>
      <c r="D95" s="2424" t="e">
        <f t="shared" si="7"/>
        <v>#N/A</v>
      </c>
      <c r="E95" s="3059" t="e">
        <f t="shared" si="4"/>
        <v>#N/A</v>
      </c>
      <c r="F95" s="3059" t="e">
        <f t="shared" si="5"/>
        <v>#N/A</v>
      </c>
      <c r="G95" s="3059" t="e">
        <f t="shared" si="6"/>
        <v>#N/A</v>
      </c>
    </row>
    <row r="96" spans="1:7" ht="18" customHeight="1">
      <c r="A96" s="2697" t="s">
        <v>1148</v>
      </c>
      <c r="B96" s="3062">
        <v>260087.49459519802</v>
      </c>
      <c r="C96" s="2324" t="e">
        <f>VLOOKUP('IEO BAU, TY-BY'!$B$108,IEO_TYBY,VLOOKUP($A96,Country_lookup,2,FALSE)+1,FALSE)</f>
        <v>#N/A</v>
      </c>
      <c r="D96" s="2424" t="e">
        <f t="shared" si="7"/>
        <v>#N/A</v>
      </c>
      <c r="E96" s="3059" t="e">
        <f t="shared" si="4"/>
        <v>#N/A</v>
      </c>
      <c r="F96" s="3059" t="e">
        <f t="shared" si="5"/>
        <v>#N/A</v>
      </c>
      <c r="G96" s="3059" t="e">
        <f t="shared" si="6"/>
        <v>#N/A</v>
      </c>
    </row>
    <row r="97" spans="1:7" ht="18" customHeight="1">
      <c r="A97" s="2697" t="s">
        <v>1285</v>
      </c>
      <c r="B97" s="3062">
        <v>1736383.4381080666</v>
      </c>
      <c r="C97" s="2324" t="e">
        <f>VLOOKUP('IEO BAU, TY-BY'!$B$108,IEO_TYBY,VLOOKUP($A97,Country_lookup,2,FALSE)+1,FALSE)</f>
        <v>#N/A</v>
      </c>
      <c r="D97" s="2424" t="e">
        <f t="shared" si="7"/>
        <v>#N/A</v>
      </c>
      <c r="E97" s="3059" t="e">
        <f t="shared" si="4"/>
        <v>#N/A</v>
      </c>
      <c r="F97" s="3059" t="e">
        <f t="shared" si="5"/>
        <v>#N/A</v>
      </c>
      <c r="G97" s="3059" t="e">
        <f t="shared" si="6"/>
        <v>#N/A</v>
      </c>
    </row>
    <row r="98" spans="1:7" ht="18" customHeight="1">
      <c r="A98" s="2697" t="s">
        <v>84</v>
      </c>
      <c r="B98" s="3062">
        <v>11256387.351425093</v>
      </c>
      <c r="C98" s="2324">
        <f>VLOOKUP('IEO BAU, TY-BY'!$B$108,IEO_TYBY,VLOOKUP($A98,Country_lookup,2,FALSE)+1,FALSE)</f>
        <v>1.9205088860476012</v>
      </c>
      <c r="D98" s="2424">
        <f t="shared" si="7"/>
        <v>21617991.933205713</v>
      </c>
      <c r="E98" s="3059">
        <f t="shared" si="4"/>
        <v>22.985222485212841</v>
      </c>
      <c r="F98" s="3059">
        <f t="shared" si="5"/>
        <v>10.79823582705373</v>
      </c>
      <c r="G98" s="3059">
        <f t="shared" si="6"/>
        <v>6.0874884488073491</v>
      </c>
    </row>
    <row r="99" spans="1:7" ht="18" customHeight="1">
      <c r="A99" s="2697" t="s">
        <v>1144</v>
      </c>
      <c r="B99" s="3062">
        <v>1292084.6551602802</v>
      </c>
      <c r="C99" s="2324" t="e">
        <f>VLOOKUP('IEO BAU, TY-BY'!$B$108,IEO_TYBY,VLOOKUP($A99,Country_lookup,2,FALSE)+1,FALSE)</f>
        <v>#N/A</v>
      </c>
      <c r="D99" s="2424" t="e">
        <f t="shared" si="7"/>
        <v>#N/A</v>
      </c>
      <c r="E99" s="3059" t="e">
        <f t="shared" si="4"/>
        <v>#N/A</v>
      </c>
      <c r="F99" s="3059" t="e">
        <f t="shared" si="5"/>
        <v>#N/A</v>
      </c>
      <c r="G99" s="3059" t="e">
        <f t="shared" si="6"/>
        <v>#N/A</v>
      </c>
    </row>
    <row r="100" spans="1:7" ht="18" customHeight="1">
      <c r="A100" s="2697" t="s">
        <v>1146</v>
      </c>
      <c r="B100" s="3062">
        <v>249215.14120302143</v>
      </c>
      <c r="C100" s="2324" t="e">
        <f>VLOOKUP('IEO BAU, TY-BY'!$B$108,IEO_TYBY,VLOOKUP($A100,Country_lookup,2,FALSE)+1,FALSE)</f>
        <v>#N/A</v>
      </c>
      <c r="D100" s="2424" t="e">
        <f t="shared" si="7"/>
        <v>#N/A</v>
      </c>
      <c r="E100" s="3059" t="e">
        <f t="shared" si="4"/>
        <v>#N/A</v>
      </c>
      <c r="F100" s="3059" t="e">
        <f t="shared" si="5"/>
        <v>#N/A</v>
      </c>
      <c r="G100" s="3059" t="e">
        <f t="shared" si="6"/>
        <v>#N/A</v>
      </c>
    </row>
    <row r="101" spans="1:7" ht="18" customHeight="1">
      <c r="A101" s="2697" t="s">
        <v>1151</v>
      </c>
      <c r="B101" s="3062">
        <v>1699726.7252418578</v>
      </c>
      <c r="C101" s="2324" t="e">
        <f>VLOOKUP('IEO BAU, TY-BY'!$B$108,IEO_TYBY,VLOOKUP($A101,Country_lookup,2,FALSE)+1,FALSE)</f>
        <v>#N/A</v>
      </c>
      <c r="D101" s="2424" t="e">
        <f t="shared" si="7"/>
        <v>#N/A</v>
      </c>
      <c r="E101" s="3059" t="e">
        <f t="shared" si="4"/>
        <v>#N/A</v>
      </c>
      <c r="F101" s="3059" t="e">
        <f t="shared" si="5"/>
        <v>#N/A</v>
      </c>
      <c r="G101" s="3059" t="e">
        <f t="shared" si="6"/>
        <v>#N/A</v>
      </c>
    </row>
    <row r="102" spans="1:7" ht="18" customHeight="1">
      <c r="A102" s="2697" t="s">
        <v>85</v>
      </c>
      <c r="B102" s="3062">
        <v>2117363.0364339687</v>
      </c>
      <c r="C102" s="2324">
        <f>VLOOKUP('IEO BAU, TY-BY'!$B$108,IEO_TYBY,VLOOKUP($A102,Country_lookup,2,FALSE)+1,FALSE)</f>
        <v>1.9205088860476012</v>
      </c>
      <c r="D102" s="2424">
        <f t="shared" si="7"/>
        <v>4066414.5264601675</v>
      </c>
      <c r="E102" s="3059">
        <f t="shared" si="4"/>
        <v>4.3235950358654884</v>
      </c>
      <c r="F102" s="3059">
        <f t="shared" si="5"/>
        <v>2.0311832460177315</v>
      </c>
      <c r="G102" s="3059">
        <f t="shared" si="6"/>
        <v>1.1450763574328846</v>
      </c>
    </row>
    <row r="103" spans="1:7" ht="18" customHeight="1">
      <c r="A103" s="2697" t="s">
        <v>86</v>
      </c>
      <c r="B103" s="3062">
        <v>8077141.6655211914</v>
      </c>
      <c r="C103" s="2324">
        <f>VLOOKUP('IEO BAU, TY-BY'!$B$108,IEO_TYBY,VLOOKUP($A103,Country_lookup,2,FALSE)+1,FALSE)</f>
        <v>1.9205088860476012</v>
      </c>
      <c r="D103" s="2424">
        <f t="shared" si="7"/>
        <v>15512222.34249877</v>
      </c>
      <c r="E103" s="3059">
        <f t="shared" si="4"/>
        <v>16.493293312537144</v>
      </c>
      <c r="F103" s="3059">
        <f t="shared" si="5"/>
        <v>7.7483901175253349</v>
      </c>
      <c r="G103" s="3059">
        <f t="shared" si="6"/>
        <v>4.3681427311592822</v>
      </c>
    </row>
    <row r="104" spans="1:7" ht="18" customHeight="1">
      <c r="A104" s="3013" t="s">
        <v>87</v>
      </c>
      <c r="B104" s="3062">
        <v>39108649.344511509</v>
      </c>
      <c r="C104" s="2324">
        <f>VLOOKUP('IEO BAU, TY-BY'!$B$108,IEO_TYBY,VLOOKUP($A104,Country_lookup,2,FALSE)+1,FALSE)</f>
        <v>2.6612933250851407</v>
      </c>
      <c r="D104" s="2424">
        <f t="shared" si="7"/>
        <v>104079587.45364384</v>
      </c>
      <c r="E104" s="3059">
        <f t="shared" si="4"/>
        <v>110.66210410211859</v>
      </c>
      <c r="F104" s="3059">
        <f t="shared" si="5"/>
        <v>51.9879891517866</v>
      </c>
      <c r="G104" s="3059">
        <f t="shared" si="6"/>
        <v>29.308147044291069</v>
      </c>
    </row>
    <row r="105" spans="1:7" ht="18" customHeight="1">
      <c r="A105" s="2697" t="s">
        <v>88</v>
      </c>
      <c r="B105" s="3062">
        <v>41320846.048935816</v>
      </c>
      <c r="C105" s="2324">
        <f>VLOOKUP('IEO BAU, TY-BY'!$B$108,IEO_TYBY,VLOOKUP($A105,Country_lookup,2,FALSE)+1,FALSE)</f>
        <v>1.3493353084982804</v>
      </c>
      <c r="D105" s="2424">
        <f t="shared" si="7"/>
        <v>55755676.550850764</v>
      </c>
      <c r="E105" s="3059">
        <f t="shared" si="4"/>
        <v>59.281945996398036</v>
      </c>
      <c r="F105" s="3059">
        <f t="shared" si="5"/>
        <v>27.850086444348896</v>
      </c>
      <c r="G105" s="3059">
        <f t="shared" si="6"/>
        <v>15.700442391108419</v>
      </c>
    </row>
    <row r="106" spans="1:7" ht="18" customHeight="1">
      <c r="A106" s="2697" t="s">
        <v>177</v>
      </c>
      <c r="B106" s="3062">
        <v>1966386.9809303205</v>
      </c>
      <c r="C106" s="2324">
        <f>VLOOKUP('IEO BAU, TY-BY'!$B$108,IEO_TYBY,VLOOKUP($A106,Country_lookup,2,FALSE)+1,FALSE)</f>
        <v>1.3493353084982804</v>
      </c>
      <c r="D106" s="2424">
        <f t="shared" si="7"/>
        <v>2653315.3835406164</v>
      </c>
      <c r="E106" s="3059">
        <f t="shared" si="4"/>
        <v>2.82112439502031</v>
      </c>
      <c r="F106" s="3059">
        <f t="shared" si="5"/>
        <v>1.325337030541321</v>
      </c>
      <c r="G106" s="3059">
        <f t="shared" si="6"/>
        <v>0.74715666460844932</v>
      </c>
    </row>
    <row r="107" spans="1:7" ht="18" customHeight="1">
      <c r="A107" s="2697" t="s">
        <v>89</v>
      </c>
      <c r="B107" s="3062">
        <v>2406487571.178678</v>
      </c>
      <c r="C107" s="2324">
        <f>VLOOKUP('IEO BAU, TY-BY'!$B$108,IEO_TYBY,VLOOKUP($A107,Country_lookup,2,FALSE)+1,FALSE)</f>
        <v>2.851330333898737</v>
      </c>
      <c r="D107" s="2424">
        <f t="shared" si="7"/>
        <v>6861691009.8520603</v>
      </c>
      <c r="E107" s="3059">
        <f t="shared" si="4"/>
        <v>7295.6588647799817</v>
      </c>
      <c r="F107" s="3059">
        <f t="shared" si="5"/>
        <v>3427.4301667652462</v>
      </c>
      <c r="G107" s="3059">
        <f t="shared" si="6"/>
        <v>1932.2083610179952</v>
      </c>
    </row>
    <row r="108" spans="1:7" ht="18" customHeight="1">
      <c r="A108" s="2697" t="s">
        <v>90</v>
      </c>
      <c r="B108" s="3062">
        <v>493747340.50646919</v>
      </c>
      <c r="C108" s="2324">
        <f>VLOOKUP('IEO BAU, TY-BY'!$B$108,IEO_TYBY,VLOOKUP($A108,Country_lookup,2,FALSE)+1,FALSE)</f>
        <v>2.6612933250851407</v>
      </c>
      <c r="D108" s="2424">
        <f t="shared" si="7"/>
        <v>1314006501.5684066</v>
      </c>
      <c r="E108" s="3059">
        <f t="shared" si="4"/>
        <v>1397.1108824022613</v>
      </c>
      <c r="F108" s="3059">
        <f t="shared" si="5"/>
        <v>656.34921717326381</v>
      </c>
      <c r="G108" s="3059">
        <f t="shared" si="6"/>
        <v>370.01583794972146</v>
      </c>
    </row>
    <row r="109" spans="1:7" ht="18" customHeight="1">
      <c r="A109" s="2697" t="s">
        <v>92</v>
      </c>
      <c r="B109" s="3062">
        <v>122687626.58544049</v>
      </c>
      <c r="C109" s="2324">
        <f>VLOOKUP('IEO BAU, TY-BY'!$B$108,IEO_TYBY,VLOOKUP($A109,Country_lookup,2,FALSE)+1,FALSE)</f>
        <v>2.5348875384677338</v>
      </c>
      <c r="D109" s="2424">
        <f t="shared" si="7"/>
        <v>310999335.75561571</v>
      </c>
      <c r="E109" s="3059">
        <f t="shared" si="4"/>
        <v>330.66849812799467</v>
      </c>
      <c r="F109" s="3059">
        <f t="shared" si="5"/>
        <v>155.34487106491446</v>
      </c>
      <c r="G109" s="3059">
        <f t="shared" si="6"/>
        <v>87.575426517347552</v>
      </c>
    </row>
    <row r="110" spans="1:7" ht="18" customHeight="1">
      <c r="A110" s="2697" t="s">
        <v>93</v>
      </c>
      <c r="B110" s="3062">
        <v>36735055.043634489</v>
      </c>
      <c r="C110" s="2324">
        <f>VLOOKUP('IEO BAU, TY-BY'!$B$108,IEO_TYBY,VLOOKUP($A110,Country_lookup,2,FALSE)+1,FALSE)</f>
        <v>1.3493353084982804</v>
      </c>
      <c r="D110" s="2424">
        <f t="shared" si="7"/>
        <v>49567906.830003858</v>
      </c>
      <c r="E110" s="3059">
        <f t="shared" si="4"/>
        <v>52.702830592877817</v>
      </c>
      <c r="F110" s="3059">
        <f t="shared" si="5"/>
        <v>24.759281484496224</v>
      </c>
      <c r="G110" s="3059">
        <f t="shared" si="6"/>
        <v>13.958005960568515</v>
      </c>
    </row>
    <row r="111" spans="1:7" ht="18" customHeight="1">
      <c r="A111" s="3013" t="s">
        <v>91</v>
      </c>
      <c r="B111" s="3062">
        <v>611258472.48031104</v>
      </c>
      <c r="C111" s="2324">
        <f>VLOOKUP('IEO BAU, TY-BY'!$B$108,IEO_TYBY,VLOOKUP($A111,Country_lookup,2,FALSE)+1,FALSE)</f>
        <v>2.5348875384677338</v>
      </c>
      <c r="D111" s="2424">
        <f t="shared" si="7"/>
        <v>1549471484.6731627</v>
      </c>
      <c r="E111" s="3059">
        <f t="shared" si="4"/>
        <v>1647.4678554672028</v>
      </c>
      <c r="F111" s="3059">
        <f t="shared" si="5"/>
        <v>773.96450838229032</v>
      </c>
      <c r="G111" s="3059">
        <f t="shared" si="6"/>
        <v>436.32127321760595</v>
      </c>
    </row>
    <row r="112" spans="1:7" ht="18" customHeight="1">
      <c r="A112" s="2697" t="s">
        <v>94</v>
      </c>
      <c r="B112" s="3062">
        <v>71526690.42864719</v>
      </c>
      <c r="C112" s="2324">
        <f>VLOOKUP('IEO BAU, TY-BY'!$B$108,IEO_TYBY,VLOOKUP($A112,Country_lookup,2,FALSE)+1,FALSE)</f>
        <v>1.3493353084982804</v>
      </c>
      <c r="D112" s="2424">
        <f t="shared" si="7"/>
        <v>96513488.89539966</v>
      </c>
      <c r="E112" s="3059">
        <f t="shared" si="4"/>
        <v>102.61748741229722</v>
      </c>
      <c r="F112" s="3059">
        <f t="shared" si="5"/>
        <v>48.208705822646394</v>
      </c>
      <c r="G112" s="3059">
        <f t="shared" si="6"/>
        <v>27.177582016875064</v>
      </c>
    </row>
    <row r="113" spans="1:7" ht="18" customHeight="1">
      <c r="A113" s="2697" t="s">
        <v>95</v>
      </c>
      <c r="B113" s="3062">
        <v>352663103.74475121</v>
      </c>
      <c r="C113" s="2324">
        <f>VLOOKUP('IEO BAU, TY-BY'!$B$108,IEO_TYBY,VLOOKUP($A113,Country_lookup,2,FALSE)+1,FALSE)</f>
        <v>1.3493353084982804</v>
      </c>
      <c r="D113" s="2424">
        <f t="shared" si="7"/>
        <v>475860777.88738495</v>
      </c>
      <c r="E113" s="3059">
        <f t="shared" si="4"/>
        <v>505.95660714107976</v>
      </c>
      <c r="F113" s="3059">
        <f t="shared" si="5"/>
        <v>237.69353399472936</v>
      </c>
      <c r="G113" s="3059">
        <f t="shared" si="6"/>
        <v>133.99935560991636</v>
      </c>
    </row>
    <row r="114" spans="1:7" ht="18" customHeight="1">
      <c r="A114" s="2697" t="s">
        <v>96</v>
      </c>
      <c r="B114" s="3062">
        <v>7170239.3503430951</v>
      </c>
      <c r="C114" s="2324">
        <f>VLOOKUP('IEO BAU, TY-BY'!$B$108,IEO_TYBY,VLOOKUP($A114,Country_lookup,2,FALSE)+1,FALSE)</f>
        <v>1.9205088860476012</v>
      </c>
      <c r="D114" s="2424">
        <f t="shared" si="7"/>
        <v>13770508.387422092</v>
      </c>
      <c r="E114" s="3059">
        <f t="shared" si="4"/>
        <v>14.641424605826009</v>
      </c>
      <c r="F114" s="3059">
        <f t="shared" si="5"/>
        <v>6.8784000607106783</v>
      </c>
      <c r="G114" s="3059">
        <f t="shared" si="6"/>
        <v>3.8776872061773386</v>
      </c>
    </row>
    <row r="115" spans="1:7" ht="18" customHeight="1">
      <c r="A115" s="2697" t="s">
        <v>97</v>
      </c>
      <c r="B115" s="3062">
        <v>1246211836.7083912</v>
      </c>
      <c r="C115" s="2324">
        <f>VLOOKUP('IEO BAU, TY-BY'!$B$108,IEO_TYBY,VLOOKUP($A115,Country_lookup,2,FALSE)+1,FALSE)</f>
        <v>0.99694677382920738</v>
      </c>
      <c r="D115" s="2424">
        <f t="shared" si="7"/>
        <v>1242406870.1142015</v>
      </c>
      <c r="E115" s="3059">
        <f t="shared" si="4"/>
        <v>1320.9829300966514</v>
      </c>
      <c r="F115" s="3059">
        <f t="shared" si="5"/>
        <v>620.58503944753045</v>
      </c>
      <c r="G115" s="3059">
        <f t="shared" si="6"/>
        <v>349.85383905717669</v>
      </c>
    </row>
    <row r="116" spans="1:7" ht="18" customHeight="1">
      <c r="A116" s="2697" t="s">
        <v>98</v>
      </c>
      <c r="B116" s="3062">
        <v>22499257.3248026</v>
      </c>
      <c r="C116" s="2324">
        <f>VLOOKUP('IEO BAU, TY-BY'!$B$108,IEO_TYBY,VLOOKUP($A116,Country_lookup,2,FALSE)+1,FALSE)</f>
        <v>2.5348875384677338</v>
      </c>
      <c r="D116" s="2424">
        <f t="shared" si="7"/>
        <v>57033087.017420992</v>
      </c>
      <c r="E116" s="3059">
        <f t="shared" si="4"/>
        <v>60.640146326464595</v>
      </c>
      <c r="F116" s="3059">
        <f t="shared" si="5"/>
        <v>28.488155859333943</v>
      </c>
      <c r="G116" s="3059">
        <f t="shared" si="6"/>
        <v>16.060153019350786</v>
      </c>
    </row>
    <row r="117" spans="1:7" ht="18" customHeight="1">
      <c r="A117" s="2697" t="s">
        <v>99</v>
      </c>
      <c r="B117" s="3062">
        <v>307737446.51699758</v>
      </c>
      <c r="C117" s="2324">
        <f>VLOOKUP('IEO BAU, TY-BY'!$B$108,IEO_TYBY,VLOOKUP($A117,Country_lookup,2,FALSE)+1,FALSE)</f>
        <v>1.5026158398387088</v>
      </c>
      <c r="D117" s="2424">
        <f t="shared" si="7"/>
        <v>462411161.64795804</v>
      </c>
      <c r="E117" s="3059">
        <f t="shared" si="4"/>
        <v>491.6563695168299</v>
      </c>
      <c r="F117" s="3059">
        <f t="shared" si="5"/>
        <v>230.97542028715495</v>
      </c>
      <c r="G117" s="3059">
        <f t="shared" si="6"/>
        <v>130.21202958299514</v>
      </c>
    </row>
    <row r="118" spans="1:7" ht="18" customHeight="1">
      <c r="A118" s="2697" t="s">
        <v>102</v>
      </c>
      <c r="B118" s="3062">
        <v>13296501.359163888</v>
      </c>
      <c r="C118" s="2324">
        <f>VLOOKUP('IEO BAU, TY-BY'!$B$108,IEO_TYBY,VLOOKUP($A118,Country_lookup,2,FALSE)+1,FALSE)</f>
        <v>2.6781967591909672</v>
      </c>
      <c r="D118" s="2424">
        <f t="shared" si="7"/>
        <v>35610646.848691016</v>
      </c>
      <c r="E118" s="3059">
        <f t="shared" si="4"/>
        <v>37.86284328297134</v>
      </c>
      <c r="F118" s="3059">
        <f t="shared" si="5"/>
        <v>17.787598580580628</v>
      </c>
      <c r="G118" s="3059">
        <f t="shared" si="6"/>
        <v>10.027730698381216</v>
      </c>
    </row>
    <row r="119" spans="1:7" ht="18" customHeight="1">
      <c r="A119" s="2697" t="s">
        <v>1159</v>
      </c>
      <c r="B119" s="3062">
        <v>72693.977865097535</v>
      </c>
      <c r="C119" s="2324" t="e">
        <f>VLOOKUP('IEO BAU, TY-BY'!$B$108,IEO_TYBY,VLOOKUP($A119,Country_lookup,2,FALSE)+1,FALSE)</f>
        <v>#N/A</v>
      </c>
      <c r="D119" s="2424" t="e">
        <f t="shared" si="7"/>
        <v>#N/A</v>
      </c>
      <c r="E119" s="3059" t="e">
        <f t="shared" si="4"/>
        <v>#N/A</v>
      </c>
      <c r="F119" s="3059" t="e">
        <f t="shared" si="5"/>
        <v>#N/A</v>
      </c>
      <c r="G119" s="3059" t="e">
        <f t="shared" si="6"/>
        <v>#N/A</v>
      </c>
    </row>
    <row r="120" spans="1:7" ht="18" customHeight="1">
      <c r="A120" s="2697" t="s">
        <v>104</v>
      </c>
      <c r="B120" s="3062">
        <v>100599086.15519297</v>
      </c>
      <c r="C120" s="2324">
        <f>VLOOKUP('IEO BAU, TY-BY'!$B$108,IEO_TYBY,VLOOKUP($A120,Country_lookup,2,FALSE)+1,FALSE)</f>
        <v>2.5348875384677338</v>
      </c>
      <c r="D120" s="2424">
        <f t="shared" si="7"/>
        <v>255007369.87604061</v>
      </c>
      <c r="E120" s="3059">
        <f t="shared" si="4"/>
        <v>271.13531867714852</v>
      </c>
      <c r="F120" s="3059">
        <f t="shared" si="5"/>
        <v>127.37675756685651</v>
      </c>
      <c r="G120" s="3059">
        <f t="shared" si="6"/>
        <v>71.808446560510077</v>
      </c>
    </row>
    <row r="121" spans="1:7" ht="18" customHeight="1">
      <c r="A121" s="2697" t="s">
        <v>105</v>
      </c>
      <c r="B121" s="3062">
        <v>6487531.6202685721</v>
      </c>
      <c r="C121" s="2324">
        <f>VLOOKUP('IEO BAU, TY-BY'!$B$108,IEO_TYBY,VLOOKUP($A121,Country_lookup,2,FALSE)+1,FALSE)</f>
        <v>1.5026158398387088</v>
      </c>
      <c r="D121" s="2424">
        <f t="shared" si="7"/>
        <v>9748267.7740700394</v>
      </c>
      <c r="E121" s="3059">
        <f t="shared" si="4"/>
        <v>10.364797263535838</v>
      </c>
      <c r="F121" s="3059">
        <f t="shared" si="5"/>
        <v>4.8692817841229941</v>
      </c>
      <c r="G121" s="3059">
        <f t="shared" si="6"/>
        <v>2.7450499405257411</v>
      </c>
    </row>
    <row r="122" spans="1:7" ht="18" customHeight="1">
      <c r="A122" s="2697" t="s">
        <v>1269</v>
      </c>
      <c r="B122" s="3062">
        <v>2028494.6612683781</v>
      </c>
      <c r="C122" s="2324" t="e">
        <f>VLOOKUP('IEO BAU, TY-BY'!$B$108,IEO_TYBY,VLOOKUP($A122,Country_lookup,2,FALSE)+1,FALSE)</f>
        <v>#N/A</v>
      </c>
      <c r="D122" s="2424" t="e">
        <f t="shared" si="7"/>
        <v>#N/A</v>
      </c>
      <c r="E122" s="3059" t="e">
        <f t="shared" si="4"/>
        <v>#N/A</v>
      </c>
      <c r="F122" s="3059" t="e">
        <f t="shared" si="5"/>
        <v>#N/A</v>
      </c>
      <c r="G122" s="3059" t="e">
        <f t="shared" si="6"/>
        <v>#N/A</v>
      </c>
    </row>
    <row r="123" spans="1:7" ht="18" customHeight="1">
      <c r="A123" s="2697" t="s">
        <v>106</v>
      </c>
      <c r="B123" s="3062">
        <v>7388783.8782020528</v>
      </c>
      <c r="C123" s="2324">
        <f>VLOOKUP('IEO BAU, TY-BY'!$B$108,IEO_TYBY,VLOOKUP($A123,Country_lookup,2,FALSE)+1,FALSE)</f>
        <v>1.5026158398387088</v>
      </c>
      <c r="D123" s="2424">
        <f t="shared" si="7"/>
        <v>11102503.69253129</v>
      </c>
      <c r="E123" s="3059">
        <f t="shared" si="4"/>
        <v>11.80468187351601</v>
      </c>
      <c r="F123" s="3059">
        <f t="shared" si="5"/>
        <v>5.5457256859522612</v>
      </c>
      <c r="G123" s="3059">
        <f t="shared" si="6"/>
        <v>3.1263941253170247</v>
      </c>
    </row>
    <row r="124" spans="1:7" ht="18" customHeight="1">
      <c r="A124" s="2697" t="s">
        <v>107</v>
      </c>
      <c r="B124" s="3062">
        <v>21870113.821346279</v>
      </c>
      <c r="C124" s="2324">
        <f>VLOOKUP('IEO BAU, TY-BY'!$B$108,IEO_TYBY,VLOOKUP($A124,Country_lookup,2,FALSE)+1,FALSE)</f>
        <v>2.5348875384677338</v>
      </c>
      <c r="D124" s="2424">
        <f t="shared" si="7"/>
        <v>55438278.990601636</v>
      </c>
      <c r="E124" s="3059">
        <f t="shared" si="4"/>
        <v>58.944474617875407</v>
      </c>
      <c r="F124" s="3059">
        <f t="shared" si="5"/>
        <v>27.691545645689558</v>
      </c>
      <c r="G124" s="3059">
        <f t="shared" si="6"/>
        <v>15.611065265440777</v>
      </c>
    </row>
    <row r="125" spans="1:7" ht="18" customHeight="1">
      <c r="A125" s="2697" t="s">
        <v>1173</v>
      </c>
      <c r="B125" s="3062">
        <v>19170.395477155489</v>
      </c>
      <c r="C125" s="2324" t="e">
        <f>VLOOKUP('IEO BAU, TY-BY'!$B$108,IEO_TYBY,VLOOKUP($A125,Country_lookup,2,FALSE)+1,FALSE)</f>
        <v>#N/A</v>
      </c>
      <c r="D125" s="2424" t="e">
        <f t="shared" si="7"/>
        <v>#N/A</v>
      </c>
      <c r="E125" s="3059" t="e">
        <f t="shared" si="4"/>
        <v>#N/A</v>
      </c>
      <c r="F125" s="3059" t="e">
        <f t="shared" si="5"/>
        <v>#N/A</v>
      </c>
      <c r="G125" s="3059" t="e">
        <f t="shared" si="6"/>
        <v>#N/A</v>
      </c>
    </row>
    <row r="126" spans="1:7" ht="18" customHeight="1">
      <c r="A126" s="2697" t="s">
        <v>1164</v>
      </c>
      <c r="B126" s="3062">
        <v>851244.53094509954</v>
      </c>
      <c r="C126" s="2324" t="e">
        <f>VLOOKUP('IEO BAU, TY-BY'!$B$108,IEO_TYBY,VLOOKUP($A126,Country_lookup,2,FALSE)+1,FALSE)</f>
        <v>#N/A</v>
      </c>
      <c r="D126" s="2424" t="e">
        <f t="shared" si="7"/>
        <v>#N/A</v>
      </c>
      <c r="E126" s="3059" t="e">
        <f t="shared" si="4"/>
        <v>#N/A</v>
      </c>
      <c r="F126" s="3059" t="e">
        <f t="shared" si="5"/>
        <v>#N/A</v>
      </c>
      <c r="G126" s="3059" t="e">
        <f t="shared" si="6"/>
        <v>#N/A</v>
      </c>
    </row>
    <row r="127" spans="1:7" ht="18" customHeight="1">
      <c r="A127" s="2697" t="s">
        <v>108</v>
      </c>
      <c r="B127" s="3062">
        <v>59809598.034637809</v>
      </c>
      <c r="C127" s="2324">
        <f>VLOOKUP('IEO BAU, TY-BY'!$B$108,IEO_TYBY,VLOOKUP($A127,Country_lookup,2,FALSE)+1,FALSE)</f>
        <v>2.6781967591909672</v>
      </c>
      <c r="D127" s="2424">
        <f t="shared" si="7"/>
        <v>160181871.62488142</v>
      </c>
      <c r="E127" s="3059">
        <f t="shared" si="4"/>
        <v>170.31257892831158</v>
      </c>
      <c r="F127" s="3059">
        <f t="shared" si="5"/>
        <v>80.011206885848011</v>
      </c>
      <c r="G127" s="3059">
        <f t="shared" si="6"/>
        <v>45.106191927429855</v>
      </c>
    </row>
    <row r="128" spans="1:7" ht="18" customHeight="1">
      <c r="A128" s="2697" t="s">
        <v>109</v>
      </c>
      <c r="B128" s="3062">
        <v>12923145.42218706</v>
      </c>
      <c r="C128" s="2324">
        <f>VLOOKUP('IEO BAU, TY-BY'!$B$108,IEO_TYBY,VLOOKUP($A128,Country_lookup,2,FALSE)+1,FALSE)</f>
        <v>1.5026158398387088</v>
      </c>
      <c r="D128" s="2424">
        <f t="shared" si="7"/>
        <v>19418523.011917375</v>
      </c>
      <c r="E128" s="3059">
        <f t="shared" si="4"/>
        <v>20.646648085642017</v>
      </c>
      <c r="F128" s="3059">
        <f t="shared" si="5"/>
        <v>9.6995961300952978</v>
      </c>
      <c r="G128" s="3059">
        <f t="shared" si="6"/>
        <v>5.4681320491369734</v>
      </c>
    </row>
    <row r="129" spans="1:7" ht="18" customHeight="1">
      <c r="A129" s="2697" t="s">
        <v>110</v>
      </c>
      <c r="B129" s="3062">
        <v>10686026.095552145</v>
      </c>
      <c r="C129" s="2324">
        <f>VLOOKUP('IEO BAU, TY-BY'!$B$108,IEO_TYBY,VLOOKUP($A129,Country_lookup,2,FALSE)+1,FALSE)</f>
        <v>1.3493353084982804</v>
      </c>
      <c r="D129" s="2424">
        <f t="shared" si="7"/>
        <v>14419032.318262529</v>
      </c>
      <c r="E129" s="3059">
        <f t="shared" si="4"/>
        <v>15.330964452237719</v>
      </c>
      <c r="F129" s="3059">
        <f t="shared" si="5"/>
        <v>7.2023392298222308</v>
      </c>
      <c r="G129" s="3059">
        <f t="shared" si="6"/>
        <v>4.0603074028155959</v>
      </c>
    </row>
    <row r="130" spans="1:7" ht="18" customHeight="1">
      <c r="A130" s="2697" t="s">
        <v>2055</v>
      </c>
      <c r="B130" s="3062">
        <v>1199136.4396966172</v>
      </c>
      <c r="C130" s="2324" t="e">
        <f>VLOOKUP('IEO BAU, TY-BY'!$B$108,IEO_TYBY,VLOOKUP($A130,Country_lookup,2,FALSE)+1,FALSE)</f>
        <v>#N/A</v>
      </c>
      <c r="D130" s="2424" t="e">
        <f t="shared" si="7"/>
        <v>#N/A</v>
      </c>
      <c r="E130" s="3059" t="e">
        <f t="shared" si="4"/>
        <v>#N/A</v>
      </c>
      <c r="F130" s="3059" t="e">
        <f t="shared" si="5"/>
        <v>#N/A</v>
      </c>
      <c r="G130" s="3059" t="e">
        <f t="shared" si="6"/>
        <v>#N/A</v>
      </c>
    </row>
    <row r="131" spans="1:7" ht="18" customHeight="1">
      <c r="A131" s="3013" t="s">
        <v>111</v>
      </c>
      <c r="B131" s="3062">
        <v>11029327.520196022</v>
      </c>
      <c r="C131" s="2324">
        <f>VLOOKUP('IEO BAU, TY-BY'!$B$108,IEO_TYBY,VLOOKUP($A131,Country_lookup,2,FALSE)+1,FALSE)</f>
        <v>1.5026158398387088</v>
      </c>
      <c r="D131" s="2424">
        <f t="shared" si="7"/>
        <v>16572842.234615531</v>
      </c>
      <c r="E131" s="3059">
        <f t="shared" si="4"/>
        <v>17.620992141728593</v>
      </c>
      <c r="F131" s="3059">
        <f t="shared" si="5"/>
        <v>8.2781721506266273</v>
      </c>
      <c r="G131" s="3059">
        <f t="shared" si="6"/>
        <v>4.6668065183317964</v>
      </c>
    </row>
    <row r="132" spans="1:7" ht="18" customHeight="1">
      <c r="A132" s="2697" t="s">
        <v>1179</v>
      </c>
      <c r="B132" s="3062">
        <v>2077148.3800840075</v>
      </c>
      <c r="C132" s="2324" t="e">
        <f>VLOOKUP('IEO BAU, TY-BY'!$B$108,IEO_TYBY,VLOOKUP($A132,Country_lookup,2,FALSE)+1,FALSE)</f>
        <v>#N/A</v>
      </c>
      <c r="D132" s="2424" t="e">
        <f t="shared" si="7"/>
        <v>#N/A</v>
      </c>
      <c r="E132" s="3059" t="e">
        <f t="shared" si="4"/>
        <v>#N/A</v>
      </c>
      <c r="F132" s="3059" t="e">
        <f t="shared" si="5"/>
        <v>#N/A</v>
      </c>
      <c r="G132" s="3059" t="e">
        <f t="shared" si="6"/>
        <v>#N/A</v>
      </c>
    </row>
    <row r="133" spans="1:7" ht="18" customHeight="1">
      <c r="A133" s="2697" t="s">
        <v>1190</v>
      </c>
      <c r="B133" s="3062">
        <v>1268132.8485648755</v>
      </c>
      <c r="C133" s="2324" t="e">
        <f>VLOOKUP('IEO BAU, TY-BY'!$B$108,IEO_TYBY,VLOOKUP($A133,Country_lookup,2,FALSE)+1,FALSE)</f>
        <v>#N/A</v>
      </c>
      <c r="D133" s="2424" t="e">
        <f t="shared" si="7"/>
        <v>#N/A</v>
      </c>
      <c r="E133" s="3059" t="e">
        <f t="shared" si="4"/>
        <v>#N/A</v>
      </c>
      <c r="F133" s="3059" t="e">
        <f t="shared" si="5"/>
        <v>#N/A</v>
      </c>
      <c r="G133" s="3059" t="e">
        <f t="shared" si="6"/>
        <v>#N/A</v>
      </c>
    </row>
    <row r="134" spans="1:7" ht="18" customHeight="1">
      <c r="A134" s="2697" t="s">
        <v>112</v>
      </c>
      <c r="B134" s="3062">
        <v>229199077.49762392</v>
      </c>
      <c r="C134" s="2324">
        <f>VLOOKUP('IEO BAU, TY-BY'!$B$108,IEO_TYBY,VLOOKUP($A134,Country_lookup,2,FALSE)+1,FALSE)</f>
        <v>2.6612933250851407</v>
      </c>
      <c r="D134" s="2424">
        <f t="shared" si="7"/>
        <v>609965975.06009841</v>
      </c>
      <c r="E134" s="3059">
        <f t="shared" si="4"/>
        <v>648.54329155479093</v>
      </c>
      <c r="F134" s="3059">
        <f t="shared" si="5"/>
        <v>304.67938305872991</v>
      </c>
      <c r="G134" s="3059">
        <f t="shared" si="6"/>
        <v>171.76252256993234</v>
      </c>
    </row>
    <row r="135" spans="1:7" ht="18" customHeight="1">
      <c r="A135" s="2697" t="s">
        <v>1180</v>
      </c>
      <c r="B135" s="3062">
        <v>1252902.0890866809</v>
      </c>
      <c r="C135" s="2324" t="e">
        <f>VLOOKUP('IEO BAU, TY-BY'!$B$108,IEO_TYBY,VLOOKUP($A135,Country_lookup,2,FALSE)+1,FALSE)</f>
        <v>#N/A</v>
      </c>
      <c r="D135" s="2424" t="e">
        <f t="shared" si="7"/>
        <v>#N/A</v>
      </c>
      <c r="E135" s="3059" t="e">
        <f t="shared" si="4"/>
        <v>#N/A</v>
      </c>
      <c r="F135" s="3059" t="e">
        <f t="shared" si="5"/>
        <v>#N/A</v>
      </c>
      <c r="G135" s="3059" t="e">
        <f t="shared" si="6"/>
        <v>#N/A</v>
      </c>
    </row>
    <row r="136" spans="1:7" ht="18" customHeight="1">
      <c r="A136" s="2697" t="s">
        <v>1185</v>
      </c>
      <c r="B136" s="3062">
        <v>651793.44622328656</v>
      </c>
      <c r="C136" s="2324" t="e">
        <f>VLOOKUP('IEO BAU, TY-BY'!$B$108,IEO_TYBY,VLOOKUP($A136,Country_lookup,2,FALSE)+1,FALSE)</f>
        <v>#N/A</v>
      </c>
      <c r="D136" s="2424" t="e">
        <f t="shared" si="7"/>
        <v>#N/A</v>
      </c>
      <c r="E136" s="3059" t="e">
        <f t="shared" si="4"/>
        <v>#N/A</v>
      </c>
      <c r="F136" s="3059" t="e">
        <f t="shared" si="5"/>
        <v>#N/A</v>
      </c>
      <c r="G136" s="3059" t="e">
        <f t="shared" si="6"/>
        <v>#N/A</v>
      </c>
    </row>
    <row r="137" spans="1:7" ht="18" customHeight="1">
      <c r="A137" s="2697" t="s">
        <v>113</v>
      </c>
      <c r="B137" s="3062">
        <v>2576986.3220727621</v>
      </c>
      <c r="C137" s="2324">
        <f>VLOOKUP('IEO BAU, TY-BY'!$B$108,IEO_TYBY,VLOOKUP($A137,Country_lookup,2,FALSE)+1,FALSE)</f>
        <v>1.5026158398387088</v>
      </c>
      <c r="D137" s="2424">
        <f t="shared" si="7"/>
        <v>3872220.466594229</v>
      </c>
      <c r="E137" s="3059">
        <f t="shared" si="4"/>
        <v>4.1171191668247022</v>
      </c>
      <c r="F137" s="3059">
        <f t="shared" si="5"/>
        <v>1.934182874238314</v>
      </c>
      <c r="G137" s="3059">
        <f t="shared" si="6"/>
        <v>1.0903925505412235</v>
      </c>
    </row>
    <row r="138" spans="1:7" ht="18" customHeight="1">
      <c r="A138" s="2697" t="s">
        <v>1182</v>
      </c>
      <c r="B138" s="3062">
        <v>119731.25766016064</v>
      </c>
      <c r="C138" s="2324" t="e">
        <f>VLOOKUP('IEO BAU, TY-BY'!$B$108,IEO_TYBY,VLOOKUP($A138,Country_lookup,2,FALSE)+1,FALSE)</f>
        <v>#N/A</v>
      </c>
      <c r="D138" s="2424" t="e">
        <f t="shared" si="7"/>
        <v>#N/A</v>
      </c>
      <c r="E138" s="3059" t="e">
        <f t="shared" si="4"/>
        <v>#N/A</v>
      </c>
      <c r="F138" s="3059" t="e">
        <f t="shared" si="5"/>
        <v>#N/A</v>
      </c>
      <c r="G138" s="3059" t="e">
        <f t="shared" si="6"/>
        <v>#N/A</v>
      </c>
    </row>
    <row r="139" spans="1:7" ht="18" customHeight="1">
      <c r="A139" s="2697" t="s">
        <v>1287</v>
      </c>
      <c r="B139" s="3062">
        <v>2278536.8563430598</v>
      </c>
      <c r="C139" s="2324" t="e">
        <f>VLOOKUP('IEO BAU, TY-BY'!$B$108,IEO_TYBY,VLOOKUP($A139,Country_lookup,2,FALSE)+1,FALSE)</f>
        <v>#N/A</v>
      </c>
      <c r="D139" s="2424" t="e">
        <f t="shared" si="7"/>
        <v>#N/A</v>
      </c>
      <c r="E139" s="3059" t="e">
        <f t="shared" si="4"/>
        <v>#N/A</v>
      </c>
      <c r="F139" s="3059" t="e">
        <f t="shared" si="5"/>
        <v>#N/A</v>
      </c>
      <c r="G139" s="3059" t="e">
        <f t="shared" si="6"/>
        <v>#N/A</v>
      </c>
    </row>
    <row r="140" spans="1:7" ht="18" customHeight="1">
      <c r="A140" s="2697" t="s">
        <v>1188</v>
      </c>
      <c r="B140" s="3062">
        <v>2313354.93358143</v>
      </c>
      <c r="C140" s="2324" t="e">
        <f>VLOOKUP('IEO BAU, TY-BY'!$B$108,IEO_TYBY,VLOOKUP($A140,Country_lookup,2,FALSE)+1,FALSE)</f>
        <v>#N/A</v>
      </c>
      <c r="D140" s="2424" t="e">
        <f t="shared" si="7"/>
        <v>#N/A</v>
      </c>
      <c r="E140" s="3059" t="e">
        <f t="shared" si="4"/>
        <v>#N/A</v>
      </c>
      <c r="F140" s="3059" t="e">
        <f t="shared" si="5"/>
        <v>#N/A</v>
      </c>
      <c r="G140" s="3059" t="e">
        <f t="shared" si="6"/>
        <v>#N/A</v>
      </c>
    </row>
    <row r="141" spans="1:7" ht="18" customHeight="1">
      <c r="A141" s="2697" t="s">
        <v>1189</v>
      </c>
      <c r="B141" s="3062">
        <v>4088786.8062404939</v>
      </c>
      <c r="C141" s="2324" t="e">
        <f>VLOOKUP('IEO BAU, TY-BY'!$B$108,IEO_TYBY,VLOOKUP($A141,Country_lookup,2,FALSE)+1,FALSE)</f>
        <v>#N/A</v>
      </c>
      <c r="D141" s="2424" t="e">
        <f t="shared" si="7"/>
        <v>#N/A</v>
      </c>
      <c r="E141" s="3059" t="e">
        <f t="shared" si="4"/>
        <v>#N/A</v>
      </c>
      <c r="F141" s="3059" t="e">
        <f t="shared" si="5"/>
        <v>#N/A</v>
      </c>
      <c r="G141" s="3059" t="e">
        <f t="shared" si="6"/>
        <v>#N/A</v>
      </c>
    </row>
    <row r="142" spans="1:7" ht="18" customHeight="1">
      <c r="A142" s="2697" t="s">
        <v>114</v>
      </c>
      <c r="B142" s="3062">
        <v>465833406.48169255</v>
      </c>
      <c r="C142" s="2324">
        <f>VLOOKUP('IEO BAU, TY-BY'!$B$108,IEO_TYBY,VLOOKUP($A142,Country_lookup,2,FALSE)+1,FALSE)</f>
        <v>1.9553205421483761</v>
      </c>
      <c r="D142" s="2424">
        <f t="shared" si="7"/>
        <v>910853628.91260791</v>
      </c>
      <c r="E142" s="3059">
        <f t="shared" si="4"/>
        <v>968.4605941526587</v>
      </c>
      <c r="F142" s="3059">
        <f t="shared" si="5"/>
        <v>454.97344616075594</v>
      </c>
      <c r="G142" s="3059">
        <f t="shared" si="6"/>
        <v>256.4905640492355</v>
      </c>
    </row>
    <row r="143" spans="1:7" ht="18" customHeight="1">
      <c r="A143" s="2697" t="s">
        <v>116</v>
      </c>
      <c r="B143" s="3062">
        <v>12541799.033388253</v>
      </c>
      <c r="C143" s="2324">
        <f>VLOOKUP('IEO BAU, TY-BY'!$B$108,IEO_TYBY,VLOOKUP($A143,Country_lookup,2,FALSE)+1,FALSE)</f>
        <v>2.6612933250851407</v>
      </c>
      <c r="D143" s="2424">
        <f t="shared" si="7"/>
        <v>33377406.052115429</v>
      </c>
      <c r="E143" s="3059">
        <f t="shared" si="4"/>
        <v>35.488361104841871</v>
      </c>
      <c r="F143" s="3059">
        <f t="shared" si="5"/>
        <v>16.672089755592157</v>
      </c>
      <c r="G143" s="3059">
        <f t="shared" si="6"/>
        <v>9.3988643543394623</v>
      </c>
    </row>
    <row r="144" spans="1:7" ht="18" customHeight="1">
      <c r="A144" s="2697" t="s">
        <v>117</v>
      </c>
      <c r="B144" s="3062">
        <v>2633077.4245725507</v>
      </c>
      <c r="C144" s="2324">
        <f>VLOOKUP('IEO BAU, TY-BY'!$B$108,IEO_TYBY,VLOOKUP($A144,Country_lookup,2,FALSE)+1,FALSE)</f>
        <v>1.5026158398387088</v>
      </c>
      <c r="D144" s="2424">
        <f t="shared" si="7"/>
        <v>3956503.8456844278</v>
      </c>
      <c r="E144" s="3059">
        <f t="shared" si="4"/>
        <v>4.2067330507681993</v>
      </c>
      <c r="F144" s="3059">
        <f t="shared" si="5"/>
        <v>1.9762826125733528</v>
      </c>
      <c r="G144" s="3059">
        <f t="shared" si="6"/>
        <v>1.1141262117537594</v>
      </c>
    </row>
    <row r="145" spans="1:7" ht="18" customHeight="1">
      <c r="A145" s="2697" t="s">
        <v>1335</v>
      </c>
      <c r="B145" s="3062">
        <v>76927.287133790989</v>
      </c>
      <c r="C145" s="2324" t="e">
        <f>VLOOKUP('IEO BAU, TY-BY'!$B$108,IEO_TYBY,VLOOKUP($A145,Country_lookup,2,FALSE)+1,FALSE)</f>
        <v>#N/A</v>
      </c>
      <c r="D145" s="2424" t="e">
        <f t="shared" si="7"/>
        <v>#N/A</v>
      </c>
      <c r="E145" s="3059" t="e">
        <f t="shared" si="4"/>
        <v>#N/A</v>
      </c>
      <c r="F145" s="3059" t="e">
        <f t="shared" si="5"/>
        <v>#N/A</v>
      </c>
      <c r="G145" s="3059" t="e">
        <f t="shared" si="6"/>
        <v>#N/A</v>
      </c>
    </row>
    <row r="146" spans="1:7" ht="18" customHeight="1">
      <c r="A146" s="2697" t="s">
        <v>118</v>
      </c>
      <c r="B146" s="3062">
        <v>52223639.539843328</v>
      </c>
      <c r="C146" s="2324">
        <f>VLOOKUP('IEO BAU, TY-BY'!$B$108,IEO_TYBY,VLOOKUP($A146,Country_lookup,2,FALSE)+1,FALSE)</f>
        <v>2.6781967591909672</v>
      </c>
      <c r="D146" s="2424">
        <f t="shared" si="7"/>
        <v>139865182.16876566</v>
      </c>
      <c r="E146" s="3059">
        <f t="shared" ref="E146:E209" si="8">$D146/1000000*B$13/1000</f>
        <v>148.71095983461117</v>
      </c>
      <c r="F146" s="3059">
        <f t="shared" ref="F146:F209" si="9">$D146/1000000*C$13/1000</f>
        <v>69.862974587029612</v>
      </c>
      <c r="G146" s="3059">
        <f t="shared" ref="G146:G209" si="10">$D146/1000000*D$13/1000</f>
        <v>39.385141944422919</v>
      </c>
    </row>
    <row r="147" spans="1:7" ht="18" customHeight="1">
      <c r="A147" s="2697" t="s">
        <v>119</v>
      </c>
      <c r="B147" s="3062">
        <v>3154246.027938141</v>
      </c>
      <c r="C147" s="2324">
        <f>VLOOKUP('IEO BAU, TY-BY'!$B$108,IEO_TYBY,VLOOKUP($A147,Country_lookup,2,FALSE)+1,FALSE)</f>
        <v>2.6781967591909672</v>
      </c>
      <c r="D147" s="2424">
        <f t="shared" ref="D147:D210" si="11">C147*B147</f>
        <v>8447691.4897149112</v>
      </c>
      <c r="E147" s="3059">
        <f t="shared" si="8"/>
        <v>8.9819659928396849</v>
      </c>
      <c r="F147" s="3059">
        <f t="shared" si="9"/>
        <v>4.2196409907999026</v>
      </c>
      <c r="G147" s="3059">
        <f t="shared" si="10"/>
        <v>2.3788159659610844</v>
      </c>
    </row>
    <row r="148" spans="1:7" ht="18" customHeight="1">
      <c r="A148" s="2697" t="s">
        <v>120</v>
      </c>
      <c r="B148" s="3062">
        <v>10374674.65397268</v>
      </c>
      <c r="C148" s="2324">
        <f>VLOOKUP('IEO BAU, TY-BY'!$B$108,IEO_TYBY,VLOOKUP($A148,Country_lookup,2,FALSE)+1,FALSE)</f>
        <v>2.6612933250851407</v>
      </c>
      <c r="D148" s="2424">
        <f t="shared" si="11"/>
        <v>27610052.406547483</v>
      </c>
      <c r="E148" s="3059">
        <f t="shared" si="8"/>
        <v>29.35625100396512</v>
      </c>
      <c r="F148" s="3059">
        <f t="shared" si="9"/>
        <v>13.7912835754769</v>
      </c>
      <c r="G148" s="3059">
        <f t="shared" si="10"/>
        <v>7.7748144052942818</v>
      </c>
    </row>
    <row r="149" spans="1:7" ht="18" customHeight="1">
      <c r="A149" s="2697" t="s">
        <v>121</v>
      </c>
      <c r="B149" s="3062">
        <v>3276397.9640875347</v>
      </c>
      <c r="C149" s="2324">
        <f>VLOOKUP('IEO BAU, TY-BY'!$B$108,IEO_TYBY,VLOOKUP($A149,Country_lookup,2,FALSE)+1,FALSE)</f>
        <v>2.6781967591909672</v>
      </c>
      <c r="D149" s="2424">
        <f t="shared" si="11"/>
        <v>8774838.4092391189</v>
      </c>
      <c r="E149" s="3059">
        <f t="shared" si="8"/>
        <v>9.3298033291588709</v>
      </c>
      <c r="F149" s="3059">
        <f t="shared" si="9"/>
        <v>4.3830516164505848</v>
      </c>
      <c r="G149" s="3059">
        <f t="shared" si="10"/>
        <v>2.4709384489289641</v>
      </c>
    </row>
    <row r="150" spans="1:7" ht="18" customHeight="1">
      <c r="A150" s="2697" t="s">
        <v>1304</v>
      </c>
      <c r="B150" s="3062">
        <v>98350.675935131963</v>
      </c>
      <c r="C150" s="2324" t="e">
        <f>VLOOKUP('IEO BAU, TY-BY'!$B$108,IEO_TYBY,VLOOKUP($A150,Country_lookup,2,FALSE)+1,FALSE)</f>
        <v>#N/A</v>
      </c>
      <c r="D150" s="2424" t="e">
        <f t="shared" si="11"/>
        <v>#N/A</v>
      </c>
      <c r="E150" s="3059" t="e">
        <f t="shared" si="8"/>
        <v>#N/A</v>
      </c>
      <c r="F150" s="3059" t="e">
        <f t="shared" si="9"/>
        <v>#N/A</v>
      </c>
      <c r="G150" s="3059" t="e">
        <f t="shared" si="10"/>
        <v>#N/A</v>
      </c>
    </row>
    <row r="151" spans="1:7" ht="18" customHeight="1">
      <c r="A151" s="2697" t="s">
        <v>122</v>
      </c>
      <c r="B151" s="3062">
        <v>4266880.663052557</v>
      </c>
      <c r="C151" s="2324">
        <f>VLOOKUP('IEO BAU, TY-BY'!$B$108,IEO_TYBY,VLOOKUP($A151,Country_lookup,2,FALSE)+1,FALSE)</f>
        <v>2.6612933250851407</v>
      </c>
      <c r="D151" s="2424">
        <f t="shared" si="11"/>
        <v>11355421.02751663</v>
      </c>
      <c r="E151" s="3059">
        <f t="shared" si="8"/>
        <v>12.073594972982741</v>
      </c>
      <c r="F151" s="3059">
        <f t="shared" si="9"/>
        <v>5.6720584663677576</v>
      </c>
      <c r="G151" s="3059">
        <f t="shared" si="10"/>
        <v>3.197614031401895</v>
      </c>
    </row>
    <row r="152" spans="1:7" ht="18" customHeight="1">
      <c r="A152" s="2697" t="s">
        <v>124</v>
      </c>
      <c r="B152" s="3062">
        <v>4721870.1483550752</v>
      </c>
      <c r="C152" s="2324">
        <f>VLOOKUP('IEO BAU, TY-BY'!$B$108,IEO_TYBY,VLOOKUP($A152,Country_lookup,2,FALSE)+1,FALSE)</f>
        <v>1.9205088860476012</v>
      </c>
      <c r="D152" s="2424">
        <f t="shared" si="11"/>
        <v>9068393.5786788259</v>
      </c>
      <c r="E152" s="3059">
        <f t="shared" si="8"/>
        <v>9.6419244041460352</v>
      </c>
      <c r="F152" s="3059">
        <f t="shared" si="9"/>
        <v>4.5296830870170846</v>
      </c>
      <c r="G152" s="3059">
        <f t="shared" si="10"/>
        <v>2.5536017096320558</v>
      </c>
    </row>
    <row r="153" spans="1:7" ht="18" customHeight="1">
      <c r="A153" s="2697" t="s">
        <v>123</v>
      </c>
      <c r="B153" s="3062">
        <v>164865483.12642547</v>
      </c>
      <c r="C153" s="2324">
        <f>VLOOKUP('IEO BAU, TY-BY'!$B$108,IEO_TYBY,VLOOKUP($A153,Country_lookup,2,FALSE)+1,FALSE)</f>
        <v>1.3493353084982804</v>
      </c>
      <c r="D153" s="2424">
        <f t="shared" si="11"/>
        <v>222458817.53511336</v>
      </c>
      <c r="E153" s="3059">
        <f t="shared" si="8"/>
        <v>236.52823216146456</v>
      </c>
      <c r="F153" s="3059">
        <f t="shared" si="9"/>
        <v>111.11868211320287</v>
      </c>
      <c r="G153" s="3059">
        <f t="shared" si="10"/>
        <v>62.642982117142871</v>
      </c>
    </row>
    <row r="154" spans="1:7" ht="18" customHeight="1">
      <c r="A154" s="2697" t="s">
        <v>1192</v>
      </c>
      <c r="B154" s="3062">
        <v>4384147.0867129723</v>
      </c>
      <c r="C154" s="2324" t="e">
        <f>VLOOKUP('IEO BAU, TY-BY'!$B$108,IEO_TYBY,VLOOKUP($A154,Country_lookup,2,FALSE)+1,FALSE)</f>
        <v>#N/A</v>
      </c>
      <c r="D154" s="2424" t="e">
        <f t="shared" si="11"/>
        <v>#N/A</v>
      </c>
      <c r="E154" s="3059" t="e">
        <f t="shared" si="8"/>
        <v>#N/A</v>
      </c>
      <c r="F154" s="3059" t="e">
        <f t="shared" si="9"/>
        <v>#N/A</v>
      </c>
      <c r="G154" s="3059" t="e">
        <f t="shared" si="10"/>
        <v>#N/A</v>
      </c>
    </row>
    <row r="155" spans="1:7" ht="18" customHeight="1">
      <c r="A155" s="2697" t="s">
        <v>125</v>
      </c>
      <c r="B155" s="3062">
        <v>32379940.922956109</v>
      </c>
      <c r="C155" s="2324">
        <f>VLOOKUP('IEO BAU, TY-BY'!$B$108,IEO_TYBY,VLOOKUP($A155,Country_lookup,2,FALSE)+1,FALSE)</f>
        <v>1.7153473661597025</v>
      </c>
      <c r="D155" s="2424">
        <f t="shared" si="11"/>
        <v>55542846.378599532</v>
      </c>
      <c r="E155" s="3059">
        <f t="shared" si="8"/>
        <v>59.055655373481919</v>
      </c>
      <c r="F155" s="3059">
        <f t="shared" si="9"/>
        <v>27.743777292315627</v>
      </c>
      <c r="G155" s="3059">
        <f t="shared" si="10"/>
        <v>15.640510774002625</v>
      </c>
    </row>
    <row r="156" spans="1:7" ht="18" customHeight="1">
      <c r="A156" s="2697" t="s">
        <v>126</v>
      </c>
      <c r="B156" s="3062">
        <v>4586398.4462984698</v>
      </c>
      <c r="C156" s="2324">
        <f>VLOOKUP('IEO BAU, TY-BY'!$B$108,IEO_TYBY,VLOOKUP($A156,Country_lookup,2,FALSE)+1,FALSE)</f>
        <v>1.9205088860476012</v>
      </c>
      <c r="D156" s="2424">
        <f t="shared" si="11"/>
        <v>8808218.9710711222</v>
      </c>
      <c r="E156" s="3059">
        <f t="shared" si="8"/>
        <v>9.3652950456309956</v>
      </c>
      <c r="F156" s="3059">
        <f t="shared" si="9"/>
        <v>4.3997252825253632</v>
      </c>
      <c r="G156" s="3059">
        <f t="shared" si="10"/>
        <v>2.4803382019307638</v>
      </c>
    </row>
    <row r="157" spans="1:7" ht="18" customHeight="1">
      <c r="A157" s="2697" t="s">
        <v>1193</v>
      </c>
      <c r="B157" s="3062">
        <v>1438696.1546058911</v>
      </c>
      <c r="C157" s="2324" t="e">
        <f>VLOOKUP('IEO BAU, TY-BY'!$B$108,IEO_TYBY,VLOOKUP($A157,Country_lookup,2,FALSE)+1,FALSE)</f>
        <v>#N/A</v>
      </c>
      <c r="D157" s="2424" t="e">
        <f t="shared" si="11"/>
        <v>#N/A</v>
      </c>
      <c r="E157" s="3059" t="e">
        <f t="shared" si="8"/>
        <v>#N/A</v>
      </c>
      <c r="F157" s="3059" t="e">
        <f t="shared" si="9"/>
        <v>#N/A</v>
      </c>
      <c r="G157" s="3059" t="e">
        <f t="shared" si="10"/>
        <v>#N/A</v>
      </c>
    </row>
    <row r="158" spans="1:7" ht="18" customHeight="1">
      <c r="A158" s="2697" t="s">
        <v>127</v>
      </c>
      <c r="B158" s="3062">
        <v>83170119.532700196</v>
      </c>
      <c r="C158" s="2324">
        <f>VLOOKUP('IEO BAU, TY-BY'!$B$108,IEO_TYBY,VLOOKUP($A158,Country_lookup,2,FALSE)+1,FALSE)</f>
        <v>2.6781967591909672</v>
      </c>
      <c r="D158" s="2424">
        <f t="shared" si="11"/>
        <v>222745944.59400302</v>
      </c>
      <c r="E158" s="3059">
        <f t="shared" si="8"/>
        <v>236.83351857985599</v>
      </c>
      <c r="F158" s="3059">
        <f t="shared" si="9"/>
        <v>111.26210272802216</v>
      </c>
      <c r="G158" s="3059">
        <f t="shared" si="10"/>
        <v>62.72383526297304</v>
      </c>
    </row>
    <row r="159" spans="1:7" ht="18" customHeight="1">
      <c r="A159" s="2697" t="s">
        <v>1316</v>
      </c>
      <c r="B159" s="3062">
        <v>8552.2326900114749</v>
      </c>
      <c r="C159" s="2324" t="e">
        <f>VLOOKUP('IEO BAU, TY-BY'!$B$108,IEO_TYBY,VLOOKUP($A159,Country_lookup,2,FALSE)+1,FALSE)</f>
        <v>#N/A</v>
      </c>
      <c r="D159" s="2424" t="e">
        <f t="shared" si="11"/>
        <v>#N/A</v>
      </c>
      <c r="E159" s="3059" t="e">
        <f t="shared" si="8"/>
        <v>#N/A</v>
      </c>
      <c r="F159" s="3059" t="e">
        <f t="shared" si="9"/>
        <v>#N/A</v>
      </c>
      <c r="G159" s="3059" t="e">
        <f t="shared" si="10"/>
        <v>#N/A</v>
      </c>
    </row>
    <row r="160" spans="1:7" ht="18" customHeight="1">
      <c r="A160" s="2697" t="s">
        <v>128</v>
      </c>
      <c r="B160" s="3062">
        <v>57907330.645546481</v>
      </c>
      <c r="C160" s="2324">
        <f>VLOOKUP('IEO BAU, TY-BY'!$B$108,IEO_TYBY,VLOOKUP($A160,Country_lookup,2,FALSE)+1,FALSE)</f>
        <v>1.3493353084982804</v>
      </c>
      <c r="D160" s="2424">
        <f t="shared" si="11"/>
        <v>78136405.860920385</v>
      </c>
      <c r="E160" s="3059">
        <f t="shared" si="8"/>
        <v>83.078145206885509</v>
      </c>
      <c r="F160" s="3059">
        <f t="shared" si="9"/>
        <v>39.029311314924009</v>
      </c>
      <c r="G160" s="3059">
        <f t="shared" si="10"/>
        <v>22.002712813444063</v>
      </c>
    </row>
    <row r="161" spans="1:7" ht="18" customHeight="1">
      <c r="A161" s="2697" t="s">
        <v>2056</v>
      </c>
      <c r="B161" s="3062">
        <v>2563018.7042708527</v>
      </c>
      <c r="C161" s="2324" t="e">
        <f>VLOOKUP('IEO BAU, TY-BY'!$B$108,IEO_TYBY,VLOOKUP($A161,Country_lookup,2,FALSE)+1,FALSE)</f>
        <v>#N/A</v>
      </c>
      <c r="D161" s="2424" t="e">
        <f t="shared" si="11"/>
        <v>#N/A</v>
      </c>
      <c r="E161" s="3059" t="e">
        <f t="shared" si="8"/>
        <v>#N/A</v>
      </c>
      <c r="F161" s="3059" t="e">
        <f t="shared" si="9"/>
        <v>#N/A</v>
      </c>
      <c r="G161" s="3059" t="e">
        <f t="shared" si="10"/>
        <v>#N/A</v>
      </c>
    </row>
    <row r="162" spans="1:7" ht="18" customHeight="1">
      <c r="A162" s="2697" t="s">
        <v>129</v>
      </c>
      <c r="B162" s="3062">
        <v>59152298.060279593</v>
      </c>
      <c r="C162" s="2324">
        <f>VLOOKUP('IEO BAU, TY-BY'!$B$108,IEO_TYBY,VLOOKUP($A162,Country_lookup,2,FALSE)+1,FALSE)</f>
        <v>2.5348875384677338</v>
      </c>
      <c r="D162" s="2424">
        <f t="shared" si="11"/>
        <v>149944423.22473183</v>
      </c>
      <c r="E162" s="3059">
        <f t="shared" si="8"/>
        <v>159.42766279524176</v>
      </c>
      <c r="F162" s="3059">
        <f t="shared" si="9"/>
        <v>74.897578273455593</v>
      </c>
      <c r="G162" s="3059">
        <f t="shared" si="10"/>
        <v>42.223391847120524</v>
      </c>
    </row>
    <row r="163" spans="1:7" ht="18" customHeight="1">
      <c r="A163" s="2697" t="s">
        <v>130</v>
      </c>
      <c r="B163" s="3062">
        <v>164465487.3262437</v>
      </c>
      <c r="C163" s="2324">
        <f>VLOOKUP('IEO BAU, TY-BY'!$B$108,IEO_TYBY,VLOOKUP($A163,Country_lookup,2,FALSE)+1,FALSE)</f>
        <v>2.6612933250851407</v>
      </c>
      <c r="D163" s="2424">
        <f t="shared" si="11"/>
        <v>437690903.62820715</v>
      </c>
      <c r="E163" s="3059">
        <f t="shared" si="8"/>
        <v>465.37267803283629</v>
      </c>
      <c r="F163" s="3059">
        <f t="shared" si="9"/>
        <v>218.62759553878556</v>
      </c>
      <c r="G163" s="3059">
        <f t="shared" si="10"/>
        <v>123.25096281917496</v>
      </c>
    </row>
    <row r="164" spans="1:7" ht="18" customHeight="1">
      <c r="A164" s="2697" t="s">
        <v>1198</v>
      </c>
      <c r="B164" s="3062">
        <v>252290.86435533848</v>
      </c>
      <c r="C164" s="2324" t="e">
        <f>VLOOKUP('IEO BAU, TY-BY'!$B$108,IEO_TYBY,VLOOKUP($A164,Country_lookup,2,FALSE)+1,FALSE)</f>
        <v>#N/A</v>
      </c>
      <c r="D164" s="2424" t="e">
        <f t="shared" si="11"/>
        <v>#N/A</v>
      </c>
      <c r="E164" s="3059" t="e">
        <f t="shared" si="8"/>
        <v>#N/A</v>
      </c>
      <c r="F164" s="3059" t="e">
        <f t="shared" si="9"/>
        <v>#N/A</v>
      </c>
      <c r="G164" s="3059" t="e">
        <f t="shared" si="10"/>
        <v>#N/A</v>
      </c>
    </row>
    <row r="165" spans="1:7" ht="18" customHeight="1">
      <c r="A165" s="2697" t="s">
        <v>131</v>
      </c>
      <c r="B165" s="3062">
        <v>9397106.3298367895</v>
      </c>
      <c r="C165" s="2324">
        <f>VLOOKUP('IEO BAU, TY-BY'!$B$108,IEO_TYBY,VLOOKUP($A165,Country_lookup,2,FALSE)+1,FALSE)</f>
        <v>1.9205088860476012</v>
      </c>
      <c r="D165" s="2424">
        <f t="shared" si="11"/>
        <v>18047226.209585715</v>
      </c>
      <c r="E165" s="3059">
        <f t="shared" si="8"/>
        <v>19.188623575676342</v>
      </c>
      <c r="F165" s="3059">
        <f t="shared" si="9"/>
        <v>9.0146302782153587</v>
      </c>
      <c r="G165" s="3059">
        <f t="shared" si="10"/>
        <v>5.0819836284199642</v>
      </c>
    </row>
    <row r="166" spans="1:7" ht="18" customHeight="1">
      <c r="A166" s="2697" t="s">
        <v>1199</v>
      </c>
      <c r="B166" s="3062">
        <v>3651659.3641836182</v>
      </c>
      <c r="C166" s="2324" t="e">
        <f>VLOOKUP('IEO BAU, TY-BY'!$B$108,IEO_TYBY,VLOOKUP($A166,Country_lookup,2,FALSE)+1,FALSE)</f>
        <v>#N/A</v>
      </c>
      <c r="D166" s="2424" t="e">
        <f t="shared" si="11"/>
        <v>#N/A</v>
      </c>
      <c r="E166" s="3059" t="e">
        <f t="shared" si="8"/>
        <v>#N/A</v>
      </c>
      <c r="F166" s="3059" t="e">
        <f t="shared" si="9"/>
        <v>#N/A</v>
      </c>
      <c r="G166" s="3059" t="e">
        <f t="shared" si="10"/>
        <v>#N/A</v>
      </c>
    </row>
    <row r="167" spans="1:7" ht="18" customHeight="1">
      <c r="A167" s="2697" t="s">
        <v>132</v>
      </c>
      <c r="B167" s="3062">
        <v>4987999.438658677</v>
      </c>
      <c r="C167" s="2324">
        <f>VLOOKUP('IEO BAU, TY-BY'!$B$108,IEO_TYBY,VLOOKUP($A167,Country_lookup,2,FALSE)+1,FALSE)</f>
        <v>1.9205088860476012</v>
      </c>
      <c r="D167" s="2424">
        <f t="shared" si="11"/>
        <v>9579497.2455444355</v>
      </c>
      <c r="E167" s="3059">
        <f t="shared" si="8"/>
        <v>10.185352837842009</v>
      </c>
      <c r="F167" s="3059">
        <f t="shared" si="9"/>
        <v>4.7849805237049683</v>
      </c>
      <c r="G167" s="3059">
        <f t="shared" si="10"/>
        <v>2.6975252376729926</v>
      </c>
    </row>
    <row r="168" spans="1:7" ht="18" customHeight="1">
      <c r="A168" s="2697" t="s">
        <v>133</v>
      </c>
      <c r="B168" s="3062">
        <v>64840142.287802704</v>
      </c>
      <c r="C168" s="2324">
        <f>VLOOKUP('IEO BAU, TY-BY'!$B$108,IEO_TYBY,VLOOKUP($A168,Country_lookup,2,FALSE)+1,FALSE)</f>
        <v>1.9205088860476012</v>
      </c>
      <c r="D168" s="2424">
        <f t="shared" si="11"/>
        <v>124526069.43631592</v>
      </c>
      <c r="E168" s="3059">
        <f t="shared" si="8"/>
        <v>132.40172445463313</v>
      </c>
      <c r="F168" s="3059">
        <f t="shared" si="9"/>
        <v>62.20105311094953</v>
      </c>
      <c r="G168" s="3059">
        <f t="shared" si="10"/>
        <v>35.065745773758572</v>
      </c>
    </row>
    <row r="169" spans="1:7" ht="18" customHeight="1">
      <c r="A169" s="2697" t="s">
        <v>134</v>
      </c>
      <c r="B169" s="3062">
        <v>93325470.554156914</v>
      </c>
      <c r="C169" s="2324">
        <f>VLOOKUP('IEO BAU, TY-BY'!$B$108,IEO_TYBY,VLOOKUP($A169,Country_lookup,2,FALSE)+1,FALSE)</f>
        <v>2.6612933250851407</v>
      </c>
      <c r="D169" s="2424">
        <f t="shared" si="11"/>
        <v>248366451.84620765</v>
      </c>
      <c r="E169" s="3059">
        <f t="shared" si="8"/>
        <v>264.07439558616937</v>
      </c>
      <c r="F169" s="3059">
        <f t="shared" si="9"/>
        <v>124.05960400255523</v>
      </c>
      <c r="G169" s="3059">
        <f t="shared" si="10"/>
        <v>69.93840646053259</v>
      </c>
    </row>
    <row r="170" spans="1:7" ht="18" customHeight="1">
      <c r="A170" s="2697" t="s">
        <v>47</v>
      </c>
      <c r="B170" s="3062">
        <v>18361114.22366105</v>
      </c>
      <c r="C170" s="2324">
        <f>VLOOKUP('IEO BAU, TY-BY'!$B$108,IEO_TYBY,VLOOKUP($A170,Country_lookup,2,FALSE)+1,FALSE)</f>
        <v>1.9205088860476012</v>
      </c>
      <c r="D170" s="2424">
        <f t="shared" si="11"/>
        <v>35262683.024276048</v>
      </c>
      <c r="E170" s="3059">
        <f t="shared" si="8"/>
        <v>37.49287247598356</v>
      </c>
      <c r="F170" s="3059">
        <f t="shared" si="9"/>
        <v>17.613789863891036</v>
      </c>
      <c r="G170" s="3059">
        <f t="shared" si="10"/>
        <v>9.9297463079589345</v>
      </c>
    </row>
    <row r="171" spans="1:7" ht="18" customHeight="1">
      <c r="A171" s="2697" t="s">
        <v>135</v>
      </c>
      <c r="B171" s="3062">
        <v>311463238.48151416</v>
      </c>
      <c r="C171" s="2324">
        <f>VLOOKUP('IEO BAU, TY-BY'!$B$108,IEO_TYBY,VLOOKUP($A171,Country_lookup,2,FALSE)+1,FALSE)</f>
        <v>1.3493353084982804</v>
      </c>
      <c r="D171" s="2424">
        <f t="shared" si="11"/>
        <v>420268344.9823274</v>
      </c>
      <c r="E171" s="3059">
        <f t="shared" si="8"/>
        <v>446.84822913977803</v>
      </c>
      <c r="F171" s="3059">
        <f t="shared" si="9"/>
        <v>209.92498812038298</v>
      </c>
      <c r="G171" s="3059">
        <f t="shared" si="10"/>
        <v>118.34488158678485</v>
      </c>
    </row>
    <row r="172" spans="1:7" ht="18" customHeight="1">
      <c r="A172" s="2697" t="s">
        <v>136</v>
      </c>
      <c r="B172" s="3062">
        <v>51928409.449195072</v>
      </c>
      <c r="C172" s="2324">
        <f>VLOOKUP('IEO BAU, TY-BY'!$B$108,IEO_TYBY,VLOOKUP($A172,Country_lookup,2,FALSE)+1,FALSE)</f>
        <v>1.3493353084982804</v>
      </c>
      <c r="D172" s="2424">
        <f t="shared" si="11"/>
        <v>70068836.383954659</v>
      </c>
      <c r="E172" s="3059">
        <f t="shared" si="8"/>
        <v>74.500342054959191</v>
      </c>
      <c r="F172" s="3059">
        <f t="shared" si="9"/>
        <v>34.999542128563775</v>
      </c>
      <c r="G172" s="3059">
        <f t="shared" si="10"/>
        <v>19.730936778337693</v>
      </c>
    </row>
    <row r="173" spans="1:7" ht="18" customHeight="1">
      <c r="A173" s="2697" t="s">
        <v>137</v>
      </c>
      <c r="B173" s="3062">
        <v>87366849.512370303</v>
      </c>
      <c r="C173" s="2324">
        <f>VLOOKUP('IEO BAU, TY-BY'!$B$108,IEO_TYBY,VLOOKUP($A173,Country_lookup,2,FALSE)+1,FALSE)</f>
        <v>2.5348875384677338</v>
      </c>
      <c r="D173" s="2424">
        <f t="shared" si="11"/>
        <v>221465138.10409328</v>
      </c>
      <c r="E173" s="3059">
        <f t="shared" si="8"/>
        <v>235.47170744485138</v>
      </c>
      <c r="F173" s="3059">
        <f t="shared" si="9"/>
        <v>110.62233699170406</v>
      </c>
      <c r="G173" s="3059">
        <f t="shared" si="10"/>
        <v>62.363168336249522</v>
      </c>
    </row>
    <row r="174" spans="1:7" ht="18" customHeight="1">
      <c r="A174" s="2697" t="s">
        <v>54</v>
      </c>
      <c r="B174" s="3062">
        <v>7577467.9215271929</v>
      </c>
      <c r="C174" s="2324">
        <f>VLOOKUP('IEO BAU, TY-BY'!$B$108,IEO_TYBY,VLOOKUP($A174,Country_lookup,2,FALSE)+1,FALSE)</f>
        <v>2.6781967591909672</v>
      </c>
      <c r="D174" s="2424">
        <f t="shared" si="11"/>
        <v>20293950.030307643</v>
      </c>
      <c r="E174" s="3059">
        <f t="shared" si="8"/>
        <v>21.577441512221064</v>
      </c>
      <c r="F174" s="3059">
        <f t="shared" si="9"/>
        <v>10.136873904236404</v>
      </c>
      <c r="G174" s="3059">
        <f t="shared" si="10"/>
        <v>5.7146467059418411</v>
      </c>
    </row>
    <row r="175" spans="1:7" ht="18" customHeight="1">
      <c r="A175" s="3013" t="s">
        <v>100</v>
      </c>
      <c r="B175" s="3062">
        <v>615464269.54376876</v>
      </c>
      <c r="C175" s="2324">
        <f>VLOOKUP('IEO BAU, TY-BY'!$B$108,IEO_TYBY,VLOOKUP($A175,Country_lookup,2,FALSE)+1,FALSE)</f>
        <v>1.6516996463130369</v>
      </c>
      <c r="D175" s="2424">
        <f t="shared" si="11"/>
        <v>1016562116.3237544</v>
      </c>
      <c r="E175" s="3059">
        <f t="shared" si="8"/>
        <v>1080.8546180392345</v>
      </c>
      <c r="F175" s="3059">
        <f t="shared" si="9"/>
        <v>507.77507452261062</v>
      </c>
      <c r="G175" s="3059">
        <f t="shared" si="10"/>
        <v>286.25739891736328</v>
      </c>
    </row>
    <row r="176" spans="1:7" ht="18" customHeight="1">
      <c r="A176" s="3013" t="s">
        <v>115</v>
      </c>
      <c r="B176" s="3062">
        <v>4832043.6591445198</v>
      </c>
      <c r="C176" s="2324">
        <f>VLOOKUP('IEO BAU, TY-BY'!$B$108,IEO_TYBY,VLOOKUP($A176,Country_lookup,2,FALSE)+1,FALSE)</f>
        <v>1.5026158398387088</v>
      </c>
      <c r="D176" s="2424">
        <f t="shared" si="11"/>
        <v>7260705.3410227504</v>
      </c>
      <c r="E176" s="3059">
        <f t="shared" si="8"/>
        <v>7.7199088693633939</v>
      </c>
      <c r="F176" s="3059">
        <f t="shared" si="9"/>
        <v>3.6267387269528855</v>
      </c>
      <c r="G176" s="3059">
        <f t="shared" si="10"/>
        <v>2.0445682480701861</v>
      </c>
    </row>
    <row r="177" spans="1:7" ht="18" customHeight="1">
      <c r="A177" s="2697" t="s">
        <v>2057</v>
      </c>
      <c r="B177" s="3062">
        <v>4363460.1088366983</v>
      </c>
      <c r="C177" s="2324" t="e">
        <f>VLOOKUP('IEO BAU, TY-BY'!$B$108,IEO_TYBY,VLOOKUP($A177,Country_lookup,2,FALSE)+1,FALSE)</f>
        <v>#N/A</v>
      </c>
      <c r="D177" s="2424" t="e">
        <f t="shared" si="11"/>
        <v>#N/A</v>
      </c>
      <c r="E177" s="3059" t="e">
        <f t="shared" si="8"/>
        <v>#N/A</v>
      </c>
      <c r="F177" s="3059" t="e">
        <f t="shared" si="9"/>
        <v>#N/A</v>
      </c>
      <c r="G177" s="3059" t="e">
        <f t="shared" si="10"/>
        <v>#N/A</v>
      </c>
    </row>
    <row r="178" spans="1:7" ht="18" customHeight="1">
      <c r="A178" s="2697" t="s">
        <v>138</v>
      </c>
      <c r="B178" s="3062">
        <v>75485392.27528429</v>
      </c>
      <c r="C178" s="2324">
        <f>VLOOKUP('IEO BAU, TY-BY'!$B$108,IEO_TYBY,VLOOKUP($A178,Country_lookup,2,FALSE)+1,FALSE)</f>
        <v>1.5026158398387088</v>
      </c>
      <c r="D178" s="2424">
        <f t="shared" si="11"/>
        <v>113425546.10928069</v>
      </c>
      <c r="E178" s="3059">
        <f t="shared" si="8"/>
        <v>120.59914819488871</v>
      </c>
      <c r="F178" s="3059">
        <f t="shared" si="9"/>
        <v>56.656316622038155</v>
      </c>
      <c r="G178" s="3059">
        <f t="shared" si="10"/>
        <v>31.939909306716142</v>
      </c>
    </row>
    <row r="179" spans="1:7" ht="18" customHeight="1">
      <c r="A179" s="2697" t="s">
        <v>139</v>
      </c>
      <c r="B179" s="3062">
        <v>1811940772.1367466</v>
      </c>
      <c r="C179" s="2324">
        <f>VLOOKUP('IEO BAU, TY-BY'!$B$108,IEO_TYBY,VLOOKUP($A179,Country_lookup,2,FALSE)+1,FALSE)</f>
        <v>1.2187096239215245</v>
      </c>
      <c r="D179" s="2424">
        <f t="shared" si="11"/>
        <v>2208229656.9788513</v>
      </c>
      <c r="E179" s="3059">
        <f t="shared" si="8"/>
        <v>2347.8892082543894</v>
      </c>
      <c r="F179" s="3059">
        <f t="shared" si="9"/>
        <v>1103.015704235007</v>
      </c>
      <c r="G179" s="3059">
        <f t="shared" si="10"/>
        <v>621.82336688378928</v>
      </c>
    </row>
    <row r="180" spans="1:7" ht="18" customHeight="1">
      <c r="A180" s="2697" t="s">
        <v>1204</v>
      </c>
      <c r="B180" s="3062">
        <v>617605.4165020556</v>
      </c>
      <c r="C180" s="2324" t="e">
        <f>VLOOKUP('IEO BAU, TY-BY'!$B$108,IEO_TYBY,VLOOKUP($A180,Country_lookup,2,FALSE)+1,FALSE)</f>
        <v>#N/A</v>
      </c>
      <c r="D180" s="2424" t="e">
        <f t="shared" si="11"/>
        <v>#N/A</v>
      </c>
      <c r="E180" s="3059" t="e">
        <f t="shared" si="8"/>
        <v>#N/A</v>
      </c>
      <c r="F180" s="3059" t="e">
        <f t="shared" si="9"/>
        <v>#N/A</v>
      </c>
      <c r="G180" s="3059" t="e">
        <f t="shared" si="10"/>
        <v>#N/A</v>
      </c>
    </row>
    <row r="181" spans="1:7" ht="18" customHeight="1">
      <c r="A181" s="2697" t="s">
        <v>1291</v>
      </c>
      <c r="B181" s="3062">
        <v>11502.237286293295</v>
      </c>
      <c r="C181" s="2324" t="e">
        <f>VLOOKUP('IEO BAU, TY-BY'!$B$108,IEO_TYBY,VLOOKUP($A181,Country_lookup,2,FALSE)+1,FALSE)</f>
        <v>#N/A</v>
      </c>
      <c r="D181" s="2424" t="e">
        <f t="shared" si="11"/>
        <v>#N/A</v>
      </c>
      <c r="E181" s="3059" t="e">
        <f t="shared" si="8"/>
        <v>#N/A</v>
      </c>
      <c r="F181" s="3059" t="e">
        <f t="shared" si="9"/>
        <v>#N/A</v>
      </c>
      <c r="G181" s="3059" t="e">
        <f t="shared" si="10"/>
        <v>#N/A</v>
      </c>
    </row>
    <row r="182" spans="1:7" ht="18" customHeight="1">
      <c r="A182" s="2697" t="s">
        <v>1288</v>
      </c>
      <c r="B182" s="3062">
        <v>402952.4564150956</v>
      </c>
      <c r="C182" s="2324" t="e">
        <f>VLOOKUP('IEO BAU, TY-BY'!$B$108,IEO_TYBY,VLOOKUP($A182,Country_lookup,2,FALSE)+1,FALSE)</f>
        <v>#N/A</v>
      </c>
      <c r="D182" s="2424" t="e">
        <f t="shared" si="11"/>
        <v>#N/A</v>
      </c>
      <c r="E182" s="3059" t="e">
        <f t="shared" si="8"/>
        <v>#N/A</v>
      </c>
      <c r="F182" s="3059" t="e">
        <f t="shared" si="9"/>
        <v>#N/A</v>
      </c>
      <c r="G182" s="3059" t="e">
        <f t="shared" si="10"/>
        <v>#N/A</v>
      </c>
    </row>
    <row r="183" spans="1:7" ht="18" customHeight="1">
      <c r="A183" s="2697" t="s">
        <v>1235</v>
      </c>
      <c r="B183" s="3062">
        <v>188149.11918025243</v>
      </c>
      <c r="C183" s="2324" t="e">
        <f>VLOOKUP('IEO BAU, TY-BY'!$B$108,IEO_TYBY,VLOOKUP($A183,Country_lookup,2,FALSE)+1,FALSE)</f>
        <v>#N/A</v>
      </c>
      <c r="D183" s="2424" t="e">
        <f t="shared" si="11"/>
        <v>#N/A</v>
      </c>
      <c r="E183" s="3059" t="e">
        <f t="shared" si="8"/>
        <v>#N/A</v>
      </c>
      <c r="F183" s="3059" t="e">
        <f t="shared" si="9"/>
        <v>#N/A</v>
      </c>
      <c r="G183" s="3059" t="e">
        <f t="shared" si="10"/>
        <v>#N/A</v>
      </c>
    </row>
    <row r="184" spans="1:7" ht="18" customHeight="1">
      <c r="A184" s="2697" t="s">
        <v>1215</v>
      </c>
      <c r="B184" s="3062">
        <v>103520.13557663966</v>
      </c>
      <c r="C184" s="2324" t="e">
        <f>VLOOKUP('IEO BAU, TY-BY'!$B$108,IEO_TYBY,VLOOKUP($A184,Country_lookup,2,FALSE)+1,FALSE)</f>
        <v>#N/A</v>
      </c>
      <c r="D184" s="2424" t="e">
        <f t="shared" si="11"/>
        <v>#N/A</v>
      </c>
      <c r="E184" s="3059" t="e">
        <f t="shared" si="8"/>
        <v>#N/A</v>
      </c>
      <c r="F184" s="3059" t="e">
        <f t="shared" si="9"/>
        <v>#N/A</v>
      </c>
      <c r="G184" s="3059" t="e">
        <f t="shared" si="10"/>
        <v>#N/A</v>
      </c>
    </row>
    <row r="185" spans="1:7" ht="18" customHeight="1">
      <c r="A185" s="2697" t="s">
        <v>140</v>
      </c>
      <c r="B185" s="3062">
        <v>519299703.01051164</v>
      </c>
      <c r="C185" s="2324">
        <f>VLOOKUP('IEO BAU, TY-BY'!$B$108,IEO_TYBY,VLOOKUP($A185,Country_lookup,2,FALSE)+1,FALSE)</f>
        <v>2.5348875384677338</v>
      </c>
      <c r="D185" s="2424">
        <f t="shared" si="11"/>
        <v>1316366345.891341</v>
      </c>
      <c r="E185" s="3059">
        <f t="shared" si="8"/>
        <v>1399.6199751505935</v>
      </c>
      <c r="F185" s="3059">
        <f t="shared" si="9"/>
        <v>657.52796474579088</v>
      </c>
      <c r="G185" s="3059">
        <f t="shared" si="10"/>
        <v>370.68035503813712</v>
      </c>
    </row>
    <row r="186" spans="1:7" ht="18" customHeight="1">
      <c r="A186" s="2697" t="s">
        <v>141</v>
      </c>
      <c r="B186" s="3062">
        <v>7452527.3089010045</v>
      </c>
      <c r="C186" s="2324">
        <f>VLOOKUP('IEO BAU, TY-BY'!$B$108,IEO_TYBY,VLOOKUP($A186,Country_lookup,2,FALSE)+1,FALSE)</f>
        <v>2.6781967591909672</v>
      </c>
      <c r="D186" s="2424">
        <f t="shared" si="11"/>
        <v>19959334.486480851</v>
      </c>
      <c r="E186" s="3059">
        <f t="shared" si="8"/>
        <v>21.221663198229958</v>
      </c>
      <c r="F186" s="3059">
        <f t="shared" si="9"/>
        <v>9.9697326838675764</v>
      </c>
      <c r="G186" s="3059">
        <f t="shared" si="10"/>
        <v>5.6204211060743461</v>
      </c>
    </row>
    <row r="187" spans="1:7" ht="18" customHeight="1">
      <c r="A187" s="2697" t="s">
        <v>142</v>
      </c>
      <c r="B187" s="3062">
        <f>46478628.7466715-B234</f>
        <v>37998628.746671498</v>
      </c>
      <c r="C187" s="2324">
        <f>VLOOKUP('IEO BAU, TY-BY'!$B$108,IEO_TYBY,VLOOKUP($A187,Country_lookup,2,FALSE)+1,FALSE)</f>
        <v>1.5026158398387088</v>
      </c>
      <c r="D187" s="2424">
        <f t="shared" si="11"/>
        <v>57097341.446899094</v>
      </c>
      <c r="E187" s="3059">
        <f t="shared" si="8"/>
        <v>60.70846452927352</v>
      </c>
      <c r="F187" s="3059">
        <f t="shared" si="9"/>
        <v>28.520251092072545</v>
      </c>
      <c r="G187" s="3059">
        <f t="shared" si="10"/>
        <v>16.078246656282523</v>
      </c>
    </row>
    <row r="188" spans="1:7" ht="18" customHeight="1">
      <c r="A188" s="2697" t="s">
        <v>1219</v>
      </c>
      <c r="B188" s="3062">
        <v>736143.1863227709</v>
      </c>
      <c r="C188" s="2324" t="e">
        <f>VLOOKUP('IEO BAU, TY-BY'!$B$108,IEO_TYBY,VLOOKUP($A188,Country_lookup,2,FALSE)+1,FALSE)</f>
        <v>#N/A</v>
      </c>
      <c r="D188" s="2424" t="e">
        <f t="shared" si="11"/>
        <v>#N/A</v>
      </c>
      <c r="E188" s="3059" t="e">
        <f t="shared" si="8"/>
        <v>#N/A</v>
      </c>
      <c r="F188" s="3059" t="e">
        <f t="shared" si="9"/>
        <v>#N/A</v>
      </c>
      <c r="G188" s="3059" t="e">
        <f t="shared" si="10"/>
        <v>#N/A</v>
      </c>
    </row>
    <row r="189" spans="1:7" ht="18" customHeight="1">
      <c r="A189" s="2697" t="s">
        <v>1208</v>
      </c>
      <c r="B189" s="3062">
        <v>728364.50436141994</v>
      </c>
      <c r="C189" s="2324" t="e">
        <f>VLOOKUP('IEO BAU, TY-BY'!$B$108,IEO_TYBY,VLOOKUP($A189,Country_lookup,2,FALSE)+1,FALSE)</f>
        <v>#N/A</v>
      </c>
      <c r="D189" s="2424" t="e">
        <f t="shared" si="11"/>
        <v>#N/A</v>
      </c>
      <c r="E189" s="3059" t="e">
        <f t="shared" si="8"/>
        <v>#N/A</v>
      </c>
      <c r="F189" s="3059" t="e">
        <f t="shared" si="9"/>
        <v>#N/A</v>
      </c>
      <c r="G189" s="3059" t="e">
        <f t="shared" si="10"/>
        <v>#N/A</v>
      </c>
    </row>
    <row r="190" spans="1:7" ht="18" customHeight="1">
      <c r="A190" s="2697" t="s">
        <v>143</v>
      </c>
      <c r="B190" s="3062">
        <v>17503444.544778146</v>
      </c>
      <c r="C190" s="2324">
        <f>VLOOKUP('IEO BAU, TY-BY'!$B$108,IEO_TYBY,VLOOKUP($A190,Country_lookup,2,FALSE)+1,FALSE)</f>
        <v>2.6612933250851407</v>
      </c>
      <c r="D190" s="2424">
        <f t="shared" si="11"/>
        <v>46581800.133015998</v>
      </c>
      <c r="E190" s="3059">
        <f t="shared" si="8"/>
        <v>49.52786748775133</v>
      </c>
      <c r="F190" s="3059">
        <f t="shared" si="9"/>
        <v>23.267714440783394</v>
      </c>
      <c r="G190" s="3059">
        <f t="shared" si="10"/>
        <v>13.11713738771563</v>
      </c>
    </row>
    <row r="191" spans="1:7" ht="18" customHeight="1">
      <c r="A191" s="3013" t="s">
        <v>148</v>
      </c>
      <c r="B191" s="3062">
        <v>33954996.525209285</v>
      </c>
      <c r="C191" s="2324">
        <f>VLOOKUP('IEO BAU, TY-BY'!$B$108,IEO_TYBY,VLOOKUP($A191,Country_lookup,2,FALSE)+1,FALSE)</f>
        <v>1.3493353084982804</v>
      </c>
      <c r="D191" s="2424">
        <f t="shared" si="11"/>
        <v>45816675.711401314</v>
      </c>
      <c r="E191" s="3059">
        <f t="shared" si="8"/>
        <v>48.714352749008654</v>
      </c>
      <c r="F191" s="3059">
        <f t="shared" si="9"/>
        <v>22.885533063014318</v>
      </c>
      <c r="G191" s="3059">
        <f t="shared" si="10"/>
        <v>12.901683237632176</v>
      </c>
    </row>
    <row r="192" spans="1:7" ht="18" customHeight="1">
      <c r="A192" s="2697" t="s">
        <v>149</v>
      </c>
      <c r="B192" s="3062">
        <v>15477104.005781708</v>
      </c>
      <c r="C192" s="2324">
        <f>VLOOKUP('IEO BAU, TY-BY'!$B$108,IEO_TYBY,VLOOKUP($A192,Country_lookup,2,FALSE)+1,FALSE)</f>
        <v>1.3493353084982804</v>
      </c>
      <c r="D192" s="2424">
        <f t="shared" si="11"/>
        <v>20883802.908301432</v>
      </c>
      <c r="E192" s="3059">
        <f t="shared" si="8"/>
        <v>22.204599653278798</v>
      </c>
      <c r="F192" s="3059">
        <f t="shared" si="9"/>
        <v>10.431506749855144</v>
      </c>
      <c r="G192" s="3059">
        <f t="shared" si="10"/>
        <v>5.8807455088453411</v>
      </c>
    </row>
    <row r="193" spans="1:7" ht="18" customHeight="1">
      <c r="A193" s="2697" t="s">
        <v>1207</v>
      </c>
      <c r="B193" s="3062">
        <v>235186.39897531559</v>
      </c>
      <c r="C193" s="2324" t="e">
        <f>VLOOKUP('IEO BAU, TY-BY'!$B$108,IEO_TYBY,VLOOKUP($A193,Country_lookup,2,FALSE)+1,FALSE)</f>
        <v>#N/A</v>
      </c>
      <c r="D193" s="2424" t="e">
        <f t="shared" si="11"/>
        <v>#N/A</v>
      </c>
      <c r="E193" s="3059" t="e">
        <f t="shared" si="8"/>
        <v>#N/A</v>
      </c>
      <c r="F193" s="3059" t="e">
        <f t="shared" si="9"/>
        <v>#N/A</v>
      </c>
      <c r="G193" s="3059" t="e">
        <f t="shared" si="10"/>
        <v>#N/A</v>
      </c>
    </row>
    <row r="194" spans="1:7" ht="18" customHeight="1">
      <c r="A194" s="2697" t="s">
        <v>1210</v>
      </c>
      <c r="B194" s="3062">
        <v>636457.12984156236</v>
      </c>
      <c r="C194" s="2324" t="e">
        <f>VLOOKUP('IEO BAU, TY-BY'!$B$108,IEO_TYBY,VLOOKUP($A194,Country_lookup,2,FALSE)+1,FALSE)</f>
        <v>#N/A</v>
      </c>
      <c r="D194" s="2424" t="e">
        <f t="shared" si="11"/>
        <v>#N/A</v>
      </c>
      <c r="E194" s="3059" t="e">
        <f t="shared" si="8"/>
        <v>#N/A</v>
      </c>
      <c r="F194" s="3059" t="e">
        <f t="shared" si="9"/>
        <v>#N/A</v>
      </c>
      <c r="G194" s="3059" t="e">
        <f t="shared" si="10"/>
        <v>#N/A</v>
      </c>
    </row>
    <row r="195" spans="1:7" ht="18" customHeight="1">
      <c r="A195" s="2697" t="s">
        <v>144</v>
      </c>
      <c r="B195" s="3062">
        <v>447809638.47250843</v>
      </c>
      <c r="C195" s="2324">
        <f>VLOOKUP('IEO BAU, TY-BY'!$B$108,IEO_TYBY,VLOOKUP($A195,Country_lookup,2,FALSE)+1,FALSE)</f>
        <v>2.6781967591909672</v>
      </c>
      <c r="D195" s="2424">
        <f t="shared" si="11"/>
        <v>1199322322.4915507</v>
      </c>
      <c r="E195" s="3059">
        <f t="shared" si="8"/>
        <v>1275.1734989597917</v>
      </c>
      <c r="F195" s="3059">
        <f t="shared" si="9"/>
        <v>599.06421053942563</v>
      </c>
      <c r="G195" s="3059">
        <f t="shared" si="10"/>
        <v>337.72150563854336</v>
      </c>
    </row>
    <row r="196" spans="1:7" ht="18" customHeight="1">
      <c r="A196" s="2697" t="s">
        <v>150</v>
      </c>
      <c r="B196" s="3062">
        <v>239872377.79992846</v>
      </c>
      <c r="C196" s="2324">
        <f>VLOOKUP('IEO BAU, TY-BY'!$B$108,IEO_TYBY,VLOOKUP($A196,Country_lookup,2,FALSE)+1,FALSE)</f>
        <v>1.3493353084982804</v>
      </c>
      <c r="D196" s="2424">
        <f t="shared" si="11"/>
        <v>323668268.89888251</v>
      </c>
      <c r="E196" s="3059">
        <f t="shared" si="8"/>
        <v>344.1386783301154</v>
      </c>
      <c r="F196" s="3059">
        <f t="shared" si="9"/>
        <v>161.67303180162193</v>
      </c>
      <c r="G196" s="3059">
        <f t="shared" si="10"/>
        <v>91.14291717081052</v>
      </c>
    </row>
    <row r="197" spans="1:7" ht="18" customHeight="1">
      <c r="A197" s="2697" t="s">
        <v>145</v>
      </c>
      <c r="B197" s="3062">
        <v>14553152.150422323</v>
      </c>
      <c r="C197" s="2324">
        <f>VLOOKUP('IEO BAU, TY-BY'!$B$108,IEO_TYBY,VLOOKUP($A197,Country_lookup,2,FALSE)+1,FALSE)</f>
        <v>2.6612933250851407</v>
      </c>
      <c r="D197" s="2424">
        <f t="shared" si="11"/>
        <v>38730206.676867388</v>
      </c>
      <c r="E197" s="3059">
        <f t="shared" si="8"/>
        <v>41.179699766594489</v>
      </c>
      <c r="F197" s="3059">
        <f t="shared" si="9"/>
        <v>19.345825764924683</v>
      </c>
      <c r="G197" s="3059">
        <f t="shared" si="10"/>
        <v>10.906178820577876</v>
      </c>
    </row>
    <row r="198" spans="1:7" ht="18" customHeight="1">
      <c r="A198" s="2697" t="s">
        <v>1323</v>
      </c>
      <c r="B198" s="3062">
        <v>249097.88214751359</v>
      </c>
      <c r="C198" s="2324" t="e">
        <f>VLOOKUP('IEO BAU, TY-BY'!$B$108,IEO_TYBY,VLOOKUP($A198,Country_lookup,2,FALSE)+1,FALSE)</f>
        <v>#N/A</v>
      </c>
      <c r="D198" s="2424" t="e">
        <f t="shared" si="11"/>
        <v>#N/A</v>
      </c>
      <c r="E198" s="3059" t="e">
        <f t="shared" si="8"/>
        <v>#N/A</v>
      </c>
      <c r="F198" s="3059" t="e">
        <f t="shared" si="9"/>
        <v>#N/A</v>
      </c>
      <c r="G198" s="3059" t="e">
        <f t="shared" si="10"/>
        <v>#N/A</v>
      </c>
    </row>
    <row r="199" spans="1:7" ht="18" customHeight="1">
      <c r="A199" s="2697" t="s">
        <v>1293</v>
      </c>
      <c r="B199" s="3062">
        <v>69600.878835334675</v>
      </c>
      <c r="C199" s="2324" t="e">
        <f>VLOOKUP('IEO BAU, TY-BY'!$B$108,IEO_TYBY,VLOOKUP($A199,Country_lookup,2,FALSE)+1,FALSE)</f>
        <v>#N/A</v>
      </c>
      <c r="D199" s="2424" t="e">
        <f t="shared" si="11"/>
        <v>#N/A</v>
      </c>
      <c r="E199" s="3059" t="e">
        <f t="shared" si="8"/>
        <v>#N/A</v>
      </c>
      <c r="F199" s="3059" t="e">
        <f t="shared" si="9"/>
        <v>#N/A</v>
      </c>
      <c r="G199" s="3059" t="e">
        <f t="shared" si="10"/>
        <v>#N/A</v>
      </c>
    </row>
    <row r="200" spans="1:7" ht="18" customHeight="1">
      <c r="A200" s="2697" t="s">
        <v>1319</v>
      </c>
      <c r="B200" s="3062">
        <v>208802.63650600408</v>
      </c>
      <c r="C200" s="2324" t="e">
        <f>VLOOKUP('IEO BAU, TY-BY'!$B$108,IEO_TYBY,VLOOKUP($A200,Country_lookup,2,FALSE)+1,FALSE)</f>
        <v>#N/A</v>
      </c>
      <c r="D200" s="2424" t="e">
        <f t="shared" si="11"/>
        <v>#N/A</v>
      </c>
      <c r="E200" s="3059" t="e">
        <f t="shared" si="8"/>
        <v>#N/A</v>
      </c>
      <c r="F200" s="3059" t="e">
        <f t="shared" si="9"/>
        <v>#N/A</v>
      </c>
      <c r="G200" s="3059" t="e">
        <f t="shared" si="10"/>
        <v>#N/A</v>
      </c>
    </row>
    <row r="201" spans="1:7" ht="18" customHeight="1">
      <c r="A201" s="2697" t="s">
        <v>146</v>
      </c>
      <c r="B201" s="3062">
        <v>15181168.631458892</v>
      </c>
      <c r="C201" s="2324">
        <f>VLOOKUP('IEO BAU, TY-BY'!$B$108,IEO_TYBY,VLOOKUP($A201,Country_lookup,2,FALSE)+1,FALSE)</f>
        <v>2.6781967591909672</v>
      </c>
      <c r="D201" s="2424">
        <f t="shared" si="11"/>
        <v>40658156.629504777</v>
      </c>
      <c r="E201" s="3059">
        <f t="shared" si="8"/>
        <v>43.22958297215061</v>
      </c>
      <c r="F201" s="3059">
        <f t="shared" si="9"/>
        <v>20.308841123412165</v>
      </c>
      <c r="G201" s="3059">
        <f t="shared" si="10"/>
        <v>11.449077212936487</v>
      </c>
    </row>
    <row r="202" spans="1:7" ht="18" customHeight="1">
      <c r="A202" s="2697" t="s">
        <v>1216</v>
      </c>
      <c r="B202" s="3062">
        <v>2431653.0596552389</v>
      </c>
      <c r="C202" s="2324" t="e">
        <f>VLOOKUP('IEO BAU, TY-BY'!$B$108,IEO_TYBY,VLOOKUP($A202,Country_lookup,2,FALSE)+1,FALSE)</f>
        <v>#N/A</v>
      </c>
      <c r="D202" s="2424" t="e">
        <f t="shared" si="11"/>
        <v>#N/A</v>
      </c>
      <c r="E202" s="3059" t="e">
        <f t="shared" si="8"/>
        <v>#N/A</v>
      </c>
      <c r="F202" s="3059" t="e">
        <f t="shared" si="9"/>
        <v>#N/A</v>
      </c>
      <c r="G202" s="3059" t="e">
        <f t="shared" si="10"/>
        <v>#N/A</v>
      </c>
    </row>
    <row r="203" spans="1:7" ht="18" customHeight="1">
      <c r="A203" s="2697" t="s">
        <v>1217</v>
      </c>
      <c r="B203" s="3062">
        <v>1026689.7500195979</v>
      </c>
      <c r="C203" s="2324" t="e">
        <f>VLOOKUP('IEO BAU, TY-BY'!$B$108,IEO_TYBY,VLOOKUP($A203,Country_lookup,2,FALSE)+1,FALSE)</f>
        <v>#N/A</v>
      </c>
      <c r="D203" s="2424" t="e">
        <f t="shared" si="11"/>
        <v>#N/A</v>
      </c>
      <c r="E203" s="3059" t="e">
        <f t="shared" si="8"/>
        <v>#N/A</v>
      </c>
      <c r="F203" s="3059" t="e">
        <f t="shared" si="9"/>
        <v>#N/A</v>
      </c>
      <c r="G203" s="3059" t="e">
        <f t="shared" si="10"/>
        <v>#N/A</v>
      </c>
    </row>
    <row r="204" spans="1:7" ht="18" customHeight="1">
      <c r="A204" s="2697" t="s">
        <v>151</v>
      </c>
      <c r="B204" s="3062">
        <v>45130054.225017935</v>
      </c>
      <c r="C204" s="2324">
        <f>VLOOKUP('IEO BAU, TY-BY'!$B$108,IEO_TYBY,VLOOKUP($A204,Country_lookup,2,FALSE)+1,FALSE)</f>
        <v>1.3493353084982804</v>
      </c>
      <c r="D204" s="2424">
        <f t="shared" si="11"/>
        <v>60895575.6402587</v>
      </c>
      <c r="E204" s="3059">
        <f t="shared" si="8"/>
        <v>64.746918158780787</v>
      </c>
      <c r="F204" s="3059">
        <f t="shared" si="9"/>
        <v>30.417477655622019</v>
      </c>
      <c r="G204" s="3059">
        <f t="shared" si="10"/>
        <v>17.147805144849922</v>
      </c>
    </row>
    <row r="205" spans="1:7" ht="18" customHeight="1">
      <c r="A205" s="2697" t="s">
        <v>152</v>
      </c>
      <c r="B205" s="3062">
        <v>40265099.012284115</v>
      </c>
      <c r="C205" s="2324">
        <f>VLOOKUP('IEO BAU, TY-BY'!$B$108,IEO_TYBY,VLOOKUP($A205,Country_lookup,2,FALSE)+1,FALSE)</f>
        <v>1.3493353084982804</v>
      </c>
      <c r="D205" s="2424">
        <f t="shared" si="11"/>
        <v>54331119.797454193</v>
      </c>
      <c r="E205" s="3059">
        <f t="shared" si="8"/>
        <v>57.767293108155549</v>
      </c>
      <c r="F205" s="3059">
        <f t="shared" si="9"/>
        <v>27.138517126545146</v>
      </c>
      <c r="G205" s="3059">
        <f t="shared" si="10"/>
        <v>15.299296308356311</v>
      </c>
    </row>
    <row r="206" spans="1:7" ht="18" customHeight="1">
      <c r="A206" s="3013" t="s">
        <v>147</v>
      </c>
      <c r="B206" s="3062">
        <v>64240840.520689316</v>
      </c>
      <c r="C206" s="2324">
        <f>VLOOKUP('IEO BAU, TY-BY'!$B$108,IEO_TYBY,VLOOKUP($A206,Country_lookup,2,FALSE)+1,FALSE)</f>
        <v>2.5348875384677338</v>
      </c>
      <c r="D206" s="2424">
        <f t="shared" si="11"/>
        <v>162843306.0965884</v>
      </c>
      <c r="E206" s="3059">
        <f t="shared" si="8"/>
        <v>173.1423359034743</v>
      </c>
      <c r="F206" s="3059">
        <f t="shared" si="9"/>
        <v>81.340599419277481</v>
      </c>
      <c r="G206" s="3059">
        <f t="shared" si="10"/>
        <v>45.85563487540729</v>
      </c>
    </row>
    <row r="207" spans="1:7" ht="18" customHeight="1">
      <c r="A207" s="3013" t="s">
        <v>58</v>
      </c>
      <c r="B207" s="3062">
        <v>264500900.91326091</v>
      </c>
      <c r="C207" s="2324">
        <f>VLOOKUP('IEO BAU, TY-BY'!$B$108,IEO_TYBY,VLOOKUP($A207,Country_lookup,2,FALSE)+1,FALSE)</f>
        <v>2.6612933250851407</v>
      </c>
      <c r="D207" s="2424">
        <f t="shared" si="11"/>
        <v>703914482.07946742</v>
      </c>
      <c r="E207" s="3059">
        <f t="shared" si="8"/>
        <v>748.43357473492517</v>
      </c>
      <c r="F207" s="3059">
        <f t="shared" si="9"/>
        <v>351.60687463746893</v>
      </c>
      <c r="G207" s="3059">
        <f t="shared" si="10"/>
        <v>198.21782207370529</v>
      </c>
    </row>
    <row r="208" spans="1:7" ht="18" customHeight="1">
      <c r="A208" s="2697" t="s">
        <v>153</v>
      </c>
      <c r="B208" s="3062">
        <v>2790140.4637201289</v>
      </c>
      <c r="C208" s="2324">
        <f>VLOOKUP('IEO BAU, TY-BY'!$B$108,IEO_TYBY,VLOOKUP($A208,Country_lookup,2,FALSE)+1,FALSE)</f>
        <v>1.5026158398387088</v>
      </c>
      <c r="D208" s="2424">
        <f t="shared" si="11"/>
        <v>4192509.2561607859</v>
      </c>
      <c r="E208" s="3059">
        <f t="shared" si="8"/>
        <v>4.4576646305501635</v>
      </c>
      <c r="F208" s="3059">
        <f t="shared" si="9"/>
        <v>2.0941678484758546</v>
      </c>
      <c r="G208" s="3059">
        <f t="shared" si="10"/>
        <v>1.1805838279176408</v>
      </c>
    </row>
    <row r="209" spans="1:7" ht="18" customHeight="1">
      <c r="A209" s="2697" t="s">
        <v>155</v>
      </c>
      <c r="B209" s="3062">
        <v>327022002.45220876</v>
      </c>
      <c r="C209" s="2324">
        <f>VLOOKUP('IEO BAU, TY-BY'!$B$108,IEO_TYBY,VLOOKUP($A209,Country_lookup,2,FALSE)+1,FALSE)</f>
        <v>2.6612933250851407</v>
      </c>
      <c r="D209" s="2424">
        <f t="shared" si="11"/>
        <v>870301472.28203964</v>
      </c>
      <c r="E209" s="3059">
        <f t="shared" si="8"/>
        <v>925.34371515257533</v>
      </c>
      <c r="F209" s="3059">
        <f t="shared" si="9"/>
        <v>434.71755227637141</v>
      </c>
      <c r="G209" s="3059">
        <f t="shared" si="10"/>
        <v>245.07133575895074</v>
      </c>
    </row>
    <row r="210" spans="1:7" ht="18" customHeight="1">
      <c r="A210" s="2697" t="s">
        <v>1222</v>
      </c>
      <c r="B210" s="3062">
        <v>213805.81725028687</v>
      </c>
      <c r="C210" s="2324" t="e">
        <f>VLOOKUP('IEO BAU, TY-BY'!$B$108,IEO_TYBY,VLOOKUP($A210,Country_lookup,2,FALSE)+1,FALSE)</f>
        <v>#N/A</v>
      </c>
      <c r="D210" s="2424" t="e">
        <f t="shared" si="11"/>
        <v>#N/A</v>
      </c>
      <c r="E210" s="3059" t="e">
        <f t="shared" ref="E210:E234" si="12">$D210/1000000*B$13/1000</f>
        <v>#N/A</v>
      </c>
      <c r="F210" s="3059" t="e">
        <f t="shared" ref="F210:F234" si="13">$D210/1000000*C$13/1000</f>
        <v>#N/A</v>
      </c>
      <c r="G210" s="3059" t="e">
        <f t="shared" ref="G210:G234" si="14">$D210/1000000*D$13/1000</f>
        <v>#N/A</v>
      </c>
    </row>
    <row r="211" spans="1:7" ht="18" customHeight="1">
      <c r="A211" s="2697" t="s">
        <v>156</v>
      </c>
      <c r="B211" s="3062">
        <v>1733325.5860208438</v>
      </c>
      <c r="C211" s="2324">
        <f>VLOOKUP('IEO BAU, TY-BY'!$B$108,IEO_TYBY,VLOOKUP($A211,Country_lookup,2,FALSE)+1,FALSE)</f>
        <v>2.6781967591909672</v>
      </c>
      <c r="D211" s="2424">
        <f t="shared" ref="D211:D234" si="15">C211*B211</f>
        <v>4642186.9671038082</v>
      </c>
      <c r="E211" s="3059">
        <f t="shared" si="12"/>
        <v>4.9357822218880703</v>
      </c>
      <c r="F211" s="3059">
        <f t="shared" si="13"/>
        <v>2.3187828813584392</v>
      </c>
      <c r="G211" s="3059">
        <f t="shared" si="14"/>
        <v>1.3072101991138969</v>
      </c>
    </row>
    <row r="212" spans="1:7" ht="18" customHeight="1">
      <c r="A212" s="2697" t="s">
        <v>1223</v>
      </c>
      <c r="B212" s="3062">
        <v>183873.00283524671</v>
      </c>
      <c r="C212" s="2324" t="e">
        <f>VLOOKUP('IEO BAU, TY-BY'!$B$108,IEO_TYBY,VLOOKUP($A212,Country_lookup,2,FALSE)+1,FALSE)</f>
        <v>#N/A</v>
      </c>
      <c r="D212" s="2424" t="e">
        <f t="shared" si="15"/>
        <v>#N/A</v>
      </c>
      <c r="E212" s="3059" t="e">
        <f t="shared" si="12"/>
        <v>#N/A</v>
      </c>
      <c r="F212" s="3059" t="e">
        <f t="shared" si="13"/>
        <v>#N/A</v>
      </c>
      <c r="G212" s="3059" t="e">
        <f t="shared" si="14"/>
        <v>#N/A</v>
      </c>
    </row>
    <row r="213" spans="1:7" ht="18" customHeight="1">
      <c r="A213" s="2697" t="s">
        <v>157</v>
      </c>
      <c r="B213" s="3062">
        <v>48918791.857240893</v>
      </c>
      <c r="C213" s="2324">
        <f>VLOOKUP('IEO BAU, TY-BY'!$B$108,IEO_TYBY,VLOOKUP($A213,Country_lookup,2,FALSE)+1,FALSE)</f>
        <v>1.9205088860476012</v>
      </c>
      <c r="D213" s="2424">
        <f t="shared" si="15"/>
        <v>93948974.456544176</v>
      </c>
      <c r="E213" s="3059">
        <f t="shared" si="12"/>
        <v>99.890780180387694</v>
      </c>
      <c r="F213" s="3059">
        <f t="shared" si="13"/>
        <v>46.927725064664422</v>
      </c>
      <c r="G213" s="3059">
        <f t="shared" si="14"/>
        <v>26.45543113109585</v>
      </c>
    </row>
    <row r="214" spans="1:7" ht="18" customHeight="1">
      <c r="A214" s="2697" t="s">
        <v>158</v>
      </c>
      <c r="B214" s="3062">
        <v>26978116.837261181</v>
      </c>
      <c r="C214" s="2324">
        <f>VLOOKUP('IEO BAU, TY-BY'!$B$108,IEO_TYBY,VLOOKUP($A214,Country_lookup,2,FALSE)+1,FALSE)</f>
        <v>2.6781967591909672</v>
      </c>
      <c r="D214" s="2424">
        <f t="shared" si="15"/>
        <v>72252705.082628161</v>
      </c>
      <c r="E214" s="3059">
        <f t="shared" si="12"/>
        <v>76.822329595365275</v>
      </c>
      <c r="F214" s="3059">
        <f t="shared" si="13"/>
        <v>36.090389479069756</v>
      </c>
      <c r="G214" s="3059">
        <f t="shared" si="14"/>
        <v>20.345900254962295</v>
      </c>
    </row>
    <row r="215" spans="1:7" ht="18" customHeight="1">
      <c r="A215" s="2697" t="s">
        <v>159</v>
      </c>
      <c r="B215" s="3062">
        <v>325114942.06379491</v>
      </c>
      <c r="C215" s="2324">
        <f>VLOOKUP('IEO BAU, TY-BY'!$B$108,IEO_TYBY,VLOOKUP($A215,Country_lookup,2,FALSE)+1,FALSE)</f>
        <v>1.3493353084982804</v>
      </c>
      <c r="D215" s="2424">
        <f t="shared" si="15"/>
        <v>438689070.64705127</v>
      </c>
      <c r="E215" s="3059">
        <f t="shared" si="12"/>
        <v>466.4339741549008</v>
      </c>
      <c r="F215" s="3059">
        <f t="shared" si="13"/>
        <v>219.12618222054439</v>
      </c>
      <c r="G215" s="3059">
        <f t="shared" si="14"/>
        <v>123.5320402761362</v>
      </c>
    </row>
    <row r="216" spans="1:7" ht="18" customHeight="1">
      <c r="A216" s="2697" t="s">
        <v>160</v>
      </c>
      <c r="B216" s="3062">
        <v>54026616.573572144</v>
      </c>
      <c r="C216" s="2324">
        <f>VLOOKUP('IEO BAU, TY-BY'!$B$108,IEO_TYBY,VLOOKUP($A216,Country_lookup,2,FALSE)+1,FALSE)</f>
        <v>1.5026158398387088</v>
      </c>
      <c r="D216" s="2424">
        <f t="shared" si="15"/>
        <v>81181249.836342007</v>
      </c>
      <c r="E216" s="3059">
        <f t="shared" si="12"/>
        <v>86.315560431392328</v>
      </c>
      <c r="F216" s="3059">
        <f t="shared" si="13"/>
        <v>40.550217761960077</v>
      </c>
      <c r="G216" s="3059">
        <f t="shared" si="14"/>
        <v>22.860121428734036</v>
      </c>
    </row>
    <row r="217" spans="1:7" ht="18" customHeight="1">
      <c r="A217" s="2697" t="s">
        <v>1220</v>
      </c>
      <c r="B217" s="3062">
        <v>161180.98256603823</v>
      </c>
      <c r="C217" s="2324" t="e">
        <f>VLOOKUP('IEO BAU, TY-BY'!$B$108,IEO_TYBY,VLOOKUP($A217,Country_lookup,2,FALSE)+1,FALSE)</f>
        <v>#N/A</v>
      </c>
      <c r="D217" s="2424" t="e">
        <f t="shared" si="15"/>
        <v>#N/A</v>
      </c>
      <c r="E217" s="3059" t="e">
        <f t="shared" si="12"/>
        <v>#N/A</v>
      </c>
      <c r="F217" s="3059" t="e">
        <f t="shared" si="13"/>
        <v>#N/A</v>
      </c>
      <c r="G217" s="3059" t="e">
        <f t="shared" si="14"/>
        <v>#N/A</v>
      </c>
    </row>
    <row r="218" spans="1:7" ht="18" customHeight="1">
      <c r="A218" s="2697" t="s">
        <v>1226</v>
      </c>
      <c r="B218" s="3062">
        <v>4002363.390660082</v>
      </c>
      <c r="C218" s="2324" t="e">
        <f>VLOOKUP('IEO BAU, TY-BY'!$B$108,IEO_TYBY,VLOOKUP($A218,Country_lookup,2,FALSE)+1,FALSE)</f>
        <v>#N/A</v>
      </c>
      <c r="D218" s="2424" t="e">
        <f t="shared" si="15"/>
        <v>#N/A</v>
      </c>
      <c r="E218" s="3059" t="e">
        <f t="shared" si="12"/>
        <v>#N/A</v>
      </c>
      <c r="F218" s="3059" t="e">
        <f t="shared" si="13"/>
        <v>#N/A</v>
      </c>
      <c r="G218" s="3059" t="e">
        <f t="shared" si="14"/>
        <v>#N/A</v>
      </c>
    </row>
    <row r="219" spans="1:7" ht="18" customHeight="1">
      <c r="A219" s="2697" t="s">
        <v>161</v>
      </c>
      <c r="B219" s="3062">
        <v>301744021.64532518</v>
      </c>
      <c r="C219" s="2324">
        <f>VLOOKUP('IEO BAU, TY-BY'!$B$108,IEO_TYBY,VLOOKUP($A219,Country_lookup,2,FALSE)+1,FALSE)</f>
        <v>1.5026158398387088</v>
      </c>
      <c r="D219" s="2424">
        <f t="shared" si="15"/>
        <v>453405346.50089985</v>
      </c>
      <c r="E219" s="3059">
        <f t="shared" si="12"/>
        <v>482.08098131910026</v>
      </c>
      <c r="F219" s="3059">
        <f t="shared" si="13"/>
        <v>226.47699526815887</v>
      </c>
      <c r="G219" s="3059">
        <f t="shared" si="14"/>
        <v>127.67604956000318</v>
      </c>
    </row>
    <row r="220" spans="1:7" ht="18" customHeight="1">
      <c r="A220" s="2697" t="s">
        <v>162</v>
      </c>
      <c r="B220" s="3062">
        <v>185051318.24082378</v>
      </c>
      <c r="C220" s="2324">
        <f>VLOOKUP('IEO BAU, TY-BY'!$B$108,IEO_TYBY,VLOOKUP($A220,Country_lookup,2,FALSE)+1,FALSE)</f>
        <v>2.5348875384677338</v>
      </c>
      <c r="D220" s="2424">
        <f t="shared" si="15"/>
        <v>469084280.58569103</v>
      </c>
      <c r="E220" s="3059">
        <f t="shared" si="12"/>
        <v>498.75153006310063</v>
      </c>
      <c r="F220" s="3059">
        <f t="shared" si="13"/>
        <v>234.30865827772595</v>
      </c>
      <c r="G220" s="3059">
        <f t="shared" si="14"/>
        <v>132.09113725296191</v>
      </c>
    </row>
    <row r="221" spans="1:7" ht="18" customHeight="1">
      <c r="A221" s="2697" t="s">
        <v>163</v>
      </c>
      <c r="B221" s="3062">
        <v>462053752.34077537</v>
      </c>
      <c r="C221" s="2324">
        <f>VLOOKUP('IEO BAU, TY-BY'!$B$108,IEO_TYBY,VLOOKUP($A221,Country_lookup,2,FALSE)+1,FALSE)</f>
        <v>1.3493353084982804</v>
      </c>
      <c r="D221" s="2424">
        <f t="shared" si="15"/>
        <v>623465442.45752823</v>
      </c>
      <c r="E221" s="3059">
        <f t="shared" si="12"/>
        <v>662.89653317503553</v>
      </c>
      <c r="F221" s="3059">
        <f t="shared" si="13"/>
        <v>311.42239753238982</v>
      </c>
      <c r="G221" s="3059">
        <f t="shared" si="14"/>
        <v>175.56388636453516</v>
      </c>
    </row>
    <row r="222" spans="1:7" ht="18" customHeight="1">
      <c r="A222" s="3013" t="s">
        <v>154</v>
      </c>
      <c r="B222" s="3062">
        <v>7273038.8926744545</v>
      </c>
      <c r="C222" s="2324">
        <f>VLOOKUP('IEO BAU, TY-BY'!$B$108,IEO_TYBY,VLOOKUP($A222,Country_lookup,2,FALSE)+1,FALSE)</f>
        <v>2.6781967591909672</v>
      </c>
      <c r="D222" s="2424">
        <f t="shared" si="15"/>
        <v>19478629.191830587</v>
      </c>
      <c r="E222" s="3059">
        <f t="shared" si="12"/>
        <v>20.710555682717175</v>
      </c>
      <c r="F222" s="3059">
        <f t="shared" si="13"/>
        <v>9.7296193028012325</v>
      </c>
      <c r="G222" s="3059">
        <f t="shared" si="14"/>
        <v>5.4850575654871561</v>
      </c>
    </row>
    <row r="223" spans="1:7" ht="18" customHeight="1">
      <c r="A223" s="2697" t="s">
        <v>164</v>
      </c>
      <c r="B223" s="3062">
        <v>5233163779.7812128</v>
      </c>
      <c r="C223" s="2324">
        <f>VLOOKUP('IEO BAU, TY-BY'!$B$108,IEO_TYBY,VLOOKUP($A223,Country_lookup,2,FALSE)+1,FALSE)</f>
        <v>1.2017214284908189</v>
      </c>
      <c r="D223" s="2424">
        <f t="shared" si="15"/>
        <v>6288805052.9650917</v>
      </c>
      <c r="E223" s="3059">
        <f t="shared" si="12"/>
        <v>6686.5407182663448</v>
      </c>
      <c r="F223" s="3059">
        <f t="shared" si="13"/>
        <v>3141.2723365844167</v>
      </c>
      <c r="G223" s="3059">
        <f t="shared" si="14"/>
        <v>1770.8873347261597</v>
      </c>
    </row>
    <row r="224" spans="1:7" ht="18" customHeight="1">
      <c r="A224" s="2697" t="s">
        <v>165</v>
      </c>
      <c r="B224" s="3062">
        <v>6706500.526877909</v>
      </c>
      <c r="C224" s="2324">
        <f>VLOOKUP('IEO BAU, TY-BY'!$B$108,IEO_TYBY,VLOOKUP($A224,Country_lookup,2,FALSE)+1,FALSE)</f>
        <v>1.9205088860476012</v>
      </c>
      <c r="D224" s="2424">
        <f t="shared" si="15"/>
        <v>12879893.856151944</v>
      </c>
      <c r="E224" s="3059">
        <f t="shared" si="12"/>
        <v>13.694483131656797</v>
      </c>
      <c r="F224" s="3059">
        <f t="shared" si="13"/>
        <v>6.4335360895624616</v>
      </c>
      <c r="G224" s="3059">
        <f t="shared" si="14"/>
        <v>3.6268958427519831</v>
      </c>
    </row>
    <row r="225" spans="1:10" ht="18" customHeight="1">
      <c r="A225" s="2697" t="s">
        <v>166</v>
      </c>
      <c r="B225" s="3062">
        <v>103028557.37007214</v>
      </c>
      <c r="C225" s="2324">
        <f>VLOOKUP('IEO BAU, TY-BY'!$B$108,IEO_TYBY,VLOOKUP($A225,Country_lookup,2,FALSE)+1,FALSE)</f>
        <v>1.5026158398387088</v>
      </c>
      <c r="D225" s="2424">
        <f t="shared" si="15"/>
        <v>154812342.26000154</v>
      </c>
      <c r="E225" s="3059">
        <f t="shared" si="12"/>
        <v>164.60345351675696</v>
      </c>
      <c r="F225" s="3059">
        <f t="shared" si="13"/>
        <v>77.329114833014827</v>
      </c>
      <c r="G225" s="3059">
        <f t="shared" si="14"/>
        <v>43.594166754822126</v>
      </c>
    </row>
    <row r="226" spans="1:10" ht="18" customHeight="1">
      <c r="A226" s="2697" t="s">
        <v>1232</v>
      </c>
      <c r="B226" s="3062">
        <v>136835.7230401836</v>
      </c>
      <c r="C226" s="2324" t="e">
        <f>VLOOKUP('IEO BAU, TY-BY'!$B$108,IEO_TYBY,VLOOKUP($A226,Country_lookup,2,FALSE)+1,FALSE)</f>
        <v>#N/A</v>
      </c>
      <c r="D226" s="2424" t="e">
        <f t="shared" si="15"/>
        <v>#N/A</v>
      </c>
      <c r="E226" s="3059" t="e">
        <f t="shared" si="12"/>
        <v>#N/A</v>
      </c>
      <c r="F226" s="3059" t="e">
        <f t="shared" si="13"/>
        <v>#N/A</v>
      </c>
      <c r="G226" s="3059" t="e">
        <f t="shared" si="14"/>
        <v>#N/A</v>
      </c>
    </row>
    <row r="227" spans="1:10" ht="18" customHeight="1">
      <c r="A227" s="2697" t="s">
        <v>167</v>
      </c>
      <c r="B227" s="3062">
        <v>220882737.50179368</v>
      </c>
      <c r="C227" s="2324">
        <f>VLOOKUP('IEO BAU, TY-BY'!$B$108,IEO_TYBY,VLOOKUP($A227,Country_lookup,2,FALSE)+1,FALSE)</f>
        <v>1.9205088860476012</v>
      </c>
      <c r="D227" s="2424">
        <f t="shared" si="15"/>
        <v>424207260.14671451</v>
      </c>
      <c r="E227" s="3059">
        <f t="shared" si="12"/>
        <v>451.03626111256966</v>
      </c>
      <c r="F227" s="3059">
        <f t="shared" si="13"/>
        <v>211.89248514689811</v>
      </c>
      <c r="G227" s="3059">
        <f t="shared" si="14"/>
        <v>119.45405493822864</v>
      </c>
    </row>
    <row r="228" spans="1:10" ht="18" customHeight="1">
      <c r="A228" s="3013" t="s">
        <v>168</v>
      </c>
      <c r="B228" s="3062">
        <v>169245032.90575379</v>
      </c>
      <c r="C228" s="2324">
        <f>VLOOKUP('IEO BAU, TY-BY'!$B$108,IEO_TYBY,VLOOKUP($A228,Country_lookup,2,FALSE)+1,FALSE)</f>
        <v>2.6612933250851407</v>
      </c>
      <c r="D228" s="2424">
        <f t="shared" si="15"/>
        <v>450410676.37589759</v>
      </c>
      <c r="E228" s="3059">
        <f t="shared" si="12"/>
        <v>478.89691319169623</v>
      </c>
      <c r="F228" s="3059">
        <f t="shared" si="13"/>
        <v>224.98115077279962</v>
      </c>
      <c r="G228" s="3059">
        <f t="shared" si="14"/>
        <v>126.83276958051823</v>
      </c>
    </row>
    <row r="229" spans="1:10" ht="18" customHeight="1">
      <c r="A229" s="2697" t="s">
        <v>2058</v>
      </c>
      <c r="B229" s="3062">
        <v>34208.9307600459</v>
      </c>
      <c r="C229" s="2324" t="e">
        <f>VLOOKUP('IEO BAU, TY-BY'!$B$108,IEO_TYBY,VLOOKUP($A229,Country_lookup,2,FALSE)+1,FALSE)</f>
        <v>#N/A</v>
      </c>
      <c r="D229" s="2424" t="e">
        <f t="shared" si="15"/>
        <v>#N/A</v>
      </c>
      <c r="E229" s="3059" t="e">
        <f t="shared" si="12"/>
        <v>#N/A</v>
      </c>
      <c r="F229" s="3059" t="e">
        <f t="shared" si="13"/>
        <v>#N/A</v>
      </c>
      <c r="G229" s="3059" t="e">
        <f t="shared" si="14"/>
        <v>#N/A</v>
      </c>
    </row>
    <row r="230" spans="1:10" ht="18" customHeight="1">
      <c r="A230" s="2697" t="s">
        <v>1324</v>
      </c>
      <c r="B230" s="3062">
        <v>249215.14120302143</v>
      </c>
      <c r="C230" s="2324" t="e">
        <f>VLOOKUP('IEO BAU, TY-BY'!$B$108,IEO_TYBY,VLOOKUP($A230,Country_lookup,2,FALSE)+1,FALSE)</f>
        <v>#N/A</v>
      </c>
      <c r="D230" s="2424" t="e">
        <f t="shared" si="15"/>
        <v>#N/A</v>
      </c>
      <c r="E230" s="3059" t="e">
        <f t="shared" si="12"/>
        <v>#N/A</v>
      </c>
      <c r="F230" s="3059" t="e">
        <f t="shared" si="13"/>
        <v>#N/A</v>
      </c>
      <c r="G230" s="3059" t="e">
        <f t="shared" si="14"/>
        <v>#N/A</v>
      </c>
    </row>
    <row r="231" spans="1:10" ht="18" customHeight="1">
      <c r="A231" s="2697" t="s">
        <v>169</v>
      </c>
      <c r="B231" s="3062">
        <v>23523872.252701066</v>
      </c>
      <c r="C231" s="2324">
        <f>VLOOKUP('IEO BAU, TY-BY'!$B$108,IEO_TYBY,VLOOKUP($A231,Country_lookup,2,FALSE)+1,FALSE)</f>
        <v>2.5348875384677338</v>
      </c>
      <c r="D231" s="2424">
        <f t="shared" si="15"/>
        <v>59630370.629878834</v>
      </c>
      <c r="E231" s="3059">
        <f t="shared" si="12"/>
        <v>63.401695219349584</v>
      </c>
      <c r="F231" s="3059">
        <f t="shared" si="13"/>
        <v>29.78550489358825</v>
      </c>
      <c r="G231" s="3059">
        <f t="shared" si="14"/>
        <v>16.791531495111425</v>
      </c>
    </row>
    <row r="232" spans="1:10" ht="18" customHeight="1">
      <c r="A232" s="2697" t="s">
        <v>170</v>
      </c>
      <c r="B232" s="3062">
        <v>2546858.5082567474</v>
      </c>
      <c r="C232" s="2324">
        <f>VLOOKUP('IEO BAU, TY-BY'!$B$108,IEO_TYBY,VLOOKUP($A232,Country_lookup,2,FALSE)+1,FALSE)</f>
        <v>2.6781967591909672</v>
      </c>
      <c r="D232" s="2424">
        <f t="shared" si="15"/>
        <v>6820988.202931162</v>
      </c>
      <c r="E232" s="3059">
        <f t="shared" si="12"/>
        <v>7.2523818076074109</v>
      </c>
      <c r="F232" s="3059">
        <f t="shared" si="13"/>
        <v>3.4070990227203741</v>
      </c>
      <c r="G232" s="3059">
        <f t="shared" si="14"/>
        <v>1.920746710568195</v>
      </c>
    </row>
    <row r="233" spans="1:10" ht="18" customHeight="1">
      <c r="A233" s="2697" t="s">
        <v>171</v>
      </c>
      <c r="B233" s="3062">
        <v>9044163.7919956911</v>
      </c>
      <c r="C233" s="2324">
        <f>VLOOKUP('IEO BAU, TY-BY'!$B$108,IEO_TYBY,VLOOKUP($A233,Country_lookup,2,FALSE)+1,FALSE)</f>
        <v>2.6781967591909672</v>
      </c>
      <c r="D233" s="2424">
        <f t="shared" si="15"/>
        <v>24222050.15731515</v>
      </c>
      <c r="E233" s="3059">
        <f t="shared" si="12"/>
        <v>25.753974450267712</v>
      </c>
      <c r="F233" s="3059">
        <f t="shared" si="13"/>
        <v>12.098968795138553</v>
      </c>
      <c r="G233" s="3059">
        <f t="shared" si="14"/>
        <v>6.8207746119379165</v>
      </c>
      <c r="J233" s="2150" t="s">
        <v>2059</v>
      </c>
    </row>
    <row r="234" spans="1:10" ht="18" customHeight="1">
      <c r="A234" s="3013" t="s">
        <v>103</v>
      </c>
      <c r="B234" s="3062">
        <f>8.48*10^6</f>
        <v>8480000</v>
      </c>
      <c r="C234" s="2324">
        <f>VLOOKUP('IEO BAU, TY-BY'!$B$108,IEO_TYBY,VLOOKUP($A234,Country_lookup,2,FALSE)+1,FALSE)</f>
        <v>1.5026158398387088</v>
      </c>
      <c r="D234" s="2424">
        <f t="shared" si="15"/>
        <v>12742182.321832251</v>
      </c>
      <c r="E234" s="3059">
        <f t="shared" si="12"/>
        <v>13.548062027194449</v>
      </c>
      <c r="F234" s="3059">
        <f t="shared" si="13"/>
        <v>6.3647488669432644</v>
      </c>
      <c r="G234" s="3059">
        <f t="shared" si="14"/>
        <v>3.5881171542859658</v>
      </c>
      <c r="J234" s="2150" t="s">
        <v>2060</v>
      </c>
    </row>
    <row r="235" spans="1:10" ht="18" customHeight="1">
      <c r="A235" s="3032" t="s">
        <v>1737</v>
      </c>
      <c r="B235" s="3063">
        <f>SUM(B18:B234)</f>
        <v>34091821891.376873</v>
      </c>
      <c r="C235" s="3090" t="s">
        <v>1804</v>
      </c>
      <c r="D235" s="3063" t="e">
        <f>SUM(D18:D234)</f>
        <v>#N/A</v>
      </c>
      <c r="E235" s="3060" t="e">
        <f>SUM(E18:E234)</f>
        <v>#N/A</v>
      </c>
      <c r="F235" s="3060" t="e">
        <f>SUM(F18:F234)</f>
        <v>#N/A</v>
      </c>
      <c r="G235" s="3060" t="e">
        <f>SUM(G18:G234)</f>
        <v>#N/A</v>
      </c>
    </row>
    <row r="236" spans="1:10" ht="18" customHeight="1">
      <c r="A236" s="3031"/>
      <c r="B236" s="2914"/>
      <c r="C236" s="3014"/>
      <c r="D236" s="3012"/>
      <c r="E236" s="3012"/>
      <c r="H236" s="3012"/>
    </row>
    <row r="237" spans="1:10" ht="18" customHeight="1">
      <c r="A237" s="2215"/>
      <c r="B237" s="2215"/>
      <c r="H237" s="3012"/>
    </row>
    <row r="238" spans="1:10" ht="18" customHeight="1">
      <c r="A238" s="2215"/>
      <c r="B238" s="2215"/>
      <c r="C238" s="3088"/>
      <c r="H238" s="3012"/>
    </row>
    <row r="239" spans="1:10" ht="18" customHeight="1">
      <c r="H239" s="3012"/>
    </row>
    <row r="240" spans="1:10" ht="18" customHeight="1">
      <c r="H240" s="3012"/>
    </row>
    <row r="241" spans="8:8" ht="18" customHeight="1">
      <c r="H241" s="3012"/>
    </row>
    <row r="242" spans="8:8" ht="18" customHeight="1">
      <c r="H242" s="3012"/>
    </row>
    <row r="243" spans="8:8" ht="18" customHeight="1">
      <c r="H243" s="3012"/>
    </row>
    <row r="244" spans="8:8" ht="18" customHeight="1">
      <c r="H244" s="3012"/>
    </row>
    <row r="245" spans="8:8" ht="18" customHeight="1">
      <c r="H245" s="3012"/>
    </row>
    <row r="246" spans="8:8" ht="18" customHeight="1">
      <c r="H246" s="3012"/>
    </row>
    <row r="247" spans="8:8" ht="18" customHeight="1">
      <c r="H247" s="3012"/>
    </row>
    <row r="248" spans="8:8" ht="18" customHeight="1">
      <c r="H248" s="3012"/>
    </row>
    <row r="249" spans="8:8" ht="18" customHeight="1">
      <c r="H249" s="3012"/>
    </row>
    <row r="250" spans="8:8" ht="18" customHeight="1">
      <c r="H250" s="3012"/>
    </row>
    <row r="251" spans="8:8" ht="18" customHeight="1">
      <c r="H251" s="3012"/>
    </row>
    <row r="252" spans="8:8" ht="18" customHeight="1">
      <c r="H252" s="3012"/>
    </row>
    <row r="253" spans="8:8" ht="18" customHeight="1">
      <c r="H253" s="3012"/>
    </row>
    <row r="254" spans="8:8" ht="18" customHeight="1">
      <c r="H254" s="3012"/>
    </row>
    <row r="255" spans="8:8" ht="18" customHeight="1">
      <c r="H255" s="3012"/>
    </row>
    <row r="256" spans="8:8" ht="18" customHeight="1">
      <c r="H256" s="3012"/>
    </row>
    <row r="257" spans="8:8" ht="18" customHeight="1">
      <c r="H257" s="3012"/>
    </row>
    <row r="258" spans="8:8" ht="18" customHeight="1">
      <c r="H258" s="3012"/>
    </row>
    <row r="259" spans="8:8" ht="18" customHeight="1">
      <c r="H259" s="3012"/>
    </row>
    <row r="260" spans="8:8" ht="18" customHeight="1">
      <c r="H260" s="3012"/>
    </row>
    <row r="261" spans="8:8" ht="18" customHeight="1">
      <c r="H261" s="3012"/>
    </row>
    <row r="262" spans="8:8" ht="18" customHeight="1">
      <c r="H262" s="3012"/>
    </row>
    <row r="263" spans="8:8" ht="18" customHeight="1">
      <c r="H263" s="3012"/>
    </row>
    <row r="264" spans="8:8" ht="18" customHeight="1">
      <c r="H264" s="3012"/>
    </row>
    <row r="265" spans="8:8" ht="18" customHeight="1">
      <c r="H265" s="3012"/>
    </row>
    <row r="266" spans="8:8" ht="18" customHeight="1">
      <c r="H266" s="3012"/>
    </row>
    <row r="269" spans="8:8" ht="18" customHeight="1">
      <c r="H269" s="3015"/>
    </row>
  </sheetData>
  <sortState ref="A14:B261">
    <sortCondition ref="A14"/>
  </sortState>
  <mergeCells count="1">
    <mergeCell ref="E16:G16"/>
  </mergeCells>
  <hyperlinks>
    <hyperlink ref="G14" r:id="rId1" xr:uid="{00000000-0004-0000-4E00-000000000000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W934"/>
  <sheetViews>
    <sheetView showRuler="0" workbookViewId="0"/>
  </sheetViews>
  <sheetFormatPr baseColWidth="10" defaultColWidth="11.44140625" defaultRowHeight="14.4"/>
  <cols>
    <col min="1" max="1" width="36" customWidth="1"/>
    <col min="3" max="3" width="12.109375" style="16" bestFit="1" customWidth="1"/>
    <col min="10" max="10" width="14.33203125" bestFit="1" customWidth="1"/>
    <col min="22" max="22" width="36" customWidth="1"/>
    <col min="23" max="23" width="18" customWidth="1"/>
  </cols>
  <sheetData>
    <row r="1" spans="1:23" ht="25.8">
      <c r="A1" s="292" t="s">
        <v>1985</v>
      </c>
      <c r="B1" s="291"/>
      <c r="D1" s="291"/>
      <c r="E1" s="291"/>
      <c r="F1" s="291"/>
      <c r="G1" s="291"/>
      <c r="H1" s="2688"/>
      <c r="K1" s="291"/>
      <c r="L1" s="291"/>
      <c r="M1" s="291"/>
      <c r="N1" s="291"/>
      <c r="O1" s="291"/>
      <c r="P1" s="291"/>
      <c r="Q1" s="291"/>
      <c r="S1" s="291"/>
      <c r="T1" s="291"/>
      <c r="U1" s="292"/>
      <c r="V1" s="292"/>
      <c r="W1" s="292"/>
    </row>
    <row r="2" spans="1:23">
      <c r="A2" s="292" t="s">
        <v>5033</v>
      </c>
      <c r="B2" s="291"/>
      <c r="D2" s="291"/>
      <c r="E2" s="291"/>
      <c r="F2" s="291"/>
      <c r="G2" s="291"/>
      <c r="H2" s="57"/>
      <c r="I2" s="291"/>
      <c r="K2" s="627"/>
      <c r="L2" s="291"/>
      <c r="M2" s="291"/>
      <c r="N2" s="291"/>
      <c r="O2" s="291"/>
      <c r="P2" s="1151">
        <f>COLUMNS('Table for GATOR-GCMOM'!B20:M20)</f>
        <v>12</v>
      </c>
      <c r="Q2" s="1152" t="s">
        <v>3546</v>
      </c>
      <c r="R2" s="289"/>
      <c r="S2" s="291"/>
      <c r="T2" s="291"/>
      <c r="U2" s="292"/>
      <c r="V2" s="292"/>
      <c r="W2" s="292"/>
    </row>
    <row r="3" spans="1:23">
      <c r="A3" s="292"/>
      <c r="B3" s="291"/>
      <c r="D3" s="291"/>
      <c r="E3" s="291"/>
      <c r="F3" s="295"/>
      <c r="G3" s="291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1"/>
      <c r="T3" s="291"/>
      <c r="U3" s="292"/>
      <c r="V3" s="292"/>
      <c r="W3" s="292"/>
    </row>
    <row r="4" spans="1:23">
      <c r="A4" s="296"/>
      <c r="B4" s="291"/>
      <c r="D4" s="291"/>
      <c r="E4" s="291"/>
      <c r="F4" s="291"/>
      <c r="G4" s="291"/>
      <c r="H4" s="291"/>
      <c r="I4" s="10"/>
      <c r="J4" s="10"/>
      <c r="K4" s="3523" t="str">
        <f>"New installation needed to reach "&amp;Target_year&amp;" capacity (from "&amp;existing_capacity_year&amp;" baseline)"</f>
        <v>New installation needed to reach 2050 capacity (from 2015 baseline)</v>
      </c>
      <c r="L4" s="3523"/>
      <c r="M4" s="3523"/>
      <c r="N4" s="3523"/>
      <c r="O4" s="3523"/>
      <c r="P4" s="3523" t="str">
        <f>"Total installation needed to reach "&amp;Target_year&amp;" capacity (from "&amp;existing_capacity_year&amp;" baseline)"</f>
        <v>Total installation needed to reach 2050 capacity (from 2015 baseline)</v>
      </c>
      <c r="Q4" s="3523"/>
      <c r="R4" s="3523"/>
      <c r="S4" s="3523"/>
      <c r="T4" s="3523"/>
      <c r="U4" s="292"/>
      <c r="V4" s="292"/>
      <c r="W4" s="292"/>
    </row>
    <row r="5" spans="1:23" ht="115.2">
      <c r="A5" s="297" t="s">
        <v>25</v>
      </c>
      <c r="B5" s="298" t="s">
        <v>1598</v>
      </c>
      <c r="C5" s="309" t="s">
        <v>1994</v>
      </c>
      <c r="D5" s="299" t="s">
        <v>1986</v>
      </c>
      <c r="E5" s="298" t="s">
        <v>1987</v>
      </c>
      <c r="F5" s="298" t="s">
        <v>183</v>
      </c>
      <c r="G5" s="300" t="str">
        <f>"Installed nameplate capacity in "&amp;existing_capacity_year&amp;" (MW)"</f>
        <v>Installed nameplate capacity in 2015 (MW)</v>
      </c>
      <c r="H5" s="298" t="s">
        <v>1989</v>
      </c>
      <c r="I5" s="298" t="s">
        <v>2039</v>
      </c>
      <c r="J5" s="298" t="str">
        <f>"% of capacity already installed in "&amp;existing_capacity_year</f>
        <v>% of capacity already installed in 2015</v>
      </c>
      <c r="K5" s="298" t="s">
        <v>1991</v>
      </c>
      <c r="L5" s="299" t="s">
        <v>2016</v>
      </c>
      <c r="M5" s="299" t="s">
        <v>2015</v>
      </c>
      <c r="N5" s="298" t="s">
        <v>2014</v>
      </c>
      <c r="O5" s="301" t="s">
        <v>2013</v>
      </c>
      <c r="P5" s="298" t="s">
        <v>1992</v>
      </c>
      <c r="Q5" s="298" t="s">
        <v>2012</v>
      </c>
      <c r="R5" s="298" t="s">
        <v>2011</v>
      </c>
      <c r="S5" s="298" t="s">
        <v>2009</v>
      </c>
      <c r="T5" s="298" t="s">
        <v>2010</v>
      </c>
      <c r="U5" s="302" t="s">
        <v>1993</v>
      </c>
      <c r="V5" s="6"/>
      <c r="W5" s="6"/>
    </row>
    <row r="6" spans="1:23">
      <c r="A6" s="5" t="s">
        <v>37</v>
      </c>
      <c r="B6" s="291"/>
      <c r="C6" s="315">
        <f>VLOOKUP(A6,Land_area_coast_length,2,FALSE)</f>
        <v>27400</v>
      </c>
      <c r="D6" s="291"/>
      <c r="E6" s="109"/>
      <c r="F6" s="306"/>
      <c r="G6" s="291"/>
      <c r="H6" s="291"/>
      <c r="I6" s="291"/>
      <c r="J6" s="291"/>
      <c r="K6" s="291"/>
      <c r="L6" s="291"/>
      <c r="M6" s="291"/>
      <c r="N6" s="291"/>
      <c r="O6" s="291"/>
      <c r="P6" s="109"/>
      <c r="Q6" s="291"/>
      <c r="R6" s="291"/>
      <c r="S6" s="291"/>
      <c r="T6" s="291"/>
      <c r="U6" s="292"/>
      <c r="V6" s="5" t="str">
        <f>A6</f>
        <v>Albania</v>
      </c>
    </row>
    <row r="7" spans="1:23">
      <c r="A7" s="3" t="str">
        <f>'Country and technology list'!I$13</f>
        <v xml:space="preserve">CSP plant </v>
      </c>
      <c r="B7" s="317">
        <f>'Table for GATOR-GCMOM'!$L$19</f>
        <v>100</v>
      </c>
      <c r="C7" s="318"/>
      <c r="D7" s="319">
        <f ca="1">VLOOKUP(A6,End_use_power_WWS_tech,MATCH('Demand shares by tech, WWS'!$CT$5,End_use_power_WWS_cols,0),FALSE)*('Table for GATOR-GCMOM'!$A$13-1)/1000</f>
        <v>0.10683537426972441</v>
      </c>
      <c r="E7" s="319">
        <f ca="1">D7*8760/1000</f>
        <v>0.93587787860278582</v>
      </c>
      <c r="F7" s="320">
        <f ca="1">D7*1000/VLOOKUP(A6,TD_CF_product,MATCH('Demand shares by tech, WWS'!$FI$5,TD_CF_product_cols,0),FALSE)</f>
        <v>220.72902617757737</v>
      </c>
      <c r="G7" s="321">
        <v>0</v>
      </c>
      <c r="H7" s="317">
        <f ca="1">F7-G8</f>
        <v>220.72902617757737</v>
      </c>
      <c r="I7" s="322">
        <f ca="1">H7*'Cost of electricity'!$B$14</f>
        <v>1179.2799682099198</v>
      </c>
      <c r="J7" s="323">
        <f ca="1">IF(F7=0,0,G7/F7)</f>
        <v>0</v>
      </c>
      <c r="K7" s="324">
        <f ca="1">H7/B7</f>
        <v>2.2072902617757735</v>
      </c>
      <c r="L7" s="325">
        <f ca="1">K7*'Environmental impacts'!$G$346</f>
        <v>6.477885803370885</v>
      </c>
      <c r="M7" s="325">
        <v>0</v>
      </c>
      <c r="N7" s="326">
        <f ca="1">L7/$C6</f>
        <v>2.3641918990404689E-4</v>
      </c>
      <c r="O7" s="326">
        <f>M7/C6</f>
        <v>0</v>
      </c>
      <c r="P7" s="319">
        <f ca="1">F7/B7</f>
        <v>2.2072902617757735</v>
      </c>
      <c r="Q7" s="325">
        <f ca="1">P7*'Environmental impacts'!$G$346</f>
        <v>6.477885803370885</v>
      </c>
      <c r="R7" s="319">
        <v>0</v>
      </c>
      <c r="S7" s="326">
        <f ca="1">Q7/$C6</f>
        <v>2.3641918990404689E-4</v>
      </c>
      <c r="T7" s="303">
        <f>R7/C6</f>
        <v>0</v>
      </c>
      <c r="U7" s="304"/>
      <c r="V7" s="334" t="str">
        <f>A7</f>
        <v xml:space="preserve">CSP plant </v>
      </c>
      <c r="W7" s="293"/>
    </row>
    <row r="8" spans="1:23">
      <c r="A8" s="305" t="str">
        <f>'Country and technology list'!I$14</f>
        <v>Solar thermal for heat</v>
      </c>
      <c r="B8" s="317">
        <f>'Table for GATOR-GCMOM'!$M$19</f>
        <v>50</v>
      </c>
      <c r="C8" s="318"/>
      <c r="D8" s="327"/>
      <c r="E8" s="328"/>
      <c r="F8" s="321">
        <f ca="1">P8*B8</f>
        <v>814.21365771113403</v>
      </c>
      <c r="G8" s="321">
        <f>VLOOKUP($A6,Existing_WWS_capacity,MATCH($A8,Existing_WWS_capacity_cols,0),FALSE)</f>
        <v>0</v>
      </c>
      <c r="H8" s="317">
        <f ca="1">F8-G8</f>
        <v>814.21365771113403</v>
      </c>
      <c r="I8" s="322">
        <f ca="1">H8*'Cost of electricity'!$B$15</f>
        <v>1061.1753068038363</v>
      </c>
      <c r="J8" s="323">
        <f ca="1">IF(F8=0,0,G8/F8)</f>
        <v>0</v>
      </c>
      <c r="K8" s="324">
        <f ca="1">H8/B8</f>
        <v>16.284273154222682</v>
      </c>
      <c r="L8" s="328">
        <f ca="1">K8*'Environmental impacts'!$G$533</f>
        <v>1.1631623681587628</v>
      </c>
      <c r="M8" s="327"/>
      <c r="N8" s="326">
        <f ca="1">L8/$C6</f>
        <v>4.2451181319662874E-5</v>
      </c>
      <c r="O8" s="327"/>
      <c r="P8" s="321">
        <f ca="1">OFFSET('Table for GATOR-GCMOM'!$A$20,MATCH($A6,'Table for GATOR-GCMOM'!$P$21:$P$159,0)-0,$P$2)</f>
        <v>16.284273154222682</v>
      </c>
      <c r="Q8" s="328">
        <f ca="1">P8*'Environmental impacts'!$G$533</f>
        <v>1.1631623681587628</v>
      </c>
      <c r="R8" s="328"/>
      <c r="S8" s="326">
        <f ca="1">Q8/$C6</f>
        <v>4.2451181319662874E-5</v>
      </c>
      <c r="T8" s="291"/>
      <c r="U8" s="292"/>
      <c r="V8" s="53" t="str">
        <f>A8</f>
        <v>Solar thermal for heat</v>
      </c>
    </row>
    <row r="9" spans="1:23">
      <c r="A9" s="305" t="str">
        <f>'Country and technology list'!I$15</f>
        <v>Geothermal heat plant</v>
      </c>
      <c r="B9" s="329">
        <f>'Table for GATOR-GCMOM'!N$19</f>
        <v>50</v>
      </c>
      <c r="C9" s="330"/>
      <c r="D9" s="331"/>
      <c r="E9" s="331"/>
      <c r="F9" s="321">
        <f>G9</f>
        <v>16.23</v>
      </c>
      <c r="G9" s="321">
        <f>VLOOKUP($A6,Existing_WWS_capacity,MATCH($A9,Existing_WWS_capacity_cols,0),FALSE)</f>
        <v>16.23</v>
      </c>
      <c r="H9" s="317">
        <f>F9-G9</f>
        <v>0</v>
      </c>
      <c r="I9" s="322">
        <f>H9*'Cost of electricity'!$B$8</f>
        <v>0</v>
      </c>
      <c r="J9" s="323">
        <f>IF(F9=0,0,G9/F9)</f>
        <v>1</v>
      </c>
      <c r="K9" s="324">
        <f>H9/B9</f>
        <v>0</v>
      </c>
      <c r="L9" s="328">
        <f>K9*'Environmental impacts'!$G$538</f>
        <v>0</v>
      </c>
      <c r="M9" s="331"/>
      <c r="N9" s="326">
        <f>L9/$C6</f>
        <v>0</v>
      </c>
      <c r="O9" s="331"/>
      <c r="P9" s="319">
        <f>F9/B9</f>
        <v>0.3246</v>
      </c>
      <c r="Q9" s="328">
        <f>P9*'Environmental impacts'!$G$538</f>
        <v>5.3417915855999996E-2</v>
      </c>
      <c r="R9" s="331"/>
      <c r="S9" s="326">
        <f>Q9/$C6</f>
        <v>1.9495589728467151E-6</v>
      </c>
      <c r="V9" s="53" t="str">
        <f>A9</f>
        <v>Geothermal heat plant</v>
      </c>
    </row>
    <row r="10" spans="1:23">
      <c r="B10" s="331"/>
      <c r="C10" s="330"/>
      <c r="D10" s="331"/>
      <c r="E10" s="331"/>
      <c r="F10" s="321"/>
      <c r="G10" s="331"/>
      <c r="H10" s="331"/>
      <c r="I10" s="331"/>
      <c r="J10" s="331"/>
      <c r="K10" s="331"/>
      <c r="L10" s="327"/>
      <c r="M10" s="331"/>
      <c r="N10" s="331"/>
      <c r="O10" s="331"/>
      <c r="P10" s="331"/>
      <c r="Q10" s="331"/>
      <c r="R10" s="331"/>
      <c r="S10" s="331"/>
      <c r="V10" s="2" t="s">
        <v>2037</v>
      </c>
    </row>
    <row r="11" spans="1:23">
      <c r="A11" s="292"/>
      <c r="B11" s="327"/>
      <c r="C11" s="330"/>
      <c r="D11" s="2695"/>
      <c r="E11" s="328"/>
      <c r="F11" s="321"/>
      <c r="G11" s="327"/>
      <c r="H11" s="327"/>
      <c r="I11" s="332"/>
      <c r="J11" s="327"/>
      <c r="K11" s="321"/>
      <c r="L11" s="328"/>
      <c r="M11" s="327"/>
      <c r="N11" s="333"/>
      <c r="O11" s="327"/>
      <c r="P11" s="328"/>
      <c r="Q11" s="328"/>
      <c r="R11" s="328"/>
      <c r="S11" s="333"/>
      <c r="T11" s="307"/>
      <c r="U11" s="292"/>
      <c r="V11" s="292"/>
    </row>
    <row r="12" spans="1:23">
      <c r="A12" s="5" t="s">
        <v>38</v>
      </c>
      <c r="B12" s="327"/>
      <c r="C12" s="315">
        <f>VLOOKUP(A12,Land_area_coast_length,2,FALSE)</f>
        <v>2381740</v>
      </c>
      <c r="D12" s="2675"/>
      <c r="E12" s="328"/>
      <c r="F12" s="321"/>
      <c r="G12" s="327"/>
      <c r="H12" s="327"/>
      <c r="I12" s="332"/>
      <c r="J12" s="327"/>
      <c r="K12" s="321"/>
      <c r="L12" s="328"/>
      <c r="M12" s="327"/>
      <c r="N12" s="333"/>
      <c r="O12" s="327"/>
      <c r="P12" s="328"/>
      <c r="Q12" s="328"/>
      <c r="R12" s="328"/>
      <c r="S12" s="333"/>
      <c r="T12" s="307"/>
      <c r="U12" s="292"/>
      <c r="V12" s="5" t="str">
        <f>A12</f>
        <v>Algeria</v>
      </c>
    </row>
    <row r="13" spans="1:23">
      <c r="A13" s="3" t="str">
        <f>'Country and technology list'!I$13</f>
        <v xml:space="preserve">CSP plant </v>
      </c>
      <c r="B13" s="317">
        <f>$B$7</f>
        <v>100</v>
      </c>
      <c r="C13" s="318"/>
      <c r="D13" s="319">
        <f ca="1">VLOOKUP(A12,End_use_power_WWS_tech,MATCH('Demand shares by tech, WWS'!$CT$5,End_use_power_WWS_cols,0),FALSE)*('Table for GATOR-GCMOM'!$A$13-1)/1000</f>
        <v>3.8604269727732086</v>
      </c>
      <c r="E13" s="319">
        <f ca="1">D13*8760/1000</f>
        <v>33.817340281493308</v>
      </c>
      <c r="F13" s="320">
        <f ca="1">D13*1000/VLOOKUP(A12,TD_CF_product,MATCH('Demand shares by tech, WWS'!$FI$5,TD_CF_product_cols,0),FALSE)</f>
        <v>7533.3581476753425</v>
      </c>
      <c r="G13" s="321">
        <v>0</v>
      </c>
      <c r="H13" s="317">
        <f ca="1">F13-G13</f>
        <v>7533.3581476753425</v>
      </c>
      <c r="I13" s="322">
        <f ca="1">H13*'Cost of electricity'!$B$14</f>
        <v>40248.165412361108</v>
      </c>
      <c r="J13" s="323">
        <f t="shared" ref="J13:J15" ca="1" si="0">IF(F13=0,0,G13/F13)</f>
        <v>0</v>
      </c>
      <c r="K13" s="324">
        <f ca="1">H13/B13</f>
        <v>75.333581476753423</v>
      </c>
      <c r="L13" s="325">
        <f ca="1">K13*'Environmental impacts'!$G$346</f>
        <v>221.0866175673448</v>
      </c>
      <c r="M13" s="325">
        <v>0</v>
      </c>
      <c r="N13" s="326">
        <f ca="1">L13/$C12</f>
        <v>9.2825672645773601E-5</v>
      </c>
      <c r="O13" s="326">
        <f>M13/$C12</f>
        <v>0</v>
      </c>
      <c r="P13" s="319">
        <f ca="1">F13/B13</f>
        <v>75.333581476753423</v>
      </c>
      <c r="Q13" s="325">
        <f ca="1">P13*'Environmental impacts'!$G$346</f>
        <v>221.0866175673448</v>
      </c>
      <c r="R13" s="319">
        <v>0</v>
      </c>
      <c r="S13" s="326">
        <f ca="1">Q13/$C12</f>
        <v>9.2825672645773601E-5</v>
      </c>
      <c r="T13" s="303">
        <f>R13/$C12</f>
        <v>0</v>
      </c>
      <c r="U13" s="308"/>
      <c r="V13" s="334" t="str">
        <f>A13</f>
        <v xml:space="preserve">CSP plant </v>
      </c>
    </row>
    <row r="14" spans="1:23">
      <c r="A14" s="305" t="str">
        <f>'Country and technology list'!I$14</f>
        <v>Solar thermal for heat</v>
      </c>
      <c r="B14" s="317">
        <f>$B$8</f>
        <v>50</v>
      </c>
      <c r="C14" s="318"/>
      <c r="D14" s="327"/>
      <c r="E14" s="328"/>
      <c r="F14" s="321">
        <f t="shared" ref="F14" ca="1" si="1">P14*B14</f>
        <v>25818.373543846825</v>
      </c>
      <c r="G14" s="321">
        <f>VLOOKUP($A12,Existing_WWS_capacity,MATCH($A14,Existing_WWS_capacity_cols,0),FALSE)</f>
        <v>0</v>
      </c>
      <c r="H14" s="317">
        <f ca="1">F14-G14</f>
        <v>25818.373543846825</v>
      </c>
      <c r="I14" s="322">
        <f ca="1">H14*'Cost of electricity'!$B$15</f>
        <v>33649.423842369244</v>
      </c>
      <c r="J14" s="323">
        <f t="shared" ca="1" si="0"/>
        <v>0</v>
      </c>
      <c r="K14" s="324">
        <f t="shared" ref="K14:K15" ca="1" si="2">H14/B14</f>
        <v>516.36747087693652</v>
      </c>
      <c r="L14" s="328">
        <f ca="1">K14*'Environmental impacts'!$G$533</f>
        <v>36.883390776924038</v>
      </c>
      <c r="M14" s="327"/>
      <c r="N14" s="326">
        <f ca="1">L14/$C12</f>
        <v>1.548590139012824E-5</v>
      </c>
      <c r="O14" s="327"/>
      <c r="P14" s="321">
        <f ca="1">OFFSET('Table for GATOR-GCMOM'!$A$20,MATCH($A12,'Table for GATOR-GCMOM'!$P$21:$P$159,0)-0,$P$2)</f>
        <v>516.36747087693652</v>
      </c>
      <c r="Q14" s="328">
        <f ca="1">P14*'Environmental impacts'!$G$533</f>
        <v>36.883390776924038</v>
      </c>
      <c r="R14" s="328"/>
      <c r="S14" s="326">
        <f ca="1">Q14/$C12</f>
        <v>1.548590139012824E-5</v>
      </c>
      <c r="T14" s="291"/>
      <c r="U14" s="16"/>
      <c r="V14" s="53" t="str">
        <f>A14</f>
        <v>Solar thermal for heat</v>
      </c>
    </row>
    <row r="15" spans="1:23">
      <c r="A15" s="305" t="str">
        <f>'Country and technology list'!I$15</f>
        <v>Geothermal heat plant</v>
      </c>
      <c r="B15" s="317">
        <f>$B$9</f>
        <v>50</v>
      </c>
      <c r="C15" s="330"/>
      <c r="D15" s="331"/>
      <c r="E15" s="331"/>
      <c r="F15" s="321">
        <f t="shared" ref="F15" si="3">G15</f>
        <v>54.64</v>
      </c>
      <c r="G15" s="321">
        <f>VLOOKUP($A12,Existing_WWS_capacity,MATCH($A15,Existing_WWS_capacity_cols,0),FALSE)</f>
        <v>54.64</v>
      </c>
      <c r="H15" s="317">
        <f>F15-G15</f>
        <v>0</v>
      </c>
      <c r="I15" s="322">
        <f>H15*'Cost of electricity'!$B$8</f>
        <v>0</v>
      </c>
      <c r="J15" s="323">
        <f t="shared" si="0"/>
        <v>1</v>
      </c>
      <c r="K15" s="324">
        <f t="shared" si="2"/>
        <v>0</v>
      </c>
      <c r="L15" s="328">
        <f>K15*'Environmental impacts'!$G$538</f>
        <v>0</v>
      </c>
      <c r="M15" s="331"/>
      <c r="N15" s="326">
        <f>L15/$C12</f>
        <v>0</v>
      </c>
      <c r="O15" s="331"/>
      <c r="P15" s="319">
        <f>F15/B15</f>
        <v>1.0928</v>
      </c>
      <c r="Q15" s="328">
        <f>P15*'Environmental impacts'!$G$538</f>
        <v>0.17983702540799998</v>
      </c>
      <c r="R15" s="331"/>
      <c r="S15" s="326">
        <f>Q15/$C12</f>
        <v>7.5506573096979504E-8</v>
      </c>
      <c r="V15" s="53" t="str">
        <f>A15</f>
        <v>Geothermal heat plant</v>
      </c>
    </row>
    <row r="16" spans="1:23">
      <c r="B16" s="331"/>
      <c r="C16" s="330"/>
      <c r="D16" s="331"/>
      <c r="E16" s="331"/>
      <c r="F16" s="321"/>
      <c r="G16" s="331"/>
      <c r="H16" s="331"/>
      <c r="I16" s="331"/>
      <c r="J16" s="331"/>
      <c r="K16" s="331"/>
      <c r="L16" s="327"/>
      <c r="M16" s="331"/>
      <c r="N16" s="331"/>
      <c r="O16" s="331"/>
      <c r="P16" s="331"/>
      <c r="Q16" s="331"/>
      <c r="R16" s="331"/>
      <c r="S16" s="331"/>
      <c r="U16" s="293"/>
      <c r="V16" s="2" t="s">
        <v>2037</v>
      </c>
    </row>
    <row r="17" spans="1:22">
      <c r="B17" s="331"/>
      <c r="C17" s="330"/>
      <c r="D17" s="2695"/>
      <c r="E17" s="331"/>
      <c r="F17" s="321"/>
      <c r="G17" s="327"/>
      <c r="H17" s="331"/>
      <c r="I17" s="331"/>
      <c r="J17" s="327"/>
      <c r="K17" s="331"/>
      <c r="L17" s="328"/>
      <c r="M17" s="331"/>
      <c r="N17" s="331"/>
      <c r="O17" s="331"/>
      <c r="P17" s="331"/>
      <c r="Q17" s="328"/>
      <c r="R17" s="331"/>
      <c r="S17" s="331"/>
    </row>
    <row r="18" spans="1:22">
      <c r="A18" s="313" t="s">
        <v>39</v>
      </c>
      <c r="B18" s="331"/>
      <c r="C18" s="315">
        <f>VLOOKUP(A18,Land_area_coast_length,2,FALSE)</f>
        <v>1246700</v>
      </c>
      <c r="D18" s="2675"/>
      <c r="E18" s="331"/>
      <c r="F18" s="321"/>
      <c r="G18" s="327"/>
      <c r="H18" s="331"/>
      <c r="I18" s="331"/>
      <c r="J18" s="327"/>
      <c r="K18" s="331"/>
      <c r="L18" s="328"/>
      <c r="M18" s="331"/>
      <c r="N18" s="331"/>
      <c r="O18" s="331"/>
      <c r="P18" s="331"/>
      <c r="Q18" s="328"/>
      <c r="R18" s="331"/>
      <c r="S18" s="331"/>
      <c r="V18" s="5" t="str">
        <f>A18</f>
        <v>Angola</v>
      </c>
    </row>
    <row r="19" spans="1:22">
      <c r="A19" s="3" t="str">
        <f>'Country and technology list'!I$13</f>
        <v xml:space="preserve">CSP plant </v>
      </c>
      <c r="B19" s="317">
        <f>$B$7</f>
        <v>100</v>
      </c>
      <c r="C19" s="318"/>
      <c r="D19" s="319">
        <f ca="1">VLOOKUP(A18,End_use_power_WWS_tech,MATCH('Demand shares by tech, WWS'!$CT$5,End_use_power_WWS_cols,0),FALSE)*('Table for GATOR-GCMOM'!$A$13-1)/1000</f>
        <v>1.0009577217016861</v>
      </c>
      <c r="E19" s="319">
        <f ca="1">D19*8760/1000</f>
        <v>8.7683896421067686</v>
      </c>
      <c r="F19" s="320">
        <f ca="1">D19*1000/VLOOKUP(A18,TD_CF_product,MATCH('Demand shares by tech, WWS'!$FI$5,TD_CF_product_cols,0),FALSE)</f>
        <v>1877.9520717544315</v>
      </c>
      <c r="G19" s="321">
        <v>0</v>
      </c>
      <c r="H19" s="317">
        <f ca="1">F19-G19</f>
        <v>1877.9520717544315</v>
      </c>
      <c r="I19" s="322">
        <f ca="1">H19*'Cost of electricity'!$B$14</f>
        <v>10033.257962623546</v>
      </c>
      <c r="J19" s="323">
        <f t="shared" ref="J19:J21" ca="1" si="4">IF(F19=0,0,G19/F19)</f>
        <v>0</v>
      </c>
      <c r="K19" s="324">
        <f ca="1">H19/B19</f>
        <v>18.779520717544315</v>
      </c>
      <c r="L19" s="325">
        <f ca="1">K19*'Environmental impacts'!$G$346</f>
        <v>55.113544764348553</v>
      </c>
      <c r="M19" s="325">
        <v>0</v>
      </c>
      <c r="N19" s="326">
        <f ca="1">L19/$C18</f>
        <v>4.4207543726917906E-5</v>
      </c>
      <c r="O19" s="326">
        <f>M19/$C18</f>
        <v>0</v>
      </c>
      <c r="P19" s="319">
        <f ca="1">F19/B19</f>
        <v>18.779520717544315</v>
      </c>
      <c r="Q19" s="325">
        <f ca="1">P19*'Environmental impacts'!$G$346</f>
        <v>55.113544764348553</v>
      </c>
      <c r="R19" s="319">
        <v>0</v>
      </c>
      <c r="S19" s="326">
        <f ca="1">Q19/$C18</f>
        <v>4.4207543726917906E-5</v>
      </c>
      <c r="T19" s="303">
        <f>R19/$C18</f>
        <v>0</v>
      </c>
      <c r="V19" s="334" t="str">
        <f>A19</f>
        <v xml:space="preserve">CSP plant </v>
      </c>
    </row>
    <row r="20" spans="1:22">
      <c r="A20" s="305" t="str">
        <f>'Country and technology list'!I$14</f>
        <v>Solar thermal for heat</v>
      </c>
      <c r="B20" s="317">
        <f>$B$8</f>
        <v>50</v>
      </c>
      <c r="C20" s="318"/>
      <c r="D20" s="327"/>
      <c r="E20" s="331"/>
      <c r="F20" s="321">
        <f t="shared" ref="F20" ca="1" si="5">P20*B20</f>
        <v>6803.3782744684577</v>
      </c>
      <c r="G20" s="321">
        <f>VLOOKUP($A18,Existing_WWS_capacity,MATCH($A20,Existing_WWS_capacity_cols,0),FALSE)</f>
        <v>0</v>
      </c>
      <c r="H20" s="317">
        <f ca="1">F20-G20</f>
        <v>6803.3782744684577</v>
      </c>
      <c r="I20" s="322">
        <f ca="1">H20*'Cost of electricity'!$B$15</f>
        <v>8866.9318665162627</v>
      </c>
      <c r="J20" s="323">
        <f t="shared" ca="1" si="4"/>
        <v>0</v>
      </c>
      <c r="K20" s="324">
        <f t="shared" ref="K20:K21" ca="1" si="6">H20/B20</f>
        <v>136.06756548936914</v>
      </c>
      <c r="L20" s="328">
        <f ca="1">K20*'Environmental impacts'!$G$533</f>
        <v>9.7191118206692249</v>
      </c>
      <c r="M20" s="331"/>
      <c r="N20" s="326">
        <f ca="1">L20/$C18</f>
        <v>7.7958705548000522E-6</v>
      </c>
      <c r="O20" s="331"/>
      <c r="P20" s="321">
        <f ca="1">OFFSET('Table for GATOR-GCMOM'!$A$20,MATCH($A18,'Table for GATOR-GCMOM'!$P$21:$P$159,0)-0,$P$2)</f>
        <v>136.06756548936914</v>
      </c>
      <c r="Q20" s="328">
        <f ca="1">P20*'Environmental impacts'!$G$533</f>
        <v>9.7191118206692249</v>
      </c>
      <c r="R20" s="331"/>
      <c r="S20" s="326">
        <f ca="1">Q20/$C18</f>
        <v>7.7958705548000522E-6</v>
      </c>
      <c r="V20" s="53" t="str">
        <f>A20</f>
        <v>Solar thermal for heat</v>
      </c>
    </row>
    <row r="21" spans="1:22">
      <c r="A21" s="305" t="str">
        <f>'Country and technology list'!I$15</f>
        <v>Geothermal heat plant</v>
      </c>
      <c r="B21" s="317">
        <f>$B$9</f>
        <v>50</v>
      </c>
      <c r="C21" s="330"/>
      <c r="D21" s="331"/>
      <c r="E21" s="331"/>
      <c r="F21" s="321">
        <f t="shared" ref="F21" si="7">G21</f>
        <v>0</v>
      </c>
      <c r="G21" s="321">
        <f>VLOOKUP($A18,Existing_WWS_capacity,MATCH($A21,Existing_WWS_capacity_cols,0),FALSE)</f>
        <v>0</v>
      </c>
      <c r="H21" s="317">
        <f>F21-G21</f>
        <v>0</v>
      </c>
      <c r="I21" s="322">
        <f>H21*'Cost of electricity'!$B$8</f>
        <v>0</v>
      </c>
      <c r="J21" s="323">
        <f t="shared" si="4"/>
        <v>0</v>
      </c>
      <c r="K21" s="324">
        <f t="shared" si="6"/>
        <v>0</v>
      </c>
      <c r="L21" s="328">
        <f>K21*'Environmental impacts'!$G$538</f>
        <v>0</v>
      </c>
      <c r="M21" s="331"/>
      <c r="N21" s="326">
        <f>L21/$C18</f>
        <v>0</v>
      </c>
      <c r="O21" s="331"/>
      <c r="P21" s="319">
        <f>F21/B21</f>
        <v>0</v>
      </c>
      <c r="Q21" s="328">
        <f>P21*'Environmental impacts'!$G$538</f>
        <v>0</v>
      </c>
      <c r="R21" s="331"/>
      <c r="S21" s="326">
        <f>Q21/$C18</f>
        <v>0</v>
      </c>
      <c r="V21" s="53" t="str">
        <f>A21</f>
        <v>Geothermal heat plant</v>
      </c>
    </row>
    <row r="22" spans="1:22">
      <c r="B22" s="331"/>
      <c r="C22" s="330"/>
      <c r="D22" s="331"/>
      <c r="E22" s="331"/>
      <c r="F22" s="321"/>
      <c r="G22" s="331"/>
      <c r="H22" s="331"/>
      <c r="I22" s="331"/>
      <c r="J22" s="331"/>
      <c r="K22" s="331"/>
      <c r="L22" s="327"/>
      <c r="M22" s="331"/>
      <c r="N22" s="331"/>
      <c r="O22" s="331"/>
      <c r="P22" s="331"/>
      <c r="Q22" s="331"/>
      <c r="R22" s="331"/>
      <c r="S22" s="331"/>
      <c r="U22" s="293"/>
      <c r="V22" s="2" t="s">
        <v>2037</v>
      </c>
    </row>
    <row r="23" spans="1:22">
      <c r="B23" s="331"/>
      <c r="C23" s="330"/>
      <c r="D23" s="2695"/>
      <c r="E23" s="331"/>
      <c r="F23" s="321"/>
      <c r="G23" s="327"/>
      <c r="H23" s="331"/>
      <c r="I23" s="331"/>
      <c r="J23" s="327"/>
      <c r="K23" s="331"/>
      <c r="L23" s="328"/>
      <c r="M23" s="331"/>
      <c r="N23" s="331"/>
      <c r="O23" s="331"/>
      <c r="P23" s="331"/>
      <c r="Q23" s="328"/>
      <c r="R23" s="331"/>
      <c r="S23" s="331"/>
    </row>
    <row r="24" spans="1:22">
      <c r="A24" s="314" t="s">
        <v>40</v>
      </c>
      <c r="B24" s="331"/>
      <c r="C24" s="315">
        <f>VLOOKUP(A24,Land_area_coast_length,2,FALSE)</f>
        <v>2736690</v>
      </c>
      <c r="D24" s="2675"/>
      <c r="E24" s="331"/>
      <c r="F24" s="321"/>
      <c r="G24" s="327"/>
      <c r="H24" s="331"/>
      <c r="I24" s="331"/>
      <c r="J24" s="327"/>
      <c r="K24" s="331"/>
      <c r="L24" s="328"/>
      <c r="M24" s="331"/>
      <c r="N24" s="331"/>
      <c r="O24" s="331"/>
      <c r="P24" s="331"/>
      <c r="Q24" s="328"/>
      <c r="R24" s="331"/>
      <c r="S24" s="331"/>
      <c r="V24" s="5" t="str">
        <f>A24</f>
        <v>Argentina</v>
      </c>
    </row>
    <row r="25" spans="1:22" s="293" customFormat="1">
      <c r="A25" s="3" t="str">
        <f>'Country and technology list'!I$13</f>
        <v xml:space="preserve">CSP plant </v>
      </c>
      <c r="B25" s="317">
        <f>$B$7</f>
        <v>100</v>
      </c>
      <c r="C25" s="318"/>
      <c r="D25" s="319">
        <f ca="1">VLOOKUP(A24,End_use_power_WWS_tech,MATCH('Demand shares by tech, WWS'!$CT$5,End_use_power_WWS_cols,0),FALSE)*('Table for GATOR-GCMOM'!$A$13-1)/1000</f>
        <v>5.3895508166593196</v>
      </c>
      <c r="E25" s="319">
        <f ca="1">D25*8760/1000</f>
        <v>47.212465153935639</v>
      </c>
      <c r="F25" s="320">
        <f ca="1">D25*1000/VLOOKUP(A24,TD_CF_product,MATCH('Demand shares by tech, WWS'!$FI$5,TD_CF_product_cols,0),FALSE)</f>
        <v>9077.4097874783456</v>
      </c>
      <c r="G25" s="321">
        <v>0</v>
      </c>
      <c r="H25" s="317">
        <f ca="1">F25-G25</f>
        <v>9077.4097874783456</v>
      </c>
      <c r="I25" s="322">
        <f ca="1">H25*'Cost of electricity'!$B$14</f>
        <v>48497.507151568818</v>
      </c>
      <c r="J25" s="323">
        <f t="shared" ref="J25:J27" ca="1" si="8">IF(F25=0,0,G25/F25)</f>
        <v>0</v>
      </c>
      <c r="K25" s="324">
        <f ca="1">H25/B25</f>
        <v>90.77409787478345</v>
      </c>
      <c r="L25" s="325">
        <f ca="1">K25*'Environmental impacts'!$G$346</f>
        <v>266.4009578259051</v>
      </c>
      <c r="M25" s="325">
        <v>0</v>
      </c>
      <c r="N25" s="326">
        <f ca="1">L25/$C24</f>
        <v>9.7344221605627642E-5</v>
      </c>
      <c r="O25" s="326">
        <f>M25/$C24</f>
        <v>0</v>
      </c>
      <c r="P25" s="319">
        <f ca="1">F25/B25</f>
        <v>90.77409787478345</v>
      </c>
      <c r="Q25" s="325">
        <f ca="1">P25*'Environmental impacts'!$G$346</f>
        <v>266.4009578259051</v>
      </c>
      <c r="R25" s="319">
        <v>0</v>
      </c>
      <c r="S25" s="326">
        <f ca="1">Q25/$C24</f>
        <v>9.7344221605627642E-5</v>
      </c>
      <c r="T25" s="303">
        <f>R25/$C24</f>
        <v>0</v>
      </c>
      <c r="V25" s="334" t="str">
        <f>A25</f>
        <v xml:space="preserve">CSP plant </v>
      </c>
    </row>
    <row r="26" spans="1:22" s="293" customFormat="1">
      <c r="A26" s="305" t="str">
        <f>'Country and technology list'!I$14</f>
        <v>Solar thermal for heat</v>
      </c>
      <c r="B26" s="317">
        <f>$B$8</f>
        <v>50</v>
      </c>
      <c r="C26" s="318"/>
      <c r="D26" s="327"/>
      <c r="E26" s="331"/>
      <c r="F26" s="321">
        <f t="shared" ref="F26" ca="1" si="9">P26*B26</f>
        <v>27299.636993164517</v>
      </c>
      <c r="G26" s="321">
        <f>VLOOKUP($A24,Existing_WWS_capacity,MATCH($A26,Existing_WWS_capacity_cols,0),FALSE)</f>
        <v>0</v>
      </c>
      <c r="H26" s="317">
        <f ca="1">F26-G26</f>
        <v>27299.636993164517</v>
      </c>
      <c r="I26" s="322">
        <f ca="1">H26*'Cost of electricity'!$B$15</f>
        <v>35579.973864958869</v>
      </c>
      <c r="J26" s="323">
        <f t="shared" ca="1" si="8"/>
        <v>0</v>
      </c>
      <c r="K26" s="324">
        <f t="shared" ref="K26:K27" ca="1" si="10">H26/B26</f>
        <v>545.99273986329035</v>
      </c>
      <c r="L26" s="328">
        <f ca="1">K26*'Environmental impacts'!$G$533</f>
        <v>38.999481418806454</v>
      </c>
      <c r="M26" s="331"/>
      <c r="N26" s="326">
        <f ca="1">L26/$C24</f>
        <v>1.4250602523050274E-5</v>
      </c>
      <c r="O26" s="331"/>
      <c r="P26" s="321">
        <f ca="1">OFFSET('Table for GATOR-GCMOM'!$A$20,MATCH($A24,'Table for GATOR-GCMOM'!$P$21:$P$159,0)-0,$P$2)</f>
        <v>545.99273986329035</v>
      </c>
      <c r="Q26" s="328">
        <f ca="1">P26*'Environmental impacts'!$G$533</f>
        <v>38.999481418806454</v>
      </c>
      <c r="R26" s="331"/>
      <c r="S26" s="326">
        <f ca="1">Q26/$C24</f>
        <v>1.4250602523050274E-5</v>
      </c>
      <c r="V26" s="53" t="str">
        <f>A26</f>
        <v>Solar thermal for heat</v>
      </c>
    </row>
    <row r="27" spans="1:22" s="293" customFormat="1">
      <c r="A27" s="305" t="str">
        <f>'Country and technology list'!I$15</f>
        <v>Geothermal heat plant</v>
      </c>
      <c r="B27" s="317">
        <f>$B$9</f>
        <v>50</v>
      </c>
      <c r="C27" s="330"/>
      <c r="D27" s="331"/>
      <c r="E27" s="331"/>
      <c r="F27" s="321">
        <f t="shared" ref="F27" si="11">G27</f>
        <v>163.6</v>
      </c>
      <c r="G27" s="321">
        <f>VLOOKUP($A24,Existing_WWS_capacity,MATCH($A27,Existing_WWS_capacity_cols,0),FALSE)</f>
        <v>163.6</v>
      </c>
      <c r="H27" s="317">
        <f>F27-G27</f>
        <v>0</v>
      </c>
      <c r="I27" s="322">
        <f>H27*'Cost of electricity'!$B$8</f>
        <v>0</v>
      </c>
      <c r="J27" s="323">
        <f t="shared" si="8"/>
        <v>1</v>
      </c>
      <c r="K27" s="324">
        <f t="shared" si="10"/>
        <v>0</v>
      </c>
      <c r="L27" s="328">
        <f>K27*'Environmental impacts'!$G$538</f>
        <v>0</v>
      </c>
      <c r="M27" s="331"/>
      <c r="N27" s="326">
        <f>L27/$C24</f>
        <v>0</v>
      </c>
      <c r="O27" s="331"/>
      <c r="P27" s="319">
        <f>F27/B27</f>
        <v>3.2719999999999998</v>
      </c>
      <c r="Q27" s="328">
        <f>P27*'Environmental impacts'!$G$538</f>
        <v>0.53845785791999989</v>
      </c>
      <c r="R27" s="331"/>
      <c r="S27" s="326">
        <f>Q27/$C24</f>
        <v>1.967551523628909E-7</v>
      </c>
      <c r="V27" s="53" t="str">
        <f>A27</f>
        <v>Geothermal heat plant</v>
      </c>
    </row>
    <row r="28" spans="1:22">
      <c r="C28" s="330"/>
      <c r="D28" s="331"/>
      <c r="F28" s="321"/>
      <c r="G28" s="331"/>
      <c r="J28" s="331"/>
      <c r="L28" s="327"/>
      <c r="Q28" s="331"/>
      <c r="U28" s="293"/>
      <c r="V28" s="2" t="s">
        <v>2037</v>
      </c>
    </row>
    <row r="29" spans="1:22">
      <c r="C29" s="330"/>
      <c r="D29" s="2695"/>
      <c r="F29" s="321"/>
      <c r="G29" s="327"/>
      <c r="J29" s="327"/>
      <c r="L29" s="328"/>
      <c r="Q29" s="328"/>
    </row>
    <row r="30" spans="1:22">
      <c r="A30" s="314" t="s">
        <v>41</v>
      </c>
      <c r="C30" s="315">
        <f>VLOOKUP(A30,Land_area_coast_length,2,FALSE)</f>
        <v>28470</v>
      </c>
      <c r="D30" s="2675"/>
      <c r="F30" s="321"/>
      <c r="G30" s="327"/>
      <c r="J30" s="327"/>
      <c r="L30" s="328"/>
      <c r="Q30" s="328"/>
      <c r="V30" s="5" t="str">
        <f>A30</f>
        <v>Armenia</v>
      </c>
    </row>
    <row r="31" spans="1:22" s="293" customFormat="1">
      <c r="A31" s="3" t="str">
        <f>'Country and technology list'!I$13</f>
        <v xml:space="preserve">CSP plant </v>
      </c>
      <c r="B31" s="317">
        <f>$B$7</f>
        <v>100</v>
      </c>
      <c r="C31" s="318"/>
      <c r="D31" s="319">
        <f ca="1">VLOOKUP(A30,End_use_power_WWS_tech,MATCH('Demand shares by tech, WWS'!$CT$5,End_use_power_WWS_cols,0),FALSE)*('Table for GATOR-GCMOM'!$A$13-1)/1000</f>
        <v>0.13313249894579454</v>
      </c>
      <c r="E31" s="319">
        <f ca="1">D31*8760/1000</f>
        <v>1.1662406907651603</v>
      </c>
      <c r="F31" s="320">
        <f ca="1">D31*1000/VLOOKUP(A30,TD_CF_product,MATCH('Demand shares by tech, WWS'!$FI$5,TD_CF_product_cols,0),FALSE)</f>
        <v>311.55771682467537</v>
      </c>
      <c r="G31" s="321">
        <v>0</v>
      </c>
      <c r="H31" s="317">
        <f ca="1">F31-G31</f>
        <v>311.55771682467537</v>
      </c>
      <c r="I31" s="322">
        <f ca="1">H31*'Cost of electricity'!$B$14</f>
        <v>1664.5467103043011</v>
      </c>
      <c r="J31" s="323">
        <f t="shared" ref="J31:J33" ca="1" si="12">IF(F31=0,0,G31/F31)</f>
        <v>0</v>
      </c>
      <c r="K31" s="324">
        <f ca="1">H31/B31</f>
        <v>3.1155771682467535</v>
      </c>
      <c r="L31" s="325">
        <f ca="1">K31*'Environmental impacts'!$G$346</f>
        <v>9.1434975530836287</v>
      </c>
      <c r="M31" s="325">
        <v>0</v>
      </c>
      <c r="N31" s="326">
        <f ca="1">L31/$C30</f>
        <v>3.2116254137982541E-4</v>
      </c>
      <c r="O31" s="326">
        <f>M31/$C30</f>
        <v>0</v>
      </c>
      <c r="P31" s="319">
        <f ca="1">F31/B31</f>
        <v>3.1155771682467535</v>
      </c>
      <c r="Q31" s="325">
        <f ca="1">P31*'Environmental impacts'!$G$346</f>
        <v>9.1434975530836287</v>
      </c>
      <c r="R31" s="319">
        <v>0</v>
      </c>
      <c r="S31" s="326">
        <f ca="1">Q31/$C30</f>
        <v>3.2116254137982541E-4</v>
      </c>
      <c r="T31" s="303">
        <f>R31/$C30</f>
        <v>0</v>
      </c>
      <c r="V31" s="334" t="str">
        <f>A31</f>
        <v xml:space="preserve">CSP plant </v>
      </c>
    </row>
    <row r="32" spans="1:22" s="293" customFormat="1">
      <c r="A32" s="305" t="str">
        <f>'Country and technology list'!I$14</f>
        <v>Solar thermal for heat</v>
      </c>
      <c r="B32" s="317">
        <f>$B$8</f>
        <v>50</v>
      </c>
      <c r="C32" s="318"/>
      <c r="D32" s="327"/>
      <c r="E32" s="331"/>
      <c r="F32" s="321">
        <f t="shared" ref="F32" ca="1" si="13">P32*B32</f>
        <v>1151.5862870186634</v>
      </c>
      <c r="G32" s="321">
        <f>VLOOKUP($A30,Existing_WWS_capacity,MATCH($A32,Existing_WWS_capacity_cols,0),FALSE)</f>
        <v>0</v>
      </c>
      <c r="H32" s="317">
        <f ca="1">F32-G32</f>
        <v>1151.5862870186634</v>
      </c>
      <c r="I32" s="322">
        <f ca="1">H32*'Cost of electricity'!$B$15</f>
        <v>1500.8774660860247</v>
      </c>
      <c r="J32" s="323">
        <f t="shared" ca="1" si="12"/>
        <v>0</v>
      </c>
      <c r="K32" s="324">
        <f t="shared" ref="K32:K33" ca="1" si="14">H32/B32</f>
        <v>23.031725740373268</v>
      </c>
      <c r="L32" s="328">
        <f ca="1">K32*'Environmental impacts'!$G$533</f>
        <v>1.6451232671695191</v>
      </c>
      <c r="M32" s="331"/>
      <c r="N32" s="326">
        <f ca="1">L32/$C30</f>
        <v>5.7784449145399334E-5</v>
      </c>
      <c r="O32" s="331"/>
      <c r="P32" s="321">
        <f ca="1">OFFSET('Table for GATOR-GCMOM'!$A$20,MATCH($A30,'Table for GATOR-GCMOM'!$P$21:$P$159,0)-0,$P$2)</f>
        <v>23.031725740373268</v>
      </c>
      <c r="Q32" s="328">
        <f ca="1">P32*'Environmental impacts'!$G$533</f>
        <v>1.6451232671695191</v>
      </c>
      <c r="R32" s="331"/>
      <c r="S32" s="326">
        <f ca="1">Q32/$C30</f>
        <v>5.7784449145399334E-5</v>
      </c>
      <c r="V32" s="53" t="str">
        <f>A32</f>
        <v>Solar thermal for heat</v>
      </c>
    </row>
    <row r="33" spans="1:22" s="293" customFormat="1">
      <c r="A33" s="305" t="str">
        <f>'Country and technology list'!I$15</f>
        <v>Geothermal heat plant</v>
      </c>
      <c r="B33" s="317">
        <f>$B$9</f>
        <v>50</v>
      </c>
      <c r="C33" s="330"/>
      <c r="D33" s="331"/>
      <c r="E33" s="331"/>
      <c r="F33" s="321">
        <f t="shared" ref="F33" si="15">G33</f>
        <v>1.5</v>
      </c>
      <c r="G33" s="321">
        <f>VLOOKUP($A30,Existing_WWS_capacity,MATCH($A33,Existing_WWS_capacity_cols,0),FALSE)</f>
        <v>1.5</v>
      </c>
      <c r="H33" s="317">
        <f>F33-G33</f>
        <v>0</v>
      </c>
      <c r="I33" s="322">
        <f>H33*'Cost of electricity'!$B$8</f>
        <v>0</v>
      </c>
      <c r="J33" s="323">
        <f t="shared" si="12"/>
        <v>1</v>
      </c>
      <c r="K33" s="324">
        <f t="shared" si="14"/>
        <v>0</v>
      </c>
      <c r="L33" s="328">
        <f>K33*'Environmental impacts'!$G$538</f>
        <v>0</v>
      </c>
      <c r="M33" s="331"/>
      <c r="N33" s="326">
        <f>L33/$C30</f>
        <v>0</v>
      </c>
      <c r="O33" s="331"/>
      <c r="P33" s="319">
        <f>F33/B33</f>
        <v>0.03</v>
      </c>
      <c r="Q33" s="328">
        <f>P33*'Environmental impacts'!$G$538</f>
        <v>4.9369608000000001E-3</v>
      </c>
      <c r="R33" s="331"/>
      <c r="S33" s="326">
        <f>Q33/$C30</f>
        <v>1.7340923076923078E-7</v>
      </c>
      <c r="V33" s="53" t="str">
        <f>A33</f>
        <v>Geothermal heat plant</v>
      </c>
    </row>
    <row r="34" spans="1:22">
      <c r="C34" s="330"/>
      <c r="D34" s="331"/>
      <c r="F34" s="321"/>
      <c r="G34" s="331"/>
      <c r="J34" s="331"/>
      <c r="L34" s="327"/>
      <c r="Q34" s="331"/>
      <c r="U34" s="293"/>
      <c r="V34" s="2" t="s">
        <v>2037</v>
      </c>
    </row>
    <row r="35" spans="1:22">
      <c r="C35" s="330"/>
      <c r="D35" s="2695"/>
      <c r="F35" s="321"/>
      <c r="G35" s="327"/>
      <c r="J35" s="327"/>
      <c r="L35" s="328"/>
      <c r="Q35" s="328"/>
    </row>
    <row r="36" spans="1:22">
      <c r="A36" s="314" t="s">
        <v>16</v>
      </c>
      <c r="C36" s="315">
        <f>VLOOKUP(A36,Land_area_coast_length,2,FALSE)</f>
        <v>7682300</v>
      </c>
      <c r="D36" s="2675"/>
      <c r="F36" s="321"/>
      <c r="G36" s="327"/>
      <c r="J36" s="327"/>
      <c r="L36" s="328"/>
      <c r="Q36" s="328"/>
      <c r="V36" s="5" t="str">
        <f>A36</f>
        <v>Australia</v>
      </c>
    </row>
    <row r="37" spans="1:22" s="293" customFormat="1">
      <c r="A37" s="3" t="str">
        <f>'Country and technology list'!I$13</f>
        <v xml:space="preserve">CSP plant </v>
      </c>
      <c r="B37" s="317">
        <f>$B$7</f>
        <v>100</v>
      </c>
      <c r="C37" s="318"/>
      <c r="D37" s="319">
        <f ca="1">VLOOKUP(A36,End_use_power_WWS_tech,MATCH('Demand shares by tech, WWS'!$CT$5,End_use_power_WWS_cols,0),FALSE)*('Table for GATOR-GCMOM'!$A$13-1)/1000</f>
        <v>7.7658468904427194</v>
      </c>
      <c r="E37" s="319">
        <f ca="1">D37*8760/1000</f>
        <v>68.028818760278227</v>
      </c>
      <c r="F37" s="320">
        <f ca="1">D37*1000/VLOOKUP(A36,TD_CF_product,MATCH('Demand shares by tech, WWS'!$FI$5,TD_CF_product_cols,0),FALSE)</f>
        <v>14320.974738423209</v>
      </c>
      <c r="G37" s="321">
        <v>0</v>
      </c>
      <c r="H37" s="317">
        <f ca="1">F37-G37</f>
        <v>14320.974738423209</v>
      </c>
      <c r="I37" s="322">
        <f ca="1">H37*'Cost of electricity'!$B$14</f>
        <v>76512.087815201841</v>
      </c>
      <c r="J37" s="323">
        <f t="shared" ref="J37:J39" ca="1" si="16">IF(F37=0,0,G37/F37)</f>
        <v>0</v>
      </c>
      <c r="K37" s="324">
        <f ca="1">H37/B37</f>
        <v>143.20974738423209</v>
      </c>
      <c r="L37" s="325">
        <f ca="1">K37*'Environmental impacts'!$G$346</f>
        <v>420.28744726047603</v>
      </c>
      <c r="M37" s="325">
        <v>0</v>
      </c>
      <c r="N37" s="326">
        <f ca="1">L37/$C36</f>
        <v>5.4708543959553262E-5</v>
      </c>
      <c r="O37" s="326">
        <f>M37/$C36</f>
        <v>0</v>
      </c>
      <c r="P37" s="319">
        <f ca="1">F37/B37</f>
        <v>143.20974738423209</v>
      </c>
      <c r="Q37" s="325">
        <f ca="1">P37*'Environmental impacts'!$G$346</f>
        <v>420.28744726047603</v>
      </c>
      <c r="R37" s="319">
        <v>0</v>
      </c>
      <c r="S37" s="326">
        <f ca="1">Q37/$C36</f>
        <v>5.4708543959553262E-5</v>
      </c>
      <c r="T37" s="303">
        <f>R37/$C36</f>
        <v>0</v>
      </c>
      <c r="V37" s="334" t="str">
        <f>A37</f>
        <v xml:space="preserve">CSP plant </v>
      </c>
    </row>
    <row r="38" spans="1:22" s="293" customFormat="1">
      <c r="A38" s="305" t="str">
        <f>'Country and technology list'!I$14</f>
        <v>Solar thermal for heat</v>
      </c>
      <c r="B38" s="317">
        <f>$B$8</f>
        <v>50</v>
      </c>
      <c r="C38" s="318"/>
      <c r="D38" s="327"/>
      <c r="E38" s="331"/>
      <c r="F38" s="321">
        <f t="shared" ref="F38" ca="1" si="17">P38*B38</f>
        <v>41612.40500240722</v>
      </c>
      <c r="G38" s="321">
        <f>VLOOKUP($A36,Existing_WWS_capacity,MATCH($A38,Existing_WWS_capacity_cols,0),FALSE)</f>
        <v>6323</v>
      </c>
      <c r="H38" s="317">
        <f ca="1">F38-G38</f>
        <v>35289.40500240722</v>
      </c>
      <c r="I38" s="322">
        <f ca="1">H38*'Cost of electricity'!$B$15</f>
        <v>45993.142986113075</v>
      </c>
      <c r="J38" s="323">
        <f t="shared" ca="1" si="16"/>
        <v>0.15194988128261808</v>
      </c>
      <c r="K38" s="324">
        <f t="shared" ref="K38:K39" ca="1" si="18">H38/B38</f>
        <v>705.78810004814443</v>
      </c>
      <c r="L38" s="328">
        <f ca="1">K38*'Environmental impacts'!$G$533</f>
        <v>50.413435717724596</v>
      </c>
      <c r="M38" s="331"/>
      <c r="N38" s="326">
        <f ca="1">L38/$C36</f>
        <v>6.5622841750158934E-6</v>
      </c>
      <c r="O38" s="331"/>
      <c r="P38" s="321">
        <f ca="1">OFFSET('Table for GATOR-GCMOM'!$A$20,MATCH($A36,'Table for GATOR-GCMOM'!$P$21:$P$159,0)-0,$P$2)</f>
        <v>832.24810004814435</v>
      </c>
      <c r="Q38" s="328">
        <f ca="1">P38*'Environmental impacts'!$G$533</f>
        <v>59.446292860581735</v>
      </c>
      <c r="R38" s="331"/>
      <c r="S38" s="326">
        <f ca="1">Q38/$C36</f>
        <v>7.7380853208780883E-6</v>
      </c>
      <c r="V38" s="53" t="str">
        <f>A38</f>
        <v>Solar thermal for heat</v>
      </c>
    </row>
    <row r="39" spans="1:22" s="293" customFormat="1">
      <c r="A39" s="305" t="str">
        <f>'Country and technology list'!I$15</f>
        <v>Geothermal heat plant</v>
      </c>
      <c r="B39" s="317">
        <f>$B$9</f>
        <v>50</v>
      </c>
      <c r="C39" s="330"/>
      <c r="D39" s="331"/>
      <c r="E39" s="331"/>
      <c r="F39" s="321">
        <f t="shared" ref="F39" si="19">G39</f>
        <v>16.09</v>
      </c>
      <c r="G39" s="321">
        <f>VLOOKUP($A36,Existing_WWS_capacity,MATCH($A39,Existing_WWS_capacity_cols,0),FALSE)</f>
        <v>16.09</v>
      </c>
      <c r="H39" s="317">
        <f>F39-G39</f>
        <v>0</v>
      </c>
      <c r="I39" s="322">
        <f>H39*'Cost of electricity'!$B$8</f>
        <v>0</v>
      </c>
      <c r="J39" s="323">
        <f t="shared" si="16"/>
        <v>1</v>
      </c>
      <c r="K39" s="324">
        <f t="shared" si="18"/>
        <v>0</v>
      </c>
      <c r="L39" s="328">
        <f>K39*'Environmental impacts'!$G$538</f>
        <v>0</v>
      </c>
      <c r="M39" s="331"/>
      <c r="N39" s="326">
        <f>L39/$C36</f>
        <v>0</v>
      </c>
      <c r="O39" s="331"/>
      <c r="P39" s="319">
        <f>F39/B39</f>
        <v>0.32179999999999997</v>
      </c>
      <c r="Q39" s="328">
        <f>P39*'Environmental impacts'!$G$538</f>
        <v>5.2957132847999994E-2</v>
      </c>
      <c r="R39" s="331"/>
      <c r="S39" s="326">
        <f>Q39/$C36</f>
        <v>6.8933955778868298E-9</v>
      </c>
      <c r="V39" s="53" t="str">
        <f>A39</f>
        <v>Geothermal heat plant</v>
      </c>
    </row>
    <row r="40" spans="1:22">
      <c r="C40" s="330"/>
      <c r="D40" s="331"/>
      <c r="F40" s="321"/>
      <c r="G40" s="331"/>
      <c r="J40" s="331"/>
      <c r="L40" s="327"/>
      <c r="Q40" s="331"/>
      <c r="U40" s="293"/>
      <c r="V40" s="2" t="s">
        <v>2037</v>
      </c>
    </row>
    <row r="41" spans="1:22">
      <c r="C41" s="330"/>
      <c r="D41" s="2695"/>
      <c r="F41" s="321"/>
      <c r="G41" s="327"/>
      <c r="J41" s="327"/>
      <c r="L41" s="328"/>
      <c r="Q41" s="328"/>
    </row>
    <row r="42" spans="1:22">
      <c r="A42" s="314" t="s">
        <v>17</v>
      </c>
      <c r="C42" s="315">
        <f>VLOOKUP(A42,Land_area_coast_length,2,FALSE)</f>
        <v>82409</v>
      </c>
      <c r="D42" s="2675"/>
      <c r="F42" s="321"/>
      <c r="G42" s="327"/>
      <c r="J42" s="327"/>
      <c r="L42" s="328"/>
      <c r="Q42" s="328"/>
      <c r="V42" s="5" t="str">
        <f>A42</f>
        <v>Austria</v>
      </c>
    </row>
    <row r="43" spans="1:22" s="293" customFormat="1">
      <c r="A43" s="3" t="str">
        <f>'Country and technology list'!I$13</f>
        <v xml:space="preserve">CSP plant </v>
      </c>
      <c r="B43" s="317">
        <f>$B$7</f>
        <v>100</v>
      </c>
      <c r="C43" s="318"/>
      <c r="D43" s="319">
        <f ca="1">VLOOKUP(A42,End_use_power_WWS_tech,MATCH('Demand shares by tech, WWS'!$CT$5,End_use_power_WWS_cols,0),FALSE)*('Table for GATOR-GCMOM'!$A$13-1)/1000</f>
        <v>4.4917355824384983E-2</v>
      </c>
      <c r="E43" s="319">
        <f ca="1">D43*8760/1000</f>
        <v>0.39347603702161243</v>
      </c>
      <c r="F43" s="320">
        <f ca="1">D43*1000/VLOOKUP(A42,TD_CF_product,MATCH('Demand shares by tech, WWS'!$FI$5,TD_CF_product_cols,0),FALSE)</f>
        <v>93.704156018383628</v>
      </c>
      <c r="G43" s="321">
        <v>0</v>
      </c>
      <c r="H43" s="317">
        <f ca="1">F43-G43</f>
        <v>93.704156018383628</v>
      </c>
      <c r="I43" s="322">
        <f ca="1">H43*'Cost of electricity'!$B$14</f>
        <v>500.62937369005726</v>
      </c>
      <c r="J43" s="323">
        <f t="shared" ref="J43:J45" ca="1" si="20">IF(F43=0,0,G43/F43)</f>
        <v>0</v>
      </c>
      <c r="K43" s="324">
        <f ca="1">H43/B43</f>
        <v>0.93704156018383633</v>
      </c>
      <c r="L43" s="325">
        <f ca="1">K43*'Environmental impacts'!$G$346</f>
        <v>2.7500000000000004</v>
      </c>
      <c r="M43" s="325">
        <v>0</v>
      </c>
      <c r="N43" s="326">
        <f ca="1">L43/$C42</f>
        <v>3.3370141610746405E-5</v>
      </c>
      <c r="O43" s="326">
        <f>M43/$C42</f>
        <v>0</v>
      </c>
      <c r="P43" s="319">
        <f ca="1">F43/B43</f>
        <v>0.93704156018383633</v>
      </c>
      <c r="Q43" s="325">
        <f ca="1">P43*'Environmental impacts'!$G$346</f>
        <v>2.7500000000000004</v>
      </c>
      <c r="R43" s="319">
        <v>0</v>
      </c>
      <c r="S43" s="326">
        <f ca="1">Q43/$C42</f>
        <v>3.3370141610746405E-5</v>
      </c>
      <c r="T43" s="303">
        <f>R43/$C42</f>
        <v>0</v>
      </c>
      <c r="V43" s="334" t="str">
        <f>A43</f>
        <v xml:space="preserve">CSP plant </v>
      </c>
    </row>
    <row r="44" spans="1:22" s="293" customFormat="1">
      <c r="A44" s="305" t="str">
        <f>'Country and technology list'!I$14</f>
        <v>Solar thermal for heat</v>
      </c>
      <c r="B44" s="317">
        <f>$B$8</f>
        <v>50</v>
      </c>
      <c r="C44" s="318"/>
      <c r="D44" s="327"/>
      <c r="E44" s="331"/>
      <c r="F44" s="321">
        <f t="shared" ref="F44" ca="1" si="21">P44*B44</f>
        <v>10966.47257425259</v>
      </c>
      <c r="G44" s="321">
        <f>VLOOKUP($A42,Existing_WWS_capacity,MATCH($A44,Existing_WWS_capacity_cols,0),FALSE)</f>
        <v>3695</v>
      </c>
      <c r="H44" s="317">
        <f ca="1">F44-G44</f>
        <v>7271.4725742525898</v>
      </c>
      <c r="I44" s="322">
        <f ca="1">H44*'Cost of electricity'!$B$15</f>
        <v>9477.0052882553791</v>
      </c>
      <c r="J44" s="323">
        <f t="shared" ca="1" si="20"/>
        <v>0.33693605441326968</v>
      </c>
      <c r="K44" s="324">
        <f t="shared" ref="K44:K45" ca="1" si="22">H44/B44</f>
        <v>145.4294514850518</v>
      </c>
      <c r="L44" s="328">
        <f ca="1">K44*'Environmental impacts'!$G$533</f>
        <v>10.387817963217985</v>
      </c>
      <c r="M44" s="331"/>
      <c r="N44" s="326">
        <f ca="1">L44/$C42</f>
        <v>1.2605198416699615E-4</v>
      </c>
      <c r="O44" s="331"/>
      <c r="P44" s="321">
        <f ca="1">OFFSET('Table for GATOR-GCMOM'!$A$20,MATCH($A42,'Table for GATOR-GCMOM'!$P$21:$P$159,0)-0,$P$2)</f>
        <v>219.32945148505181</v>
      </c>
      <c r="Q44" s="328">
        <f ca="1">P44*'Environmental impacts'!$G$533</f>
        <v>15.666389391789414</v>
      </c>
      <c r="R44" s="331"/>
      <c r="S44" s="326">
        <f ca="1">Q44/$C42</f>
        <v>1.9010532092113015E-4</v>
      </c>
      <c r="V44" s="53" t="str">
        <f>A44</f>
        <v>Solar thermal for heat</v>
      </c>
    </row>
    <row r="45" spans="1:22" s="293" customFormat="1">
      <c r="A45" s="305" t="str">
        <f>'Country and technology list'!I$15</f>
        <v>Geothermal heat plant</v>
      </c>
      <c r="B45" s="317">
        <f>$B$9</f>
        <v>50</v>
      </c>
      <c r="C45" s="330"/>
      <c r="D45" s="331"/>
      <c r="E45" s="331"/>
      <c r="F45" s="321">
        <f t="shared" ref="F45" si="23">G45</f>
        <v>903.4</v>
      </c>
      <c r="G45" s="321">
        <f>VLOOKUP($A42,Existing_WWS_capacity,MATCH($A45,Existing_WWS_capacity_cols,0),FALSE)</f>
        <v>903.4</v>
      </c>
      <c r="H45" s="317">
        <f>F45-G45</f>
        <v>0</v>
      </c>
      <c r="I45" s="322">
        <f>H45*'Cost of electricity'!$B$8</f>
        <v>0</v>
      </c>
      <c r="J45" s="323">
        <f t="shared" si="20"/>
        <v>1</v>
      </c>
      <c r="K45" s="324">
        <f t="shared" si="22"/>
        <v>0</v>
      </c>
      <c r="L45" s="328">
        <f>K45*'Environmental impacts'!$G$538</f>
        <v>0</v>
      </c>
      <c r="M45" s="331"/>
      <c r="N45" s="326">
        <f>L45/$C42</f>
        <v>0</v>
      </c>
      <c r="O45" s="331"/>
      <c r="P45" s="319">
        <f>F45/B45</f>
        <v>18.067999999999998</v>
      </c>
      <c r="Q45" s="328">
        <f>P45*'Environmental impacts'!$G$538</f>
        <v>2.9733669244799996</v>
      </c>
      <c r="R45" s="331"/>
      <c r="S45" s="326">
        <f>Q45/$C42</f>
        <v>3.6080609211129846E-5</v>
      </c>
      <c r="V45" s="53" t="str">
        <f>A45</f>
        <v>Geothermal heat plant</v>
      </c>
    </row>
    <row r="46" spans="1:22">
      <c r="A46" s="293"/>
      <c r="C46" s="330"/>
      <c r="D46" s="331"/>
      <c r="F46" s="321"/>
      <c r="G46" s="331"/>
      <c r="J46" s="331"/>
      <c r="L46" s="327"/>
      <c r="Q46" s="331"/>
      <c r="U46" s="293"/>
      <c r="V46" s="2" t="s">
        <v>2037</v>
      </c>
    </row>
    <row r="47" spans="1:22">
      <c r="C47" s="330"/>
      <c r="D47" s="2695"/>
      <c r="F47" s="321"/>
      <c r="G47" s="327"/>
      <c r="J47" s="327"/>
      <c r="L47" s="328"/>
      <c r="Q47" s="328"/>
    </row>
    <row r="48" spans="1:22">
      <c r="A48" s="314" t="s">
        <v>42</v>
      </c>
      <c r="C48" s="315">
        <f>VLOOKUP(A48,Land_area_coast_length,2,FALSE)</f>
        <v>82658</v>
      </c>
      <c r="D48" s="2675"/>
      <c r="F48" s="321"/>
      <c r="G48" s="327"/>
      <c r="J48" s="327"/>
      <c r="L48" s="328"/>
      <c r="Q48" s="328"/>
      <c r="V48" s="5" t="str">
        <f>A48</f>
        <v>Azerbaijan</v>
      </c>
    </row>
    <row r="49" spans="1:22" s="293" customFormat="1">
      <c r="A49" s="3" t="str">
        <f>'Country and technology list'!I$13</f>
        <v xml:space="preserve">CSP plant </v>
      </c>
      <c r="B49" s="317">
        <f>$B$7</f>
        <v>100</v>
      </c>
      <c r="C49" s="318"/>
      <c r="D49" s="319">
        <f ca="1">VLOOKUP(A48,End_use_power_WWS_tech,MATCH('Demand shares by tech, WWS'!$CT$5,End_use_power_WWS_cols,0),FALSE)*('Table for GATOR-GCMOM'!$A$13-1)/1000</f>
        <v>0.74489977973002119</v>
      </c>
      <c r="E49" s="319">
        <f ca="1">D49*8760/1000</f>
        <v>6.5253220704349859</v>
      </c>
      <c r="F49" s="320">
        <f ca="1">D49*1000/VLOOKUP(A48,TD_CF_product,MATCH('Demand shares by tech, WWS'!$FI$5,TD_CF_product_cols,0),FALSE)</f>
        <v>1610.7442498331159</v>
      </c>
      <c r="G49" s="321">
        <v>0</v>
      </c>
      <c r="H49" s="317">
        <f ca="1">F49-G49</f>
        <v>1610.7442498331159</v>
      </c>
      <c r="I49" s="322">
        <f ca="1">H49*'Cost of electricity'!$B$14</f>
        <v>8605.6576275081188</v>
      </c>
      <c r="J49" s="323">
        <f t="shared" ref="J49:J51" ca="1" si="24">IF(F49=0,0,G49/F49)</f>
        <v>0</v>
      </c>
      <c r="K49" s="324">
        <f ca="1">H49/B49</f>
        <v>16.10744249833116</v>
      </c>
      <c r="L49" s="325">
        <f ca="1">K49*'Environmental impacts'!$G$346</f>
        <v>47.271613931105101</v>
      </c>
      <c r="M49" s="325">
        <v>0</v>
      </c>
      <c r="N49" s="326">
        <f ca="1">L49/$C48</f>
        <v>5.7189399611779987E-4</v>
      </c>
      <c r="O49" s="326">
        <f>M49/$C48</f>
        <v>0</v>
      </c>
      <c r="P49" s="319">
        <f ca="1">F49/B49</f>
        <v>16.10744249833116</v>
      </c>
      <c r="Q49" s="325">
        <f ca="1">P49*'Environmental impacts'!$G$346</f>
        <v>47.271613931105101</v>
      </c>
      <c r="R49" s="319">
        <v>0</v>
      </c>
      <c r="S49" s="326">
        <f ca="1">Q49/$C48</f>
        <v>5.7189399611779987E-4</v>
      </c>
      <c r="T49" s="303">
        <f>R49/$C48</f>
        <v>0</v>
      </c>
      <c r="V49" s="334" t="str">
        <f>A49</f>
        <v xml:space="preserve">CSP plant </v>
      </c>
    </row>
    <row r="50" spans="1:22" s="293" customFormat="1">
      <c r="A50" s="305" t="str">
        <f>'Country and technology list'!I$14</f>
        <v>Solar thermal for heat</v>
      </c>
      <c r="B50" s="317">
        <f>$B$8</f>
        <v>50</v>
      </c>
      <c r="C50" s="318"/>
      <c r="D50" s="327"/>
      <c r="E50" s="331"/>
      <c r="F50" s="321">
        <f t="shared" ref="F50" ca="1" si="25">P50*B50</f>
        <v>6865.1957045836862</v>
      </c>
      <c r="G50" s="321">
        <f>VLOOKUP($A48,Existing_WWS_capacity,MATCH($A50,Existing_WWS_capacity_cols,0),FALSE)</f>
        <v>0</v>
      </c>
      <c r="H50" s="317">
        <f ca="1">F50-G50</f>
        <v>6865.1957045836862</v>
      </c>
      <c r="I50" s="322">
        <f ca="1">H50*'Cost of electricity'!$B$15</f>
        <v>8947.4993315140382</v>
      </c>
      <c r="J50" s="323">
        <f t="shared" ca="1" si="24"/>
        <v>0</v>
      </c>
      <c r="K50" s="324">
        <f t="shared" ref="K50:K51" ca="1" si="26">H50/B50</f>
        <v>137.30391409167373</v>
      </c>
      <c r="L50" s="328">
        <f ca="1">K50*'Environmental impacts'!$G$533</f>
        <v>9.8074224351195518</v>
      </c>
      <c r="M50" s="331"/>
      <c r="N50" s="326">
        <f ca="1">L50/$C48</f>
        <v>1.1865061379563445E-4</v>
      </c>
      <c r="O50" s="331"/>
      <c r="P50" s="321">
        <f ca="1">OFFSET('Table for GATOR-GCMOM'!$A$20,MATCH($A48,'Table for GATOR-GCMOM'!$P$21:$P$159,0)-0,$P$2)</f>
        <v>137.30391409167373</v>
      </c>
      <c r="Q50" s="328">
        <f ca="1">P50*'Environmental impacts'!$G$533</f>
        <v>9.8074224351195518</v>
      </c>
      <c r="R50" s="331"/>
      <c r="S50" s="326">
        <f ca="1">Q50/$C48</f>
        <v>1.1865061379563445E-4</v>
      </c>
      <c r="V50" s="53" t="str">
        <f>A50</f>
        <v>Solar thermal for heat</v>
      </c>
    </row>
    <row r="51" spans="1:22" s="293" customFormat="1">
      <c r="A51" s="305" t="str">
        <f>'Country and technology list'!I$15</f>
        <v>Geothermal heat plant</v>
      </c>
      <c r="B51" s="317">
        <f>$B$9</f>
        <v>50</v>
      </c>
      <c r="C51" s="330"/>
      <c r="D51" s="331"/>
      <c r="E51" s="331"/>
      <c r="F51" s="321">
        <f t="shared" ref="F51" si="27">G51</f>
        <v>0</v>
      </c>
      <c r="G51" s="321">
        <f>VLOOKUP($A48,Existing_WWS_capacity,MATCH($A51,Existing_WWS_capacity_cols,0),FALSE)</f>
        <v>0</v>
      </c>
      <c r="H51" s="317">
        <f>F51-G51</f>
        <v>0</v>
      </c>
      <c r="I51" s="322">
        <f>H51*'Cost of electricity'!$B$8</f>
        <v>0</v>
      </c>
      <c r="J51" s="323">
        <f t="shared" si="24"/>
        <v>0</v>
      </c>
      <c r="K51" s="324">
        <f t="shared" si="26"/>
        <v>0</v>
      </c>
      <c r="L51" s="328">
        <f>K51*'Environmental impacts'!$G$538</f>
        <v>0</v>
      </c>
      <c r="M51" s="331"/>
      <c r="N51" s="326">
        <f>L51/$C48</f>
        <v>0</v>
      </c>
      <c r="O51" s="331"/>
      <c r="P51" s="319">
        <f>F51/B51</f>
        <v>0</v>
      </c>
      <c r="Q51" s="328">
        <f>P51*'Environmental impacts'!$G$538</f>
        <v>0</v>
      </c>
      <c r="R51" s="331"/>
      <c r="S51" s="326">
        <f>Q51/$C48</f>
        <v>0</v>
      </c>
      <c r="V51" s="53" t="str">
        <f>A51</f>
        <v>Geothermal heat plant</v>
      </c>
    </row>
    <row r="52" spans="1:22">
      <c r="C52" s="330"/>
      <c r="D52" s="331"/>
      <c r="F52" s="321"/>
      <c r="G52" s="331"/>
      <c r="J52" s="331"/>
      <c r="L52" s="327"/>
      <c r="Q52" s="331"/>
      <c r="U52" s="293"/>
      <c r="V52" s="2" t="s">
        <v>2037</v>
      </c>
    </row>
    <row r="53" spans="1:22">
      <c r="C53" s="330"/>
      <c r="D53" s="2695"/>
      <c r="F53" s="321"/>
      <c r="G53" s="327"/>
      <c r="J53" s="327"/>
      <c r="L53" s="328"/>
      <c r="Q53" s="328"/>
    </row>
    <row r="54" spans="1:22">
      <c r="A54" s="314" t="s">
        <v>43</v>
      </c>
      <c r="C54" s="315">
        <f>VLOOKUP(A54,Land_area_coast_length,2,FALSE)</f>
        <v>760</v>
      </c>
      <c r="D54" s="2675"/>
      <c r="F54" s="321"/>
      <c r="G54" s="327"/>
      <c r="J54" s="327"/>
      <c r="L54" s="328"/>
      <c r="Q54" s="328"/>
      <c r="V54" s="5" t="str">
        <f>A54</f>
        <v>Bahrain</v>
      </c>
    </row>
    <row r="55" spans="1:22" s="293" customFormat="1">
      <c r="A55" s="3" t="str">
        <f>'Country and technology list'!I$13</f>
        <v xml:space="preserve">CSP plant </v>
      </c>
      <c r="B55" s="317">
        <f>$B$7</f>
        <v>100</v>
      </c>
      <c r="C55" s="318"/>
      <c r="D55" s="319">
        <f ca="1">VLOOKUP(A54,End_use_power_WWS_tech,MATCH('Demand shares by tech, WWS'!$CT$5,End_use_power_WWS_cols,0),FALSE)*('Table for GATOR-GCMOM'!$A$13-1)/1000</f>
        <v>0.66622175132134609</v>
      </c>
      <c r="E55" s="319">
        <f ca="1">D55*8760/1000</f>
        <v>5.8361025415749914</v>
      </c>
      <c r="F55" s="320">
        <f ca="1">D55*1000/VLOOKUP(A54,TD_CF_product,MATCH('Demand shares by tech, WWS'!$FI$5,TD_CF_product_cols,0),FALSE)</f>
        <v>1115.2958845777455</v>
      </c>
      <c r="G55" s="321">
        <v>0</v>
      </c>
      <c r="H55" s="317">
        <f ca="1">F55-G55</f>
        <v>1115.2958845777455</v>
      </c>
      <c r="I55" s="322">
        <f ca="1">H55*'Cost of electricity'!$B$14</f>
        <v>5958.6458477435472</v>
      </c>
      <c r="J55" s="323">
        <f t="shared" ref="J55:J57" ca="1" si="28">IF(F55=0,0,G55/F55)</f>
        <v>0</v>
      </c>
      <c r="K55" s="324">
        <f ca="1">H55/B55</f>
        <v>11.152958845777455</v>
      </c>
      <c r="L55" s="325">
        <f ca="1">K55*'Environmental impacts'!$G$346</f>
        <v>32.731351659440584</v>
      </c>
      <c r="M55" s="325">
        <v>0</v>
      </c>
      <c r="N55" s="326">
        <f ca="1">L55/$C54</f>
        <v>4.306756797294814E-2</v>
      </c>
      <c r="O55" s="326">
        <f>M55/$C54</f>
        <v>0</v>
      </c>
      <c r="P55" s="319">
        <f ca="1">F55/B55</f>
        <v>11.152958845777455</v>
      </c>
      <c r="Q55" s="325">
        <f ca="1">P55*'Environmental impacts'!$G$346</f>
        <v>32.731351659440584</v>
      </c>
      <c r="R55" s="319">
        <v>0</v>
      </c>
      <c r="S55" s="326">
        <f ca="1">Q55/$C54</f>
        <v>4.306756797294814E-2</v>
      </c>
      <c r="T55" s="303">
        <f>R55/$C54</f>
        <v>0</v>
      </c>
      <c r="V55" s="334" t="str">
        <f>A55</f>
        <v xml:space="preserve">CSP plant </v>
      </c>
    </row>
    <row r="56" spans="1:22" s="293" customFormat="1">
      <c r="A56" s="305" t="str">
        <f>'Country and technology list'!I$14</f>
        <v>Solar thermal for heat</v>
      </c>
      <c r="B56" s="317">
        <f>$B$8</f>
        <v>50</v>
      </c>
      <c r="C56" s="318"/>
      <c r="D56" s="327"/>
      <c r="E56" s="331"/>
      <c r="F56" s="321">
        <f t="shared" ref="F56" ca="1" si="29">P56*B56</f>
        <v>4382.8232843946716</v>
      </c>
      <c r="G56" s="321">
        <f>VLOOKUP($A54,Existing_WWS_capacity,MATCH($A56,Existing_WWS_capacity_cols,0),FALSE)</f>
        <v>0</v>
      </c>
      <c r="H56" s="317">
        <f ca="1">F56-G56</f>
        <v>4382.8232843946716</v>
      </c>
      <c r="I56" s="322">
        <f ca="1">H56*'Cost of electricity'!$B$15</f>
        <v>5712.1908966240535</v>
      </c>
      <c r="J56" s="323">
        <f t="shared" ca="1" si="28"/>
        <v>0</v>
      </c>
      <c r="K56" s="324">
        <f t="shared" ref="K56:K57" ca="1" si="30">H56/B56</f>
        <v>87.65646568789343</v>
      </c>
      <c r="L56" s="328">
        <f ca="1">K56*'Environmental impacts'!$G$533</f>
        <v>6.2611761205638157</v>
      </c>
      <c r="M56" s="331"/>
      <c r="N56" s="326">
        <f ca="1">L56/$C54</f>
        <v>8.2383896323208108E-3</v>
      </c>
      <c r="O56" s="331"/>
      <c r="P56" s="321">
        <f ca="1">OFFSET('Table for GATOR-GCMOM'!$A$20,MATCH($A54,'Table for GATOR-GCMOM'!$P$21:$P$159,0)-0,$P$2)</f>
        <v>87.65646568789343</v>
      </c>
      <c r="Q56" s="328">
        <f ca="1">P56*'Environmental impacts'!$G$533</f>
        <v>6.2611761205638157</v>
      </c>
      <c r="R56" s="331"/>
      <c r="S56" s="326">
        <f ca="1">Q56/$C54</f>
        <v>8.2383896323208108E-3</v>
      </c>
      <c r="V56" s="53" t="str">
        <f>A56</f>
        <v>Solar thermal for heat</v>
      </c>
    </row>
    <row r="57" spans="1:22" s="293" customFormat="1">
      <c r="A57" s="305" t="str">
        <f>'Country and technology list'!I$15</f>
        <v>Geothermal heat plant</v>
      </c>
      <c r="B57" s="317">
        <f>$B$9</f>
        <v>50</v>
      </c>
      <c r="C57" s="330"/>
      <c r="D57" s="331"/>
      <c r="E57" s="331"/>
      <c r="F57" s="321">
        <f t="shared" ref="F57" si="31">G57</f>
        <v>0</v>
      </c>
      <c r="G57" s="321">
        <f>VLOOKUP($A54,Existing_WWS_capacity,MATCH($A57,Existing_WWS_capacity_cols,0),FALSE)</f>
        <v>0</v>
      </c>
      <c r="H57" s="317">
        <f>F57-G57</f>
        <v>0</v>
      </c>
      <c r="I57" s="322">
        <f>H57*'Cost of electricity'!$B$8</f>
        <v>0</v>
      </c>
      <c r="J57" s="323">
        <f t="shared" si="28"/>
        <v>0</v>
      </c>
      <c r="K57" s="324">
        <f t="shared" si="30"/>
        <v>0</v>
      </c>
      <c r="L57" s="328">
        <f>K57*'Environmental impacts'!$G$538</f>
        <v>0</v>
      </c>
      <c r="M57" s="331"/>
      <c r="N57" s="326">
        <f>L57/$C54</f>
        <v>0</v>
      </c>
      <c r="O57" s="331"/>
      <c r="P57" s="319">
        <f>F57/B57</f>
        <v>0</v>
      </c>
      <c r="Q57" s="328">
        <f>P57*'Environmental impacts'!$G$538</f>
        <v>0</v>
      </c>
      <c r="R57" s="331"/>
      <c r="S57" s="326">
        <f>Q57/$C54</f>
        <v>0</v>
      </c>
      <c r="V57" s="53" t="str">
        <f>A57</f>
        <v>Geothermal heat plant</v>
      </c>
    </row>
    <row r="58" spans="1:22">
      <c r="A58" s="293"/>
      <c r="C58" s="330"/>
      <c r="D58" s="331"/>
      <c r="F58" s="321"/>
      <c r="G58" s="331"/>
      <c r="J58" s="331"/>
      <c r="L58" s="327"/>
      <c r="Q58" s="331"/>
      <c r="U58" s="293"/>
      <c r="V58" s="2" t="s">
        <v>2037</v>
      </c>
    </row>
    <row r="59" spans="1:22">
      <c r="A59" s="293"/>
      <c r="C59" s="330"/>
      <c r="D59" s="2695"/>
      <c r="F59" s="321"/>
      <c r="G59" s="327"/>
      <c r="J59" s="327"/>
      <c r="L59" s="328"/>
      <c r="Q59" s="328"/>
    </row>
    <row r="60" spans="1:22">
      <c r="A60" s="314" t="s">
        <v>44</v>
      </c>
      <c r="C60" s="315">
        <f>VLOOKUP(A60,Land_area_coast_length,2,FALSE)</f>
        <v>130170</v>
      </c>
      <c r="D60" s="2675"/>
      <c r="F60" s="321"/>
      <c r="G60" s="327"/>
      <c r="J60" s="327"/>
      <c r="L60" s="328"/>
      <c r="Q60" s="328"/>
      <c r="V60" s="5" t="str">
        <f>A60</f>
        <v>Bangladesh</v>
      </c>
    </row>
    <row r="61" spans="1:22" s="293" customFormat="1">
      <c r="A61" s="3" t="str">
        <f>'Country and technology list'!I$13</f>
        <v xml:space="preserve">CSP plant </v>
      </c>
      <c r="B61" s="317">
        <f>$B$7</f>
        <v>100</v>
      </c>
      <c r="C61" s="318"/>
      <c r="D61" s="319">
        <f ca="1">VLOOKUP(A60,End_use_power_WWS_tech,MATCH('Demand shares by tech, WWS'!$CT$5,End_use_power_WWS_cols,0),FALSE)*('Table for GATOR-GCMOM'!$A$13-1)/1000</f>
        <v>2.6940441998858597</v>
      </c>
      <c r="E61" s="319">
        <f ca="1">D61*8760/1000</f>
        <v>23.599827191000131</v>
      </c>
      <c r="F61" s="320">
        <f ca="1">D61*1000/VLOOKUP(A60,TD_CF_product,MATCH('Demand shares by tech, WWS'!$FI$5,TD_CF_product_cols,0),FALSE)</f>
        <v>6548.7837077829936</v>
      </c>
      <c r="G61" s="321">
        <v>0</v>
      </c>
      <c r="H61" s="317">
        <f ca="1">F61-G61</f>
        <v>6548.7837077829936</v>
      </c>
      <c r="I61" s="322">
        <f ca="1">H61*'Cost of electricity'!$B$14</f>
        <v>34987.919697135374</v>
      </c>
      <c r="J61" s="323">
        <f t="shared" ref="J61:J63" ca="1" si="32">IF(F61=0,0,G61/F61)</f>
        <v>0</v>
      </c>
      <c r="K61" s="324">
        <f ca="1">H61/B61</f>
        <v>65.487837077829937</v>
      </c>
      <c r="L61" s="325">
        <f ca="1">K61*'Environmental impacts'!$G$346</f>
        <v>192.19163761391815</v>
      </c>
      <c r="M61" s="325">
        <v>0</v>
      </c>
      <c r="N61" s="326">
        <f ca="1">L61/$C60</f>
        <v>1.4764664485973583E-3</v>
      </c>
      <c r="O61" s="326">
        <f>M61/$C60</f>
        <v>0</v>
      </c>
      <c r="P61" s="319">
        <f ca="1">F61/B61</f>
        <v>65.487837077829937</v>
      </c>
      <c r="Q61" s="325">
        <f ca="1">P61*'Environmental impacts'!$G$346</f>
        <v>192.19163761391815</v>
      </c>
      <c r="R61" s="319">
        <v>0</v>
      </c>
      <c r="S61" s="326">
        <f ca="1">Q61/$C60</f>
        <v>1.4764664485973583E-3</v>
      </c>
      <c r="T61" s="303">
        <f>R61/$C60</f>
        <v>0</v>
      </c>
      <c r="V61" s="334" t="str">
        <f>A61</f>
        <v xml:space="preserve">CSP plant </v>
      </c>
    </row>
    <row r="62" spans="1:22" s="293" customFormat="1">
      <c r="A62" s="305" t="str">
        <f>'Country and technology list'!I$14</f>
        <v>Solar thermal for heat</v>
      </c>
      <c r="B62" s="317">
        <f>$B$8</f>
        <v>50</v>
      </c>
      <c r="C62" s="318"/>
      <c r="D62" s="327"/>
      <c r="E62" s="331"/>
      <c r="F62" s="321">
        <f t="shared" ref="F62" ca="1" si="33">P62*B62</f>
        <v>28374.790852126989</v>
      </c>
      <c r="G62" s="321">
        <f>VLOOKUP($A60,Existing_WWS_capacity,MATCH($A62,Existing_WWS_capacity_cols,0),FALSE)</f>
        <v>0</v>
      </c>
      <c r="H62" s="317">
        <f ca="1">F62-G62</f>
        <v>28374.790852126989</v>
      </c>
      <c r="I62" s="322">
        <f ca="1">H62*'Cost of electricity'!$B$15</f>
        <v>36981.235948124027</v>
      </c>
      <c r="J62" s="323">
        <f t="shared" ca="1" si="32"/>
        <v>0</v>
      </c>
      <c r="K62" s="324">
        <f t="shared" ref="K62:K63" ca="1" si="34">H62/B62</f>
        <v>567.49581704253978</v>
      </c>
      <c r="L62" s="328">
        <f ca="1">K62*'Environmental impacts'!$G$533</f>
        <v>40.535415503038557</v>
      </c>
      <c r="M62" s="331"/>
      <c r="N62" s="326">
        <f ca="1">L62/$C60</f>
        <v>3.1140366830328459E-4</v>
      </c>
      <c r="O62" s="331"/>
      <c r="P62" s="321">
        <f ca="1">OFFSET('Table for GATOR-GCMOM'!$A$20,MATCH($A60,'Table for GATOR-GCMOM'!$P$21:$P$159,0)-0,$P$2)</f>
        <v>567.49581704253978</v>
      </c>
      <c r="Q62" s="328">
        <f ca="1">P62*'Environmental impacts'!$G$533</f>
        <v>40.535415503038557</v>
      </c>
      <c r="R62" s="331"/>
      <c r="S62" s="326">
        <f ca="1">Q62/$C60</f>
        <v>3.1140366830328459E-4</v>
      </c>
      <c r="V62" s="53" t="str">
        <f>A62</f>
        <v>Solar thermal for heat</v>
      </c>
    </row>
    <row r="63" spans="1:22" s="293" customFormat="1">
      <c r="A63" s="305" t="str">
        <f>'Country and technology list'!I$15</f>
        <v>Geothermal heat plant</v>
      </c>
      <c r="B63" s="317">
        <f>$B$9</f>
        <v>50</v>
      </c>
      <c r="C63" s="330"/>
      <c r="D63" s="331"/>
      <c r="E63" s="331"/>
      <c r="F63" s="321">
        <f t="shared" ref="F63" si="35">G63</f>
        <v>0</v>
      </c>
      <c r="G63" s="321">
        <f>VLOOKUP($A60,Existing_WWS_capacity,MATCH($A63,Existing_WWS_capacity_cols,0),FALSE)</f>
        <v>0</v>
      </c>
      <c r="H63" s="317">
        <f>F63-G63</f>
        <v>0</v>
      </c>
      <c r="I63" s="322">
        <f>H63*'Cost of electricity'!$B$8</f>
        <v>0</v>
      </c>
      <c r="J63" s="323">
        <f t="shared" si="32"/>
        <v>0</v>
      </c>
      <c r="K63" s="324">
        <f t="shared" si="34"/>
        <v>0</v>
      </c>
      <c r="L63" s="328">
        <f>K63*'Environmental impacts'!$G$538</f>
        <v>0</v>
      </c>
      <c r="M63" s="331"/>
      <c r="N63" s="326">
        <f>L63/$C60</f>
        <v>0</v>
      </c>
      <c r="O63" s="331"/>
      <c r="P63" s="319">
        <f>F63/B63</f>
        <v>0</v>
      </c>
      <c r="Q63" s="328">
        <f>P63*'Environmental impacts'!$G$538</f>
        <v>0</v>
      </c>
      <c r="R63" s="331"/>
      <c r="S63" s="326">
        <f>Q63/$C60</f>
        <v>0</v>
      </c>
      <c r="V63" s="53" t="str">
        <f>A63</f>
        <v>Geothermal heat plant</v>
      </c>
    </row>
    <row r="64" spans="1:22">
      <c r="C64" s="330"/>
      <c r="D64" s="331"/>
      <c r="F64" s="321"/>
      <c r="G64" s="331"/>
      <c r="J64" s="331"/>
      <c r="L64" s="327"/>
      <c r="Q64" s="331"/>
      <c r="U64" s="293"/>
      <c r="V64" s="2" t="s">
        <v>2037</v>
      </c>
    </row>
    <row r="65" spans="1:22">
      <c r="C65" s="330"/>
      <c r="D65" s="2695"/>
      <c r="F65" s="321"/>
      <c r="G65" s="327"/>
      <c r="J65" s="327"/>
      <c r="L65" s="328"/>
      <c r="Q65" s="328"/>
    </row>
    <row r="66" spans="1:22">
      <c r="A66" s="314" t="s">
        <v>45</v>
      </c>
      <c r="C66" s="315">
        <f>VLOOKUP(A66,Land_area_coast_length,2,FALSE)</f>
        <v>202910</v>
      </c>
      <c r="D66" s="2675"/>
      <c r="F66" s="321"/>
      <c r="G66" s="327"/>
      <c r="J66" s="327"/>
      <c r="L66" s="328"/>
      <c r="Q66" s="328"/>
      <c r="V66" s="5" t="str">
        <f>A66</f>
        <v>Belarus</v>
      </c>
    </row>
    <row r="67" spans="1:22" s="293" customFormat="1">
      <c r="A67" s="3" t="str">
        <f>'Country and technology list'!I$13</f>
        <v xml:space="preserve">CSP plant </v>
      </c>
      <c r="B67" s="317">
        <f>$B$7</f>
        <v>100</v>
      </c>
      <c r="C67" s="318"/>
      <c r="D67" s="319">
        <f ca="1">VLOOKUP(A66,End_use_power_WWS_tech,MATCH('Demand shares by tech, WWS'!$CT$5,End_use_power_WWS_cols,0),FALSE)*('Table for GATOR-GCMOM'!$A$13-1)/1000</f>
        <v>1.9805323376334922</v>
      </c>
      <c r="E67" s="319">
        <f ca="1">D67*8760/1000</f>
        <v>17.34946327766939</v>
      </c>
      <c r="F67" s="320">
        <f ca="1">D67*1000/VLOOKUP(A66,TD_CF_product,MATCH('Demand shares by tech, WWS'!$FI$5,TD_CF_product_cols,0),FALSE)</f>
        <v>4285.8714920412276</v>
      </c>
      <c r="G67" s="321">
        <v>0</v>
      </c>
      <c r="H67" s="317">
        <f ca="1">F67-G67</f>
        <v>4285.8714920412276</v>
      </c>
      <c r="I67" s="322">
        <f ca="1">H67*'Cost of electricity'!$B$14</f>
        <v>22897.950869497439</v>
      </c>
      <c r="J67" s="323">
        <f t="shared" ref="J67:J69" ca="1" si="36">IF(F67=0,0,G67/F67)</f>
        <v>0</v>
      </c>
      <c r="K67" s="324">
        <f ca="1">H67/B67</f>
        <v>42.858714920412275</v>
      </c>
      <c r="L67" s="325">
        <f ca="1">K67*'Environmental impacts'!$G$346</f>
        <v>125.78040402819568</v>
      </c>
      <c r="M67" s="325">
        <v>0</v>
      </c>
      <c r="N67" s="326">
        <f ca="1">L67/$C66</f>
        <v>6.1988272647082782E-4</v>
      </c>
      <c r="O67" s="326">
        <f>M67/$C66</f>
        <v>0</v>
      </c>
      <c r="P67" s="319">
        <f ca="1">F67/B67</f>
        <v>42.858714920412275</v>
      </c>
      <c r="Q67" s="325">
        <f ca="1">P67*'Environmental impacts'!$G$346</f>
        <v>125.78040402819568</v>
      </c>
      <c r="R67" s="319">
        <v>0</v>
      </c>
      <c r="S67" s="326">
        <f ca="1">Q67/$C66</f>
        <v>6.1988272647082782E-4</v>
      </c>
      <c r="T67" s="303">
        <f>R67/$C66</f>
        <v>0</v>
      </c>
      <c r="V67" s="334" t="str">
        <f>A67</f>
        <v xml:space="preserve">CSP plant </v>
      </c>
    </row>
    <row r="68" spans="1:22" s="293" customFormat="1">
      <c r="A68" s="305" t="str">
        <f>'Country and technology list'!I$14</f>
        <v>Solar thermal for heat</v>
      </c>
      <c r="B68" s="317">
        <f>$B$8</f>
        <v>50</v>
      </c>
      <c r="C68" s="318"/>
      <c r="D68" s="327"/>
      <c r="E68" s="331"/>
      <c r="F68" s="321">
        <f t="shared" ref="F68" ca="1" si="37">P68*B68</f>
        <v>5696.3471774434383</v>
      </c>
      <c r="G68" s="321">
        <f>VLOOKUP($A66,Existing_WWS_capacity,MATCH($A68,Existing_WWS_capacity_cols,0),FALSE)</f>
        <v>0</v>
      </c>
      <c r="H68" s="317">
        <f ca="1">F68-G68</f>
        <v>5696.3471774434383</v>
      </c>
      <c r="I68" s="322">
        <f ca="1">H68*'Cost of electricity'!$B$15</f>
        <v>7424.1237621554164</v>
      </c>
      <c r="J68" s="323">
        <f t="shared" ca="1" si="36"/>
        <v>0</v>
      </c>
      <c r="K68" s="324">
        <f t="shared" ref="K68:K69" ca="1" si="38">H68/B68</f>
        <v>113.92694354886876</v>
      </c>
      <c r="L68" s="328">
        <f ca="1">K68*'Environmental impacts'!$G$533</f>
        <v>8.1376388249191969</v>
      </c>
      <c r="M68" s="331"/>
      <c r="N68" s="326">
        <f ca="1">L68/$C66</f>
        <v>4.01046711592292E-5</v>
      </c>
      <c r="O68" s="331"/>
      <c r="P68" s="321">
        <f ca="1">OFFSET('Table for GATOR-GCMOM'!$A$20,MATCH($A66,'Table for GATOR-GCMOM'!$P$21:$P$159,0)-0,$P$2)</f>
        <v>113.92694354886876</v>
      </c>
      <c r="Q68" s="328">
        <f ca="1">P68*'Environmental impacts'!$G$533</f>
        <v>8.1376388249191969</v>
      </c>
      <c r="R68" s="331"/>
      <c r="S68" s="326">
        <f ca="1">Q68/$C66</f>
        <v>4.01046711592292E-5</v>
      </c>
      <c r="V68" s="53" t="str">
        <f>A68</f>
        <v>Solar thermal for heat</v>
      </c>
    </row>
    <row r="69" spans="1:22" s="293" customFormat="1">
      <c r="A69" s="305" t="str">
        <f>'Country and technology list'!I$15</f>
        <v>Geothermal heat plant</v>
      </c>
      <c r="B69" s="317">
        <f>$B$9</f>
        <v>50</v>
      </c>
      <c r="C69" s="330"/>
      <c r="D69" s="331"/>
      <c r="E69" s="331"/>
      <c r="F69" s="321">
        <f t="shared" ref="F69" si="39">G69</f>
        <v>4.7300000000000004</v>
      </c>
      <c r="G69" s="321">
        <f>VLOOKUP($A66,Existing_WWS_capacity,MATCH($A69,Existing_WWS_capacity_cols,0),FALSE)</f>
        <v>4.7300000000000004</v>
      </c>
      <c r="H69" s="317">
        <f>F69-G69</f>
        <v>0</v>
      </c>
      <c r="I69" s="322">
        <f>H69*'Cost of electricity'!$B$8</f>
        <v>0</v>
      </c>
      <c r="J69" s="323">
        <f t="shared" si="36"/>
        <v>1</v>
      </c>
      <c r="K69" s="324">
        <f t="shared" si="38"/>
        <v>0</v>
      </c>
      <c r="L69" s="328">
        <f>K69*'Environmental impacts'!$G$538</f>
        <v>0</v>
      </c>
      <c r="M69" s="331"/>
      <c r="N69" s="326">
        <f>L69/$C66</f>
        <v>0</v>
      </c>
      <c r="O69" s="331"/>
      <c r="P69" s="319">
        <f>F69/B69</f>
        <v>9.4600000000000004E-2</v>
      </c>
      <c r="Q69" s="328">
        <f>P69*'Environmental impacts'!$G$538</f>
        <v>1.5567883055999999E-2</v>
      </c>
      <c r="R69" s="331"/>
      <c r="S69" s="326">
        <f>Q69/$C66</f>
        <v>7.6723094258538267E-8</v>
      </c>
      <c r="V69" s="53" t="str">
        <f>A69</f>
        <v>Geothermal heat plant</v>
      </c>
    </row>
    <row r="70" spans="1:22">
      <c r="A70" s="293"/>
      <c r="C70" s="330"/>
      <c r="D70" s="331"/>
      <c r="F70" s="321"/>
      <c r="G70" s="331"/>
      <c r="J70" s="331"/>
      <c r="L70" s="327"/>
      <c r="Q70" s="331"/>
      <c r="U70" s="293"/>
      <c r="V70" s="2" t="s">
        <v>2037</v>
      </c>
    </row>
    <row r="71" spans="1:22">
      <c r="A71" s="293"/>
      <c r="C71" s="330"/>
      <c r="D71" s="2695"/>
      <c r="F71" s="321"/>
      <c r="G71" s="327"/>
      <c r="J71" s="327"/>
      <c r="L71" s="328"/>
      <c r="Q71" s="328"/>
    </row>
    <row r="72" spans="1:22">
      <c r="A72" s="314" t="s">
        <v>18</v>
      </c>
      <c r="C72" s="315">
        <f>VLOOKUP(A72,Land_area_coast_length,2,FALSE)</f>
        <v>30280</v>
      </c>
      <c r="D72" s="2675"/>
      <c r="F72" s="321"/>
      <c r="G72" s="327"/>
      <c r="J72" s="327"/>
      <c r="L72" s="328"/>
      <c r="Q72" s="328"/>
      <c r="V72" s="5" t="str">
        <f>A72</f>
        <v>Belgium</v>
      </c>
    </row>
    <row r="73" spans="1:22" s="293" customFormat="1">
      <c r="A73" s="3" t="str">
        <f>'Country and technology list'!I$13</f>
        <v xml:space="preserve">CSP plant </v>
      </c>
      <c r="B73" s="317">
        <f>$B$7</f>
        <v>100</v>
      </c>
      <c r="C73" s="318"/>
      <c r="D73" s="319">
        <f ca="1">VLOOKUP(A72,End_use_power_WWS_tech,MATCH('Demand shares by tech, WWS'!$CT$5,End_use_power_WWS_cols,0),FALSE)*('Table for GATOR-GCMOM'!$A$13-1)/1000</f>
        <v>0</v>
      </c>
      <c r="E73" s="319">
        <f ca="1">D73*8760/1000</f>
        <v>0</v>
      </c>
      <c r="F73" s="320">
        <f ca="1">D73*1000/VLOOKUP(A72,TD_CF_product,MATCH('Demand shares by tech, WWS'!$FI$5,TD_CF_product_cols,0),FALSE)</f>
        <v>0</v>
      </c>
      <c r="G73" s="321">
        <v>0</v>
      </c>
      <c r="H73" s="317">
        <f ca="1">F73-G73</f>
        <v>0</v>
      </c>
      <c r="I73" s="322">
        <f ca="1">H73*'Cost of electricity'!$B$14</f>
        <v>0</v>
      </c>
      <c r="J73" s="323">
        <f t="shared" ref="J73:J75" ca="1" si="40">IF(F73=0,0,G73/F73)</f>
        <v>0</v>
      </c>
      <c r="K73" s="324">
        <f ca="1">H73/B73</f>
        <v>0</v>
      </c>
      <c r="L73" s="325">
        <f ca="1">K73*'Environmental impacts'!$G$346</f>
        <v>0</v>
      </c>
      <c r="M73" s="325">
        <v>0</v>
      </c>
      <c r="N73" s="326">
        <f ca="1">L73/$C72</f>
        <v>0</v>
      </c>
      <c r="O73" s="326">
        <f>M73/$C72</f>
        <v>0</v>
      </c>
      <c r="P73" s="319">
        <f ca="1">F73/B73</f>
        <v>0</v>
      </c>
      <c r="Q73" s="325">
        <f ca="1">P73*'Environmental impacts'!$G$346</f>
        <v>0</v>
      </c>
      <c r="R73" s="319">
        <v>0</v>
      </c>
      <c r="S73" s="326">
        <f ca="1">Q73/$C72</f>
        <v>0</v>
      </c>
      <c r="T73" s="303">
        <f>R73/$C72</f>
        <v>0</v>
      </c>
      <c r="V73" s="334" t="str">
        <f>A73</f>
        <v xml:space="preserve">CSP plant </v>
      </c>
    </row>
    <row r="74" spans="1:22" s="293" customFormat="1">
      <c r="A74" s="305" t="str">
        <f>'Country and technology list'!I$14</f>
        <v>Solar thermal for heat</v>
      </c>
      <c r="B74" s="317">
        <f>$B$8</f>
        <v>50</v>
      </c>
      <c r="C74" s="318"/>
      <c r="D74" s="327"/>
      <c r="E74" s="331"/>
      <c r="F74" s="321">
        <f t="shared" ref="F74" ca="1" si="41">P74*B74</f>
        <v>25086.522938041078</v>
      </c>
      <c r="G74" s="321">
        <f>VLOOKUP($A72,Existing_WWS_capacity,MATCH($A74,Existing_WWS_capacity_cols,0),FALSE)</f>
        <v>334</v>
      </c>
      <c r="H74" s="317">
        <f ca="1">F74-G74</f>
        <v>24752.522938041078</v>
      </c>
      <c r="I74" s="322">
        <f ca="1">H74*'Cost of electricity'!$B$15</f>
        <v>32260.286810693164</v>
      </c>
      <c r="J74" s="323">
        <f t="shared" ca="1" si="40"/>
        <v>1.3313921615399481E-2</v>
      </c>
      <c r="K74" s="324">
        <f t="shared" ref="K74:K75" ca="1" si="42">H74/B74</f>
        <v>495.05045876082158</v>
      </c>
      <c r="L74" s="328">
        <f ca="1">K74*'Environmental impacts'!$G$533</f>
        <v>35.360747054344394</v>
      </c>
      <c r="M74" s="331"/>
      <c r="N74" s="326">
        <f ca="1">L74/$C72</f>
        <v>1.1677921748462481E-3</v>
      </c>
      <c r="O74" s="331"/>
      <c r="P74" s="321">
        <f ca="1">OFFSET('Table for GATOR-GCMOM'!$A$20,MATCH($A72,'Table for GATOR-GCMOM'!$P$21:$P$159,0)-0,$P$2)</f>
        <v>501.73045876082159</v>
      </c>
      <c r="Q74" s="328">
        <f ca="1">P74*'Environmental impacts'!$G$533</f>
        <v>35.837889911487252</v>
      </c>
      <c r="R74" s="331"/>
      <c r="S74" s="326">
        <f ca="1">Q74/$C72</f>
        <v>1.1835498649764614E-3</v>
      </c>
      <c r="V74" s="53" t="str">
        <f>A74</f>
        <v>Solar thermal for heat</v>
      </c>
    </row>
    <row r="75" spans="1:22" s="293" customFormat="1">
      <c r="A75" s="305" t="str">
        <f>'Country and technology list'!I$15</f>
        <v>Geothermal heat plant</v>
      </c>
      <c r="B75" s="317">
        <f>$B$9</f>
        <v>50</v>
      </c>
      <c r="C75" s="330"/>
      <c r="D75" s="331"/>
      <c r="E75" s="331"/>
      <c r="F75" s="321">
        <f t="shared" ref="F75" si="43">G75</f>
        <v>206.08</v>
      </c>
      <c r="G75" s="321">
        <f>VLOOKUP($A72,Existing_WWS_capacity,MATCH($A75,Existing_WWS_capacity_cols,0),FALSE)</f>
        <v>206.08</v>
      </c>
      <c r="H75" s="317">
        <f>F75-G75</f>
        <v>0</v>
      </c>
      <c r="I75" s="322">
        <f>H75*'Cost of electricity'!$B$8</f>
        <v>0</v>
      </c>
      <c r="J75" s="323">
        <f t="shared" si="40"/>
        <v>1</v>
      </c>
      <c r="K75" s="324">
        <f t="shared" si="42"/>
        <v>0</v>
      </c>
      <c r="L75" s="328">
        <f>K75*'Environmental impacts'!$G$538</f>
        <v>0</v>
      </c>
      <c r="M75" s="331"/>
      <c r="N75" s="326">
        <f>L75/$C72</f>
        <v>0</v>
      </c>
      <c r="O75" s="331"/>
      <c r="P75" s="319">
        <f>F75/B75</f>
        <v>4.1215999999999999</v>
      </c>
      <c r="Q75" s="328">
        <f>P75*'Environmental impacts'!$G$538</f>
        <v>0.67827258777599997</v>
      </c>
      <c r="R75" s="331"/>
      <c r="S75" s="326">
        <f>Q75/$C72</f>
        <v>2.2400019411360634E-5</v>
      </c>
      <c r="V75" s="53" t="str">
        <f>A75</f>
        <v>Geothermal heat plant</v>
      </c>
    </row>
    <row r="76" spans="1:22">
      <c r="A76" s="293"/>
      <c r="C76" s="330"/>
      <c r="D76" s="331"/>
      <c r="F76" s="321"/>
      <c r="G76" s="331"/>
      <c r="J76" s="331"/>
      <c r="L76" s="327"/>
      <c r="Q76" s="331"/>
      <c r="U76" s="293"/>
      <c r="V76" s="2" t="s">
        <v>2037</v>
      </c>
    </row>
    <row r="77" spans="1:22">
      <c r="A77" s="293"/>
      <c r="C77" s="330"/>
      <c r="D77" s="2695"/>
      <c r="F77" s="321"/>
      <c r="G77" s="327"/>
      <c r="J77" s="327"/>
      <c r="L77" s="328"/>
      <c r="Q77" s="328"/>
    </row>
    <row r="78" spans="1:22">
      <c r="A78" s="314" t="s">
        <v>46</v>
      </c>
      <c r="C78" s="315">
        <f>VLOOKUP(A78,Land_area_coast_length,2,FALSE)</f>
        <v>112760</v>
      </c>
      <c r="D78" s="2675"/>
      <c r="F78" s="321"/>
      <c r="G78" s="327"/>
      <c r="J78" s="327"/>
      <c r="L78" s="328"/>
      <c r="Q78" s="328"/>
      <c r="V78" s="5" t="str">
        <f>A78</f>
        <v>Benin</v>
      </c>
    </row>
    <row r="79" spans="1:22" s="293" customFormat="1">
      <c r="A79" s="3" t="str">
        <f>'Country and technology list'!I$13</f>
        <v xml:space="preserve">CSP plant </v>
      </c>
      <c r="B79" s="317">
        <f>$B$7</f>
        <v>100</v>
      </c>
      <c r="C79" s="318"/>
      <c r="D79" s="319">
        <f ca="1">VLOOKUP(A78,End_use_power_WWS_tech,MATCH('Demand shares by tech, WWS'!$CT$5,End_use_power_WWS_cols,0),FALSE)*('Table for GATOR-GCMOM'!$A$13-1)/1000</f>
        <v>0.28127389245693252</v>
      </c>
      <c r="E79" s="319">
        <f ca="1">D79*8760/1000</f>
        <v>2.4639592979227287</v>
      </c>
      <c r="F79" s="320">
        <f ca="1">D79*1000/VLOOKUP(A78,TD_CF_product,MATCH('Demand shares by tech, WWS'!$FI$5,TD_CF_product_cols,0),FALSE)</f>
        <v>700.81205852049345</v>
      </c>
      <c r="G79" s="321">
        <v>0</v>
      </c>
      <c r="H79" s="317">
        <f ca="1">F79-G79</f>
        <v>700.81205852049345</v>
      </c>
      <c r="I79" s="322">
        <f ca="1">H79*'Cost of electricity'!$B$14</f>
        <v>3744.2000103252881</v>
      </c>
      <c r="J79" s="323">
        <f t="shared" ref="J79:J81" ca="1" si="44">IF(F79=0,0,G79/F79)</f>
        <v>0</v>
      </c>
      <c r="K79" s="324">
        <f ca="1">H79/B79</f>
        <v>7.0081205852049342</v>
      </c>
      <c r="L79" s="325">
        <f ca="1">K79*'Environmental impacts'!$G$346</f>
        <v>20.567211133658329</v>
      </c>
      <c r="M79" s="325">
        <v>0</v>
      </c>
      <c r="N79" s="326">
        <f ca="1">L79/$C78</f>
        <v>1.8239811221761555E-4</v>
      </c>
      <c r="O79" s="326">
        <f>M79/$C78</f>
        <v>0</v>
      </c>
      <c r="P79" s="319">
        <f ca="1">F79/B79</f>
        <v>7.0081205852049342</v>
      </c>
      <c r="Q79" s="325">
        <f ca="1">P79*'Environmental impacts'!$G$346</f>
        <v>20.567211133658329</v>
      </c>
      <c r="R79" s="319">
        <v>0</v>
      </c>
      <c r="S79" s="326">
        <f ca="1">Q79/$C78</f>
        <v>1.8239811221761555E-4</v>
      </c>
      <c r="T79" s="303">
        <f>R79/$C78</f>
        <v>0</v>
      </c>
      <c r="V79" s="334" t="str">
        <f>A79</f>
        <v xml:space="preserve">CSP plant </v>
      </c>
    </row>
    <row r="80" spans="1:22" s="293" customFormat="1">
      <c r="A80" s="305" t="str">
        <f>'Country and technology list'!I$14</f>
        <v>Solar thermal for heat</v>
      </c>
      <c r="B80" s="317">
        <f>$B$8</f>
        <v>50</v>
      </c>
      <c r="C80" s="318"/>
      <c r="D80" s="327"/>
      <c r="E80" s="331"/>
      <c r="F80" s="321">
        <f t="shared" ref="F80" ca="1" si="45">P80*B80</f>
        <v>1829.1699781264197</v>
      </c>
      <c r="G80" s="321">
        <f>VLOOKUP($A78,Existing_WWS_capacity,MATCH($A80,Existing_WWS_capacity_cols,0),FALSE)</f>
        <v>0</v>
      </c>
      <c r="H80" s="317">
        <f ca="1">F80-G80</f>
        <v>1829.1699781264197</v>
      </c>
      <c r="I80" s="322">
        <f ca="1">H80*'Cost of electricity'!$B$15</f>
        <v>2383.9811508336561</v>
      </c>
      <c r="J80" s="323">
        <f t="shared" ca="1" si="44"/>
        <v>0</v>
      </c>
      <c r="K80" s="324">
        <f t="shared" ref="K80:K81" ca="1" si="46">H80/B80</f>
        <v>36.583399562528392</v>
      </c>
      <c r="L80" s="328">
        <f ca="1">K80*'Environmental impacts'!$G$533</f>
        <v>2.613099968752028</v>
      </c>
      <c r="M80" s="331"/>
      <c r="N80" s="326">
        <f ca="1">L80/$C78</f>
        <v>2.3173997594466371E-5</v>
      </c>
      <c r="O80" s="331"/>
      <c r="P80" s="321">
        <f ca="1">OFFSET('Table for GATOR-GCMOM'!$A$20,MATCH($A78,'Table for GATOR-GCMOM'!$P$21:$P$159,0)-0,$P$2)</f>
        <v>36.583399562528392</v>
      </c>
      <c r="Q80" s="328">
        <f ca="1">P80*'Environmental impacts'!$G$533</f>
        <v>2.613099968752028</v>
      </c>
      <c r="R80" s="331"/>
      <c r="S80" s="326">
        <f ca="1">Q80/$C78</f>
        <v>2.3173997594466371E-5</v>
      </c>
      <c r="V80" s="53" t="str">
        <f>A80</f>
        <v>Solar thermal for heat</v>
      </c>
    </row>
    <row r="81" spans="1:22" s="293" customFormat="1">
      <c r="A81" s="305" t="str">
        <f>'Country and technology list'!I$15</f>
        <v>Geothermal heat plant</v>
      </c>
      <c r="B81" s="317">
        <f>$B$9</f>
        <v>50</v>
      </c>
      <c r="C81" s="330"/>
      <c r="D81" s="331"/>
      <c r="E81" s="331"/>
      <c r="F81" s="321">
        <f t="shared" ref="F81" si="47">G81</f>
        <v>0</v>
      </c>
      <c r="G81" s="321">
        <f>VLOOKUP($A78,Existing_WWS_capacity,MATCH($A81,Existing_WWS_capacity_cols,0),FALSE)</f>
        <v>0</v>
      </c>
      <c r="H81" s="317">
        <f>F81-G81</f>
        <v>0</v>
      </c>
      <c r="I81" s="322">
        <f>H81*'Cost of electricity'!$B$8</f>
        <v>0</v>
      </c>
      <c r="J81" s="323">
        <f t="shared" si="44"/>
        <v>0</v>
      </c>
      <c r="K81" s="324">
        <f t="shared" si="46"/>
        <v>0</v>
      </c>
      <c r="L81" s="328">
        <f>K81*'Environmental impacts'!$G$538</f>
        <v>0</v>
      </c>
      <c r="M81" s="331"/>
      <c r="N81" s="326">
        <f>L81/$C78</f>
        <v>0</v>
      </c>
      <c r="O81" s="331"/>
      <c r="P81" s="319">
        <f>F81/B81</f>
        <v>0</v>
      </c>
      <c r="Q81" s="328">
        <f>P81*'Environmental impacts'!$G$538</f>
        <v>0</v>
      </c>
      <c r="R81" s="331"/>
      <c r="S81" s="326">
        <f>Q81/$C78</f>
        <v>0</v>
      </c>
      <c r="V81" s="53" t="str">
        <f>A81</f>
        <v>Geothermal heat plant</v>
      </c>
    </row>
    <row r="82" spans="1:22">
      <c r="A82" s="293"/>
      <c r="C82" s="330"/>
      <c r="D82" s="331"/>
      <c r="F82" s="321"/>
      <c r="G82" s="331"/>
      <c r="J82" s="331"/>
      <c r="L82" s="327"/>
      <c r="Q82" s="331"/>
      <c r="U82" s="293"/>
      <c r="V82" s="2" t="s">
        <v>2037</v>
      </c>
    </row>
    <row r="83" spans="1:22">
      <c r="A83" s="293"/>
      <c r="C83" s="330"/>
      <c r="D83" s="2695"/>
      <c r="F83" s="321"/>
      <c r="G83" s="327"/>
      <c r="J83" s="327"/>
      <c r="L83" s="328"/>
      <c r="Q83" s="328"/>
    </row>
    <row r="84" spans="1:22">
      <c r="A84" s="314" t="s">
        <v>47</v>
      </c>
      <c r="C84" s="315">
        <f>VLOOKUP(A84,Land_area_coast_length,2,FALSE)</f>
        <v>1083300</v>
      </c>
      <c r="D84" s="2675"/>
      <c r="F84" s="321"/>
      <c r="G84" s="327"/>
      <c r="J84" s="327"/>
      <c r="L84" s="328"/>
      <c r="Q84" s="328"/>
      <c r="V84" s="5" t="str">
        <f>A84</f>
        <v>Bolivia</v>
      </c>
    </row>
    <row r="85" spans="1:22" s="293" customFormat="1">
      <c r="A85" s="3" t="str">
        <f>'Country and technology list'!I$13</f>
        <v xml:space="preserve">CSP plant </v>
      </c>
      <c r="B85" s="317">
        <f>$B$7</f>
        <v>100</v>
      </c>
      <c r="C85" s="318"/>
      <c r="D85" s="319">
        <f ca="1">VLOOKUP(A84,End_use_power_WWS_tech,MATCH('Demand shares by tech, WWS'!$CT$5,End_use_power_WWS_cols,0),FALSE)*('Table for GATOR-GCMOM'!$A$13-1)/1000</f>
        <v>0.39437959581202769</v>
      </c>
      <c r="E85" s="319">
        <f ca="1">D85*8760/1000</f>
        <v>3.4547652593133624</v>
      </c>
      <c r="F85" s="320">
        <f ca="1">D85*1000/VLOOKUP(A84,TD_CF_product,MATCH('Demand shares by tech, WWS'!$FI$5,TD_CF_product_cols,0),FALSE)</f>
        <v>695.25296182001352</v>
      </c>
      <c r="G85" s="321">
        <v>0</v>
      </c>
      <c r="H85" s="317">
        <f ca="1">F85-G85</f>
        <v>695.25296182001352</v>
      </c>
      <c r="I85" s="322">
        <f ca="1">H85*'Cost of electricity'!$B$14</f>
        <v>3714.4996510488254</v>
      </c>
      <c r="J85" s="323">
        <f t="shared" ref="J85:J87" ca="1" si="48">IF(F85=0,0,G85/F85)</f>
        <v>0</v>
      </c>
      <c r="K85" s="324">
        <f ca="1">H85/B85</f>
        <v>6.9525296182001348</v>
      </c>
      <c r="L85" s="325">
        <f ca="1">K85*'Environmental impacts'!$G$346</f>
        <v>20.404064518012802</v>
      </c>
      <c r="M85" s="325">
        <v>0</v>
      </c>
      <c r="N85" s="326">
        <f ca="1">L85/$C84</f>
        <v>1.8835100635108284E-5</v>
      </c>
      <c r="O85" s="326">
        <f>M85/$C84</f>
        <v>0</v>
      </c>
      <c r="P85" s="319">
        <f ca="1">F85/B85</f>
        <v>6.9525296182001348</v>
      </c>
      <c r="Q85" s="325">
        <f ca="1">P85*'Environmental impacts'!$G$346</f>
        <v>20.404064518012802</v>
      </c>
      <c r="R85" s="319">
        <v>0</v>
      </c>
      <c r="S85" s="326">
        <f ca="1">Q85/$C84</f>
        <v>1.8835100635108284E-5</v>
      </c>
      <c r="T85" s="303">
        <f>R85/$C84</f>
        <v>0</v>
      </c>
      <c r="V85" s="334" t="str">
        <f>A85</f>
        <v xml:space="preserve">CSP plant </v>
      </c>
    </row>
    <row r="86" spans="1:22" s="293" customFormat="1">
      <c r="A86" s="305" t="str">
        <f>'Country and technology list'!I$14</f>
        <v>Solar thermal for heat</v>
      </c>
      <c r="B86" s="317">
        <f>$B$8</f>
        <v>50</v>
      </c>
      <c r="C86" s="318"/>
      <c r="D86" s="327"/>
      <c r="E86" s="331"/>
      <c r="F86" s="321">
        <f t="shared" ref="F86" ca="1" si="49">P86*B86</f>
        <v>2487.6797994888984</v>
      </c>
      <c r="G86" s="321">
        <f>VLOOKUP($A84,Existing_WWS_capacity,MATCH($A86,Existing_WWS_capacity_cols,0),FALSE)</f>
        <v>0</v>
      </c>
      <c r="H86" s="317">
        <f ca="1">F86-G86</f>
        <v>2487.6797994888984</v>
      </c>
      <c r="I86" s="322">
        <f ca="1">H86*'Cost of electricity'!$B$15</f>
        <v>3242.2256117311485</v>
      </c>
      <c r="J86" s="323">
        <f t="shared" ca="1" si="48"/>
        <v>0</v>
      </c>
      <c r="K86" s="324">
        <f t="shared" ref="K86:K87" ca="1" si="50">H86/B86</f>
        <v>49.75359598977797</v>
      </c>
      <c r="L86" s="328">
        <f ca="1">K86*'Environmental impacts'!$G$533</f>
        <v>3.5538282849841405</v>
      </c>
      <c r="M86" s="331"/>
      <c r="N86" s="326">
        <f ca="1">L86/$C84</f>
        <v>3.280557818687474E-6</v>
      </c>
      <c r="O86" s="331"/>
      <c r="P86" s="321">
        <f ca="1">OFFSET('Table for GATOR-GCMOM'!$A$20,MATCH($A84,'Table for GATOR-GCMOM'!$P$21:$P$159,0)-0,$P$2)</f>
        <v>49.75359598977797</v>
      </c>
      <c r="Q86" s="328">
        <f ca="1">P86*'Environmental impacts'!$G$533</f>
        <v>3.5538282849841405</v>
      </c>
      <c r="R86" s="331"/>
      <c r="S86" s="326">
        <f ca="1">Q86/$C84</f>
        <v>3.280557818687474E-6</v>
      </c>
      <c r="V86" s="53" t="str">
        <f>A86</f>
        <v>Solar thermal for heat</v>
      </c>
    </row>
    <row r="87" spans="1:22" s="293" customFormat="1">
      <c r="A87" s="305" t="str">
        <f>'Country and technology list'!I$15</f>
        <v>Geothermal heat plant</v>
      </c>
      <c r="B87" s="317">
        <f>$B$9</f>
        <v>50</v>
      </c>
      <c r="C87" s="330"/>
      <c r="D87" s="331"/>
      <c r="E87" s="331"/>
      <c r="F87" s="321">
        <f t="shared" ref="F87" si="51">G87</f>
        <v>14.4</v>
      </c>
      <c r="G87" s="321">
        <f>VLOOKUP($A84,Existing_WWS_capacity,MATCH($A87,Existing_WWS_capacity_cols,0),FALSE)</f>
        <v>14.4</v>
      </c>
      <c r="H87" s="317">
        <f>F87-G87</f>
        <v>0</v>
      </c>
      <c r="I87" s="322">
        <f>H87*'Cost of electricity'!$B$8</f>
        <v>0</v>
      </c>
      <c r="J87" s="323">
        <f t="shared" si="48"/>
        <v>1</v>
      </c>
      <c r="K87" s="324">
        <f t="shared" si="50"/>
        <v>0</v>
      </c>
      <c r="L87" s="328">
        <f>K87*'Environmental impacts'!$G$538</f>
        <v>0</v>
      </c>
      <c r="M87" s="331"/>
      <c r="N87" s="326">
        <f>L87/$C84</f>
        <v>0</v>
      </c>
      <c r="O87" s="331"/>
      <c r="P87" s="319">
        <f>F87/B87</f>
        <v>0.28800000000000003</v>
      </c>
      <c r="Q87" s="328">
        <f>P87*'Environmental impacts'!$G$538</f>
        <v>4.7394823680000003E-2</v>
      </c>
      <c r="R87" s="331"/>
      <c r="S87" s="326">
        <f>Q87/$C84</f>
        <v>4.3750414178897816E-8</v>
      </c>
      <c r="V87" s="53" t="str">
        <f>A87</f>
        <v>Geothermal heat plant</v>
      </c>
    </row>
    <row r="88" spans="1:22">
      <c r="C88" s="330"/>
      <c r="D88" s="331"/>
      <c r="F88" s="321"/>
      <c r="G88" s="331"/>
      <c r="J88" s="331"/>
      <c r="L88" s="327"/>
      <c r="Q88" s="331"/>
      <c r="U88" s="293"/>
      <c r="V88" s="2" t="s">
        <v>2037</v>
      </c>
    </row>
    <row r="89" spans="1:22">
      <c r="C89" s="330"/>
      <c r="D89" s="2695"/>
      <c r="F89" s="321"/>
      <c r="G89" s="327"/>
      <c r="J89" s="327"/>
      <c r="L89" s="328"/>
      <c r="Q89" s="328"/>
    </row>
    <row r="90" spans="1:22">
      <c r="A90" s="314" t="s">
        <v>48</v>
      </c>
      <c r="C90" s="315">
        <f>VLOOKUP(A90,Land_area_coast_length,2,FALSE)</f>
        <v>51000</v>
      </c>
      <c r="D90" s="2675"/>
      <c r="F90" s="321"/>
      <c r="G90" s="327"/>
      <c r="J90" s="327"/>
      <c r="L90" s="328"/>
      <c r="Q90" s="328"/>
      <c r="V90" s="5" t="str">
        <f>A90</f>
        <v>Bosnia and Herzegovina</v>
      </c>
    </row>
    <row r="91" spans="1:22" s="293" customFormat="1">
      <c r="A91" s="3" t="str">
        <f>'Country and technology list'!I$13</f>
        <v xml:space="preserve">CSP plant </v>
      </c>
      <c r="B91" s="317">
        <f>$B$7</f>
        <v>100</v>
      </c>
      <c r="C91" s="318"/>
      <c r="D91" s="319">
        <f ca="1">VLOOKUP(A90,End_use_power_WWS_tech,MATCH('Demand shares by tech, WWS'!$CT$5,End_use_power_WWS_cols,0),FALSE)*('Table for GATOR-GCMOM'!$A$13-1)/1000</f>
        <v>0.20209181472623955</v>
      </c>
      <c r="E91" s="319">
        <f ca="1">D91*8760/1000</f>
        <v>1.7703242970018584</v>
      </c>
      <c r="F91" s="320">
        <f ca="1">D91*1000/VLOOKUP(A90,TD_CF_product,MATCH('Demand shares by tech, WWS'!$FI$5,TD_CF_product_cols,0),FALSE)</f>
        <v>417.42840828532195</v>
      </c>
      <c r="G91" s="321">
        <v>0</v>
      </c>
      <c r="H91" s="317">
        <f ca="1">F91-G91</f>
        <v>417.42840828532195</v>
      </c>
      <c r="I91" s="322">
        <f ca="1">H91*'Cost of electricity'!$B$14</f>
        <v>2230.1777368265234</v>
      </c>
      <c r="J91" s="323">
        <f t="shared" ref="J91:J93" ca="1" si="52">IF(F91=0,0,G91/F91)</f>
        <v>0</v>
      </c>
      <c r="K91" s="324">
        <f ca="1">H91/B91</f>
        <v>4.1742840828532195</v>
      </c>
      <c r="L91" s="325">
        <f ca="1">K91*'Environmental impacts'!$G$346</f>
        <v>12.250557195770758</v>
      </c>
      <c r="M91" s="325">
        <v>0</v>
      </c>
      <c r="N91" s="326">
        <f ca="1">L91/$C90</f>
        <v>2.4020700383864233E-4</v>
      </c>
      <c r="O91" s="326">
        <f>M91/$C90</f>
        <v>0</v>
      </c>
      <c r="P91" s="319">
        <f ca="1">F91/B91</f>
        <v>4.1742840828532195</v>
      </c>
      <c r="Q91" s="325">
        <f ca="1">P91*'Environmental impacts'!$G$346</f>
        <v>12.250557195770758</v>
      </c>
      <c r="R91" s="319">
        <v>0</v>
      </c>
      <c r="S91" s="326">
        <f ca="1">Q91/$C90</f>
        <v>2.4020700383864233E-4</v>
      </c>
      <c r="T91" s="303">
        <f>R91/$C90</f>
        <v>0</v>
      </c>
      <c r="V91" s="334" t="str">
        <f>A91</f>
        <v xml:space="preserve">CSP plant </v>
      </c>
    </row>
    <row r="92" spans="1:22" s="293" customFormat="1">
      <c r="A92" s="305" t="str">
        <f>'Country and technology list'!I$14</f>
        <v>Solar thermal for heat</v>
      </c>
      <c r="B92" s="317">
        <f>$B$8</f>
        <v>50</v>
      </c>
      <c r="C92" s="318"/>
      <c r="D92" s="327"/>
      <c r="E92" s="331"/>
      <c r="F92" s="321">
        <f t="shared" ref="F92" ca="1" si="53">P92*B92</f>
        <v>1400.3055534794612</v>
      </c>
      <c r="G92" s="321">
        <f>VLOOKUP($A90,Existing_WWS_capacity,MATCH($A92,Existing_WWS_capacity_cols,0),FALSE)</f>
        <v>0</v>
      </c>
      <c r="H92" s="317">
        <f ca="1">F92-G92</f>
        <v>1400.3055534794612</v>
      </c>
      <c r="I92" s="322">
        <f ca="1">H92*'Cost of electricity'!$B$15</f>
        <v>1825.0365383331286</v>
      </c>
      <c r="J92" s="323">
        <f t="shared" ca="1" si="52"/>
        <v>0</v>
      </c>
      <c r="K92" s="324">
        <f t="shared" ref="K92:K93" ca="1" si="54">H92/B92</f>
        <v>28.006111069589224</v>
      </c>
      <c r="L92" s="328">
        <f ca="1">K92*'Environmental impacts'!$G$533</f>
        <v>2.0004365049706587</v>
      </c>
      <c r="M92" s="331"/>
      <c r="N92" s="326">
        <f ca="1">L92/$C90</f>
        <v>3.9224245195503112E-5</v>
      </c>
      <c r="O92" s="331"/>
      <c r="P92" s="321">
        <f ca="1">OFFSET('Table for GATOR-GCMOM'!$A$20,MATCH($A90,'Table for GATOR-GCMOM'!$P$21:$P$159,0)-0,$P$2)</f>
        <v>28.006111069589224</v>
      </c>
      <c r="Q92" s="328">
        <f ca="1">P92*'Environmental impacts'!$G$533</f>
        <v>2.0004365049706587</v>
      </c>
      <c r="R92" s="331"/>
      <c r="S92" s="326">
        <f ca="1">Q92/$C90</f>
        <v>3.9224245195503112E-5</v>
      </c>
      <c r="V92" s="53" t="str">
        <f>A92</f>
        <v>Solar thermal for heat</v>
      </c>
    </row>
    <row r="93" spans="1:22" s="293" customFormat="1">
      <c r="A93" s="305" t="str">
        <f>'Country and technology list'!I$15</f>
        <v>Geothermal heat plant</v>
      </c>
      <c r="B93" s="317">
        <f>$B$9</f>
        <v>50</v>
      </c>
      <c r="C93" s="330"/>
      <c r="D93" s="331"/>
      <c r="E93" s="331"/>
      <c r="F93" s="321">
        <f t="shared" ref="F93" si="55">G93</f>
        <v>23.92</v>
      </c>
      <c r="G93" s="321">
        <f>VLOOKUP($A90,Existing_WWS_capacity,MATCH($A93,Existing_WWS_capacity_cols,0),FALSE)</f>
        <v>23.92</v>
      </c>
      <c r="H93" s="317">
        <f>F93-G93</f>
        <v>0</v>
      </c>
      <c r="I93" s="322">
        <f>H93*'Cost of electricity'!$B$8</f>
        <v>0</v>
      </c>
      <c r="J93" s="323">
        <f t="shared" si="52"/>
        <v>1</v>
      </c>
      <c r="K93" s="324">
        <f t="shared" si="54"/>
        <v>0</v>
      </c>
      <c r="L93" s="328">
        <f>K93*'Environmental impacts'!$G$538</f>
        <v>0</v>
      </c>
      <c r="M93" s="331"/>
      <c r="N93" s="326">
        <f>L93/$C90</f>
        <v>0</v>
      </c>
      <c r="O93" s="331"/>
      <c r="P93" s="319">
        <f>F93/B93</f>
        <v>0.47840000000000005</v>
      </c>
      <c r="Q93" s="328">
        <f>P93*'Environmental impacts'!$G$538</f>
        <v>7.8728068224000011E-2</v>
      </c>
      <c r="R93" s="331"/>
      <c r="S93" s="326">
        <f>Q93/$C90</f>
        <v>1.5436876122352944E-6</v>
      </c>
      <c r="V93" s="53" t="str">
        <f>A93</f>
        <v>Geothermal heat plant</v>
      </c>
    </row>
    <row r="94" spans="1:22">
      <c r="A94" s="293"/>
      <c r="C94" s="330"/>
      <c r="D94" s="331"/>
      <c r="F94" s="321"/>
      <c r="G94" s="331"/>
      <c r="J94" s="331"/>
      <c r="L94" s="327"/>
      <c r="Q94" s="331"/>
      <c r="U94" s="293"/>
      <c r="V94" s="2" t="s">
        <v>2037</v>
      </c>
    </row>
    <row r="95" spans="1:22">
      <c r="A95" s="293"/>
      <c r="C95" s="330"/>
      <c r="D95" s="2695"/>
      <c r="F95" s="321"/>
      <c r="G95" s="327"/>
      <c r="J95" s="327"/>
      <c r="L95" s="328"/>
      <c r="Q95" s="328"/>
    </row>
    <row r="96" spans="1:22">
      <c r="A96" s="314" t="s">
        <v>49</v>
      </c>
      <c r="C96" s="315">
        <f>VLOOKUP(A96,Land_area_coast_length,2,FALSE)</f>
        <v>566730</v>
      </c>
      <c r="D96" s="2675"/>
      <c r="F96" s="321"/>
      <c r="G96" s="327"/>
      <c r="J96" s="327"/>
      <c r="L96" s="328"/>
      <c r="Q96" s="328"/>
      <c r="V96" s="5" t="str">
        <f>A96</f>
        <v>Botswana</v>
      </c>
    </row>
    <row r="97" spans="1:22" s="293" customFormat="1">
      <c r="A97" s="3" t="str">
        <f>'Country and technology list'!I$13</f>
        <v xml:space="preserve">CSP plant </v>
      </c>
      <c r="B97" s="317">
        <f>$B$7</f>
        <v>100</v>
      </c>
      <c r="C97" s="318"/>
      <c r="D97" s="319">
        <f ca="1">VLOOKUP(A96,End_use_power_WWS_tech,MATCH('Demand shares by tech, WWS'!$CT$5,End_use_power_WWS_cols,0),FALSE)*('Table for GATOR-GCMOM'!$A$13-1)/1000</f>
        <v>0.21714870598568592</v>
      </c>
      <c r="E97" s="319">
        <f ca="1">D97*8760/1000</f>
        <v>1.9022226644346087</v>
      </c>
      <c r="F97" s="320">
        <f ca="1">D97*1000/VLOOKUP(A96,TD_CF_product,MATCH('Demand shares by tech, WWS'!$FI$5,TD_CF_product_cols,0),FALSE)</f>
        <v>406.60099377126591</v>
      </c>
      <c r="G97" s="321">
        <v>0</v>
      </c>
      <c r="H97" s="317">
        <f ca="1">F97-G97</f>
        <v>406.60099377126591</v>
      </c>
      <c r="I97" s="322">
        <f ca="1">H97*'Cost of electricity'!$B$14</f>
        <v>2172.330550776514</v>
      </c>
      <c r="J97" s="323">
        <f t="shared" ref="J97:J99" ca="1" si="56">IF(F97=0,0,G97/F97)</f>
        <v>0</v>
      </c>
      <c r="K97" s="324">
        <f ca="1">H97/B97</f>
        <v>4.0660099377126588</v>
      </c>
      <c r="L97" s="325">
        <f ca="1">K97*'Environmental impacts'!$G$346</f>
        <v>11.932797651489579</v>
      </c>
      <c r="M97" s="325">
        <v>0</v>
      </c>
      <c r="N97" s="326">
        <f ca="1">L97/$C96</f>
        <v>2.1055524943958464E-5</v>
      </c>
      <c r="O97" s="326">
        <f>M97/$C96</f>
        <v>0</v>
      </c>
      <c r="P97" s="319">
        <f ca="1">F97/B97</f>
        <v>4.0660099377126588</v>
      </c>
      <c r="Q97" s="325">
        <f ca="1">P97*'Environmental impacts'!$G$346</f>
        <v>11.932797651489579</v>
      </c>
      <c r="R97" s="319">
        <v>0</v>
      </c>
      <c r="S97" s="326">
        <f ca="1">Q97/$C96</f>
        <v>2.1055524943958464E-5</v>
      </c>
      <c r="T97" s="303">
        <f>R97/$C96</f>
        <v>0</v>
      </c>
      <c r="V97" s="334" t="str">
        <f>A97</f>
        <v xml:space="preserve">CSP plant </v>
      </c>
    </row>
    <row r="98" spans="1:22" s="293" customFormat="1">
      <c r="A98" s="305" t="str">
        <f>'Country and technology list'!I$14</f>
        <v>Solar thermal for heat</v>
      </c>
      <c r="B98" s="317">
        <f>$B$8</f>
        <v>50</v>
      </c>
      <c r="C98" s="318"/>
      <c r="D98" s="327"/>
      <c r="E98" s="331"/>
      <c r="F98" s="321">
        <f t="shared" ref="F98" ca="1" si="57">P98*B98</f>
        <v>1412.4238322162248</v>
      </c>
      <c r="G98" s="321">
        <f>VLOOKUP($A96,Existing_WWS_capacity,MATCH($A98,Existing_WWS_capacity_cols,0),FALSE)</f>
        <v>0</v>
      </c>
      <c r="H98" s="317">
        <f ca="1">F98-G98</f>
        <v>1412.4238322162248</v>
      </c>
      <c r="I98" s="322">
        <f ca="1">H98*'Cost of electricity'!$B$15</f>
        <v>1840.8304494701263</v>
      </c>
      <c r="J98" s="323">
        <f t="shared" ca="1" si="56"/>
        <v>0</v>
      </c>
      <c r="K98" s="324">
        <f t="shared" ref="K98:K99" ca="1" si="58">H98/B98</f>
        <v>28.248476644324498</v>
      </c>
      <c r="L98" s="328">
        <f ca="1">K98*'Environmental impacts'!$G$533</f>
        <v>2.0177483317374638</v>
      </c>
      <c r="M98" s="331"/>
      <c r="N98" s="326">
        <f ca="1">L98/$C96</f>
        <v>3.5603344303944804E-6</v>
      </c>
      <c r="O98" s="331"/>
      <c r="P98" s="321">
        <f ca="1">OFFSET('Table for GATOR-GCMOM'!$A$20,MATCH($A96,'Table for GATOR-GCMOM'!$P$21:$P$159,0)-0,$P$2)</f>
        <v>28.248476644324498</v>
      </c>
      <c r="Q98" s="328">
        <f ca="1">P98*'Environmental impacts'!$G$533</f>
        <v>2.0177483317374638</v>
      </c>
      <c r="R98" s="331"/>
      <c r="S98" s="326">
        <f ca="1">Q98/$C96</f>
        <v>3.5603344303944804E-6</v>
      </c>
      <c r="V98" s="53" t="str">
        <f>A98</f>
        <v>Solar thermal for heat</v>
      </c>
    </row>
    <row r="99" spans="1:22" s="293" customFormat="1">
      <c r="A99" s="305" t="str">
        <f>'Country and technology list'!I$15</f>
        <v>Geothermal heat plant</v>
      </c>
      <c r="B99" s="317">
        <f>$B$9</f>
        <v>50</v>
      </c>
      <c r="C99" s="330"/>
      <c r="D99" s="331"/>
      <c r="E99" s="331"/>
      <c r="F99" s="321">
        <f t="shared" ref="F99" si="59">G99</f>
        <v>0</v>
      </c>
      <c r="G99" s="321">
        <f>VLOOKUP($A96,Existing_WWS_capacity,MATCH($A99,Existing_WWS_capacity_cols,0),FALSE)</f>
        <v>0</v>
      </c>
      <c r="H99" s="317">
        <f>F99-G99</f>
        <v>0</v>
      </c>
      <c r="I99" s="322">
        <f>H99*'Cost of electricity'!$B$8</f>
        <v>0</v>
      </c>
      <c r="J99" s="323">
        <f t="shared" si="56"/>
        <v>0</v>
      </c>
      <c r="K99" s="324">
        <f t="shared" si="58"/>
        <v>0</v>
      </c>
      <c r="L99" s="328">
        <f>K99*'Environmental impacts'!$G$538</f>
        <v>0</v>
      </c>
      <c r="M99" s="331"/>
      <c r="N99" s="326">
        <f>L99/$C96</f>
        <v>0</v>
      </c>
      <c r="O99" s="331"/>
      <c r="P99" s="319">
        <f>F99/B99</f>
        <v>0</v>
      </c>
      <c r="Q99" s="328">
        <f>P99*'Environmental impacts'!$G$538</f>
        <v>0</v>
      </c>
      <c r="R99" s="331"/>
      <c r="S99" s="326">
        <f>Q99/$C96</f>
        <v>0</v>
      </c>
      <c r="V99" s="53" t="str">
        <f>A99</f>
        <v>Geothermal heat plant</v>
      </c>
    </row>
    <row r="100" spans="1:22">
      <c r="A100" s="293"/>
      <c r="C100" s="330"/>
      <c r="D100" s="331"/>
      <c r="F100" s="321"/>
      <c r="G100" s="331"/>
      <c r="J100" s="331"/>
      <c r="L100" s="327"/>
      <c r="Q100" s="331"/>
      <c r="U100" s="293"/>
      <c r="V100" s="2" t="s">
        <v>2037</v>
      </c>
    </row>
    <row r="101" spans="1:22">
      <c r="A101" s="293"/>
      <c r="C101" s="330"/>
      <c r="D101" s="2695"/>
      <c r="F101" s="321"/>
      <c r="G101" s="327"/>
      <c r="J101" s="327"/>
      <c r="L101" s="328"/>
      <c r="Q101" s="328"/>
    </row>
    <row r="102" spans="1:22">
      <c r="A102" s="314" t="s">
        <v>50</v>
      </c>
      <c r="C102" s="315">
        <f>VLOOKUP(A102,Land_area_coast_length,2,FALSE)</f>
        <v>8358140</v>
      </c>
      <c r="D102" s="2675"/>
      <c r="F102" s="321"/>
      <c r="G102" s="327"/>
      <c r="J102" s="327"/>
      <c r="L102" s="328"/>
      <c r="Q102" s="328"/>
      <c r="V102" s="5" t="str">
        <f>A102</f>
        <v>Brazil</v>
      </c>
    </row>
    <row r="103" spans="1:22" s="293" customFormat="1">
      <c r="A103" s="3" t="str">
        <f>'Country and technology list'!I$13</f>
        <v xml:space="preserve">CSP plant </v>
      </c>
      <c r="B103" s="317">
        <f>$B$7</f>
        <v>100</v>
      </c>
      <c r="C103" s="318"/>
      <c r="D103" s="319">
        <f ca="1">VLOOKUP(A102,End_use_power_WWS_tech,MATCH('Demand shares by tech, WWS'!$CT$5,End_use_power_WWS_cols,0),FALSE)*('Table for GATOR-GCMOM'!$A$13-1)/1000</f>
        <v>19.578524239510262</v>
      </c>
      <c r="E103" s="319">
        <f ca="1">D103*8760/1000</f>
        <v>171.50787233810988</v>
      </c>
      <c r="F103" s="320">
        <f ca="1">D103*1000/VLOOKUP(A102,TD_CF_product,MATCH('Demand shares by tech, WWS'!$FI$5,TD_CF_product_cols,0),FALSE)</f>
        <v>37978.142468740356</v>
      </c>
      <c r="G103" s="321">
        <v>0</v>
      </c>
      <c r="H103" s="317">
        <f ca="1">F103-G103</f>
        <v>37978.142468740356</v>
      </c>
      <c r="I103" s="322">
        <f ca="1">H103*'Cost of electricity'!$B$14</f>
        <v>202904.2732566433</v>
      </c>
      <c r="J103" s="323">
        <f t="shared" ref="J103:J105" ca="1" si="60">IF(F103=0,0,G103/F103)</f>
        <v>0</v>
      </c>
      <c r="K103" s="324">
        <f ca="1">H103/B103</f>
        <v>379.78142468740356</v>
      </c>
      <c r="L103" s="325">
        <f ca="1">K103*'Environmental impacts'!$G$346</f>
        <v>1114.5705401641537</v>
      </c>
      <c r="M103" s="325">
        <v>0</v>
      </c>
      <c r="N103" s="326">
        <f ca="1">L103/$C102</f>
        <v>1.3335150406240548E-4</v>
      </c>
      <c r="O103" s="326">
        <f>M103/$C102</f>
        <v>0</v>
      </c>
      <c r="P103" s="319">
        <f ca="1">F103/B103</f>
        <v>379.78142468740356</v>
      </c>
      <c r="Q103" s="325">
        <f ca="1">P103*'Environmental impacts'!$G$346</f>
        <v>1114.5705401641537</v>
      </c>
      <c r="R103" s="319">
        <v>0</v>
      </c>
      <c r="S103" s="326">
        <f ca="1">Q103/$C102</f>
        <v>1.3335150406240548E-4</v>
      </c>
      <c r="T103" s="303">
        <f>R103/$C102</f>
        <v>0</v>
      </c>
      <c r="V103" s="334" t="str">
        <f>A103</f>
        <v xml:space="preserve">CSP plant </v>
      </c>
    </row>
    <row r="104" spans="1:22" s="293" customFormat="1">
      <c r="A104" s="305" t="str">
        <f>'Country and technology list'!I$14</f>
        <v>Solar thermal for heat</v>
      </c>
      <c r="B104" s="317">
        <f>$B$8</f>
        <v>50</v>
      </c>
      <c r="C104" s="318"/>
      <c r="D104" s="327"/>
      <c r="E104" s="331"/>
      <c r="F104" s="321">
        <f t="shared" ref="F104" ca="1" si="61">P104*B104</f>
        <v>110336.14494263368</v>
      </c>
      <c r="G104" s="321">
        <f>VLOOKUP($A102,Existing_WWS_capacity,MATCH($A104,Existing_WWS_capacity_cols,0),FALSE)</f>
        <v>8682</v>
      </c>
      <c r="H104" s="317">
        <f ca="1">F104-G104</f>
        <v>101654.14494263368</v>
      </c>
      <c r="I104" s="322">
        <f ca="1">H104*'Cost of electricity'!$B$15</f>
        <v>132487.17633971691</v>
      </c>
      <c r="J104" s="323">
        <f t="shared" ca="1" si="60"/>
        <v>7.8686816586839903E-2</v>
      </c>
      <c r="K104" s="324">
        <f t="shared" ref="K104:K105" ca="1" si="62">H104/B104</f>
        <v>2033.0828988526735</v>
      </c>
      <c r="L104" s="328">
        <f ca="1">K104*'Environmental impacts'!$G$533</f>
        <v>145.22020706090524</v>
      </c>
      <c r="M104" s="331"/>
      <c r="N104" s="326">
        <f ca="1">L104/$C102</f>
        <v>1.737470382895061E-5</v>
      </c>
      <c r="O104" s="331"/>
      <c r="P104" s="321">
        <f ca="1">OFFSET('Table for GATOR-GCMOM'!$A$20,MATCH($A102,'Table for GATOR-GCMOM'!$P$21:$P$159,0)-0,$P$2)</f>
        <v>2206.7228988526736</v>
      </c>
      <c r="Q104" s="328">
        <f ca="1">P104*'Environmental impacts'!$G$533</f>
        <v>157.6230642037624</v>
      </c>
      <c r="R104" s="331"/>
      <c r="S104" s="326">
        <f ca="1">Q104/$C102</f>
        <v>1.8858629336642171E-5</v>
      </c>
      <c r="V104" s="53" t="str">
        <f>A104</f>
        <v>Solar thermal for heat</v>
      </c>
    </row>
    <row r="105" spans="1:22" s="293" customFormat="1">
      <c r="A105" s="305" t="str">
        <f>'Country and technology list'!I$15</f>
        <v>Geothermal heat plant</v>
      </c>
      <c r="B105" s="317">
        <f>$B$9</f>
        <v>50</v>
      </c>
      <c r="C105" s="330"/>
      <c r="D105" s="331"/>
      <c r="E105" s="331"/>
      <c r="F105" s="321">
        <f t="shared" ref="F105" si="63">G105</f>
        <v>360.1</v>
      </c>
      <c r="G105" s="321">
        <f>VLOOKUP($A102,Existing_WWS_capacity,MATCH($A105,Existing_WWS_capacity_cols,0),FALSE)</f>
        <v>360.1</v>
      </c>
      <c r="H105" s="317">
        <f>F105-G105</f>
        <v>0</v>
      </c>
      <c r="I105" s="322">
        <f>H105*'Cost of electricity'!$B$8</f>
        <v>0</v>
      </c>
      <c r="J105" s="323">
        <f t="shared" si="60"/>
        <v>1</v>
      </c>
      <c r="K105" s="324">
        <f t="shared" si="62"/>
        <v>0</v>
      </c>
      <c r="L105" s="328">
        <f>K105*'Environmental impacts'!$G$538</f>
        <v>0</v>
      </c>
      <c r="M105" s="331"/>
      <c r="N105" s="326">
        <f>L105/$C102</f>
        <v>0</v>
      </c>
      <c r="O105" s="331"/>
      <c r="P105" s="319">
        <f>F105/B105</f>
        <v>7.2020000000000008</v>
      </c>
      <c r="Q105" s="328">
        <f>P105*'Environmental impacts'!$G$538</f>
        <v>1.1851997227200002</v>
      </c>
      <c r="R105" s="331"/>
      <c r="S105" s="326">
        <f>Q105/$C102</f>
        <v>1.4180185097641344E-7</v>
      </c>
      <c r="V105" s="53" t="str">
        <f>A105</f>
        <v>Geothermal heat plant</v>
      </c>
    </row>
    <row r="106" spans="1:22">
      <c r="A106" s="293"/>
      <c r="C106" s="330"/>
      <c r="D106" s="331"/>
      <c r="F106" s="321"/>
      <c r="G106" s="331"/>
      <c r="J106" s="331"/>
      <c r="L106" s="327"/>
      <c r="Q106" s="331"/>
      <c r="U106" s="293"/>
      <c r="V106" s="2" t="s">
        <v>2037</v>
      </c>
    </row>
    <row r="107" spans="1:22">
      <c r="A107" s="293"/>
      <c r="C107" s="330"/>
      <c r="D107" s="2695"/>
      <c r="F107" s="321"/>
      <c r="G107" s="327"/>
      <c r="J107" s="327"/>
      <c r="L107" s="328"/>
      <c r="Q107" s="328"/>
    </row>
    <row r="108" spans="1:22">
      <c r="A108" s="314" t="s">
        <v>51</v>
      </c>
      <c r="C108" s="315">
        <f>VLOOKUP(A108,Land_area_coast_length,2,FALSE)</f>
        <v>5270</v>
      </c>
      <c r="D108" s="2675"/>
      <c r="F108" s="321"/>
      <c r="G108" s="327"/>
      <c r="J108" s="327"/>
      <c r="L108" s="328"/>
      <c r="Q108" s="328"/>
      <c r="V108" s="5" t="str">
        <f>A108</f>
        <v>Brunei Darussalam</v>
      </c>
    </row>
    <row r="109" spans="1:22" s="293" customFormat="1">
      <c r="A109" s="3" t="str">
        <f>'Country and technology list'!I$13</f>
        <v xml:space="preserve">CSP plant </v>
      </c>
      <c r="B109" s="317">
        <f>$B$7</f>
        <v>100</v>
      </c>
      <c r="C109" s="318"/>
      <c r="D109" s="319">
        <f ca="1">VLOOKUP(A108,End_use_power_WWS_tech,MATCH('Demand shares by tech, WWS'!$CT$5,End_use_power_WWS_cols,0),FALSE)*('Table for GATOR-GCMOM'!$A$13-1)/1000</f>
        <v>0.24754850473973103</v>
      </c>
      <c r="E109" s="319">
        <f ca="1">D109*8760/1000</f>
        <v>2.1685249015200436</v>
      </c>
      <c r="F109" s="320">
        <f ca="1">D109*1000/VLOOKUP(A108,TD_CF_product,MATCH('Demand shares by tech, WWS'!$FI$5,TD_CF_product_cols,0),FALSE)</f>
        <v>460.48171461173433</v>
      </c>
      <c r="G109" s="321">
        <v>0</v>
      </c>
      <c r="H109" s="317">
        <f ca="1">F109-G109</f>
        <v>460.48171461173433</v>
      </c>
      <c r="I109" s="322">
        <f ca="1">H109*'Cost of electricity'!$B$14</f>
        <v>2460.1968810921139</v>
      </c>
      <c r="J109" s="323">
        <f t="shared" ref="J109:J111" ca="1" si="64">IF(F109=0,0,G109/F109)</f>
        <v>0</v>
      </c>
      <c r="K109" s="324">
        <f ca="1">H109/B109</f>
        <v>4.6048171461173437</v>
      </c>
      <c r="L109" s="325">
        <f ca="1">K109*'Environmental impacts'!$G$346</f>
        <v>13.514072043227538</v>
      </c>
      <c r="M109" s="325">
        <v>0</v>
      </c>
      <c r="N109" s="326">
        <f ca="1">L109/$C108</f>
        <v>2.5643400461532327E-3</v>
      </c>
      <c r="O109" s="326">
        <f>M109/$C108</f>
        <v>0</v>
      </c>
      <c r="P109" s="319">
        <f ca="1">F109/B109</f>
        <v>4.6048171461173437</v>
      </c>
      <c r="Q109" s="325">
        <f ca="1">P109*'Environmental impacts'!$G$346</f>
        <v>13.514072043227538</v>
      </c>
      <c r="R109" s="319">
        <v>0</v>
      </c>
      <c r="S109" s="326">
        <f ca="1">Q109/$C108</f>
        <v>2.5643400461532327E-3</v>
      </c>
      <c r="T109" s="303">
        <f>R109/$C108</f>
        <v>0</v>
      </c>
      <c r="V109" s="334" t="str">
        <f>A109</f>
        <v xml:space="preserve">CSP plant </v>
      </c>
    </row>
    <row r="110" spans="1:22" s="293" customFormat="1">
      <c r="A110" s="305" t="str">
        <f>'Country and technology list'!I$14</f>
        <v>Solar thermal for heat</v>
      </c>
      <c r="B110" s="317">
        <f>$B$8</f>
        <v>50</v>
      </c>
      <c r="C110" s="318"/>
      <c r="D110" s="327"/>
      <c r="E110" s="331"/>
      <c r="F110" s="321">
        <f t="shared" ref="F110" ca="1" si="65">P110*B110</f>
        <v>1707.0724072276321</v>
      </c>
      <c r="G110" s="321">
        <f>VLOOKUP($A108,Existing_WWS_capacity,MATCH($A110,Existing_WWS_capacity_cols,0),FALSE)</f>
        <v>0</v>
      </c>
      <c r="H110" s="317">
        <f ca="1">F110-G110</f>
        <v>1707.0724072276321</v>
      </c>
      <c r="I110" s="322">
        <f ca="1">H110*'Cost of electricity'!$B$15</f>
        <v>2224.8497901257624</v>
      </c>
      <c r="J110" s="323">
        <f t="shared" ca="1" si="64"/>
        <v>0</v>
      </c>
      <c r="K110" s="324">
        <f t="shared" ref="K110:K111" ca="1" si="66">H110/B110</f>
        <v>34.141448144552641</v>
      </c>
      <c r="L110" s="328">
        <f ca="1">K110*'Environmental impacts'!$G$533</f>
        <v>2.4386748674680456</v>
      </c>
      <c r="M110" s="331"/>
      <c r="N110" s="326">
        <f ca="1">L110/$C108</f>
        <v>4.6274665416850961E-4</v>
      </c>
      <c r="O110" s="331"/>
      <c r="P110" s="321">
        <f ca="1">OFFSET('Table for GATOR-GCMOM'!$A$20,MATCH($A108,'Table for GATOR-GCMOM'!$P$21:$P$159,0)-0,$P$2)</f>
        <v>34.141448144552641</v>
      </c>
      <c r="Q110" s="328">
        <f ca="1">P110*'Environmental impacts'!$G$533</f>
        <v>2.4386748674680456</v>
      </c>
      <c r="R110" s="331"/>
      <c r="S110" s="326">
        <f ca="1">Q110/$C108</f>
        <v>4.6274665416850961E-4</v>
      </c>
      <c r="V110" s="53" t="str">
        <f>A110</f>
        <v>Solar thermal for heat</v>
      </c>
    </row>
    <row r="111" spans="1:22" s="293" customFormat="1">
      <c r="A111" s="305" t="str">
        <f>'Country and technology list'!I$15</f>
        <v>Geothermal heat plant</v>
      </c>
      <c r="B111" s="317">
        <f>$B$9</f>
        <v>50</v>
      </c>
      <c r="C111" s="330"/>
      <c r="D111" s="331"/>
      <c r="E111" s="331"/>
      <c r="F111" s="321">
        <f t="shared" ref="F111" si="67">G111</f>
        <v>0</v>
      </c>
      <c r="G111" s="321">
        <f>VLOOKUP($A108,Existing_WWS_capacity,MATCH($A111,Existing_WWS_capacity_cols,0),FALSE)</f>
        <v>0</v>
      </c>
      <c r="H111" s="317">
        <f>F111-G111</f>
        <v>0</v>
      </c>
      <c r="I111" s="322">
        <f>H111*'Cost of electricity'!$B$8</f>
        <v>0</v>
      </c>
      <c r="J111" s="323">
        <f t="shared" si="64"/>
        <v>0</v>
      </c>
      <c r="K111" s="324">
        <f t="shared" si="66"/>
        <v>0</v>
      </c>
      <c r="L111" s="328">
        <f>K111*'Environmental impacts'!$G$538</f>
        <v>0</v>
      </c>
      <c r="M111" s="331"/>
      <c r="N111" s="326">
        <f>L111/$C108</f>
        <v>0</v>
      </c>
      <c r="O111" s="331"/>
      <c r="P111" s="319">
        <f>F111/B111</f>
        <v>0</v>
      </c>
      <c r="Q111" s="328">
        <f>P111*'Environmental impacts'!$G$538</f>
        <v>0</v>
      </c>
      <c r="R111" s="331"/>
      <c r="S111" s="326">
        <f>Q111/$C108</f>
        <v>0</v>
      </c>
      <c r="V111" s="53" t="str">
        <f>A111</f>
        <v>Geothermal heat plant</v>
      </c>
    </row>
    <row r="112" spans="1:22">
      <c r="A112" s="293"/>
      <c r="C112" s="330"/>
      <c r="D112" s="331"/>
      <c r="F112" s="321"/>
      <c r="G112" s="331"/>
      <c r="J112" s="331"/>
      <c r="L112" s="327"/>
      <c r="Q112" s="331"/>
      <c r="U112" s="293"/>
      <c r="V112" s="2" t="s">
        <v>2037</v>
      </c>
    </row>
    <row r="113" spans="1:22">
      <c r="A113" s="293"/>
      <c r="C113" s="330"/>
      <c r="D113" s="2695"/>
      <c r="F113" s="321"/>
      <c r="G113" s="327"/>
      <c r="J113" s="327"/>
      <c r="L113" s="328"/>
      <c r="Q113" s="328"/>
    </row>
    <row r="114" spans="1:22">
      <c r="A114" s="314" t="s">
        <v>52</v>
      </c>
      <c r="C114" s="315">
        <f>VLOOKUP(A114,Land_area_coast_length,2,FALSE)</f>
        <v>108560</v>
      </c>
      <c r="D114" s="2675"/>
      <c r="F114" s="321"/>
      <c r="G114" s="327"/>
      <c r="J114" s="327"/>
      <c r="L114" s="328"/>
      <c r="Q114" s="328"/>
      <c r="V114" s="5" t="str">
        <f>A114</f>
        <v>Bulgaria</v>
      </c>
    </row>
    <row r="115" spans="1:22" s="293" customFormat="1">
      <c r="A115" s="3" t="str">
        <f>'Country and technology list'!I$13</f>
        <v xml:space="preserve">CSP plant </v>
      </c>
      <c r="B115" s="317">
        <f>$B$7</f>
        <v>100</v>
      </c>
      <c r="C115" s="318"/>
      <c r="D115" s="319">
        <f ca="1">VLOOKUP(A114,End_use_power_WWS_tech,MATCH('Demand shares by tech, WWS'!$CT$5,End_use_power_WWS_cols,0),FALSE)*('Table for GATOR-GCMOM'!$A$13-1)/1000</f>
        <v>0</v>
      </c>
      <c r="E115" s="319">
        <f ca="1">D115*8760/1000</f>
        <v>0</v>
      </c>
      <c r="F115" s="320">
        <f ca="1">D115*1000/VLOOKUP(A114,TD_CF_product,MATCH('Demand shares by tech, WWS'!$FI$5,TD_CF_product_cols,0),FALSE)</f>
        <v>0</v>
      </c>
      <c r="G115" s="321">
        <v>0</v>
      </c>
      <c r="H115" s="317">
        <f ca="1">F115-G115</f>
        <v>0</v>
      </c>
      <c r="I115" s="322">
        <f ca="1">H115*'Cost of electricity'!$B$14</f>
        <v>0</v>
      </c>
      <c r="J115" s="323">
        <f t="shared" ref="J115:J117" ca="1" si="68">IF(F115=0,0,G115/F115)</f>
        <v>0</v>
      </c>
      <c r="K115" s="324">
        <f ca="1">H115/B115</f>
        <v>0</v>
      </c>
      <c r="L115" s="325">
        <f ca="1">K115*'Environmental impacts'!$G$346</f>
        <v>0</v>
      </c>
      <c r="M115" s="325">
        <v>0</v>
      </c>
      <c r="N115" s="326">
        <f ca="1">L115/$C114</f>
        <v>0</v>
      </c>
      <c r="O115" s="326">
        <f>M115/$C114</f>
        <v>0</v>
      </c>
      <c r="P115" s="319">
        <f ca="1">F115/B115</f>
        <v>0</v>
      </c>
      <c r="Q115" s="325">
        <f ca="1">P115*'Environmental impacts'!$G$346</f>
        <v>0</v>
      </c>
      <c r="R115" s="319">
        <v>0</v>
      </c>
      <c r="S115" s="326">
        <f ca="1">Q115/$C114</f>
        <v>0</v>
      </c>
      <c r="T115" s="303">
        <f>R115/$C114</f>
        <v>0</v>
      </c>
      <c r="V115" s="334" t="str">
        <f>A115</f>
        <v xml:space="preserve">CSP plant </v>
      </c>
    </row>
    <row r="116" spans="1:22" s="293" customFormat="1">
      <c r="A116" s="305" t="str">
        <f>'Country and technology list'!I$14</f>
        <v>Solar thermal for heat</v>
      </c>
      <c r="B116" s="317">
        <f>$B$8</f>
        <v>50</v>
      </c>
      <c r="C116" s="318"/>
      <c r="D116" s="327"/>
      <c r="E116" s="331"/>
      <c r="F116" s="321">
        <f t="shared" ref="F116" ca="1" si="69">P116*B116</f>
        <v>4072.5680995010221</v>
      </c>
      <c r="G116" s="321">
        <f>VLOOKUP($A114,Existing_WWS_capacity,MATCH($A116,Existing_WWS_capacity_cols,0),FALSE)</f>
        <v>58</v>
      </c>
      <c r="H116" s="317">
        <f ca="1">F116-G116</f>
        <v>4014.5680995010221</v>
      </c>
      <c r="I116" s="322">
        <f ca="1">H116*'Cost of electricity'!$B$15</f>
        <v>5232.2390988242387</v>
      </c>
      <c r="J116" s="323">
        <f t="shared" ca="1" si="68"/>
        <v>1.4241628030015326E-2</v>
      </c>
      <c r="K116" s="324">
        <f t="shared" ref="K116:K117" ca="1" si="70">H116/B116</f>
        <v>80.291361990020448</v>
      </c>
      <c r="L116" s="328">
        <f ca="1">K116*'Environmental impacts'!$G$533</f>
        <v>5.7350972850014603</v>
      </c>
      <c r="M116" s="331"/>
      <c r="N116" s="326">
        <f ca="1">L116/$C114</f>
        <v>5.2828825396107775E-5</v>
      </c>
      <c r="O116" s="331"/>
      <c r="P116" s="321">
        <f ca="1">OFFSET('Table for GATOR-GCMOM'!$A$20,MATCH($A114,'Table for GATOR-GCMOM'!$P$21:$P$159,0)-0,$P$2)</f>
        <v>81.451361990020445</v>
      </c>
      <c r="Q116" s="328">
        <f ca="1">P116*'Environmental impacts'!$G$533</f>
        <v>5.8179544278586031</v>
      </c>
      <c r="R116" s="331"/>
      <c r="S116" s="326">
        <f ca="1">Q116/$C114</f>
        <v>5.3592063631711524E-5</v>
      </c>
      <c r="V116" s="53" t="str">
        <f>A116</f>
        <v>Solar thermal for heat</v>
      </c>
    </row>
    <row r="117" spans="1:22" s="293" customFormat="1">
      <c r="A117" s="305" t="str">
        <f>'Country and technology list'!I$15</f>
        <v>Geothermal heat plant</v>
      </c>
      <c r="B117" s="317">
        <f>$B$9</f>
        <v>50</v>
      </c>
      <c r="C117" s="330"/>
      <c r="D117" s="331"/>
      <c r="E117" s="331"/>
      <c r="F117" s="321">
        <f t="shared" ref="F117" si="71">G117</f>
        <v>93.11</v>
      </c>
      <c r="G117" s="321">
        <f>VLOOKUP($A114,Existing_WWS_capacity,MATCH($A117,Existing_WWS_capacity_cols,0),FALSE)</f>
        <v>93.11</v>
      </c>
      <c r="H117" s="317">
        <f>F117-G117</f>
        <v>0</v>
      </c>
      <c r="I117" s="322">
        <f>H117*'Cost of electricity'!$B$8</f>
        <v>0</v>
      </c>
      <c r="J117" s="323">
        <f t="shared" si="68"/>
        <v>1</v>
      </c>
      <c r="K117" s="324">
        <f t="shared" si="70"/>
        <v>0</v>
      </c>
      <c r="L117" s="328">
        <f>K117*'Environmental impacts'!$G$538</f>
        <v>0</v>
      </c>
      <c r="M117" s="331"/>
      <c r="N117" s="326">
        <f>L117/$C114</f>
        <v>0</v>
      </c>
      <c r="O117" s="331"/>
      <c r="P117" s="319">
        <f>F117/B117</f>
        <v>1.8622000000000001</v>
      </c>
      <c r="Q117" s="328">
        <f>P117*'Environmental impacts'!$G$538</f>
        <v>0.306453613392</v>
      </c>
      <c r="R117" s="331"/>
      <c r="S117" s="326">
        <f>Q117/$C114</f>
        <v>2.8228962176860724E-6</v>
      </c>
      <c r="V117" s="53" t="str">
        <f>A117</f>
        <v>Geothermal heat plant</v>
      </c>
    </row>
    <row r="118" spans="1:22">
      <c r="A118" s="293"/>
      <c r="C118" s="330"/>
      <c r="D118" s="331"/>
      <c r="F118" s="321"/>
      <c r="G118" s="331"/>
      <c r="J118" s="331"/>
      <c r="L118" s="327"/>
      <c r="Q118" s="331"/>
      <c r="U118" s="293"/>
      <c r="V118" s="2" t="s">
        <v>2037</v>
      </c>
    </row>
    <row r="119" spans="1:22">
      <c r="A119" s="293"/>
      <c r="C119" s="330"/>
      <c r="D119" s="2695"/>
      <c r="F119" s="321"/>
      <c r="G119" s="327"/>
      <c r="J119" s="327"/>
      <c r="L119" s="328"/>
      <c r="Q119" s="328"/>
    </row>
    <row r="120" spans="1:22">
      <c r="A120" s="314" t="s">
        <v>53</v>
      </c>
      <c r="C120" s="315">
        <f>VLOOKUP(A120,Land_area_coast_length,2,FALSE)</f>
        <v>176520</v>
      </c>
      <c r="D120" s="2675"/>
      <c r="F120" s="321"/>
      <c r="G120" s="327"/>
      <c r="J120" s="327"/>
      <c r="L120" s="328"/>
      <c r="Q120" s="328"/>
      <c r="V120" s="5" t="str">
        <f>A120</f>
        <v>Cambodia</v>
      </c>
    </row>
    <row r="121" spans="1:22" s="293" customFormat="1">
      <c r="A121" s="3" t="str">
        <f>'Country and technology list'!I$13</f>
        <v xml:space="preserve">CSP plant </v>
      </c>
      <c r="B121" s="317">
        <f>$B$7</f>
        <v>100</v>
      </c>
      <c r="C121" s="318"/>
      <c r="D121" s="319">
        <f ca="1">VLOOKUP(A120,End_use_power_WWS_tech,MATCH('Demand shares by tech, WWS'!$CT$5,End_use_power_WWS_cols,0),FALSE)*('Table for GATOR-GCMOM'!$A$13-1)/1000</f>
        <v>0.42412437585529189</v>
      </c>
      <c r="E121" s="319">
        <f ca="1">D121*8760/1000</f>
        <v>3.715329532492357</v>
      </c>
      <c r="F121" s="320">
        <f ca="1">D121*1000/VLOOKUP(A120,TD_CF_product,MATCH('Demand shares by tech, WWS'!$FI$5,TD_CF_product_cols,0),FALSE)</f>
        <v>749.62009319471781</v>
      </c>
      <c r="G121" s="321">
        <v>0</v>
      </c>
      <c r="H121" s="317">
        <f ca="1">F121-G121</f>
        <v>749.62009319471781</v>
      </c>
      <c r="I121" s="322">
        <f ca="1">H121*'Cost of electricity'!$B$14</f>
        <v>4004.9647070929082</v>
      </c>
      <c r="J121" s="323">
        <f t="shared" ref="J121:J123" ca="1" si="72">IF(F121=0,0,G121/F121)</f>
        <v>0</v>
      </c>
      <c r="K121" s="324">
        <f ca="1">H121/B121</f>
        <v>7.4962009319471781</v>
      </c>
      <c r="L121" s="325">
        <f ca="1">K121*'Environmental impacts'!$G$346</f>
        <v>21.99961393260979</v>
      </c>
      <c r="M121" s="325">
        <v>0</v>
      </c>
      <c r="N121" s="326">
        <f ca="1">L121/$C120</f>
        <v>1.2462958266830834E-4</v>
      </c>
      <c r="O121" s="326">
        <f>M121/$C120</f>
        <v>0</v>
      </c>
      <c r="P121" s="319">
        <f ca="1">F121/B121</f>
        <v>7.4962009319471781</v>
      </c>
      <c r="Q121" s="325">
        <f ca="1">P121*'Environmental impacts'!$G$346</f>
        <v>21.99961393260979</v>
      </c>
      <c r="R121" s="319">
        <v>0</v>
      </c>
      <c r="S121" s="326">
        <f ca="1">Q121/$C120</f>
        <v>1.2462958266830834E-4</v>
      </c>
      <c r="T121" s="303">
        <f>R121/$C120</f>
        <v>0</v>
      </c>
      <c r="V121" s="334" t="str">
        <f>A121</f>
        <v xml:space="preserve">CSP plant </v>
      </c>
    </row>
    <row r="122" spans="1:22" s="293" customFormat="1">
      <c r="A122" s="305" t="str">
        <f>'Country and technology list'!I$14</f>
        <v>Solar thermal for heat</v>
      </c>
      <c r="B122" s="317">
        <f>$B$8</f>
        <v>50</v>
      </c>
      <c r="C122" s="318"/>
      <c r="D122" s="327"/>
      <c r="E122" s="331"/>
      <c r="F122" s="321">
        <f t="shared" ref="F122" ca="1" si="73">P122*B122</f>
        <v>2445.3085907435766</v>
      </c>
      <c r="G122" s="321">
        <f>VLOOKUP($A120,Existing_WWS_capacity,MATCH($A122,Existing_WWS_capacity_cols,0),FALSE)</f>
        <v>0</v>
      </c>
      <c r="H122" s="317">
        <f ca="1">F122-G122</f>
        <v>2445.3085907435766</v>
      </c>
      <c r="I122" s="322">
        <f ca="1">H122*'Cost of electricity'!$B$15</f>
        <v>3187.0026613247846</v>
      </c>
      <c r="J122" s="323">
        <f t="shared" ca="1" si="72"/>
        <v>0</v>
      </c>
      <c r="K122" s="324">
        <f t="shared" ref="K122:K123" ca="1" si="74">H122/B122</f>
        <v>48.906171814871534</v>
      </c>
      <c r="L122" s="328">
        <f ca="1">K122*'Environmental impacts'!$G$533</f>
        <v>3.4932979867765379</v>
      </c>
      <c r="M122" s="331"/>
      <c r="N122" s="326">
        <f ca="1">L122/$C120</f>
        <v>1.9789814110449457E-5</v>
      </c>
      <c r="O122" s="331"/>
      <c r="P122" s="321">
        <f ca="1">OFFSET('Table for GATOR-GCMOM'!$A$20,MATCH($A120,'Table for GATOR-GCMOM'!$P$21:$P$159,0)-0,$P$2)</f>
        <v>48.906171814871534</v>
      </c>
      <c r="Q122" s="328">
        <f ca="1">P122*'Environmental impacts'!$G$533</f>
        <v>3.4932979867765379</v>
      </c>
      <c r="R122" s="331"/>
      <c r="S122" s="326">
        <f ca="1">Q122/$C120</f>
        <v>1.9789814110449457E-5</v>
      </c>
      <c r="V122" s="53" t="str">
        <f>A122</f>
        <v>Solar thermal for heat</v>
      </c>
    </row>
    <row r="123" spans="1:22" s="293" customFormat="1">
      <c r="A123" s="305" t="str">
        <f>'Country and technology list'!I$15</f>
        <v>Geothermal heat plant</v>
      </c>
      <c r="B123" s="317">
        <f>$B$9</f>
        <v>50</v>
      </c>
      <c r="C123" s="330"/>
      <c r="D123" s="331"/>
      <c r="E123" s="331"/>
      <c r="F123" s="321">
        <f t="shared" ref="F123" si="75">G123</f>
        <v>0</v>
      </c>
      <c r="G123" s="321">
        <f>VLOOKUP($A120,Existing_WWS_capacity,MATCH($A123,Existing_WWS_capacity_cols,0),FALSE)</f>
        <v>0</v>
      </c>
      <c r="H123" s="317">
        <f>F123-G123</f>
        <v>0</v>
      </c>
      <c r="I123" s="322">
        <f>H123*'Cost of electricity'!$B$8</f>
        <v>0</v>
      </c>
      <c r="J123" s="323">
        <f t="shared" si="72"/>
        <v>0</v>
      </c>
      <c r="K123" s="324">
        <f t="shared" si="74"/>
        <v>0</v>
      </c>
      <c r="L123" s="328">
        <f>K123*'Environmental impacts'!$G$538</f>
        <v>0</v>
      </c>
      <c r="M123" s="331"/>
      <c r="N123" s="326">
        <f>L123/$C120</f>
        <v>0</v>
      </c>
      <c r="O123" s="331"/>
      <c r="P123" s="319">
        <f>F123/B123</f>
        <v>0</v>
      </c>
      <c r="Q123" s="328">
        <f>P123*'Environmental impacts'!$G$538</f>
        <v>0</v>
      </c>
      <c r="R123" s="331"/>
      <c r="S123" s="326">
        <f>Q123/$C120</f>
        <v>0</v>
      </c>
      <c r="V123" s="53" t="str">
        <f>A123</f>
        <v>Geothermal heat plant</v>
      </c>
    </row>
    <row r="124" spans="1:22">
      <c r="A124" s="293"/>
      <c r="C124" s="330"/>
      <c r="D124" s="331"/>
      <c r="F124" s="321"/>
      <c r="G124" s="331"/>
      <c r="J124" s="331"/>
      <c r="L124" s="327"/>
      <c r="Q124" s="331"/>
      <c r="U124" s="293"/>
      <c r="V124" s="2" t="s">
        <v>2037</v>
      </c>
    </row>
    <row r="125" spans="1:22">
      <c r="A125" s="293"/>
      <c r="C125" s="330"/>
      <c r="D125" s="2695"/>
      <c r="F125" s="321"/>
      <c r="G125" s="327"/>
      <c r="J125" s="327"/>
      <c r="L125" s="328"/>
      <c r="Q125" s="328"/>
    </row>
    <row r="126" spans="1:22">
      <c r="A126" s="314" t="s">
        <v>54</v>
      </c>
      <c r="C126" s="315">
        <f>VLOOKUP(A126,Land_area_coast_length,2,FALSE)</f>
        <v>472710</v>
      </c>
      <c r="D126" s="2675"/>
      <c r="F126" s="321"/>
      <c r="G126" s="327"/>
      <c r="J126" s="327"/>
      <c r="L126" s="328"/>
      <c r="Q126" s="328"/>
      <c r="V126" s="5" t="str">
        <f>A126</f>
        <v>Cameroon</v>
      </c>
    </row>
    <row r="127" spans="1:22" s="293" customFormat="1">
      <c r="A127" s="3" t="str">
        <f>'Country and technology list'!I$13</f>
        <v xml:space="preserve">CSP plant </v>
      </c>
      <c r="B127" s="317">
        <f>$B$7</f>
        <v>100</v>
      </c>
      <c r="C127" s="318"/>
      <c r="D127" s="319">
        <f ca="1">VLOOKUP(A126,End_use_power_WWS_tech,MATCH('Demand shares by tech, WWS'!$CT$5,End_use_power_WWS_cols,0),FALSE)*('Table for GATOR-GCMOM'!$A$13-1)/1000</f>
        <v>1.2339557050914209</v>
      </c>
      <c r="E127" s="319">
        <f ca="1">D127*8760/1000</f>
        <v>10.809451976600847</v>
      </c>
      <c r="F127" s="320">
        <f ca="1">D127*1000/VLOOKUP(A126,TD_CF_product,MATCH('Demand shares by tech, WWS'!$FI$5,TD_CF_product_cols,0),FALSE)</f>
        <v>2702.6745360784548</v>
      </c>
      <c r="G127" s="321">
        <v>0</v>
      </c>
      <c r="H127" s="317">
        <f ca="1">F127-G127</f>
        <v>2702.6745360784548</v>
      </c>
      <c r="I127" s="322">
        <f ca="1">H127*'Cost of electricity'!$B$14</f>
        <v>14439.469045744067</v>
      </c>
      <c r="J127" s="323">
        <f t="shared" ref="J127:J129" ca="1" si="76">IF(F127=0,0,G127/F127)</f>
        <v>0</v>
      </c>
      <c r="K127" s="324">
        <f ca="1">H127/B127</f>
        <v>27.026745360784549</v>
      </c>
      <c r="L127" s="325">
        <f ca="1">K127*'Environmental impacts'!$G$346</f>
        <v>79.317239384319436</v>
      </c>
      <c r="M127" s="325">
        <v>0</v>
      </c>
      <c r="N127" s="326">
        <f ca="1">L127/$C126</f>
        <v>1.6779259881178615E-4</v>
      </c>
      <c r="O127" s="326">
        <f>M127/$C126</f>
        <v>0</v>
      </c>
      <c r="P127" s="319">
        <f ca="1">F127/B127</f>
        <v>27.026745360784549</v>
      </c>
      <c r="Q127" s="325">
        <f ca="1">P127*'Environmental impacts'!$G$346</f>
        <v>79.317239384319436</v>
      </c>
      <c r="R127" s="319">
        <v>0</v>
      </c>
      <c r="S127" s="326">
        <f ca="1">Q127/$C126</f>
        <v>1.6779259881178615E-4</v>
      </c>
      <c r="T127" s="303">
        <f>R127/$C126</f>
        <v>0</v>
      </c>
      <c r="V127" s="334" t="str">
        <f>A127</f>
        <v xml:space="preserve">CSP plant </v>
      </c>
    </row>
    <row r="128" spans="1:22" s="293" customFormat="1">
      <c r="A128" s="305" t="str">
        <f>'Country and technology list'!I$14</f>
        <v>Solar thermal for heat</v>
      </c>
      <c r="B128" s="317">
        <f>$B$8</f>
        <v>50</v>
      </c>
      <c r="C128" s="318"/>
      <c r="D128" s="327"/>
      <c r="E128" s="331"/>
      <c r="F128" s="321">
        <f t="shared" ref="F128" ca="1" si="77">P128*B128</f>
        <v>10960.874848647692</v>
      </c>
      <c r="G128" s="321">
        <f>VLOOKUP($A126,Existing_WWS_capacity,MATCH($A128,Existing_WWS_capacity_cols,0),FALSE)</f>
        <v>0</v>
      </c>
      <c r="H128" s="317">
        <f ca="1">F128-G128</f>
        <v>10960.874848647692</v>
      </c>
      <c r="I128" s="322">
        <f ca="1">H128*'Cost of electricity'!$B$15</f>
        <v>14285.451515330325</v>
      </c>
      <c r="J128" s="323">
        <f t="shared" ca="1" si="76"/>
        <v>0</v>
      </c>
      <c r="K128" s="324">
        <f t="shared" ref="K128:K129" ca="1" si="78">H128/B128</f>
        <v>219.21749697295385</v>
      </c>
      <c r="L128" s="328">
        <f ca="1">K128*'Environmental impacts'!$G$533</f>
        <v>15.658392640925275</v>
      </c>
      <c r="M128" s="331"/>
      <c r="N128" s="326">
        <f ca="1">L128/$C126</f>
        <v>3.3124733221055774E-5</v>
      </c>
      <c r="O128" s="331"/>
      <c r="P128" s="321">
        <f ca="1">OFFSET('Table for GATOR-GCMOM'!$A$20,MATCH($A126,'Table for GATOR-GCMOM'!$P$21:$P$159,0)-0,$P$2)</f>
        <v>219.21749697295385</v>
      </c>
      <c r="Q128" s="328">
        <f ca="1">P128*'Environmental impacts'!$G$533</f>
        <v>15.658392640925275</v>
      </c>
      <c r="R128" s="331"/>
      <c r="S128" s="326">
        <f ca="1">Q128/$C126</f>
        <v>3.3124733221055774E-5</v>
      </c>
      <c r="V128" s="53" t="str">
        <f>A128</f>
        <v>Solar thermal for heat</v>
      </c>
    </row>
    <row r="129" spans="1:22" s="293" customFormat="1">
      <c r="A129" s="305" t="str">
        <f>'Country and technology list'!I$15</f>
        <v>Geothermal heat plant</v>
      </c>
      <c r="B129" s="317">
        <f>$B$9</f>
        <v>50</v>
      </c>
      <c r="C129" s="330"/>
      <c r="D129" s="331"/>
      <c r="E129" s="331"/>
      <c r="F129" s="321">
        <f t="shared" ref="F129" si="79">G129</f>
        <v>0</v>
      </c>
      <c r="G129" s="321">
        <f>VLOOKUP($A126,Existing_WWS_capacity,MATCH($A129,Existing_WWS_capacity_cols,0),FALSE)</f>
        <v>0</v>
      </c>
      <c r="H129" s="317">
        <f>F129-G129</f>
        <v>0</v>
      </c>
      <c r="I129" s="322">
        <f>H129*'Cost of electricity'!$B$8</f>
        <v>0</v>
      </c>
      <c r="J129" s="323">
        <f t="shared" si="76"/>
        <v>0</v>
      </c>
      <c r="K129" s="324">
        <f t="shared" si="78"/>
        <v>0</v>
      </c>
      <c r="L129" s="328">
        <f>K129*'Environmental impacts'!$G$538</f>
        <v>0</v>
      </c>
      <c r="M129" s="331"/>
      <c r="N129" s="326">
        <f>L129/$C126</f>
        <v>0</v>
      </c>
      <c r="O129" s="331"/>
      <c r="P129" s="319">
        <f>F129/B129</f>
        <v>0</v>
      </c>
      <c r="Q129" s="328">
        <f>P129*'Environmental impacts'!$G$538</f>
        <v>0</v>
      </c>
      <c r="R129" s="331"/>
      <c r="S129" s="326">
        <f>Q129/$C126</f>
        <v>0</v>
      </c>
      <c r="V129" s="53" t="str">
        <f>A129</f>
        <v>Geothermal heat plant</v>
      </c>
    </row>
    <row r="130" spans="1:22">
      <c r="A130" s="293"/>
      <c r="C130" s="330"/>
      <c r="D130" s="331"/>
      <c r="F130" s="321"/>
      <c r="G130" s="331"/>
      <c r="J130" s="331"/>
      <c r="L130" s="327"/>
      <c r="Q130" s="331"/>
      <c r="U130" s="293"/>
      <c r="V130" s="2" t="s">
        <v>2037</v>
      </c>
    </row>
    <row r="131" spans="1:22">
      <c r="A131" s="293"/>
      <c r="C131" s="330"/>
      <c r="D131" s="2695"/>
      <c r="F131" s="321"/>
      <c r="G131" s="327"/>
      <c r="J131" s="327"/>
      <c r="L131" s="328"/>
      <c r="Q131" s="328"/>
    </row>
    <row r="132" spans="1:22">
      <c r="A132" s="314" t="s">
        <v>55</v>
      </c>
      <c r="C132" s="315">
        <f>VLOOKUP(A132,Land_area_coast_length,2,FALSE)</f>
        <v>9093510</v>
      </c>
      <c r="D132" s="2675"/>
      <c r="F132" s="321"/>
      <c r="G132" s="327"/>
      <c r="J132" s="327"/>
      <c r="L132" s="328"/>
      <c r="Q132" s="328"/>
      <c r="V132" s="5" t="str">
        <f>A132</f>
        <v>Canada</v>
      </c>
    </row>
    <row r="133" spans="1:22" s="293" customFormat="1">
      <c r="A133" s="3" t="str">
        <f>'Country and technology list'!I$13</f>
        <v xml:space="preserve">CSP plant </v>
      </c>
      <c r="B133" s="317">
        <f>$B$7</f>
        <v>100</v>
      </c>
      <c r="C133" s="318"/>
      <c r="D133" s="319">
        <f ca="1">VLOOKUP(A132,End_use_power_WWS_tech,MATCH('Demand shares by tech, WWS'!$CT$5,End_use_power_WWS_cols,0),FALSE)*('Table for GATOR-GCMOM'!$A$13-1)/1000</f>
        <v>14.084967892528542</v>
      </c>
      <c r="E133" s="319">
        <f ca="1">D133*8760/1000</f>
        <v>123.38431873855004</v>
      </c>
      <c r="F133" s="320">
        <f ca="1">D133*1000/VLOOKUP(A132,TD_CF_product,MATCH('Demand shares by tech, WWS'!$FI$5,TD_CF_product_cols,0),FALSE)</f>
        <v>27528.396725082683</v>
      </c>
      <c r="G133" s="321">
        <v>0</v>
      </c>
      <c r="H133" s="317">
        <f ca="1">F133-G133</f>
        <v>27528.396725082683</v>
      </c>
      <c r="I133" s="322">
        <f ca="1">H133*'Cost of electricity'!$B$14</f>
        <v>147074.8427472715</v>
      </c>
      <c r="J133" s="323">
        <f t="shared" ref="J133:J135" ca="1" si="80">IF(F133=0,0,G133/F133)</f>
        <v>0</v>
      </c>
      <c r="K133" s="324">
        <f ca="1">H133/B133</f>
        <v>275.28396725082683</v>
      </c>
      <c r="L133" s="325">
        <f ca="1">K133*'Environmental impacts'!$G$346</f>
        <v>807.89469977324541</v>
      </c>
      <c r="M133" s="325">
        <v>0</v>
      </c>
      <c r="N133" s="326">
        <f ca="1">L133/$C132</f>
        <v>8.884299899304508E-5</v>
      </c>
      <c r="O133" s="326">
        <f>M133/$C132</f>
        <v>0</v>
      </c>
      <c r="P133" s="319">
        <f ca="1">F133/B133</f>
        <v>275.28396725082683</v>
      </c>
      <c r="Q133" s="325">
        <f ca="1">P133*'Environmental impacts'!$G$346</f>
        <v>807.89469977324541</v>
      </c>
      <c r="R133" s="319">
        <v>0</v>
      </c>
      <c r="S133" s="326">
        <f ca="1">Q133/$C132</f>
        <v>8.884299899304508E-5</v>
      </c>
      <c r="T133" s="303">
        <f>R133/$C132</f>
        <v>0</v>
      </c>
      <c r="V133" s="334" t="str">
        <f>A133</f>
        <v xml:space="preserve">CSP plant </v>
      </c>
    </row>
    <row r="134" spans="1:22" s="293" customFormat="1">
      <c r="A134" s="305" t="str">
        <f>'Country and technology list'!I$14</f>
        <v>Solar thermal for heat</v>
      </c>
      <c r="B134" s="317">
        <f>$B$8</f>
        <v>50</v>
      </c>
      <c r="C134" s="318"/>
      <c r="D134" s="327"/>
      <c r="E134" s="331"/>
      <c r="F134" s="321">
        <f t="shared" ref="F134" ca="1" si="81">P134*B134</f>
        <v>45271.200309435197</v>
      </c>
      <c r="G134" s="321">
        <f>VLOOKUP($A132,Existing_WWS_capacity,MATCH($A134,Existing_WWS_capacity_cols,0),FALSE)</f>
        <v>0</v>
      </c>
      <c r="H134" s="317">
        <f ca="1">F134-G134</f>
        <v>45271.200309435197</v>
      </c>
      <c r="I134" s="322">
        <f ca="1">H134*'Cost of electricity'!$B$15</f>
        <v>59002.54733234486</v>
      </c>
      <c r="J134" s="323">
        <f t="shared" ca="1" si="80"/>
        <v>0</v>
      </c>
      <c r="K134" s="324">
        <f t="shared" ref="K134:K135" ca="1" si="82">H134/B134</f>
        <v>905.42400618870397</v>
      </c>
      <c r="L134" s="328">
        <f ca="1">K134*'Environmental impacts'!$G$533</f>
        <v>64.673143299193143</v>
      </c>
      <c r="M134" s="331"/>
      <c r="N134" s="326">
        <f ca="1">L134/$C132</f>
        <v>7.1120110165594077E-6</v>
      </c>
      <c r="O134" s="331"/>
      <c r="P134" s="321">
        <f ca="1">OFFSET('Table for GATOR-GCMOM'!$A$20,MATCH($A132,'Table for GATOR-GCMOM'!$P$21:$P$159,0)-0,$P$2)</f>
        <v>905.42400618870397</v>
      </c>
      <c r="Q134" s="328">
        <f ca="1">P134*'Environmental impacts'!$G$533</f>
        <v>64.673143299193143</v>
      </c>
      <c r="R134" s="331"/>
      <c r="S134" s="326">
        <f ca="1">Q134/$C132</f>
        <v>7.1120110165594077E-6</v>
      </c>
      <c r="V134" s="53" t="str">
        <f>A134</f>
        <v>Solar thermal for heat</v>
      </c>
    </row>
    <row r="135" spans="1:22" s="293" customFormat="1">
      <c r="A135" s="305" t="str">
        <f>'Country and technology list'!I$15</f>
        <v>Geothermal heat plant</v>
      </c>
      <c r="B135" s="317">
        <f>$B$9</f>
        <v>50</v>
      </c>
      <c r="C135" s="330"/>
      <c r="D135" s="331"/>
      <c r="E135" s="331"/>
      <c r="F135" s="321">
        <f t="shared" ref="F135" si="83">G135</f>
        <v>1466.78</v>
      </c>
      <c r="G135" s="321">
        <f>VLOOKUP($A132,Existing_WWS_capacity,MATCH($A135,Existing_WWS_capacity_cols,0),FALSE)</f>
        <v>1466.78</v>
      </c>
      <c r="H135" s="317">
        <f>F135-G135</f>
        <v>0</v>
      </c>
      <c r="I135" s="322">
        <f>H135*'Cost of electricity'!$B$8</f>
        <v>0</v>
      </c>
      <c r="J135" s="323">
        <f t="shared" si="80"/>
        <v>1</v>
      </c>
      <c r="K135" s="324">
        <f t="shared" si="82"/>
        <v>0</v>
      </c>
      <c r="L135" s="328">
        <f>K135*'Environmental impacts'!$G$538</f>
        <v>0</v>
      </c>
      <c r="M135" s="331"/>
      <c r="N135" s="326">
        <f>L135/$C132</f>
        <v>0</v>
      </c>
      <c r="O135" s="331"/>
      <c r="P135" s="319">
        <f>F135/B135</f>
        <v>29.335599999999999</v>
      </c>
      <c r="Q135" s="328">
        <f>P135*'Environmental impacts'!$G$538</f>
        <v>4.8276235748160001</v>
      </c>
      <c r="R135" s="331"/>
      <c r="S135" s="326">
        <f>Q135/$C132</f>
        <v>5.3088670654301803E-7</v>
      </c>
      <c r="V135" s="53" t="str">
        <f>A135</f>
        <v>Geothermal heat plant</v>
      </c>
    </row>
    <row r="136" spans="1:22">
      <c r="C136" s="330"/>
      <c r="D136" s="331"/>
      <c r="F136" s="321"/>
      <c r="G136" s="331"/>
      <c r="J136" s="331"/>
      <c r="L136" s="327"/>
      <c r="Q136" s="331"/>
      <c r="U136" s="293"/>
      <c r="V136" s="2" t="s">
        <v>2037</v>
      </c>
    </row>
    <row r="137" spans="1:22">
      <c r="C137" s="330"/>
      <c r="D137" s="2695"/>
      <c r="F137" s="321"/>
      <c r="G137" s="327"/>
      <c r="J137" s="327"/>
      <c r="L137" s="328"/>
      <c r="Q137" s="328"/>
    </row>
    <row r="138" spans="1:22">
      <c r="A138" s="314" t="s">
        <v>56</v>
      </c>
      <c r="C138" s="315">
        <f>VLOOKUP(A138,Land_area_coast_length,2,FALSE)</f>
        <v>743532</v>
      </c>
      <c r="D138" s="2675"/>
      <c r="F138" s="321"/>
      <c r="G138" s="327"/>
      <c r="J138" s="327"/>
      <c r="L138" s="328"/>
      <c r="Q138" s="328"/>
      <c r="V138" s="5" t="str">
        <f>A138</f>
        <v>Chile</v>
      </c>
    </row>
    <row r="139" spans="1:22" s="293" customFormat="1">
      <c r="A139" s="3" t="str">
        <f>'Country and technology list'!I$13</f>
        <v xml:space="preserve">CSP plant </v>
      </c>
      <c r="B139" s="317">
        <f>$B$7</f>
        <v>100</v>
      </c>
      <c r="C139" s="318"/>
      <c r="D139" s="319">
        <f ca="1">VLOOKUP(A138,End_use_power_WWS_tech,MATCH('Demand shares by tech, WWS'!$CT$5,End_use_power_WWS_cols,0),FALSE)*('Table for GATOR-GCMOM'!$A$13-1)/1000</f>
        <v>2.2229241161165656</v>
      </c>
      <c r="E139" s="319">
        <f ca="1">D139*8760/1000</f>
        <v>19.472815257181114</v>
      </c>
      <c r="F139" s="320">
        <f ca="1">D139*1000/VLOOKUP(A138,TD_CF_product,MATCH('Demand shares by tech, WWS'!$FI$5,TD_CF_product_cols,0),FALSE)</f>
        <v>3576.1006323052961</v>
      </c>
      <c r="G139" s="321">
        <v>0</v>
      </c>
      <c r="H139" s="317">
        <f ca="1">F139-G139</f>
        <v>3576.1006323052961</v>
      </c>
      <c r="I139" s="322">
        <f ca="1">H139*'Cost of electricity'!$B$14</f>
        <v>19105.887037202305</v>
      </c>
      <c r="J139" s="323">
        <f t="shared" ref="J139:J141" ca="1" si="84">IF(F139=0,0,G139/F139)</f>
        <v>0</v>
      </c>
      <c r="K139" s="324">
        <f ca="1">H139/B139</f>
        <v>35.76100632305296</v>
      </c>
      <c r="L139" s="325">
        <f ca="1">K139*'Environmental impacts'!$G$346</f>
        <v>104.95027282365361</v>
      </c>
      <c r="M139" s="325">
        <v>0</v>
      </c>
      <c r="N139" s="326">
        <f ca="1">L139/$C138</f>
        <v>1.4115098317712434E-4</v>
      </c>
      <c r="O139" s="326">
        <f>M139/$C138</f>
        <v>0</v>
      </c>
      <c r="P139" s="319">
        <f ca="1">F139/B139</f>
        <v>35.76100632305296</v>
      </c>
      <c r="Q139" s="325">
        <f ca="1">P139*'Environmental impacts'!$G$346</f>
        <v>104.95027282365361</v>
      </c>
      <c r="R139" s="319">
        <v>0</v>
      </c>
      <c r="S139" s="326">
        <f ca="1">Q139/$C138</f>
        <v>1.4115098317712434E-4</v>
      </c>
      <c r="T139" s="303">
        <f>R139/$C138</f>
        <v>0</v>
      </c>
      <c r="V139" s="334" t="str">
        <f>A139</f>
        <v xml:space="preserve">CSP plant </v>
      </c>
    </row>
    <row r="140" spans="1:22" s="293" customFormat="1">
      <c r="A140" s="305" t="str">
        <f>'Country and technology list'!I$14</f>
        <v>Solar thermal for heat</v>
      </c>
      <c r="B140" s="317">
        <f>$B$8</f>
        <v>50</v>
      </c>
      <c r="C140" s="318"/>
      <c r="D140" s="327"/>
      <c r="E140" s="331"/>
      <c r="F140" s="321">
        <f t="shared" ref="F140" ca="1" si="85">P140*B140</f>
        <v>10783.19002836686</v>
      </c>
      <c r="G140" s="321">
        <f>VLOOKUP($A138,Existing_WWS_capacity,MATCH($A140,Existing_WWS_capacity_cols,0),FALSE)</f>
        <v>0</v>
      </c>
      <c r="H140" s="317">
        <f ca="1">F140-G140</f>
        <v>10783.19002836686</v>
      </c>
      <c r="I140" s="322">
        <f ca="1">H140*'Cost of electricity'!$B$15</f>
        <v>14053.872565640449</v>
      </c>
      <c r="J140" s="323">
        <f t="shared" ca="1" si="84"/>
        <v>0</v>
      </c>
      <c r="K140" s="324">
        <f t="shared" ref="K140:K141" ca="1" si="86">H140/B140</f>
        <v>215.6638005673372</v>
      </c>
      <c r="L140" s="328">
        <f ca="1">K140*'Environmental impacts'!$G$533</f>
        <v>15.404557183381229</v>
      </c>
      <c r="M140" s="331"/>
      <c r="N140" s="326">
        <f ca="1">L140/$C138</f>
        <v>2.0718082319767313E-5</v>
      </c>
      <c r="O140" s="331"/>
      <c r="P140" s="321">
        <f ca="1">OFFSET('Table for GATOR-GCMOM'!$A$20,MATCH($A138,'Table for GATOR-GCMOM'!$P$21:$P$159,0)-0,$P$2)</f>
        <v>215.6638005673372</v>
      </c>
      <c r="Q140" s="328">
        <f ca="1">P140*'Environmental impacts'!$G$533</f>
        <v>15.404557183381229</v>
      </c>
      <c r="R140" s="331"/>
      <c r="S140" s="326">
        <f ca="1">Q140/$C138</f>
        <v>2.0718082319767313E-5</v>
      </c>
      <c r="V140" s="53" t="str">
        <f>A140</f>
        <v>Solar thermal for heat</v>
      </c>
    </row>
    <row r="141" spans="1:22" s="293" customFormat="1">
      <c r="A141" s="305" t="str">
        <f>'Country and technology list'!I$15</f>
        <v>Geothermal heat plant</v>
      </c>
      <c r="B141" s="317">
        <f>$B$9</f>
        <v>50</v>
      </c>
      <c r="C141" s="330"/>
      <c r="D141" s="331"/>
      <c r="E141" s="331"/>
      <c r="F141" s="321">
        <f t="shared" ref="F141" si="87">G141</f>
        <v>19.91</v>
      </c>
      <c r="G141" s="321">
        <f>VLOOKUP($A138,Existing_WWS_capacity,MATCH($A141,Existing_WWS_capacity_cols,0),FALSE)</f>
        <v>19.91</v>
      </c>
      <c r="H141" s="317">
        <f>F141-G141</f>
        <v>0</v>
      </c>
      <c r="I141" s="322">
        <f>H141*'Cost of electricity'!$B$8</f>
        <v>0</v>
      </c>
      <c r="J141" s="323">
        <f t="shared" si="84"/>
        <v>1</v>
      </c>
      <c r="K141" s="324">
        <f t="shared" si="86"/>
        <v>0</v>
      </c>
      <c r="L141" s="328">
        <f>K141*'Environmental impacts'!$G$538</f>
        <v>0</v>
      </c>
      <c r="M141" s="331"/>
      <c r="N141" s="326">
        <f>L141/$C138</f>
        <v>0</v>
      </c>
      <c r="O141" s="331"/>
      <c r="P141" s="319">
        <f>F141/B141</f>
        <v>0.3982</v>
      </c>
      <c r="Q141" s="328">
        <f>P141*'Environmental impacts'!$G$538</f>
        <v>6.5529926352000001E-2</v>
      </c>
      <c r="R141" s="331"/>
      <c r="S141" s="326">
        <f>Q141/$C138</f>
        <v>8.8133296686625462E-8</v>
      </c>
      <c r="V141" s="53" t="str">
        <f>A141</f>
        <v>Geothermal heat plant</v>
      </c>
    </row>
    <row r="142" spans="1:22">
      <c r="A142" s="293"/>
      <c r="C142" s="330"/>
      <c r="D142" s="331"/>
      <c r="F142" s="321"/>
      <c r="G142" s="331"/>
      <c r="J142" s="331"/>
      <c r="L142" s="327"/>
      <c r="Q142" s="331"/>
      <c r="U142" s="293"/>
      <c r="V142" s="2" t="s">
        <v>2037</v>
      </c>
    </row>
    <row r="143" spans="1:22">
      <c r="A143" s="293"/>
      <c r="C143" s="330"/>
      <c r="D143" s="2695"/>
      <c r="F143" s="321"/>
      <c r="G143" s="327"/>
      <c r="J143" s="327"/>
      <c r="L143" s="328"/>
      <c r="Q143" s="328"/>
    </row>
    <row r="144" spans="1:22">
      <c r="A144" s="314" t="s">
        <v>57</v>
      </c>
      <c r="C144" s="315">
        <f>VLOOKUP(A144,Land_area_coast_length,2,FALSE)</f>
        <v>9388211</v>
      </c>
      <c r="D144" s="2675"/>
      <c r="F144" s="321"/>
      <c r="G144" s="327"/>
      <c r="J144" s="327"/>
      <c r="L144" s="328"/>
      <c r="Q144" s="328"/>
      <c r="V144" s="5" t="str">
        <f>A144</f>
        <v>China</v>
      </c>
    </row>
    <row r="145" spans="1:22" s="293" customFormat="1">
      <c r="A145" s="3" t="str">
        <f>'Country and technology list'!I$13</f>
        <v xml:space="preserve">CSP plant </v>
      </c>
      <c r="B145" s="317">
        <f>$B$7</f>
        <v>100</v>
      </c>
      <c r="C145" s="318"/>
      <c r="D145" s="319">
        <f ca="1">VLOOKUP(A144,End_use_power_WWS_tech,MATCH('Demand shares by tech, WWS'!$CT$5,End_use_power_WWS_cols,0),FALSE)*('Table for GATOR-GCMOM'!$A$13-1)/1000</f>
        <v>226.99359593859614</v>
      </c>
      <c r="E145" s="319">
        <f ca="1">D145*8760/1000</f>
        <v>1988.4639004221024</v>
      </c>
      <c r="F145" s="320">
        <f ca="1">D145*1000/VLOOKUP(A144,TD_CF_product,MATCH('Demand shares by tech, WWS'!$FI$5,TD_CF_product_cols,0),FALSE)</f>
        <v>451387.77067994117</v>
      </c>
      <c r="G145" s="321">
        <v>0</v>
      </c>
      <c r="H145" s="317">
        <f ca="1">F145-G145</f>
        <v>451387.77067994117</v>
      </c>
      <c r="I145" s="322">
        <f ca="1">H145*'Cost of electricity'!$B$14</f>
        <v>2411611.0376418736</v>
      </c>
      <c r="J145" s="323">
        <f t="shared" ref="J145:J147" ca="1" si="88">IF(F145=0,0,G145/F145)</f>
        <v>0</v>
      </c>
      <c r="K145" s="324">
        <f ca="1">H145/B145</f>
        <v>4513.8777067994115</v>
      </c>
      <c r="L145" s="325">
        <f ca="1">K145*'Environmental impacts'!$G$346</f>
        <v>13247.185846552067</v>
      </c>
      <c r="M145" s="325">
        <v>0</v>
      </c>
      <c r="N145" s="326">
        <f ca="1">L145/$C144</f>
        <v>1.411044750331247E-3</v>
      </c>
      <c r="O145" s="326">
        <f>M145/$C144</f>
        <v>0</v>
      </c>
      <c r="P145" s="319">
        <f ca="1">F145/B145</f>
        <v>4513.8777067994115</v>
      </c>
      <c r="Q145" s="325">
        <f ca="1">P145*'Environmental impacts'!$G$346</f>
        <v>13247.185846552067</v>
      </c>
      <c r="R145" s="319">
        <v>0</v>
      </c>
      <c r="S145" s="326">
        <f ca="1">Q145/$C144</f>
        <v>1.411044750331247E-3</v>
      </c>
      <c r="T145" s="303">
        <f>R145/$C144</f>
        <v>0</v>
      </c>
      <c r="V145" s="334" t="str">
        <f>A145</f>
        <v xml:space="preserve">CSP plant </v>
      </c>
    </row>
    <row r="146" spans="1:22" s="293" customFormat="1">
      <c r="A146" s="305" t="str">
        <f>'Country and technology list'!I$14</f>
        <v>Solar thermal for heat</v>
      </c>
      <c r="B146" s="317">
        <f>$B$8</f>
        <v>50</v>
      </c>
      <c r="C146" s="318"/>
      <c r="D146" s="327"/>
      <c r="E146" s="331"/>
      <c r="F146" s="321">
        <f t="shared" ref="F146" ca="1" si="89">P146*B146</f>
        <v>1300688.832144748</v>
      </c>
      <c r="G146" s="321">
        <f>VLOOKUP($A144,Existing_WWS_capacity,MATCH($A146,Existing_WWS_capacity_cols,0),FALSE)</f>
        <v>319950</v>
      </c>
      <c r="H146" s="317">
        <f ca="1">F146-G146</f>
        <v>980738.83214474795</v>
      </c>
      <c r="I146" s="322">
        <f ca="1">H146*'Cost of electricity'!$B$15</f>
        <v>1278209.7441368029</v>
      </c>
      <c r="J146" s="323">
        <f t="shared" ca="1" si="88"/>
        <v>0.24598504430335122</v>
      </c>
      <c r="K146" s="324">
        <f t="shared" ref="K146:K147" ca="1" si="90">H146/B146</f>
        <v>19614.776642894958</v>
      </c>
      <c r="L146" s="328">
        <f ca="1">K146*'Environmental impacts'!$G$533</f>
        <v>1401.0554744924968</v>
      </c>
      <c r="M146" s="331"/>
      <c r="N146" s="326">
        <f ca="1">L146/$C144</f>
        <v>1.4923561842533118E-4</v>
      </c>
      <c r="O146" s="331"/>
      <c r="P146" s="321">
        <f ca="1">OFFSET('Table for GATOR-GCMOM'!$A$20,MATCH($A144,'Table for GATOR-GCMOM'!$P$21:$P$159,0)-0,$P$2)</f>
        <v>26013.776642894958</v>
      </c>
      <c r="Q146" s="328">
        <f ca="1">P146*'Environmental impacts'!$G$533</f>
        <v>1858.1269030639255</v>
      </c>
      <c r="R146" s="331"/>
      <c r="S146" s="326">
        <f ca="1">Q146/$C144</f>
        <v>1.9792129757883857E-4</v>
      </c>
      <c r="V146" s="53" t="str">
        <f>A146</f>
        <v>Solar thermal for heat</v>
      </c>
    </row>
    <row r="147" spans="1:22" s="293" customFormat="1">
      <c r="A147" s="305" t="str">
        <f>'Country and technology list'!I$15</f>
        <v>Geothermal heat plant</v>
      </c>
      <c r="B147" s="317">
        <f>$B$9</f>
        <v>50</v>
      </c>
      <c r="C147" s="330"/>
      <c r="D147" s="331"/>
      <c r="E147" s="331"/>
      <c r="F147" s="321">
        <f t="shared" ref="F147" si="91">G147</f>
        <v>17870</v>
      </c>
      <c r="G147" s="321">
        <f>VLOOKUP($A144,Existing_WWS_capacity,MATCH($A147,Existing_WWS_capacity_cols,0),FALSE)</f>
        <v>17870</v>
      </c>
      <c r="H147" s="317">
        <f>F147-G147</f>
        <v>0</v>
      </c>
      <c r="I147" s="322">
        <f>H147*'Cost of electricity'!$B$8</f>
        <v>0</v>
      </c>
      <c r="J147" s="323">
        <f t="shared" si="88"/>
        <v>1</v>
      </c>
      <c r="K147" s="324">
        <f t="shared" si="90"/>
        <v>0</v>
      </c>
      <c r="L147" s="328">
        <f>K147*'Environmental impacts'!$G$538</f>
        <v>0</v>
      </c>
      <c r="M147" s="331"/>
      <c r="N147" s="326">
        <f>L147/$C144</f>
        <v>0</v>
      </c>
      <c r="O147" s="331"/>
      <c r="P147" s="319">
        <f>F147/B147</f>
        <v>357.4</v>
      </c>
      <c r="Q147" s="328">
        <f>P147*'Environmental impacts'!$G$538</f>
        <v>58.815659663999995</v>
      </c>
      <c r="R147" s="331"/>
      <c r="S147" s="326">
        <f>Q147/$C144</f>
        <v>6.2648421157129935E-6</v>
      </c>
      <c r="V147" s="53" t="str">
        <f>A147</f>
        <v>Geothermal heat plant</v>
      </c>
    </row>
    <row r="148" spans="1:22">
      <c r="A148" s="293"/>
      <c r="C148" s="330"/>
      <c r="D148" s="331"/>
      <c r="F148" s="321"/>
      <c r="G148" s="331"/>
      <c r="J148" s="331"/>
      <c r="L148" s="327"/>
      <c r="Q148" s="331"/>
      <c r="U148" s="293"/>
      <c r="V148" s="2" t="s">
        <v>2037</v>
      </c>
    </row>
    <row r="149" spans="1:22">
      <c r="A149" s="293"/>
      <c r="C149" s="330"/>
      <c r="D149" s="2695"/>
      <c r="F149" s="321"/>
      <c r="G149" s="327"/>
      <c r="J149" s="327"/>
      <c r="L149" s="328"/>
      <c r="Q149" s="328"/>
    </row>
    <row r="150" spans="1:22">
      <c r="A150" s="314" t="s">
        <v>58</v>
      </c>
      <c r="C150" s="315">
        <f>VLOOKUP(A150,Land_area_coast_length,2,FALSE)</f>
        <v>36193</v>
      </c>
      <c r="D150" s="2675"/>
      <c r="F150" s="321"/>
      <c r="G150" s="327"/>
      <c r="J150" s="327"/>
      <c r="L150" s="328"/>
      <c r="Q150" s="328"/>
      <c r="V150" s="5" t="str">
        <f>A150</f>
        <v>Chinese Taipei</v>
      </c>
    </row>
    <row r="151" spans="1:22" s="293" customFormat="1">
      <c r="A151" s="3" t="str">
        <f>'Country and technology list'!I$13</f>
        <v xml:space="preserve">CSP plant </v>
      </c>
      <c r="B151" s="317">
        <f>$B$7</f>
        <v>100</v>
      </c>
      <c r="C151" s="318"/>
      <c r="D151" s="319">
        <f ca="1">VLOOKUP(A150,End_use_power_WWS_tech,MATCH('Demand shares by tech, WWS'!$CT$5,End_use_power_WWS_cols,0),FALSE)*('Table for GATOR-GCMOM'!$A$13-1)/1000</f>
        <v>0</v>
      </c>
      <c r="E151" s="319">
        <f ca="1">D151*8760/1000</f>
        <v>0</v>
      </c>
      <c r="F151" s="320">
        <f ca="1">D151*1000/VLOOKUP(A150,TD_CF_product,MATCH('Demand shares by tech, WWS'!$FI$5,TD_CF_product_cols,0),FALSE)</f>
        <v>0</v>
      </c>
      <c r="G151" s="321">
        <v>0</v>
      </c>
      <c r="H151" s="317">
        <f ca="1">F151-G151</f>
        <v>0</v>
      </c>
      <c r="I151" s="322">
        <f ca="1">H151*'Cost of electricity'!$B$14</f>
        <v>0</v>
      </c>
      <c r="J151" s="323">
        <f t="shared" ref="J151:J153" ca="1" si="92">IF(F151=0,0,G151/F151)</f>
        <v>0</v>
      </c>
      <c r="K151" s="324">
        <f ca="1">H151/B151</f>
        <v>0</v>
      </c>
      <c r="L151" s="325">
        <f ca="1">K151*'Environmental impacts'!$G$346</f>
        <v>0</v>
      </c>
      <c r="M151" s="325">
        <v>0</v>
      </c>
      <c r="N151" s="326">
        <f ca="1">L151/$C150</f>
        <v>0</v>
      </c>
      <c r="O151" s="326">
        <f>M151/$C150</f>
        <v>0</v>
      </c>
      <c r="P151" s="319">
        <f ca="1">F151/B151</f>
        <v>0</v>
      </c>
      <c r="Q151" s="325">
        <f ca="1">P151*'Environmental impacts'!$G$346</f>
        <v>0</v>
      </c>
      <c r="R151" s="319">
        <v>0</v>
      </c>
      <c r="S151" s="326">
        <f ca="1">Q151/$C150</f>
        <v>0</v>
      </c>
      <c r="T151" s="303">
        <f>R151/$C150</f>
        <v>0</v>
      </c>
      <c r="V151" s="334" t="str">
        <f>A151</f>
        <v xml:space="preserve">CSP plant </v>
      </c>
    </row>
    <row r="152" spans="1:22" s="293" customFormat="1">
      <c r="A152" s="305" t="str">
        <f>'Country and technology list'!I$14</f>
        <v>Solar thermal for heat</v>
      </c>
      <c r="B152" s="317">
        <f>$B$8</f>
        <v>50</v>
      </c>
      <c r="C152" s="318"/>
      <c r="D152" s="327"/>
      <c r="E152" s="331"/>
      <c r="F152" s="321">
        <f t="shared" ref="F152" ca="1" si="93">P152*B152</f>
        <v>35121.660365417476</v>
      </c>
      <c r="G152" s="321">
        <f>VLOOKUP($A150,Existing_WWS_capacity,MATCH($A152,Existing_WWS_capacity_cols,0),FALSE)</f>
        <v>0</v>
      </c>
      <c r="H152" s="317">
        <f ca="1">F152-G152</f>
        <v>35121.660365417476</v>
      </c>
      <c r="I152" s="322">
        <f ca="1">H152*'Cost of electricity'!$B$15</f>
        <v>45774.519207284931</v>
      </c>
      <c r="J152" s="323">
        <f t="shared" ca="1" si="92"/>
        <v>0</v>
      </c>
      <c r="K152" s="324">
        <f t="shared" ref="K152:K153" ca="1" si="94">H152/B152</f>
        <v>702.43320730834955</v>
      </c>
      <c r="L152" s="328">
        <f ca="1">K152*'Environmental impacts'!$G$533</f>
        <v>50.173800522024962</v>
      </c>
      <c r="M152" s="331"/>
      <c r="N152" s="326">
        <f ca="1">L152/$C150</f>
        <v>1.386284655099742E-3</v>
      </c>
      <c r="O152" s="331"/>
      <c r="P152" s="321">
        <f ca="1">OFFSET('Table for GATOR-GCMOM'!$A$20,MATCH($A150,'Table for GATOR-GCMOM'!$P$21:$P$159,0)-0,$P$2)</f>
        <v>702.43320730834955</v>
      </c>
      <c r="Q152" s="328">
        <f ca="1">P152*'Environmental impacts'!$G$533</f>
        <v>50.173800522024962</v>
      </c>
      <c r="R152" s="331"/>
      <c r="S152" s="326">
        <f ca="1">Q152/$C150</f>
        <v>1.386284655099742E-3</v>
      </c>
      <c r="V152" s="53" t="str">
        <f>A152</f>
        <v>Solar thermal for heat</v>
      </c>
    </row>
    <row r="153" spans="1:22" s="293" customFormat="1">
      <c r="A153" s="305" t="str">
        <f>'Country and technology list'!I$15</f>
        <v>Geothermal heat plant</v>
      </c>
      <c r="B153" s="317">
        <f>$B$9</f>
        <v>50</v>
      </c>
      <c r="C153" s="330"/>
      <c r="D153" s="331"/>
      <c r="E153" s="331"/>
      <c r="F153" s="321">
        <f t="shared" ref="F153" si="95">G153</f>
        <v>0.1</v>
      </c>
      <c r="G153" s="321">
        <f>VLOOKUP($A150,Existing_WWS_capacity,MATCH($A153,Existing_WWS_capacity_cols,0),FALSE)</f>
        <v>0.1</v>
      </c>
      <c r="H153" s="317">
        <f>F153-G153</f>
        <v>0</v>
      </c>
      <c r="I153" s="322">
        <f>H153*'Cost of electricity'!$B$8</f>
        <v>0</v>
      </c>
      <c r="J153" s="323">
        <f t="shared" si="92"/>
        <v>1</v>
      </c>
      <c r="K153" s="324">
        <f t="shared" si="94"/>
        <v>0</v>
      </c>
      <c r="L153" s="328">
        <f>K153*'Environmental impacts'!$G$538</f>
        <v>0</v>
      </c>
      <c r="M153" s="331"/>
      <c r="N153" s="326">
        <f>L153/$C150</f>
        <v>0</v>
      </c>
      <c r="O153" s="331"/>
      <c r="P153" s="319">
        <f>F153/B153</f>
        <v>2E-3</v>
      </c>
      <c r="Q153" s="328">
        <f>P153*'Environmental impacts'!$G$538</f>
        <v>3.2913072000000001E-4</v>
      </c>
      <c r="R153" s="331"/>
      <c r="S153" s="326">
        <f>Q153/$C150</f>
        <v>9.0937673030696545E-9</v>
      </c>
      <c r="V153" s="53" t="str">
        <f>A153</f>
        <v>Geothermal heat plant</v>
      </c>
    </row>
    <row r="154" spans="1:22">
      <c r="A154" s="293"/>
      <c r="C154" s="330"/>
      <c r="D154" s="331"/>
      <c r="F154" s="321"/>
      <c r="G154" s="331"/>
      <c r="J154" s="331"/>
      <c r="L154" s="327"/>
      <c r="Q154" s="331"/>
      <c r="U154" s="293"/>
      <c r="V154" s="2" t="s">
        <v>2037</v>
      </c>
    </row>
    <row r="155" spans="1:22">
      <c r="A155" s="293"/>
      <c r="C155" s="330"/>
      <c r="D155" s="2695"/>
      <c r="F155" s="321"/>
      <c r="G155" s="327"/>
      <c r="J155" s="327"/>
      <c r="L155" s="328"/>
      <c r="Q155" s="328"/>
    </row>
    <row r="156" spans="1:22">
      <c r="A156" s="314" t="s">
        <v>59</v>
      </c>
      <c r="C156" s="315">
        <f>VLOOKUP(A156,Land_area_coast_length,2,FALSE)</f>
        <v>1109500</v>
      </c>
      <c r="D156" s="2675"/>
      <c r="F156" s="321"/>
      <c r="G156" s="327"/>
      <c r="J156" s="327"/>
      <c r="L156" s="328"/>
      <c r="Q156" s="328"/>
      <c r="V156" s="5" t="str">
        <f>A156</f>
        <v>Colombia</v>
      </c>
    </row>
    <row r="157" spans="1:22" s="293" customFormat="1">
      <c r="A157" s="3" t="str">
        <f>'Country and technology list'!I$13</f>
        <v xml:space="preserve">CSP plant </v>
      </c>
      <c r="B157" s="317">
        <f>$B$7</f>
        <v>100</v>
      </c>
      <c r="C157" s="318"/>
      <c r="D157" s="319">
        <f ca="1">VLOOKUP(A156,End_use_power_WWS_tech,MATCH('Demand shares by tech, WWS'!$CT$5,End_use_power_WWS_cols,0),FALSE)*('Table for GATOR-GCMOM'!$A$13-1)/1000</f>
        <v>1.9518487940249438</v>
      </c>
      <c r="E157" s="319">
        <f ca="1">D157*8760/1000</f>
        <v>17.098195435658507</v>
      </c>
      <c r="F157" s="320">
        <f ca="1">D157*1000/VLOOKUP(A156,TD_CF_product,MATCH('Demand shares by tech, WWS'!$FI$5,TD_CF_product_cols,0),FALSE)</f>
        <v>4219.5227427261889</v>
      </c>
      <c r="G157" s="321">
        <v>0</v>
      </c>
      <c r="H157" s="317">
        <f ca="1">F157-G157</f>
        <v>4219.5227427261889</v>
      </c>
      <c r="I157" s="322">
        <f ca="1">H157*'Cost of electricity'!$B$14</f>
        <v>22543.472111818966</v>
      </c>
      <c r="J157" s="323">
        <f t="shared" ref="J157:J159" ca="1" si="96">IF(F157=0,0,G157/F157)</f>
        <v>0</v>
      </c>
      <c r="K157" s="324">
        <f ca="1">H157/B157</f>
        <v>42.195227427261891</v>
      </c>
      <c r="L157" s="325">
        <f ca="1">K157*'Environmental impacts'!$G$346</f>
        <v>123.83322187140256</v>
      </c>
      <c r="M157" s="325">
        <v>0</v>
      </c>
      <c r="N157" s="326">
        <f ca="1">L157/$C156</f>
        <v>1.1161173670248089E-4</v>
      </c>
      <c r="O157" s="326">
        <f>M157/$C156</f>
        <v>0</v>
      </c>
      <c r="P157" s="319">
        <f ca="1">F157/B157</f>
        <v>42.195227427261891</v>
      </c>
      <c r="Q157" s="325">
        <f ca="1">P157*'Environmental impacts'!$G$346</f>
        <v>123.83322187140256</v>
      </c>
      <c r="R157" s="319">
        <v>0</v>
      </c>
      <c r="S157" s="326">
        <f ca="1">Q157/$C156</f>
        <v>1.1161173670248089E-4</v>
      </c>
      <c r="T157" s="303">
        <f>R157/$C156</f>
        <v>0</v>
      </c>
      <c r="V157" s="334" t="str">
        <f>A157</f>
        <v xml:space="preserve">CSP plant </v>
      </c>
    </row>
    <row r="158" spans="1:22" s="293" customFormat="1">
      <c r="A158" s="305" t="str">
        <f>'Country and technology list'!I$14</f>
        <v>Solar thermal for heat</v>
      </c>
      <c r="B158" s="317">
        <f>$B$8</f>
        <v>50</v>
      </c>
      <c r="C158" s="318"/>
      <c r="D158" s="327"/>
      <c r="E158" s="331"/>
      <c r="F158" s="321">
        <f t="shared" ref="F158" ca="1" si="97">P158*B158</f>
        <v>15149.811737977809</v>
      </c>
      <c r="G158" s="321">
        <f>VLOOKUP($A156,Existing_WWS_capacity,MATCH($A158,Existing_WWS_capacity_cols,0),FALSE)</f>
        <v>0</v>
      </c>
      <c r="H158" s="317">
        <f ca="1">F158-G158</f>
        <v>15149.811737977809</v>
      </c>
      <c r="I158" s="322">
        <f ca="1">H158*'Cost of electricity'!$B$15</f>
        <v>19744.947737996066</v>
      </c>
      <c r="J158" s="323">
        <f t="shared" ca="1" si="96"/>
        <v>0</v>
      </c>
      <c r="K158" s="324">
        <f t="shared" ref="K158:K159" ca="1" si="98">H158/B158</f>
        <v>302.99623475955616</v>
      </c>
      <c r="L158" s="328">
        <f ca="1">K158*'Environmental impacts'!$G$533</f>
        <v>21.642588197111152</v>
      </c>
      <c r="M158" s="331"/>
      <c r="N158" s="326">
        <f ca="1">L158/$C156</f>
        <v>1.9506613967653135E-5</v>
      </c>
      <c r="O158" s="331"/>
      <c r="P158" s="321">
        <f ca="1">OFFSET('Table for GATOR-GCMOM'!$A$20,MATCH($A156,'Table for GATOR-GCMOM'!$P$21:$P$159,0)-0,$P$2)</f>
        <v>302.99623475955616</v>
      </c>
      <c r="Q158" s="328">
        <f ca="1">P158*'Environmental impacts'!$G$533</f>
        <v>21.642588197111152</v>
      </c>
      <c r="R158" s="331"/>
      <c r="S158" s="326">
        <f ca="1">Q158/$C156</f>
        <v>1.9506613967653135E-5</v>
      </c>
      <c r="V158" s="53" t="str">
        <f>A158</f>
        <v>Solar thermal for heat</v>
      </c>
    </row>
    <row r="159" spans="1:22" s="293" customFormat="1">
      <c r="A159" s="305" t="str">
        <f>'Country and technology list'!I$15</f>
        <v>Geothermal heat plant</v>
      </c>
      <c r="B159" s="317">
        <f>$B$9</f>
        <v>50</v>
      </c>
      <c r="C159" s="330"/>
      <c r="D159" s="331"/>
      <c r="E159" s="331"/>
      <c r="F159" s="321">
        <f t="shared" ref="F159" si="99">G159</f>
        <v>18</v>
      </c>
      <c r="G159" s="321">
        <f>VLOOKUP($A156,Existing_WWS_capacity,MATCH($A159,Existing_WWS_capacity_cols,0),FALSE)</f>
        <v>18</v>
      </c>
      <c r="H159" s="317">
        <f>F159-G159</f>
        <v>0</v>
      </c>
      <c r="I159" s="322">
        <f>H159*'Cost of electricity'!$B$8</f>
        <v>0</v>
      </c>
      <c r="J159" s="323">
        <f t="shared" si="96"/>
        <v>1</v>
      </c>
      <c r="K159" s="324">
        <f t="shared" si="98"/>
        <v>0</v>
      </c>
      <c r="L159" s="328">
        <f>K159*'Environmental impacts'!$G$538</f>
        <v>0</v>
      </c>
      <c r="M159" s="331"/>
      <c r="N159" s="326">
        <f>L159/$C156</f>
        <v>0</v>
      </c>
      <c r="O159" s="331"/>
      <c r="P159" s="319">
        <f>F159/B159</f>
        <v>0.36</v>
      </c>
      <c r="Q159" s="328">
        <f>P159*'Environmental impacts'!$G$538</f>
        <v>5.9243529599999997E-2</v>
      </c>
      <c r="R159" s="331"/>
      <c r="S159" s="326">
        <f>Q159/$C156</f>
        <v>5.33966017124831E-8</v>
      </c>
      <c r="V159" s="53" t="str">
        <f>A159</f>
        <v>Geothermal heat plant</v>
      </c>
    </row>
    <row r="160" spans="1:22">
      <c r="A160" s="293"/>
      <c r="C160" s="330"/>
      <c r="D160" s="331"/>
      <c r="F160" s="321"/>
      <c r="G160" s="331"/>
      <c r="J160" s="331"/>
      <c r="L160" s="327"/>
      <c r="Q160" s="331"/>
      <c r="U160" s="293"/>
      <c r="V160" s="2" t="s">
        <v>2037</v>
      </c>
    </row>
    <row r="161" spans="1:22">
      <c r="A161" s="293"/>
      <c r="C161" s="330"/>
      <c r="D161" s="2695"/>
      <c r="F161" s="321"/>
      <c r="G161" s="327"/>
      <c r="J161" s="327"/>
      <c r="L161" s="328"/>
      <c r="Q161" s="328"/>
    </row>
    <row r="162" spans="1:22">
      <c r="A162" s="314" t="s">
        <v>60</v>
      </c>
      <c r="C162" s="315">
        <f>VLOOKUP(A162,Land_area_coast_length,2,FALSE)</f>
        <v>341500</v>
      </c>
      <c r="D162" s="2675"/>
      <c r="F162" s="321"/>
      <c r="G162" s="327"/>
      <c r="J162" s="327"/>
      <c r="L162" s="328"/>
      <c r="Q162" s="328"/>
      <c r="V162" s="5" t="str">
        <f>A162</f>
        <v>Congo</v>
      </c>
    </row>
    <row r="163" spans="1:22" s="293" customFormat="1">
      <c r="A163" s="3" t="str">
        <f>'Country and technology list'!I$13</f>
        <v xml:space="preserve">CSP plant </v>
      </c>
      <c r="B163" s="317">
        <f>$B$7</f>
        <v>100</v>
      </c>
      <c r="C163" s="318"/>
      <c r="D163" s="319">
        <f ca="1">VLOOKUP(A162,End_use_power_WWS_tech,MATCH('Demand shares by tech, WWS'!$CT$5,End_use_power_WWS_cols,0),FALSE)*('Table for GATOR-GCMOM'!$A$13-1)/1000</f>
        <v>0</v>
      </c>
      <c r="E163" s="319">
        <f ca="1">D163*8760/1000</f>
        <v>0</v>
      </c>
      <c r="F163" s="320">
        <f ca="1">D163*1000/VLOOKUP(A162,TD_CF_product,MATCH('Demand shares by tech, WWS'!$FI$5,TD_CF_product_cols,0),FALSE)</f>
        <v>0</v>
      </c>
      <c r="G163" s="321">
        <v>0</v>
      </c>
      <c r="H163" s="317">
        <f ca="1">F163-G163</f>
        <v>0</v>
      </c>
      <c r="I163" s="322">
        <f ca="1">H163*'Cost of electricity'!$B$14</f>
        <v>0</v>
      </c>
      <c r="J163" s="323">
        <f t="shared" ref="J163:J165" ca="1" si="100">IF(F163=0,0,G163/F163)</f>
        <v>0</v>
      </c>
      <c r="K163" s="324">
        <f ca="1">H163/B163</f>
        <v>0</v>
      </c>
      <c r="L163" s="325">
        <f ca="1">K163*'Environmental impacts'!$G$346</f>
        <v>0</v>
      </c>
      <c r="M163" s="325">
        <v>0</v>
      </c>
      <c r="N163" s="326">
        <f ca="1">L163/$C162</f>
        <v>0</v>
      </c>
      <c r="O163" s="326">
        <f>M163/$C162</f>
        <v>0</v>
      </c>
      <c r="P163" s="319">
        <f ca="1">F163/B163</f>
        <v>0</v>
      </c>
      <c r="Q163" s="325">
        <f ca="1">P163*'Environmental impacts'!$G$346</f>
        <v>0</v>
      </c>
      <c r="R163" s="319">
        <v>0</v>
      </c>
      <c r="S163" s="326">
        <f ca="1">Q163/$C162</f>
        <v>0</v>
      </c>
      <c r="T163" s="303">
        <f>R163/$C162</f>
        <v>0</v>
      </c>
      <c r="V163" s="334" t="str">
        <f>A163</f>
        <v xml:space="preserve">CSP plant </v>
      </c>
    </row>
    <row r="164" spans="1:22" s="293" customFormat="1">
      <c r="A164" s="305" t="str">
        <f>'Country and technology list'!I$14</f>
        <v>Solar thermal for heat</v>
      </c>
      <c r="B164" s="317">
        <f>$B$8</f>
        <v>50</v>
      </c>
      <c r="C164" s="318"/>
      <c r="D164" s="327"/>
      <c r="E164" s="331"/>
      <c r="F164" s="321">
        <f t="shared" ref="F164" ca="1" si="101">P164*B164</f>
        <v>1476.9798702444298</v>
      </c>
      <c r="G164" s="321">
        <f>VLOOKUP($A162,Existing_WWS_capacity,MATCH($A164,Existing_WWS_capacity_cols,0),FALSE)</f>
        <v>0</v>
      </c>
      <c r="H164" s="317">
        <f ca="1">F164-G164</f>
        <v>1476.9798702444298</v>
      </c>
      <c r="I164" s="322">
        <f ca="1">H164*'Cost of electricity'!$B$15</f>
        <v>1924.9671779710927</v>
      </c>
      <c r="J164" s="323">
        <f t="shared" ca="1" si="100"/>
        <v>0</v>
      </c>
      <c r="K164" s="324">
        <f t="shared" ref="K164:K165" ca="1" si="102">H164/B164</f>
        <v>29.539597404888596</v>
      </c>
      <c r="L164" s="328">
        <f ca="1">K164*'Environmental impacts'!$G$533</f>
        <v>2.1099712432063282</v>
      </c>
      <c r="M164" s="331"/>
      <c r="N164" s="326">
        <f ca="1">L164/$C162</f>
        <v>6.1785395115851482E-6</v>
      </c>
      <c r="O164" s="331"/>
      <c r="P164" s="321">
        <f ca="1">OFFSET('Table for GATOR-GCMOM'!$A$20,MATCH($A162,'Table for GATOR-GCMOM'!$P$21:$P$159,0)-0,$P$2)</f>
        <v>29.539597404888596</v>
      </c>
      <c r="Q164" s="328">
        <f ca="1">P164*'Environmental impacts'!$G$533</f>
        <v>2.1099712432063282</v>
      </c>
      <c r="R164" s="331"/>
      <c r="S164" s="326">
        <f ca="1">Q164/$C162</f>
        <v>6.1785395115851482E-6</v>
      </c>
      <c r="V164" s="53" t="str">
        <f>A164</f>
        <v>Solar thermal for heat</v>
      </c>
    </row>
    <row r="165" spans="1:22" s="293" customFormat="1">
      <c r="A165" s="305" t="str">
        <f>'Country and technology list'!I$15</f>
        <v>Geothermal heat plant</v>
      </c>
      <c r="B165" s="317">
        <f>$B$9</f>
        <v>50</v>
      </c>
      <c r="C165" s="330"/>
      <c r="D165" s="331"/>
      <c r="E165" s="331"/>
      <c r="F165" s="321">
        <f t="shared" ref="F165" si="103">G165</f>
        <v>0</v>
      </c>
      <c r="G165" s="321">
        <f>VLOOKUP($A162,Existing_WWS_capacity,MATCH($A165,Existing_WWS_capacity_cols,0),FALSE)</f>
        <v>0</v>
      </c>
      <c r="H165" s="317">
        <f>F165-G165</f>
        <v>0</v>
      </c>
      <c r="I165" s="322">
        <f>H165*'Cost of electricity'!$B$8</f>
        <v>0</v>
      </c>
      <c r="J165" s="323">
        <f t="shared" si="100"/>
        <v>0</v>
      </c>
      <c r="K165" s="324">
        <f t="shared" si="102"/>
        <v>0</v>
      </c>
      <c r="L165" s="328">
        <f>K165*'Environmental impacts'!$G$538</f>
        <v>0</v>
      </c>
      <c r="M165" s="331"/>
      <c r="N165" s="326">
        <f>L165/$C162</f>
        <v>0</v>
      </c>
      <c r="O165" s="331"/>
      <c r="P165" s="319">
        <f>F165/B165</f>
        <v>0</v>
      </c>
      <c r="Q165" s="328">
        <f>P165*'Environmental impacts'!$G$538</f>
        <v>0</v>
      </c>
      <c r="R165" s="331"/>
      <c r="S165" s="326">
        <f>Q165/$C162</f>
        <v>0</v>
      </c>
      <c r="V165" s="53" t="str">
        <f>A165</f>
        <v>Geothermal heat plant</v>
      </c>
    </row>
    <row r="166" spans="1:22">
      <c r="A166" s="293"/>
      <c r="C166" s="330"/>
      <c r="D166" s="331"/>
      <c r="F166" s="321"/>
      <c r="G166" s="331"/>
      <c r="J166" s="331"/>
      <c r="L166" s="327"/>
      <c r="Q166" s="331"/>
      <c r="U166" s="293"/>
      <c r="V166" s="2" t="s">
        <v>2037</v>
      </c>
    </row>
    <row r="167" spans="1:22">
      <c r="A167" s="293"/>
      <c r="C167" s="330"/>
      <c r="D167" s="2695"/>
      <c r="F167" s="321"/>
      <c r="G167" s="327"/>
      <c r="J167" s="327"/>
      <c r="L167" s="328"/>
      <c r="Q167" s="328"/>
    </row>
    <row r="168" spans="1:22">
      <c r="A168" s="314" t="s">
        <v>61</v>
      </c>
      <c r="C168" s="315">
        <f>VLOOKUP(A168,Land_area_coast_length,2,FALSE)</f>
        <v>2267050</v>
      </c>
      <c r="D168" s="2675"/>
      <c r="F168" s="321"/>
      <c r="G168" s="327"/>
      <c r="J168" s="327"/>
      <c r="L168" s="328"/>
      <c r="Q168" s="328"/>
      <c r="V168" s="5" t="str">
        <f>A168</f>
        <v>Congo, Democratic Republic of</v>
      </c>
    </row>
    <row r="169" spans="1:22" s="293" customFormat="1">
      <c r="A169" s="3" t="str">
        <f>'Country and technology list'!I$13</f>
        <v xml:space="preserve">CSP plant </v>
      </c>
      <c r="B169" s="317">
        <f>$B$7</f>
        <v>100</v>
      </c>
      <c r="C169" s="318"/>
      <c r="D169" s="319">
        <f ca="1">VLOOKUP(A168,End_use_power_WWS_tech,MATCH('Demand shares by tech, WWS'!$CT$5,End_use_power_WWS_cols,0),FALSE)*('Table for GATOR-GCMOM'!$A$13-1)/1000</f>
        <v>1.9527266982741154</v>
      </c>
      <c r="E169" s="319">
        <f ca="1">D169*8760/1000</f>
        <v>17.105885876881249</v>
      </c>
      <c r="F169" s="320">
        <f ca="1">D169*1000/VLOOKUP(A168,TD_CF_product,MATCH('Demand shares by tech, WWS'!$FI$5,TD_CF_product_cols,0),FALSE)</f>
        <v>4057.7286137021329</v>
      </c>
      <c r="G169" s="321">
        <v>0</v>
      </c>
      <c r="H169" s="317">
        <f ca="1">F169-G169</f>
        <v>4057.7286137021329</v>
      </c>
      <c r="I169" s="322">
        <f ca="1">H169*'Cost of electricity'!$B$14</f>
        <v>21679.061215634698</v>
      </c>
      <c r="J169" s="323">
        <f t="shared" ref="J169:J171" ca="1" si="104">IF(F169=0,0,G169/F169)</f>
        <v>0</v>
      </c>
      <c r="K169" s="324">
        <f ca="1">H169/B169</f>
        <v>40.577286137021332</v>
      </c>
      <c r="L169" s="325">
        <f ca="1">K169*'Environmental impacts'!$G$346</f>
        <v>119.08493883122594</v>
      </c>
      <c r="M169" s="325">
        <v>0</v>
      </c>
      <c r="N169" s="326">
        <f ca="1">L169/$C168</f>
        <v>5.25285895023162E-5</v>
      </c>
      <c r="O169" s="326">
        <f>M169/$C168</f>
        <v>0</v>
      </c>
      <c r="P169" s="319">
        <f ca="1">F169/B169</f>
        <v>40.577286137021332</v>
      </c>
      <c r="Q169" s="325">
        <f ca="1">P169*'Environmental impacts'!$G$346</f>
        <v>119.08493883122594</v>
      </c>
      <c r="R169" s="319">
        <v>0</v>
      </c>
      <c r="S169" s="326">
        <f ca="1">Q169/$C168</f>
        <v>5.25285895023162E-5</v>
      </c>
      <c r="T169" s="303">
        <f>R169/$C168</f>
        <v>0</v>
      </c>
      <c r="V169" s="334" t="str">
        <f>A169</f>
        <v xml:space="preserve">CSP plant </v>
      </c>
    </row>
    <row r="170" spans="1:22" s="293" customFormat="1">
      <c r="A170" s="305" t="str">
        <f>'Country and technology list'!I$14</f>
        <v>Solar thermal for heat</v>
      </c>
      <c r="B170" s="317">
        <f>$B$8</f>
        <v>50</v>
      </c>
      <c r="C170" s="318"/>
      <c r="D170" s="327"/>
      <c r="E170" s="331"/>
      <c r="F170" s="321">
        <f t="shared" ref="F170" ca="1" si="105">P170*B170</f>
        <v>11401.860281747116</v>
      </c>
      <c r="G170" s="321">
        <f>VLOOKUP($A168,Existing_WWS_capacity,MATCH($A170,Existing_WWS_capacity_cols,0),FALSE)</f>
        <v>0</v>
      </c>
      <c r="H170" s="317">
        <f ca="1">F170-G170</f>
        <v>11401.860281747116</v>
      </c>
      <c r="I170" s="322">
        <f ca="1">H170*'Cost of electricity'!$B$15</f>
        <v>14860.193596642019</v>
      </c>
      <c r="J170" s="323">
        <f t="shared" ca="1" si="104"/>
        <v>0</v>
      </c>
      <c r="K170" s="324">
        <f t="shared" ref="K170:K171" ca="1" si="106">H170/B170</f>
        <v>228.03720563494232</v>
      </c>
      <c r="L170" s="328">
        <f ca="1">K170*'Environmental impacts'!$G$533</f>
        <v>16.288371831067309</v>
      </c>
      <c r="M170" s="331"/>
      <c r="N170" s="326">
        <f ca="1">L170/$C168</f>
        <v>7.1848313142927194E-6</v>
      </c>
      <c r="O170" s="331"/>
      <c r="P170" s="321">
        <f ca="1">OFFSET('Table for GATOR-GCMOM'!$A$20,MATCH($A168,'Table for GATOR-GCMOM'!$P$21:$P$159,0)-0,$P$2)</f>
        <v>228.03720563494232</v>
      </c>
      <c r="Q170" s="328">
        <f ca="1">P170*'Environmental impacts'!$G$533</f>
        <v>16.288371831067309</v>
      </c>
      <c r="R170" s="331"/>
      <c r="S170" s="326">
        <f ca="1">Q170/$C168</f>
        <v>7.1848313142927194E-6</v>
      </c>
      <c r="V170" s="53" t="str">
        <f>A170</f>
        <v>Solar thermal for heat</v>
      </c>
    </row>
    <row r="171" spans="1:22" s="293" customFormat="1">
      <c r="A171" s="305" t="str">
        <f>'Country and technology list'!I$15</f>
        <v>Geothermal heat plant</v>
      </c>
      <c r="B171" s="317">
        <f>$B$9</f>
        <v>50</v>
      </c>
      <c r="C171" s="330"/>
      <c r="D171" s="331"/>
      <c r="E171" s="331"/>
      <c r="F171" s="321">
        <f t="shared" ref="F171" si="107">G171</f>
        <v>0</v>
      </c>
      <c r="G171" s="321">
        <f>VLOOKUP($A168,Existing_WWS_capacity,MATCH($A171,Existing_WWS_capacity_cols,0),FALSE)</f>
        <v>0</v>
      </c>
      <c r="H171" s="317">
        <f>F171-G171</f>
        <v>0</v>
      </c>
      <c r="I171" s="322">
        <f>H171*'Cost of electricity'!$B$8</f>
        <v>0</v>
      </c>
      <c r="J171" s="323">
        <f t="shared" si="104"/>
        <v>0</v>
      </c>
      <c r="K171" s="324">
        <f t="shared" si="106"/>
        <v>0</v>
      </c>
      <c r="L171" s="328">
        <f>K171*'Environmental impacts'!$G$538</f>
        <v>0</v>
      </c>
      <c r="M171" s="331"/>
      <c r="N171" s="326">
        <f>L171/$C168</f>
        <v>0</v>
      </c>
      <c r="O171" s="331"/>
      <c r="P171" s="319">
        <f>F171/B171</f>
        <v>0</v>
      </c>
      <c r="Q171" s="328">
        <f>P171*'Environmental impacts'!$G$538</f>
        <v>0</v>
      </c>
      <c r="R171" s="331"/>
      <c r="S171" s="326">
        <f>Q171/$C168</f>
        <v>0</v>
      </c>
      <c r="V171" s="53" t="str">
        <f>A171</f>
        <v>Geothermal heat plant</v>
      </c>
    </row>
    <row r="172" spans="1:22">
      <c r="A172" s="293"/>
      <c r="C172" s="330"/>
      <c r="D172" s="331"/>
      <c r="F172" s="321"/>
      <c r="G172" s="331"/>
      <c r="J172" s="331"/>
      <c r="L172" s="327"/>
      <c r="Q172" s="331"/>
      <c r="U172" s="293"/>
      <c r="V172" s="2" t="s">
        <v>2037</v>
      </c>
    </row>
    <row r="173" spans="1:22">
      <c r="A173" s="293"/>
      <c r="C173" s="330"/>
      <c r="D173" s="2695"/>
      <c r="F173" s="321"/>
      <c r="G173" s="327"/>
      <c r="J173" s="327"/>
      <c r="L173" s="328"/>
      <c r="Q173" s="328"/>
    </row>
    <row r="174" spans="1:22">
      <c r="A174" s="314" t="s">
        <v>62</v>
      </c>
      <c r="C174" s="315">
        <f>VLOOKUP(A174,Land_area_coast_length,2,FALSE)</f>
        <v>51060</v>
      </c>
      <c r="D174" s="2675"/>
      <c r="F174" s="321"/>
      <c r="G174" s="327"/>
      <c r="J174" s="327"/>
      <c r="L174" s="328"/>
      <c r="Q174" s="328"/>
      <c r="V174" s="5" t="str">
        <f>A174</f>
        <v>Costa Rica</v>
      </c>
    </row>
    <row r="175" spans="1:22" s="293" customFormat="1">
      <c r="A175" s="3" t="str">
        <f>'Country and technology list'!I$13</f>
        <v xml:space="preserve">CSP plant </v>
      </c>
      <c r="B175" s="317">
        <f>$B$7</f>
        <v>100</v>
      </c>
      <c r="C175" s="318"/>
      <c r="D175" s="319">
        <f ca="1">VLOOKUP(A174,End_use_power_WWS_tech,MATCH('Demand shares by tech, WWS'!$CT$5,End_use_power_WWS_cols,0),FALSE)*('Table for GATOR-GCMOM'!$A$13-1)/1000</f>
        <v>0.11346166259285759</v>
      </c>
      <c r="E175" s="319">
        <f ca="1">D175*8760/1000</f>
        <v>0.99392416431343245</v>
      </c>
      <c r="F175" s="320">
        <f ca="1">D175*1000/VLOOKUP(A174,TD_CF_product,MATCH('Demand shares by tech, WWS'!$FI$5,TD_CF_product_cols,0),FALSE)</f>
        <v>201.78100490465869</v>
      </c>
      <c r="G175" s="321">
        <v>0</v>
      </c>
      <c r="H175" s="317">
        <f ca="1">F175-G175</f>
        <v>201.78100490465869</v>
      </c>
      <c r="I175" s="322">
        <f ca="1">H175*'Cost of electricity'!$B$14</f>
        <v>1078.0471475368845</v>
      </c>
      <c r="J175" s="323">
        <f t="shared" ref="J175:J177" ca="1" si="108">IF(F175=0,0,G175/F175)</f>
        <v>0</v>
      </c>
      <c r="K175" s="324">
        <f ca="1">H175/B175</f>
        <v>2.0178100490465867</v>
      </c>
      <c r="L175" s="325">
        <f ca="1">K175*'Environmental impacts'!$G$346</f>
        <v>5.9218052546030844</v>
      </c>
      <c r="M175" s="325">
        <v>0</v>
      </c>
      <c r="N175" s="326">
        <f ca="1">L175/$C174</f>
        <v>1.1597738453981755E-4</v>
      </c>
      <c r="O175" s="326">
        <f>M175/$C174</f>
        <v>0</v>
      </c>
      <c r="P175" s="319">
        <f ca="1">F175/B175</f>
        <v>2.0178100490465867</v>
      </c>
      <c r="Q175" s="325">
        <f ca="1">P175*'Environmental impacts'!$G$346</f>
        <v>5.9218052546030844</v>
      </c>
      <c r="R175" s="319">
        <v>0</v>
      </c>
      <c r="S175" s="326">
        <f ca="1">Q175/$C174</f>
        <v>1.1597738453981755E-4</v>
      </c>
      <c r="T175" s="303">
        <f>R175/$C174</f>
        <v>0</v>
      </c>
      <c r="V175" s="334" t="str">
        <f>A175</f>
        <v xml:space="preserve">CSP plant </v>
      </c>
    </row>
    <row r="176" spans="1:22" s="293" customFormat="1">
      <c r="A176" s="305" t="str">
        <f>'Country and technology list'!I$14</f>
        <v>Solar thermal for heat</v>
      </c>
      <c r="B176" s="317">
        <f>$B$8</f>
        <v>50</v>
      </c>
      <c r="C176" s="318"/>
      <c r="D176" s="327"/>
      <c r="E176" s="331"/>
      <c r="F176" s="321">
        <f t="shared" ref="F176" ca="1" si="109">P176*B176</f>
        <v>846.13865346662215</v>
      </c>
      <c r="G176" s="321">
        <f>VLOOKUP($A174,Existing_WWS_capacity,MATCH($A176,Existing_WWS_capacity_cols,0),FALSE)</f>
        <v>0</v>
      </c>
      <c r="H176" s="317">
        <f ca="1">F176-G176</f>
        <v>846.13865346662215</v>
      </c>
      <c r="I176" s="322">
        <f ca="1">H176*'Cost of electricity'!$B$15</f>
        <v>1102.7835712252131</v>
      </c>
      <c r="J176" s="323">
        <f t="shared" ca="1" si="108"/>
        <v>0</v>
      </c>
      <c r="K176" s="324">
        <f t="shared" ref="K176:K177" ca="1" si="110">H176/B176</f>
        <v>16.922773069332443</v>
      </c>
      <c r="L176" s="328">
        <f ca="1">K176*'Environmental impacts'!$G$533</f>
        <v>1.2087695049523173</v>
      </c>
      <c r="M176" s="331"/>
      <c r="N176" s="326">
        <f ca="1">L176/$C174</f>
        <v>2.3673511652023448E-5</v>
      </c>
      <c r="O176" s="331"/>
      <c r="P176" s="321">
        <f ca="1">OFFSET('Table for GATOR-GCMOM'!$A$20,MATCH($A174,'Table for GATOR-GCMOM'!$P$21:$P$159,0)-0,$P$2)</f>
        <v>16.922773069332443</v>
      </c>
      <c r="Q176" s="328">
        <f ca="1">P176*'Environmental impacts'!$G$533</f>
        <v>1.2087695049523173</v>
      </c>
      <c r="R176" s="331"/>
      <c r="S176" s="326">
        <f ca="1">Q176/$C174</f>
        <v>2.3673511652023448E-5</v>
      </c>
      <c r="V176" s="53" t="str">
        <f>A176</f>
        <v>Solar thermal for heat</v>
      </c>
    </row>
    <row r="177" spans="1:22" s="293" customFormat="1">
      <c r="A177" s="305" t="str">
        <f>'Country and technology list'!I$15</f>
        <v>Geothermal heat plant</v>
      </c>
      <c r="B177" s="317">
        <f>$B$9</f>
        <v>50</v>
      </c>
      <c r="C177" s="330"/>
      <c r="D177" s="331"/>
      <c r="E177" s="331"/>
      <c r="F177" s="321">
        <f t="shared" ref="F177" si="111">G177</f>
        <v>1</v>
      </c>
      <c r="G177" s="321">
        <f>VLOOKUP($A174,Existing_WWS_capacity,MATCH($A177,Existing_WWS_capacity_cols,0),FALSE)</f>
        <v>1</v>
      </c>
      <c r="H177" s="317">
        <f>F177-G177</f>
        <v>0</v>
      </c>
      <c r="I177" s="322">
        <f>H177*'Cost of electricity'!$B$8</f>
        <v>0</v>
      </c>
      <c r="J177" s="323">
        <f t="shared" si="108"/>
        <v>1</v>
      </c>
      <c r="K177" s="324">
        <f t="shared" si="110"/>
        <v>0</v>
      </c>
      <c r="L177" s="328">
        <f>K177*'Environmental impacts'!$G$538</f>
        <v>0</v>
      </c>
      <c r="M177" s="331"/>
      <c r="N177" s="326">
        <f>L177/$C174</f>
        <v>0</v>
      </c>
      <c r="O177" s="331"/>
      <c r="P177" s="319">
        <f>F177/B177</f>
        <v>0.02</v>
      </c>
      <c r="Q177" s="328">
        <f>P177*'Environmental impacts'!$G$538</f>
        <v>3.2913071999999999E-3</v>
      </c>
      <c r="R177" s="331"/>
      <c r="S177" s="326">
        <f>Q177/$C174</f>
        <v>6.4459600470035246E-8</v>
      </c>
      <c r="V177" s="53" t="str">
        <f>A177</f>
        <v>Geothermal heat plant</v>
      </c>
    </row>
    <row r="178" spans="1:22">
      <c r="A178" s="293"/>
      <c r="C178" s="330"/>
      <c r="D178" s="331"/>
      <c r="F178" s="321"/>
      <c r="G178" s="331"/>
      <c r="J178" s="331"/>
      <c r="L178" s="327"/>
      <c r="Q178" s="331"/>
      <c r="U178" s="293"/>
      <c r="V178" s="2" t="s">
        <v>2037</v>
      </c>
    </row>
    <row r="179" spans="1:22">
      <c r="A179" s="293"/>
      <c r="C179" s="330"/>
      <c r="D179" s="2695"/>
      <c r="F179" s="321"/>
      <c r="G179" s="327"/>
      <c r="J179" s="327"/>
      <c r="L179" s="328"/>
      <c r="Q179" s="328"/>
    </row>
    <row r="180" spans="1:22">
      <c r="A180" s="314" t="s">
        <v>63</v>
      </c>
      <c r="C180" s="315">
        <f>VLOOKUP(A180,Land_area_coast_length,2,FALSE)</f>
        <v>318000</v>
      </c>
      <c r="D180" s="2675"/>
      <c r="F180" s="321"/>
      <c r="G180" s="327"/>
      <c r="J180" s="327"/>
      <c r="L180" s="328"/>
      <c r="Q180" s="328"/>
      <c r="V180" s="5" t="str">
        <f>A180</f>
        <v>Cote d'Ivoire</v>
      </c>
    </row>
    <row r="181" spans="1:22" s="293" customFormat="1">
      <c r="A181" s="3" t="str">
        <f>'Country and technology list'!I$13</f>
        <v xml:space="preserve">CSP plant </v>
      </c>
      <c r="B181" s="317">
        <f>$B$7</f>
        <v>100</v>
      </c>
      <c r="C181" s="318"/>
      <c r="D181" s="319">
        <f ca="1">VLOOKUP(A180,End_use_power_WWS_tech,MATCH('Demand shares by tech, WWS'!$CT$5,End_use_power_WWS_cols,0),FALSE)*('Table for GATOR-GCMOM'!$A$13-1)/1000</f>
        <v>0.70944238018381134</v>
      </c>
      <c r="E181" s="319">
        <f ca="1">D181*8760/1000</f>
        <v>6.2147152504101877</v>
      </c>
      <c r="F181" s="320">
        <f ca="1">D181*1000/VLOOKUP(A180,TD_CF_product,MATCH('Demand shares by tech, WWS'!$FI$5,TD_CF_product_cols,0),FALSE)</f>
        <v>1639.4808223875639</v>
      </c>
      <c r="G181" s="321">
        <v>0</v>
      </c>
      <c r="H181" s="317">
        <f ca="1">F181-G181</f>
        <v>1639.4808223875639</v>
      </c>
      <c r="I181" s="322">
        <f ca="1">H181*'Cost of electricity'!$B$14</f>
        <v>8759.1873419970871</v>
      </c>
      <c r="J181" s="323">
        <f t="shared" ref="J181:J183" ca="1" si="112">IF(F181=0,0,G181/F181)</f>
        <v>0</v>
      </c>
      <c r="K181" s="324">
        <f ca="1">H181/B181</f>
        <v>16.394808223875639</v>
      </c>
      <c r="L181" s="325">
        <f ca="1">K181*'Environmental impacts'!$G$346</f>
        <v>48.114965793846686</v>
      </c>
      <c r="M181" s="325">
        <v>0</v>
      </c>
      <c r="N181" s="326">
        <f ca="1">L181/$C180</f>
        <v>1.5130492388002102E-4</v>
      </c>
      <c r="O181" s="326">
        <f>M181/$C180</f>
        <v>0</v>
      </c>
      <c r="P181" s="319">
        <f ca="1">F181/B181</f>
        <v>16.394808223875639</v>
      </c>
      <c r="Q181" s="325">
        <f ca="1">P181*'Environmental impacts'!$G$346</f>
        <v>48.114965793846686</v>
      </c>
      <c r="R181" s="319">
        <v>0</v>
      </c>
      <c r="S181" s="326">
        <f ca="1">Q181/$C180</f>
        <v>1.5130492388002102E-4</v>
      </c>
      <c r="T181" s="303">
        <f>R181/$C180</f>
        <v>0</v>
      </c>
      <c r="V181" s="334" t="str">
        <f>A181</f>
        <v xml:space="preserve">CSP plant </v>
      </c>
    </row>
    <row r="182" spans="1:22" s="293" customFormat="1">
      <c r="A182" s="305" t="str">
        <f>'Country and technology list'!I$14</f>
        <v>Solar thermal for heat</v>
      </c>
      <c r="B182" s="317">
        <f>$B$8</f>
        <v>50</v>
      </c>
      <c r="C182" s="318"/>
      <c r="D182" s="327"/>
      <c r="E182" s="331"/>
      <c r="F182" s="321">
        <f t="shared" ref="F182" ca="1" si="113">P182*B182</f>
        <v>4894.8528594676427</v>
      </c>
      <c r="G182" s="321">
        <f>VLOOKUP($A180,Existing_WWS_capacity,MATCH($A182,Existing_WWS_capacity_cols,0),FALSE)</f>
        <v>0</v>
      </c>
      <c r="H182" s="317">
        <f ca="1">F182-G182</f>
        <v>4894.8528594676427</v>
      </c>
      <c r="I182" s="322">
        <f ca="1">H182*'Cost of electricity'!$B$15</f>
        <v>6379.5257371475318</v>
      </c>
      <c r="J182" s="323">
        <f t="shared" ca="1" si="112"/>
        <v>0</v>
      </c>
      <c r="K182" s="324">
        <f t="shared" ref="K182:K183" ca="1" si="114">H182/B182</f>
        <v>97.89705718935285</v>
      </c>
      <c r="L182" s="328">
        <f ca="1">K182*'Environmental impacts'!$G$533</f>
        <v>6.9926469420966315</v>
      </c>
      <c r="M182" s="331"/>
      <c r="N182" s="326">
        <f ca="1">L182/$C180</f>
        <v>2.1989455792756703E-5</v>
      </c>
      <c r="O182" s="331"/>
      <c r="P182" s="321">
        <f ca="1">OFFSET('Table for GATOR-GCMOM'!$A$20,MATCH($A180,'Table for GATOR-GCMOM'!$P$21:$P$159,0)-0,$P$2)</f>
        <v>97.89705718935285</v>
      </c>
      <c r="Q182" s="328">
        <f ca="1">P182*'Environmental impacts'!$G$533</f>
        <v>6.9926469420966315</v>
      </c>
      <c r="R182" s="331"/>
      <c r="S182" s="326">
        <f ca="1">Q182/$C180</f>
        <v>2.1989455792756703E-5</v>
      </c>
      <c r="V182" s="53" t="str">
        <f>A182</f>
        <v>Solar thermal for heat</v>
      </c>
    </row>
    <row r="183" spans="1:22" s="293" customFormat="1">
      <c r="A183" s="305" t="str">
        <f>'Country and technology list'!I$15</f>
        <v>Geothermal heat plant</v>
      </c>
      <c r="B183" s="317">
        <f>$B$9</f>
        <v>50</v>
      </c>
      <c r="C183" s="330"/>
      <c r="D183" s="331"/>
      <c r="E183" s="331"/>
      <c r="F183" s="321">
        <f t="shared" ref="F183" si="115">G183</f>
        <v>0</v>
      </c>
      <c r="G183" s="321">
        <f>VLOOKUP($A180,Existing_WWS_capacity,MATCH($A183,Existing_WWS_capacity_cols,0),FALSE)</f>
        <v>0</v>
      </c>
      <c r="H183" s="317">
        <f>F183-G183</f>
        <v>0</v>
      </c>
      <c r="I183" s="322">
        <f>H183*'Cost of electricity'!$B$8</f>
        <v>0</v>
      </c>
      <c r="J183" s="323">
        <f t="shared" si="112"/>
        <v>0</v>
      </c>
      <c r="K183" s="324">
        <f t="shared" si="114"/>
        <v>0</v>
      </c>
      <c r="L183" s="328">
        <f>K183*'Environmental impacts'!$G$538</f>
        <v>0</v>
      </c>
      <c r="M183" s="331"/>
      <c r="N183" s="326">
        <f>L183/$C180</f>
        <v>0</v>
      </c>
      <c r="O183" s="331"/>
      <c r="P183" s="319">
        <f>F183/B183</f>
        <v>0</v>
      </c>
      <c r="Q183" s="328">
        <f>P183*'Environmental impacts'!$G$538</f>
        <v>0</v>
      </c>
      <c r="R183" s="331"/>
      <c r="S183" s="326">
        <f>Q183/$C180</f>
        <v>0</v>
      </c>
      <c r="V183" s="53" t="str">
        <f>A183</f>
        <v>Geothermal heat plant</v>
      </c>
    </row>
    <row r="184" spans="1:22">
      <c r="C184" s="330"/>
      <c r="D184" s="331"/>
      <c r="F184" s="321"/>
      <c r="G184" s="331"/>
      <c r="J184" s="331"/>
      <c r="L184" s="327"/>
      <c r="Q184" s="331"/>
      <c r="U184" s="293"/>
      <c r="V184" s="2" t="s">
        <v>2037</v>
      </c>
    </row>
    <row r="185" spans="1:22">
      <c r="C185" s="330"/>
      <c r="D185" s="2695"/>
      <c r="F185" s="321"/>
      <c r="G185" s="327"/>
      <c r="J185" s="327"/>
      <c r="L185" s="328"/>
      <c r="Q185" s="328"/>
    </row>
    <row r="186" spans="1:22">
      <c r="A186" s="314" t="s">
        <v>64</v>
      </c>
      <c r="C186" s="315">
        <f>VLOOKUP(A186,Land_area_coast_length,2,FALSE)</f>
        <v>55960</v>
      </c>
      <c r="D186" s="2675"/>
      <c r="F186" s="321"/>
      <c r="G186" s="327"/>
      <c r="J186" s="327"/>
      <c r="L186" s="328"/>
      <c r="Q186" s="328"/>
      <c r="V186" s="5" t="str">
        <f>A186</f>
        <v>Croatia</v>
      </c>
    </row>
    <row r="187" spans="1:22" s="293" customFormat="1">
      <c r="A187" s="3" t="str">
        <f>'Country and technology list'!I$13</f>
        <v xml:space="preserve">CSP plant </v>
      </c>
      <c r="B187" s="317">
        <f>$B$7</f>
        <v>100</v>
      </c>
      <c r="C187" s="318"/>
      <c r="D187" s="319">
        <f ca="1">VLOOKUP(A186,End_use_power_WWS_tech,MATCH('Demand shares by tech, WWS'!$CT$5,End_use_power_WWS_cols,0),FALSE)*('Table for GATOR-GCMOM'!$A$13-1)/1000</f>
        <v>0.53030528801647403</v>
      </c>
      <c r="E187" s="319">
        <f ca="1">D187*8760/1000</f>
        <v>4.6454743230243123</v>
      </c>
      <c r="F187" s="320">
        <f ca="1">D187*1000/VLOOKUP(A186,TD_CF_product,MATCH('Demand shares by tech, WWS'!$FI$5,TD_CF_product_cols,0),FALSE)</f>
        <v>1114.3947490147839</v>
      </c>
      <c r="G187" s="321">
        <v>0</v>
      </c>
      <c r="H187" s="317">
        <f ca="1">F187-G187</f>
        <v>1114.3947490147839</v>
      </c>
      <c r="I187" s="322">
        <f ca="1">H187*'Cost of electricity'!$B$14</f>
        <v>5953.8313875139838</v>
      </c>
      <c r="J187" s="323">
        <f t="shared" ref="J187:J189" ca="1" si="116">IF(F187=0,0,G187/F187)</f>
        <v>0</v>
      </c>
      <c r="K187" s="324">
        <f ca="1">H187/B187</f>
        <v>11.143947490147839</v>
      </c>
      <c r="L187" s="325">
        <f ca="1">K187*'Environmental impacts'!$G$346</f>
        <v>32.704905417315977</v>
      </c>
      <c r="M187" s="325">
        <v>0</v>
      </c>
      <c r="N187" s="326">
        <f ca="1">L187/$C186</f>
        <v>5.8443362075260858E-4</v>
      </c>
      <c r="O187" s="326">
        <f>M187/$C186</f>
        <v>0</v>
      </c>
      <c r="P187" s="319">
        <f ca="1">F187/B187</f>
        <v>11.143947490147839</v>
      </c>
      <c r="Q187" s="325">
        <f ca="1">P187*'Environmental impacts'!$G$346</f>
        <v>32.704905417315977</v>
      </c>
      <c r="R187" s="319">
        <v>0</v>
      </c>
      <c r="S187" s="326">
        <f ca="1">Q187/$C186</f>
        <v>5.8443362075260858E-4</v>
      </c>
      <c r="T187" s="303">
        <f>R187/$C186</f>
        <v>0</v>
      </c>
      <c r="V187" s="334" t="str">
        <f>A187</f>
        <v xml:space="preserve">CSP plant </v>
      </c>
    </row>
    <row r="188" spans="1:22" s="293" customFormat="1">
      <c r="A188" s="305" t="str">
        <f>'Country and technology list'!I$14</f>
        <v>Solar thermal for heat</v>
      </c>
      <c r="B188" s="317">
        <f>$B$8</f>
        <v>50</v>
      </c>
      <c r="C188" s="318"/>
      <c r="D188" s="327"/>
      <c r="E188" s="331"/>
      <c r="F188" s="321">
        <f t="shared" ref="F188" ca="1" si="117">P188*B188</f>
        <v>4965.5159465446586</v>
      </c>
      <c r="G188" s="321">
        <f>VLOOKUP($A186,Existing_WWS_capacity,MATCH($A188,Existing_WWS_capacity_cols,0),FALSE)</f>
        <v>84</v>
      </c>
      <c r="H188" s="317">
        <f ca="1">F188-G188</f>
        <v>4881.5159465446586</v>
      </c>
      <c r="I188" s="322">
        <f ca="1">H188*'Cost of electricity'!$B$15</f>
        <v>6362.1435641406961</v>
      </c>
      <c r="J188" s="323">
        <f t="shared" ca="1" si="116"/>
        <v>1.6916671077947674E-2</v>
      </c>
      <c r="K188" s="324">
        <f t="shared" ref="K188:K189" ca="1" si="118">H188/B188</f>
        <v>97.630318930893168</v>
      </c>
      <c r="L188" s="328">
        <f ca="1">K188*'Environmental impacts'!$G$533</f>
        <v>6.9735942093495114</v>
      </c>
      <c r="M188" s="331"/>
      <c r="N188" s="326">
        <f ca="1">L188/$C186</f>
        <v>1.246174805101771E-4</v>
      </c>
      <c r="O188" s="331"/>
      <c r="P188" s="321">
        <f ca="1">OFFSET('Table for GATOR-GCMOM'!$A$20,MATCH($A186,'Table for GATOR-GCMOM'!$P$21:$P$159,0)-0,$P$2)</f>
        <v>99.310318930893175</v>
      </c>
      <c r="Q188" s="328">
        <f ca="1">P188*'Environmental impacts'!$G$533</f>
        <v>7.0935942093495123</v>
      </c>
      <c r="R188" s="331"/>
      <c r="S188" s="326">
        <f ca="1">Q188/$C186</f>
        <v>1.2676186935935512E-4</v>
      </c>
      <c r="V188" s="53" t="str">
        <f>A188</f>
        <v>Solar thermal for heat</v>
      </c>
    </row>
    <row r="189" spans="1:22" s="293" customFormat="1">
      <c r="A189" s="305" t="str">
        <f>'Country and technology list'!I$15</f>
        <v>Geothermal heat plant</v>
      </c>
      <c r="B189" s="317">
        <f>$B$9</f>
        <v>50</v>
      </c>
      <c r="C189" s="330"/>
      <c r="D189" s="331"/>
      <c r="E189" s="331"/>
      <c r="F189" s="321">
        <f t="shared" ref="F189" si="119">G189</f>
        <v>79.94</v>
      </c>
      <c r="G189" s="321">
        <f>VLOOKUP($A186,Existing_WWS_capacity,MATCH($A189,Existing_WWS_capacity_cols,0),FALSE)</f>
        <v>79.94</v>
      </c>
      <c r="H189" s="317">
        <f>F189-G189</f>
        <v>0</v>
      </c>
      <c r="I189" s="322">
        <f>H189*'Cost of electricity'!$B$8</f>
        <v>0</v>
      </c>
      <c r="J189" s="323">
        <f t="shared" si="116"/>
        <v>1</v>
      </c>
      <c r="K189" s="324">
        <f t="shared" si="118"/>
        <v>0</v>
      </c>
      <c r="L189" s="328">
        <f>K189*'Environmental impacts'!$G$538</f>
        <v>0</v>
      </c>
      <c r="M189" s="331"/>
      <c r="N189" s="326">
        <f>L189/$C186</f>
        <v>0</v>
      </c>
      <c r="O189" s="331"/>
      <c r="P189" s="319">
        <f>F189/B189</f>
        <v>1.5988</v>
      </c>
      <c r="Q189" s="328">
        <f>P189*'Environmental impacts'!$G$538</f>
        <v>0.26310709756799999</v>
      </c>
      <c r="R189" s="331"/>
      <c r="S189" s="326">
        <f>Q189/$C186</f>
        <v>4.7016993847033598E-6</v>
      </c>
      <c r="V189" s="53" t="str">
        <f>A189</f>
        <v>Geothermal heat plant</v>
      </c>
    </row>
    <row r="190" spans="1:22">
      <c r="A190" s="293"/>
      <c r="C190" s="330"/>
      <c r="D190" s="331"/>
      <c r="F190" s="321"/>
      <c r="G190" s="331"/>
      <c r="J190" s="331"/>
      <c r="L190" s="327"/>
      <c r="Q190" s="331"/>
      <c r="U190" s="293"/>
      <c r="V190" s="2" t="s">
        <v>2037</v>
      </c>
    </row>
    <row r="191" spans="1:22">
      <c r="A191" s="293"/>
      <c r="C191" s="330"/>
      <c r="D191" s="2695"/>
      <c r="F191" s="321"/>
      <c r="G191" s="327"/>
      <c r="J191" s="327"/>
      <c r="L191" s="328"/>
      <c r="Q191" s="328"/>
    </row>
    <row r="192" spans="1:22">
      <c r="A192" s="314" t="s">
        <v>65</v>
      </c>
      <c r="C192" s="315">
        <f>VLOOKUP(A192,Land_area_coast_length,2,FALSE)</f>
        <v>106440</v>
      </c>
      <c r="D192" s="2675"/>
      <c r="F192" s="321"/>
      <c r="G192" s="327"/>
      <c r="J192" s="327"/>
      <c r="L192" s="328"/>
      <c r="Q192" s="328"/>
      <c r="V192" s="5" t="str">
        <f>A192</f>
        <v>Cuba</v>
      </c>
    </row>
    <row r="193" spans="1:22" s="293" customFormat="1">
      <c r="A193" s="3" t="str">
        <f>'Country and technology list'!I$13</f>
        <v xml:space="preserve">CSP plant </v>
      </c>
      <c r="B193" s="317">
        <f>$B$7</f>
        <v>100</v>
      </c>
      <c r="C193" s="318"/>
      <c r="D193" s="319">
        <f ca="1">VLOOKUP(A192,End_use_power_WWS_tech,MATCH('Demand shares by tech, WWS'!$CT$5,End_use_power_WWS_cols,0),FALSE)*('Table for GATOR-GCMOM'!$A$13-1)/1000</f>
        <v>0.52177455284467533</v>
      </c>
      <c r="E193" s="319">
        <f ca="1">D193*8760/1000</f>
        <v>4.5707450829193554</v>
      </c>
      <c r="F193" s="320">
        <f ca="1">D193*1000/VLOOKUP(A192,TD_CF_product,MATCH('Demand shares by tech, WWS'!$FI$5,TD_CF_product_cols,0),FALSE)</f>
        <v>937.4292252485302</v>
      </c>
      <c r="G193" s="321">
        <v>0</v>
      </c>
      <c r="H193" s="317">
        <f ca="1">F193-G193</f>
        <v>937.4292252485302</v>
      </c>
      <c r="I193" s="322">
        <f ca="1">H193*'Cost of electricity'!$B$14</f>
        <v>5008.3648992351564</v>
      </c>
      <c r="J193" s="323">
        <f t="shared" ref="J193:J195" ca="1" si="120">IF(F193=0,0,G193/F193)</f>
        <v>0</v>
      </c>
      <c r="K193" s="324">
        <f ca="1">H193/B193</f>
        <v>9.3742922524853025</v>
      </c>
      <c r="L193" s="325">
        <f ca="1">K193*'Environmental impacts'!$G$346</f>
        <v>27.511377071980665</v>
      </c>
      <c r="M193" s="325">
        <v>0</v>
      </c>
      <c r="N193" s="326">
        <f ca="1">L193/$C192</f>
        <v>2.5846840541131778E-4</v>
      </c>
      <c r="O193" s="326">
        <f>M193/$C192</f>
        <v>0</v>
      </c>
      <c r="P193" s="319">
        <f ca="1">F193/B193</f>
        <v>9.3742922524853025</v>
      </c>
      <c r="Q193" s="325">
        <f ca="1">P193*'Environmental impacts'!$G$346</f>
        <v>27.511377071980665</v>
      </c>
      <c r="R193" s="319">
        <v>0</v>
      </c>
      <c r="S193" s="326">
        <f ca="1">Q193/$C192</f>
        <v>2.5846840541131778E-4</v>
      </c>
      <c r="T193" s="303">
        <f>R193/$C192</f>
        <v>0</v>
      </c>
      <c r="V193" s="334" t="str">
        <f>A193</f>
        <v xml:space="preserve">CSP plant </v>
      </c>
    </row>
    <row r="194" spans="1:22" s="293" customFormat="1">
      <c r="A194" s="305" t="str">
        <f>'Country and technology list'!I$14</f>
        <v>Solar thermal for heat</v>
      </c>
      <c r="B194" s="317">
        <f>$B$8</f>
        <v>50</v>
      </c>
      <c r="C194" s="318"/>
      <c r="D194" s="327"/>
      <c r="E194" s="331"/>
      <c r="F194" s="321">
        <f t="shared" ref="F194" ca="1" si="121">P194*B194</f>
        <v>3105.6981407921357</v>
      </c>
      <c r="G194" s="321">
        <f>VLOOKUP($A192,Existing_WWS_capacity,MATCH($A194,Existing_WWS_capacity_cols,0),FALSE)</f>
        <v>0</v>
      </c>
      <c r="H194" s="317">
        <f ca="1">F194-G194</f>
        <v>3105.6981407921357</v>
      </c>
      <c r="I194" s="322">
        <f ca="1">H194*'Cost of electricity'!$B$15</f>
        <v>4047.6969971982958</v>
      </c>
      <c r="J194" s="323">
        <f t="shared" ca="1" si="120"/>
        <v>0</v>
      </c>
      <c r="K194" s="324">
        <f t="shared" ref="K194:K195" ca="1" si="122">H194/B194</f>
        <v>62.113962815842712</v>
      </c>
      <c r="L194" s="328">
        <f ca="1">K194*'Environmental impacts'!$G$533</f>
        <v>4.4367116297030504</v>
      </c>
      <c r="M194" s="331"/>
      <c r="N194" s="326">
        <f ca="1">L194/$C192</f>
        <v>4.1682747366620168E-5</v>
      </c>
      <c r="O194" s="331"/>
      <c r="P194" s="321">
        <f ca="1">OFFSET('Table for GATOR-GCMOM'!$A$20,MATCH($A192,'Table for GATOR-GCMOM'!$P$21:$P$159,0)-0,$P$2)</f>
        <v>62.113962815842712</v>
      </c>
      <c r="Q194" s="328">
        <f ca="1">P194*'Environmental impacts'!$G$533</f>
        <v>4.4367116297030504</v>
      </c>
      <c r="R194" s="331"/>
      <c r="S194" s="326">
        <f ca="1">Q194/$C192</f>
        <v>4.1682747366620168E-5</v>
      </c>
      <c r="V194" s="53" t="str">
        <f>A194</f>
        <v>Solar thermal for heat</v>
      </c>
    </row>
    <row r="195" spans="1:22" s="293" customFormat="1">
      <c r="A195" s="305" t="str">
        <f>'Country and technology list'!I$15</f>
        <v>Geothermal heat plant</v>
      </c>
      <c r="B195" s="317">
        <f>$B$9</f>
        <v>50</v>
      </c>
      <c r="C195" s="330"/>
      <c r="D195" s="331"/>
      <c r="E195" s="331"/>
      <c r="F195" s="321">
        <f t="shared" ref="F195" si="123">G195</f>
        <v>0</v>
      </c>
      <c r="G195" s="321">
        <f>VLOOKUP($A192,Existing_WWS_capacity,MATCH($A195,Existing_WWS_capacity_cols,0),FALSE)</f>
        <v>0</v>
      </c>
      <c r="H195" s="317">
        <f>F195-G195</f>
        <v>0</v>
      </c>
      <c r="I195" s="322">
        <f>H195*'Cost of electricity'!$B$8</f>
        <v>0</v>
      </c>
      <c r="J195" s="323">
        <f t="shared" si="120"/>
        <v>0</v>
      </c>
      <c r="K195" s="324">
        <f t="shared" si="122"/>
        <v>0</v>
      </c>
      <c r="L195" s="328">
        <f>K195*'Environmental impacts'!$G$538</f>
        <v>0</v>
      </c>
      <c r="M195" s="331"/>
      <c r="N195" s="326">
        <f>L195/$C192</f>
        <v>0</v>
      </c>
      <c r="O195" s="331"/>
      <c r="P195" s="319">
        <f>F195/B195</f>
        <v>0</v>
      </c>
      <c r="Q195" s="328">
        <f>P195*'Environmental impacts'!$G$538</f>
        <v>0</v>
      </c>
      <c r="R195" s="331"/>
      <c r="S195" s="326">
        <f>Q195/$C192</f>
        <v>0</v>
      </c>
      <c r="V195" s="53" t="str">
        <f>A195</f>
        <v>Geothermal heat plant</v>
      </c>
    </row>
    <row r="196" spans="1:22">
      <c r="A196" s="293"/>
      <c r="C196" s="330"/>
      <c r="D196" s="331"/>
      <c r="F196" s="321"/>
      <c r="G196" s="331"/>
      <c r="J196" s="331"/>
      <c r="L196" s="327"/>
      <c r="Q196" s="331"/>
      <c r="U196" s="293"/>
      <c r="V196" s="2" t="s">
        <v>2037</v>
      </c>
    </row>
    <row r="197" spans="1:22">
      <c r="A197" s="293"/>
      <c r="C197" s="330"/>
      <c r="D197" s="2695"/>
      <c r="F197" s="321"/>
      <c r="G197" s="327"/>
      <c r="J197" s="327"/>
      <c r="L197" s="328"/>
      <c r="Q197" s="328"/>
    </row>
    <row r="198" spans="1:22">
      <c r="A198" s="314" t="s">
        <v>66</v>
      </c>
      <c r="C198" s="315">
        <f>VLOOKUP(A198,Land_area_coast_length,2,FALSE)</f>
        <v>9240</v>
      </c>
      <c r="D198" s="2675"/>
      <c r="F198" s="321"/>
      <c r="G198" s="327"/>
      <c r="J198" s="327"/>
      <c r="L198" s="328"/>
      <c r="Q198" s="328"/>
      <c r="V198" s="5" t="str">
        <f>A198</f>
        <v>Cyprus</v>
      </c>
    </row>
    <row r="199" spans="1:22" s="293" customFormat="1">
      <c r="A199" s="3" t="str">
        <f>'Country and technology list'!I$13</f>
        <v xml:space="preserve">CSP plant </v>
      </c>
      <c r="B199" s="317">
        <f>$B$7</f>
        <v>100</v>
      </c>
      <c r="C199" s="318"/>
      <c r="D199" s="319">
        <f ca="1">VLOOKUP(A198,End_use_power_WWS_tech,MATCH('Demand shares by tech, WWS'!$CT$5,End_use_power_WWS_cols,0),FALSE)*('Table for GATOR-GCMOM'!$A$13-1)/1000</f>
        <v>0.1298506580320806</v>
      </c>
      <c r="E199" s="319">
        <f ca="1">D199*8760/1000</f>
        <v>1.1374917643610261</v>
      </c>
      <c r="F199" s="320">
        <f ca="1">D199*1000/VLOOKUP(A198,TD_CF_product,MATCH('Demand shares by tech, WWS'!$FI$5,TD_CF_product_cols,0),FALSE)</f>
        <v>209.47856670116474</v>
      </c>
      <c r="G199" s="321">
        <v>0</v>
      </c>
      <c r="H199" s="317">
        <f ca="1">F199-G199</f>
        <v>209.47856670116474</v>
      </c>
      <c r="I199" s="322">
        <f ca="1">H199*'Cost of electricity'!$B$14</f>
        <v>1119.1725970886557</v>
      </c>
      <c r="J199" s="323">
        <f t="shared" ref="J199:J201" ca="1" si="124">IF(F199=0,0,G199/F199)</f>
        <v>0</v>
      </c>
      <c r="K199" s="324">
        <f ca="1">H199/B199</f>
        <v>2.0947856670116476</v>
      </c>
      <c r="L199" s="325">
        <f ca="1">K199*'Environmental impacts'!$G$346</f>
        <v>6.1477108690375042</v>
      </c>
      <c r="M199" s="325">
        <v>0</v>
      </c>
      <c r="N199" s="326">
        <f ca="1">L199/$C198</f>
        <v>6.6533667413825801E-4</v>
      </c>
      <c r="O199" s="326">
        <f>M199/$C198</f>
        <v>0</v>
      </c>
      <c r="P199" s="319">
        <f ca="1">F199/B199</f>
        <v>2.0947856670116476</v>
      </c>
      <c r="Q199" s="325">
        <f ca="1">P199*'Environmental impacts'!$G$346</f>
        <v>6.1477108690375042</v>
      </c>
      <c r="R199" s="319">
        <v>0</v>
      </c>
      <c r="S199" s="326">
        <f ca="1">Q199/$C198</f>
        <v>6.6533667413825801E-4</v>
      </c>
      <c r="T199" s="303">
        <f>R199/$C198</f>
        <v>0</v>
      </c>
      <c r="V199" s="334" t="str">
        <f>A199</f>
        <v xml:space="preserve">CSP plant </v>
      </c>
    </row>
    <row r="200" spans="1:22" s="293" customFormat="1">
      <c r="A200" s="305" t="str">
        <f>'Country and technology list'!I$14</f>
        <v>Solar thermal for heat</v>
      </c>
      <c r="B200" s="317">
        <f>$B$8</f>
        <v>50</v>
      </c>
      <c r="C200" s="318"/>
      <c r="D200" s="327"/>
      <c r="E200" s="331"/>
      <c r="F200" s="321">
        <f t="shared" ref="F200" ca="1" si="125">P200*B200</f>
        <v>765.83758701770694</v>
      </c>
      <c r="G200" s="321">
        <f>VLOOKUP($A198,Existing_WWS_capacity,MATCH($A200,Existing_WWS_capacity_cols,0),FALSE)</f>
        <v>505</v>
      </c>
      <c r="H200" s="317">
        <f ca="1">F200-G200</f>
        <v>260.83758701770694</v>
      </c>
      <c r="I200" s="322">
        <f ca="1">H200*'Cost of electricity'!$B$15</f>
        <v>339.95303788884411</v>
      </c>
      <c r="J200" s="323">
        <f t="shared" ca="1" si="124"/>
        <v>0.6594087422198095</v>
      </c>
      <c r="K200" s="324">
        <f t="shared" ref="K200:K201" ca="1" si="126">H200/B200</f>
        <v>5.2167517403541384</v>
      </c>
      <c r="L200" s="328">
        <f ca="1">K200*'Environmental impacts'!$G$533</f>
        <v>0.37262512431100986</v>
      </c>
      <c r="M200" s="331"/>
      <c r="N200" s="326">
        <f ca="1">L200/$C198</f>
        <v>4.0327394405953449E-5</v>
      </c>
      <c r="O200" s="331"/>
      <c r="P200" s="321">
        <f ca="1">OFFSET('Table for GATOR-GCMOM'!$A$20,MATCH($A198,'Table for GATOR-GCMOM'!$P$21:$P$159,0)-0,$P$2)</f>
        <v>15.316751740354139</v>
      </c>
      <c r="Q200" s="328">
        <f ca="1">P200*'Environmental impacts'!$G$533</f>
        <v>1.0940536957395812</v>
      </c>
      <c r="R200" s="331"/>
      <c r="S200" s="326">
        <f ca="1">Q200/$C198</f>
        <v>1.184040796254958E-4</v>
      </c>
      <c r="V200" s="53" t="str">
        <f>A200</f>
        <v>Solar thermal for heat</v>
      </c>
    </row>
    <row r="201" spans="1:22" s="293" customFormat="1">
      <c r="A201" s="305" t="str">
        <f>'Country and technology list'!I$15</f>
        <v>Geothermal heat plant</v>
      </c>
      <c r="B201" s="317">
        <f>$B$9</f>
        <v>50</v>
      </c>
      <c r="C201" s="330"/>
      <c r="D201" s="331"/>
      <c r="E201" s="331"/>
      <c r="F201" s="321">
        <f t="shared" ref="F201" si="127">G201</f>
        <v>0</v>
      </c>
      <c r="G201" s="321">
        <f>VLOOKUP($A198,Existing_WWS_capacity,MATCH($A201,Existing_WWS_capacity_cols,0),FALSE)</f>
        <v>0</v>
      </c>
      <c r="H201" s="317">
        <f>F201-G201</f>
        <v>0</v>
      </c>
      <c r="I201" s="322">
        <f>H201*'Cost of electricity'!$B$8</f>
        <v>0</v>
      </c>
      <c r="J201" s="323">
        <f t="shared" si="124"/>
        <v>0</v>
      </c>
      <c r="K201" s="324">
        <f t="shared" si="126"/>
        <v>0</v>
      </c>
      <c r="L201" s="328">
        <f>K201*'Environmental impacts'!$G$538</f>
        <v>0</v>
      </c>
      <c r="M201" s="331"/>
      <c r="N201" s="326">
        <f>L201/$C198</f>
        <v>0</v>
      </c>
      <c r="O201" s="331"/>
      <c r="P201" s="319">
        <f>F201/B201</f>
        <v>0</v>
      </c>
      <c r="Q201" s="328">
        <f>P201*'Environmental impacts'!$G$538</f>
        <v>0</v>
      </c>
      <c r="R201" s="331"/>
      <c r="S201" s="326">
        <f>Q201/$C198</f>
        <v>0</v>
      </c>
      <c r="V201" s="53" t="str">
        <f>A201</f>
        <v>Geothermal heat plant</v>
      </c>
    </row>
    <row r="202" spans="1:22">
      <c r="A202" s="293"/>
      <c r="C202" s="330"/>
      <c r="D202" s="331"/>
      <c r="F202" s="321"/>
      <c r="G202" s="331"/>
      <c r="J202" s="331"/>
      <c r="L202" s="327"/>
      <c r="Q202" s="331"/>
      <c r="U202" s="293"/>
      <c r="V202" s="2" t="s">
        <v>2037</v>
      </c>
    </row>
    <row r="203" spans="1:22">
      <c r="A203" s="293"/>
      <c r="C203" s="330"/>
      <c r="D203" s="2695"/>
      <c r="F203" s="321"/>
      <c r="G203" s="327"/>
      <c r="J203" s="327"/>
      <c r="L203" s="328"/>
      <c r="Q203" s="328"/>
    </row>
    <row r="204" spans="1:22">
      <c r="A204" s="314" t="s">
        <v>67</v>
      </c>
      <c r="C204" s="315">
        <f>VLOOKUP(A204,Land_area_coast_length,2,FALSE)</f>
        <v>77230</v>
      </c>
      <c r="D204" s="2675"/>
      <c r="F204" s="321"/>
      <c r="G204" s="327"/>
      <c r="J204" s="327"/>
      <c r="L204" s="328"/>
      <c r="Q204" s="328"/>
      <c r="V204" s="5" t="str">
        <f>A204</f>
        <v>Czech Republic</v>
      </c>
    </row>
    <row r="205" spans="1:22" s="293" customFormat="1">
      <c r="A205" s="3" t="str">
        <f>'Country and technology list'!I$13</f>
        <v xml:space="preserve">CSP plant </v>
      </c>
      <c r="B205" s="317">
        <f>$B$7</f>
        <v>100</v>
      </c>
      <c r="C205" s="318"/>
      <c r="D205" s="319">
        <f ca="1">VLOOKUP(A204,End_use_power_WWS_tech,MATCH('Demand shares by tech, WWS'!$CT$5,End_use_power_WWS_cols,0),FALSE)*('Table for GATOR-GCMOM'!$A$13-1)/1000</f>
        <v>0</v>
      </c>
      <c r="E205" s="319">
        <f ca="1">D205*8760/1000</f>
        <v>0</v>
      </c>
      <c r="F205" s="320">
        <f ca="1">D205*1000/VLOOKUP(A204,TD_CF_product,MATCH('Demand shares by tech, WWS'!$FI$5,TD_CF_product_cols,0),FALSE)</f>
        <v>0</v>
      </c>
      <c r="G205" s="321">
        <v>0</v>
      </c>
      <c r="H205" s="317">
        <f ca="1">F205-G205</f>
        <v>0</v>
      </c>
      <c r="I205" s="322">
        <f ca="1">H205*'Cost of electricity'!$B$14</f>
        <v>0</v>
      </c>
      <c r="J205" s="323">
        <f t="shared" ref="J205:J207" ca="1" si="128">IF(F205=0,0,G205/F205)</f>
        <v>0</v>
      </c>
      <c r="K205" s="324">
        <f ca="1">H205/B205</f>
        <v>0</v>
      </c>
      <c r="L205" s="325">
        <f ca="1">K205*'Environmental impacts'!$G$346</f>
        <v>0</v>
      </c>
      <c r="M205" s="325">
        <v>0</v>
      </c>
      <c r="N205" s="326">
        <f ca="1">L205/$C204</f>
        <v>0</v>
      </c>
      <c r="O205" s="326">
        <f>M205/$C204</f>
        <v>0</v>
      </c>
      <c r="P205" s="319">
        <f ca="1">F205/B205</f>
        <v>0</v>
      </c>
      <c r="Q205" s="325">
        <f ca="1">P205*'Environmental impacts'!$G$346</f>
        <v>0</v>
      </c>
      <c r="R205" s="319">
        <v>0</v>
      </c>
      <c r="S205" s="326">
        <f ca="1">Q205/$C204</f>
        <v>0</v>
      </c>
      <c r="T205" s="303">
        <f>R205/$C204</f>
        <v>0</v>
      </c>
      <c r="V205" s="334" t="str">
        <f>A205</f>
        <v xml:space="preserve">CSP plant </v>
      </c>
    </row>
    <row r="206" spans="1:22" s="293" customFormat="1">
      <c r="A206" s="305" t="str">
        <f>'Country and technology list'!I$14</f>
        <v>Solar thermal for heat</v>
      </c>
      <c r="B206" s="317">
        <f>$B$8</f>
        <v>50</v>
      </c>
      <c r="C206" s="318"/>
      <c r="D206" s="327"/>
      <c r="E206" s="331"/>
      <c r="F206" s="321">
        <f t="shared" ref="F206" ca="1" si="129">P206*B206</f>
        <v>13709.386005517979</v>
      </c>
      <c r="G206" s="321">
        <f>VLOOKUP($A204,Existing_WWS_capacity,MATCH($A206,Existing_WWS_capacity_cols,0),FALSE)</f>
        <v>625</v>
      </c>
      <c r="H206" s="317">
        <f ca="1">F206-G206</f>
        <v>13084.386005517979</v>
      </c>
      <c r="I206" s="322">
        <f ca="1">H206*'Cost of electricity'!$B$15</f>
        <v>17053.051373244602</v>
      </c>
      <c r="J206" s="323">
        <f t="shared" ca="1" si="128"/>
        <v>4.5589204341349769E-2</v>
      </c>
      <c r="K206" s="324">
        <f t="shared" ref="K206:K207" ca="1" si="130">H206/B206</f>
        <v>261.68772011035958</v>
      </c>
      <c r="L206" s="328">
        <f ca="1">K206*'Environmental impacts'!$G$533</f>
        <v>18.691980007882826</v>
      </c>
      <c r="M206" s="331"/>
      <c r="N206" s="326">
        <f ca="1">L206/$C204</f>
        <v>2.4203004024191151E-4</v>
      </c>
      <c r="O206" s="331"/>
      <c r="P206" s="321">
        <f ca="1">OFFSET('Table for GATOR-GCMOM'!$A$20,MATCH($A204,'Table for GATOR-GCMOM'!$P$21:$P$159,0)-0,$P$2)</f>
        <v>274.18772011035958</v>
      </c>
      <c r="Q206" s="328">
        <f ca="1">P206*'Environmental impacts'!$G$533</f>
        <v>19.584837150739968</v>
      </c>
      <c r="R206" s="331"/>
      <c r="S206" s="326">
        <f ca="1">Q206/$C204</f>
        <v>2.5359105465155987E-4</v>
      </c>
      <c r="V206" s="53" t="str">
        <f>A206</f>
        <v>Solar thermal for heat</v>
      </c>
    </row>
    <row r="207" spans="1:22" s="293" customFormat="1">
      <c r="A207" s="305" t="str">
        <f>'Country and technology list'!I$15</f>
        <v>Geothermal heat plant</v>
      </c>
      <c r="B207" s="317">
        <f>$B$9</f>
        <v>50</v>
      </c>
      <c r="C207" s="330"/>
      <c r="D207" s="331"/>
      <c r="E207" s="331"/>
      <c r="F207" s="321">
        <f t="shared" ref="F207" si="131">G207</f>
        <v>304.5</v>
      </c>
      <c r="G207" s="321">
        <f>VLOOKUP($A204,Existing_WWS_capacity,MATCH($A207,Existing_WWS_capacity_cols,0),FALSE)</f>
        <v>304.5</v>
      </c>
      <c r="H207" s="317">
        <f>F207-G207</f>
        <v>0</v>
      </c>
      <c r="I207" s="322">
        <f>H207*'Cost of electricity'!$B$8</f>
        <v>0</v>
      </c>
      <c r="J207" s="323">
        <f t="shared" si="128"/>
        <v>1</v>
      </c>
      <c r="K207" s="324">
        <f t="shared" si="130"/>
        <v>0</v>
      </c>
      <c r="L207" s="328">
        <f>K207*'Environmental impacts'!$G$538</f>
        <v>0</v>
      </c>
      <c r="M207" s="331"/>
      <c r="N207" s="326">
        <f>L207/$C204</f>
        <v>0</v>
      </c>
      <c r="O207" s="331"/>
      <c r="P207" s="319">
        <f>F207/B207</f>
        <v>6.09</v>
      </c>
      <c r="Q207" s="328">
        <f>P207*'Environmental impacts'!$G$538</f>
        <v>1.0022030423999999</v>
      </c>
      <c r="R207" s="331"/>
      <c r="S207" s="326">
        <f>Q207/$C204</f>
        <v>1.2976861872329404E-5</v>
      </c>
      <c r="V207" s="53" t="str">
        <f>A207</f>
        <v>Geothermal heat plant</v>
      </c>
    </row>
    <row r="208" spans="1:22">
      <c r="A208" s="293"/>
      <c r="C208" s="330"/>
      <c r="D208" s="331"/>
      <c r="F208" s="321"/>
      <c r="G208" s="331"/>
      <c r="J208" s="331"/>
      <c r="L208" s="327"/>
      <c r="Q208" s="331"/>
      <c r="U208" s="293"/>
      <c r="V208" s="2" t="s">
        <v>2037</v>
      </c>
    </row>
    <row r="209" spans="1:22">
      <c r="A209" s="293"/>
      <c r="C209" s="330"/>
      <c r="D209" s="2695"/>
      <c r="F209" s="321"/>
      <c r="G209" s="327"/>
      <c r="J209" s="327"/>
      <c r="L209" s="328"/>
      <c r="Q209" s="328"/>
    </row>
    <row r="210" spans="1:22">
      <c r="A210" s="314" t="s">
        <v>68</v>
      </c>
      <c r="C210" s="315">
        <f>VLOOKUP(A210,Land_area_coast_length,2,FALSE)</f>
        <v>42430</v>
      </c>
      <c r="D210" s="2675"/>
      <c r="F210" s="321"/>
      <c r="G210" s="327"/>
      <c r="J210" s="327"/>
      <c r="L210" s="328"/>
      <c r="Q210" s="328"/>
      <c r="V210" s="5" t="str">
        <f>A210</f>
        <v>Denmark</v>
      </c>
    </row>
    <row r="211" spans="1:22" s="293" customFormat="1">
      <c r="A211" s="3" t="str">
        <f>'Country and technology list'!I$13</f>
        <v xml:space="preserve">CSP plant </v>
      </c>
      <c r="B211" s="317">
        <f>$B$7</f>
        <v>100</v>
      </c>
      <c r="C211" s="318"/>
      <c r="D211" s="319">
        <f ca="1">VLOOKUP(A210,End_use_power_WWS_tech,MATCH('Demand shares by tech, WWS'!$CT$5,End_use_power_WWS_cols,0),FALSE)*('Table for GATOR-GCMOM'!$A$13-1)/1000</f>
        <v>0</v>
      </c>
      <c r="E211" s="319">
        <f ca="1">D211*8760/1000</f>
        <v>0</v>
      </c>
      <c r="F211" s="320">
        <f ca="1">D211*1000/VLOOKUP(A210,TD_CF_product,MATCH('Demand shares by tech, WWS'!$FI$5,TD_CF_product_cols,0),FALSE)</f>
        <v>0</v>
      </c>
      <c r="G211" s="321">
        <v>0</v>
      </c>
      <c r="H211" s="317">
        <f ca="1">F211-G211</f>
        <v>0</v>
      </c>
      <c r="I211" s="322">
        <f ca="1">H211*'Cost of electricity'!$B$14</f>
        <v>0</v>
      </c>
      <c r="J211" s="323">
        <f t="shared" ref="J211:J213" ca="1" si="132">IF(F211=0,0,G211/F211)</f>
        <v>0</v>
      </c>
      <c r="K211" s="324">
        <f ca="1">H211/B211</f>
        <v>0</v>
      </c>
      <c r="L211" s="325">
        <f ca="1">K211*'Environmental impacts'!$G$346</f>
        <v>0</v>
      </c>
      <c r="M211" s="325">
        <v>0</v>
      </c>
      <c r="N211" s="326">
        <f ca="1">L211/$C210</f>
        <v>0</v>
      </c>
      <c r="O211" s="326">
        <f>M211/$C210</f>
        <v>0</v>
      </c>
      <c r="P211" s="319">
        <f ca="1">F211/B211</f>
        <v>0</v>
      </c>
      <c r="Q211" s="325">
        <f ca="1">P211*'Environmental impacts'!$G$346</f>
        <v>0</v>
      </c>
      <c r="R211" s="319">
        <v>0</v>
      </c>
      <c r="S211" s="326">
        <f ca="1">Q211/$C210</f>
        <v>0</v>
      </c>
      <c r="T211" s="303">
        <f>R211/$C210</f>
        <v>0</v>
      </c>
      <c r="V211" s="334" t="str">
        <f>A211</f>
        <v xml:space="preserve">CSP plant </v>
      </c>
    </row>
    <row r="212" spans="1:22" s="293" customFormat="1">
      <c r="A212" s="305" t="str">
        <f>'Country and technology list'!I$14</f>
        <v>Solar thermal for heat</v>
      </c>
      <c r="B212" s="317">
        <f>$B$8</f>
        <v>50</v>
      </c>
      <c r="C212" s="318"/>
      <c r="D212" s="327"/>
      <c r="E212" s="331"/>
      <c r="F212" s="321">
        <f t="shared" ref="F212" ca="1" si="133">P212*B212</f>
        <v>5369.9446512485301</v>
      </c>
      <c r="G212" s="321">
        <f>VLOOKUP($A210,Existing_WWS_capacity,MATCH($A212,Existing_WWS_capacity_cols,0),FALSE)</f>
        <v>894</v>
      </c>
      <c r="H212" s="317">
        <f ca="1">F212-G212</f>
        <v>4475.9446512485301</v>
      </c>
      <c r="I212" s="322">
        <f ca="1">H212*'Cost of electricity'!$B$15</f>
        <v>5833.5571917055277</v>
      </c>
      <c r="J212" s="323">
        <f t="shared" ca="1" si="132"/>
        <v>0.16648216286403286</v>
      </c>
      <c r="K212" s="324">
        <f t="shared" ref="K212:K213" ca="1" si="134">H212/B212</f>
        <v>89.518893024970609</v>
      </c>
      <c r="L212" s="328">
        <f ca="1">K212*'Environmental impacts'!$G$533</f>
        <v>6.3942066446407573</v>
      </c>
      <c r="M212" s="331"/>
      <c r="N212" s="326">
        <f ca="1">L212/$C210</f>
        <v>1.5070013303419179E-4</v>
      </c>
      <c r="O212" s="331"/>
      <c r="P212" s="321">
        <f ca="1">OFFSET('Table for GATOR-GCMOM'!$A$20,MATCH($A210,'Table for GATOR-GCMOM'!$P$21:$P$159,0)-0,$P$2)</f>
        <v>107.3988930249706</v>
      </c>
      <c r="Q212" s="328">
        <f ca="1">P212*'Environmental impacts'!$G$533</f>
        <v>7.671349501783614</v>
      </c>
      <c r="R212" s="331"/>
      <c r="S212" s="326">
        <f ca="1">Q212/$C210</f>
        <v>1.8080012966730177E-4</v>
      </c>
      <c r="V212" s="53" t="str">
        <f>A212</f>
        <v>Solar thermal for heat</v>
      </c>
    </row>
    <row r="213" spans="1:22" s="293" customFormat="1">
      <c r="A213" s="305" t="str">
        <f>'Country and technology list'!I$15</f>
        <v>Geothermal heat plant</v>
      </c>
      <c r="B213" s="317">
        <f>$B$9</f>
        <v>50</v>
      </c>
      <c r="C213" s="330"/>
      <c r="D213" s="331"/>
      <c r="E213" s="331"/>
      <c r="F213" s="321">
        <f t="shared" ref="F213" si="135">G213</f>
        <v>353</v>
      </c>
      <c r="G213" s="321">
        <f>VLOOKUP($A210,Existing_WWS_capacity,MATCH($A213,Existing_WWS_capacity_cols,0),FALSE)</f>
        <v>353</v>
      </c>
      <c r="H213" s="317">
        <f>F213-G213</f>
        <v>0</v>
      </c>
      <c r="I213" s="322">
        <f>H213*'Cost of electricity'!$B$8</f>
        <v>0</v>
      </c>
      <c r="J213" s="323">
        <f t="shared" si="132"/>
        <v>1</v>
      </c>
      <c r="K213" s="324">
        <f t="shared" si="134"/>
        <v>0</v>
      </c>
      <c r="L213" s="328">
        <f>K213*'Environmental impacts'!$G$538</f>
        <v>0</v>
      </c>
      <c r="M213" s="331"/>
      <c r="N213" s="326">
        <f>L213/$C210</f>
        <v>0</v>
      </c>
      <c r="O213" s="331"/>
      <c r="P213" s="319">
        <f>F213/B213</f>
        <v>7.06</v>
      </c>
      <c r="Q213" s="328">
        <f>P213*'Environmental impacts'!$G$538</f>
        <v>1.1618314416</v>
      </c>
      <c r="R213" s="331"/>
      <c r="S213" s="326">
        <f>Q213/$C210</f>
        <v>2.738231066698091E-5</v>
      </c>
      <c r="V213" s="53" t="str">
        <f>A213</f>
        <v>Geothermal heat plant</v>
      </c>
    </row>
    <row r="214" spans="1:22">
      <c r="A214" s="293"/>
      <c r="C214" s="330"/>
      <c r="D214" s="331"/>
      <c r="F214" s="321"/>
      <c r="G214" s="331"/>
      <c r="J214" s="331"/>
      <c r="L214" s="327"/>
      <c r="Q214" s="331"/>
      <c r="U214" s="293"/>
      <c r="V214" s="2" t="s">
        <v>2037</v>
      </c>
    </row>
    <row r="215" spans="1:22">
      <c r="A215" s="293"/>
      <c r="C215" s="330"/>
      <c r="D215" s="2695"/>
      <c r="F215" s="321"/>
      <c r="G215" s="327"/>
      <c r="J215" s="327"/>
      <c r="L215" s="328"/>
      <c r="Q215" s="328"/>
    </row>
    <row r="216" spans="1:22">
      <c r="A216" s="314" t="s">
        <v>69</v>
      </c>
      <c r="C216" s="315">
        <f>VLOOKUP(A216,Land_area_coast_length,2,FALSE)</f>
        <v>48320</v>
      </c>
      <c r="D216" s="2675"/>
      <c r="F216" s="321"/>
      <c r="G216" s="327"/>
      <c r="J216" s="327"/>
      <c r="L216" s="328"/>
      <c r="Q216" s="328"/>
      <c r="V216" s="5" t="str">
        <f>A216</f>
        <v>Dominican Republic</v>
      </c>
    </row>
    <row r="217" spans="1:22" s="293" customFormat="1">
      <c r="A217" s="3" t="str">
        <f>'Country and technology list'!I$13</f>
        <v xml:space="preserve">CSP plant </v>
      </c>
      <c r="B217" s="317">
        <f>$B$7</f>
        <v>100</v>
      </c>
      <c r="C217" s="318"/>
      <c r="D217" s="319">
        <f ca="1">VLOOKUP(A216,End_use_power_WWS_tech,MATCH('Demand shares by tech, WWS'!$CT$5,End_use_power_WWS_cols,0),FALSE)*('Table for GATOR-GCMOM'!$A$13-1)/1000</f>
        <v>0.36205362008141589</v>
      </c>
      <c r="E217" s="319">
        <f ca="1">D217*8760/1000</f>
        <v>3.171589711913203</v>
      </c>
      <c r="F217" s="320">
        <f ca="1">D217*1000/VLOOKUP(A216,TD_CF_product,MATCH('Demand shares by tech, WWS'!$FI$5,TD_CF_product_cols,0),FALSE)</f>
        <v>651.83038551326024</v>
      </c>
      <c r="G217" s="321">
        <v>0</v>
      </c>
      <c r="H217" s="317">
        <f ca="1">F217-G217</f>
        <v>651.83038551326024</v>
      </c>
      <c r="I217" s="322">
        <f ca="1">H217*'Cost of electricity'!$B$14</f>
        <v>3482.5076231157873</v>
      </c>
      <c r="J217" s="323">
        <f t="shared" ref="J217:J219" ca="1" si="136">IF(F217=0,0,G217/F217)</f>
        <v>0</v>
      </c>
      <c r="K217" s="324">
        <f ca="1">H217/B217</f>
        <v>6.5183038551326025</v>
      </c>
      <c r="L217" s="325">
        <f ca="1">K217*'Environmental impacts'!$G$346</f>
        <v>19.129712451705903</v>
      </c>
      <c r="M217" s="325">
        <v>0</v>
      </c>
      <c r="N217" s="326">
        <f ca="1">L217/$C216</f>
        <v>3.9589636696411222E-4</v>
      </c>
      <c r="O217" s="326">
        <f>M217/$C216</f>
        <v>0</v>
      </c>
      <c r="P217" s="319">
        <f ca="1">F217/B217</f>
        <v>6.5183038551326025</v>
      </c>
      <c r="Q217" s="325">
        <f ca="1">P217*'Environmental impacts'!$G$346</f>
        <v>19.129712451705903</v>
      </c>
      <c r="R217" s="319">
        <v>0</v>
      </c>
      <c r="S217" s="326">
        <f ca="1">Q217/$C216</f>
        <v>3.9589636696411222E-4</v>
      </c>
      <c r="T217" s="303">
        <f>R217/$C216</f>
        <v>0</v>
      </c>
      <c r="V217" s="334" t="str">
        <f>A217</f>
        <v xml:space="preserve">CSP plant </v>
      </c>
    </row>
    <row r="218" spans="1:22" s="293" customFormat="1">
      <c r="A218" s="305" t="str">
        <f>'Country and technology list'!I$14</f>
        <v>Solar thermal for heat</v>
      </c>
      <c r="B218" s="317">
        <f>$B$8</f>
        <v>50</v>
      </c>
      <c r="C218" s="318"/>
      <c r="D218" s="327"/>
      <c r="E218" s="331"/>
      <c r="F218" s="321">
        <f t="shared" ref="F218" ca="1" si="137">P218*B218</f>
        <v>2363.6913571472883</v>
      </c>
      <c r="G218" s="321">
        <f>VLOOKUP($A216,Existing_WWS_capacity,MATCH($A218,Existing_WWS_capacity_cols,0),FALSE)</f>
        <v>0</v>
      </c>
      <c r="H218" s="317">
        <f ca="1">F218-G218</f>
        <v>2363.6913571472883</v>
      </c>
      <c r="I218" s="322">
        <f ca="1">H218*'Cost of electricity'!$B$15</f>
        <v>3080.6298535466703</v>
      </c>
      <c r="J218" s="323">
        <f t="shared" ca="1" si="136"/>
        <v>0</v>
      </c>
      <c r="K218" s="324">
        <f t="shared" ref="K218:K219" ca="1" si="138">H218/B218</f>
        <v>47.273827142945763</v>
      </c>
      <c r="L218" s="328">
        <f ca="1">K218*'Environmental impacts'!$G$533</f>
        <v>3.37670193878184</v>
      </c>
      <c r="M218" s="331"/>
      <c r="N218" s="326">
        <f ca="1">L218/$C216</f>
        <v>6.9882076547637416E-5</v>
      </c>
      <c r="O218" s="331"/>
      <c r="P218" s="321">
        <f ca="1">OFFSET('Table for GATOR-GCMOM'!$A$20,MATCH($A216,'Table for GATOR-GCMOM'!$P$21:$P$159,0)-0,$P$2)</f>
        <v>47.273827142945763</v>
      </c>
      <c r="Q218" s="328">
        <f ca="1">P218*'Environmental impacts'!$G$533</f>
        <v>3.37670193878184</v>
      </c>
      <c r="R218" s="331"/>
      <c r="S218" s="326">
        <f ca="1">Q218/$C216</f>
        <v>6.9882076547637416E-5</v>
      </c>
      <c r="V218" s="53" t="str">
        <f>A218</f>
        <v>Solar thermal for heat</v>
      </c>
    </row>
    <row r="219" spans="1:22" s="293" customFormat="1">
      <c r="A219" s="305" t="str">
        <f>'Country and technology list'!I$15</f>
        <v>Geothermal heat plant</v>
      </c>
      <c r="B219" s="317">
        <f>$B$9</f>
        <v>50</v>
      </c>
      <c r="C219" s="330"/>
      <c r="D219" s="331"/>
      <c r="E219" s="331"/>
      <c r="F219" s="321">
        <f t="shared" ref="F219" si="139">G219</f>
        <v>0</v>
      </c>
      <c r="G219" s="321">
        <f>VLOOKUP($A216,Existing_WWS_capacity,MATCH($A219,Existing_WWS_capacity_cols,0),FALSE)</f>
        <v>0</v>
      </c>
      <c r="H219" s="317">
        <f>F219-G219</f>
        <v>0</v>
      </c>
      <c r="I219" s="322">
        <f>H219*'Cost of electricity'!$B$8</f>
        <v>0</v>
      </c>
      <c r="J219" s="323">
        <f t="shared" si="136"/>
        <v>0</v>
      </c>
      <c r="K219" s="324">
        <f t="shared" si="138"/>
        <v>0</v>
      </c>
      <c r="L219" s="328">
        <f>K219*'Environmental impacts'!$G$538</f>
        <v>0</v>
      </c>
      <c r="M219" s="331"/>
      <c r="N219" s="326">
        <f>L219/$C216</f>
        <v>0</v>
      </c>
      <c r="O219" s="331"/>
      <c r="P219" s="319">
        <f>F219/B219</f>
        <v>0</v>
      </c>
      <c r="Q219" s="328">
        <f>P219*'Environmental impacts'!$G$538</f>
        <v>0</v>
      </c>
      <c r="R219" s="331"/>
      <c r="S219" s="326">
        <f>Q219/$C216</f>
        <v>0</v>
      </c>
      <c r="V219" s="53" t="str">
        <f>A219</f>
        <v>Geothermal heat plant</v>
      </c>
    </row>
    <row r="220" spans="1:22">
      <c r="A220" s="293"/>
      <c r="C220" s="330"/>
      <c r="D220" s="331"/>
      <c r="F220" s="321"/>
      <c r="G220" s="331"/>
      <c r="J220" s="331"/>
      <c r="L220" s="327"/>
      <c r="Q220" s="331"/>
      <c r="U220" s="293"/>
      <c r="V220" s="2" t="s">
        <v>2037</v>
      </c>
    </row>
    <row r="221" spans="1:22">
      <c r="A221" s="293"/>
      <c r="C221" s="330"/>
      <c r="D221" s="2695"/>
      <c r="F221" s="321"/>
      <c r="G221" s="327"/>
      <c r="J221" s="327"/>
      <c r="L221" s="328"/>
      <c r="Q221" s="328"/>
    </row>
    <row r="222" spans="1:22">
      <c r="A222" s="314" t="s">
        <v>70</v>
      </c>
      <c r="C222" s="315">
        <f>VLOOKUP(A222,Land_area_coast_length,2,FALSE)</f>
        <v>248360</v>
      </c>
      <c r="D222" s="2675"/>
      <c r="F222" s="321"/>
      <c r="G222" s="327"/>
      <c r="J222" s="327"/>
      <c r="L222" s="328"/>
      <c r="Q222" s="328"/>
      <c r="V222" s="5" t="str">
        <f>A222</f>
        <v>Ecuador</v>
      </c>
    </row>
    <row r="223" spans="1:22" s="293" customFormat="1">
      <c r="A223" s="3" t="str">
        <f>'Country and technology list'!I$13</f>
        <v xml:space="preserve">CSP plant </v>
      </c>
      <c r="B223" s="317">
        <f>$B$7</f>
        <v>100</v>
      </c>
      <c r="C223" s="318"/>
      <c r="D223" s="319">
        <f ca="1">VLOOKUP(A222,End_use_power_WWS_tech,MATCH('Demand shares by tech, WWS'!$CT$5,End_use_power_WWS_cols,0),FALSE)*('Table for GATOR-GCMOM'!$A$13-1)/1000</f>
        <v>0.73220900667780964</v>
      </c>
      <c r="E223" s="319">
        <f ca="1">D223*8760/1000</f>
        <v>6.4141508984976126</v>
      </c>
      <c r="F223" s="320">
        <f ca="1">D223*1000/VLOOKUP(A222,TD_CF_product,MATCH('Demand shares by tech, WWS'!$FI$5,TD_CF_product_cols,0),FALSE)</f>
        <v>1301.8608405601115</v>
      </c>
      <c r="G223" s="321">
        <v>0</v>
      </c>
      <c r="H223" s="317">
        <f ca="1">F223-G223</f>
        <v>1301.8608405601115</v>
      </c>
      <c r="I223" s="322">
        <f ca="1">H223*'Cost of electricity'!$B$14</f>
        <v>6955.3988311185967</v>
      </c>
      <c r="J223" s="323">
        <f t="shared" ref="J223:J225" ca="1" si="140">IF(F223=0,0,G223/F223)</f>
        <v>0</v>
      </c>
      <c r="K223" s="324">
        <f ca="1">H223/B223</f>
        <v>13.018608405601114</v>
      </c>
      <c r="L223" s="325">
        <f ca="1">K223*'Environmental impacts'!$G$346</f>
        <v>38.206601112099349</v>
      </c>
      <c r="M223" s="325">
        <v>0</v>
      </c>
      <c r="N223" s="326">
        <f ca="1">L223/$C222</f>
        <v>1.5383556575978156E-4</v>
      </c>
      <c r="O223" s="326">
        <f>M223/$C222</f>
        <v>0</v>
      </c>
      <c r="P223" s="319">
        <f ca="1">F223/B223</f>
        <v>13.018608405601114</v>
      </c>
      <c r="Q223" s="325">
        <f ca="1">P223*'Environmental impacts'!$G$346</f>
        <v>38.206601112099349</v>
      </c>
      <c r="R223" s="319">
        <v>0</v>
      </c>
      <c r="S223" s="326">
        <f ca="1">Q223/$C222</f>
        <v>1.5383556575978156E-4</v>
      </c>
      <c r="T223" s="303">
        <f>R223/$C222</f>
        <v>0</v>
      </c>
      <c r="V223" s="334" t="str">
        <f>A223</f>
        <v xml:space="preserve">CSP plant </v>
      </c>
    </row>
    <row r="224" spans="1:22" s="293" customFormat="1">
      <c r="A224" s="305" t="str">
        <f>'Country and technology list'!I$14</f>
        <v>Solar thermal for heat</v>
      </c>
      <c r="B224" s="317">
        <f>$B$8</f>
        <v>50</v>
      </c>
      <c r="C224" s="318"/>
      <c r="D224" s="327"/>
      <c r="E224" s="331"/>
      <c r="F224" s="321">
        <f t="shared" ref="F224" ca="1" si="141">P224*B224</f>
        <v>4445.0616763203479</v>
      </c>
      <c r="G224" s="321">
        <f>VLOOKUP($A222,Existing_WWS_capacity,MATCH($A224,Existing_WWS_capacity_cols,0),FALSE)</f>
        <v>0</v>
      </c>
      <c r="H224" s="317">
        <f ca="1">F224-G224</f>
        <v>4445.0616763203479</v>
      </c>
      <c r="I224" s="322">
        <f ca="1">H224*'Cost of electricity'!$B$15</f>
        <v>5793.3070066539085</v>
      </c>
      <c r="J224" s="323">
        <f t="shared" ca="1" si="140"/>
        <v>0</v>
      </c>
      <c r="K224" s="324">
        <f t="shared" ref="K224:K225" ca="1" si="142">H224/B224</f>
        <v>88.901233526406955</v>
      </c>
      <c r="L224" s="328">
        <f ca="1">K224*'Environmental impacts'!$G$533</f>
        <v>6.350088109029068</v>
      </c>
      <c r="M224" s="331"/>
      <c r="N224" s="326">
        <f ca="1">L224/$C222</f>
        <v>2.5568079034583138E-5</v>
      </c>
      <c r="O224" s="331"/>
      <c r="P224" s="321">
        <f ca="1">OFFSET('Table for GATOR-GCMOM'!$A$20,MATCH($A222,'Table for GATOR-GCMOM'!$P$21:$P$159,0)-0,$P$2)</f>
        <v>88.901233526406955</v>
      </c>
      <c r="Q224" s="328">
        <f ca="1">P224*'Environmental impacts'!$G$533</f>
        <v>6.350088109029068</v>
      </c>
      <c r="R224" s="331"/>
      <c r="S224" s="326">
        <f ca="1">Q224/$C222</f>
        <v>2.5568079034583138E-5</v>
      </c>
      <c r="V224" s="53" t="str">
        <f>A224</f>
        <v>Solar thermal for heat</v>
      </c>
    </row>
    <row r="225" spans="1:22" s="293" customFormat="1">
      <c r="A225" s="305" t="str">
        <f>'Country and technology list'!I$15</f>
        <v>Geothermal heat plant</v>
      </c>
      <c r="B225" s="317">
        <f>$B$9</f>
        <v>50</v>
      </c>
      <c r="C225" s="330"/>
      <c r="D225" s="331"/>
      <c r="E225" s="331"/>
      <c r="F225" s="321">
        <f t="shared" ref="F225" si="143">G225</f>
        <v>5.16</v>
      </c>
      <c r="G225" s="321">
        <f>VLOOKUP($A222,Existing_WWS_capacity,MATCH($A225,Existing_WWS_capacity_cols,0),FALSE)</f>
        <v>5.16</v>
      </c>
      <c r="H225" s="317">
        <f>F225-G225</f>
        <v>0</v>
      </c>
      <c r="I225" s="322">
        <f>H225*'Cost of electricity'!$B$8</f>
        <v>0</v>
      </c>
      <c r="J225" s="323">
        <f t="shared" si="140"/>
        <v>1</v>
      </c>
      <c r="K225" s="324">
        <f t="shared" si="142"/>
        <v>0</v>
      </c>
      <c r="L225" s="328">
        <f>K225*'Environmental impacts'!$G$538</f>
        <v>0</v>
      </c>
      <c r="M225" s="331"/>
      <c r="N225" s="326">
        <f>L225/$C222</f>
        <v>0</v>
      </c>
      <c r="O225" s="331"/>
      <c r="P225" s="319">
        <f>F225/B225</f>
        <v>0.1032</v>
      </c>
      <c r="Q225" s="328">
        <f>P225*'Environmental impacts'!$G$538</f>
        <v>1.6983145152000001E-2</v>
      </c>
      <c r="R225" s="331"/>
      <c r="S225" s="326">
        <f>Q225/$C222</f>
        <v>6.8381161024319544E-8</v>
      </c>
      <c r="V225" s="53" t="str">
        <f>A225</f>
        <v>Geothermal heat plant</v>
      </c>
    </row>
    <row r="226" spans="1:22">
      <c r="A226" s="293"/>
      <c r="C226" s="330"/>
      <c r="D226" s="331"/>
      <c r="F226" s="321"/>
      <c r="G226" s="331"/>
      <c r="J226" s="331"/>
      <c r="L226" s="327"/>
      <c r="Q226" s="331"/>
      <c r="U226" s="293"/>
      <c r="V226" s="2" t="s">
        <v>2037</v>
      </c>
    </row>
    <row r="227" spans="1:22">
      <c r="A227" s="293"/>
      <c r="C227" s="330"/>
      <c r="D227" s="2695"/>
      <c r="F227" s="321"/>
      <c r="G227" s="327"/>
      <c r="J227" s="327"/>
      <c r="L227" s="328"/>
      <c r="Q227" s="328"/>
    </row>
    <row r="228" spans="1:22">
      <c r="A228" s="314" t="s">
        <v>71</v>
      </c>
      <c r="C228" s="315">
        <f>VLOOKUP(A228,Land_area_coast_length,2,FALSE)</f>
        <v>995450</v>
      </c>
      <c r="D228" s="2675"/>
      <c r="F228" s="321"/>
      <c r="G228" s="327"/>
      <c r="J228" s="327"/>
      <c r="L228" s="328"/>
      <c r="Q228" s="328"/>
      <c r="V228" s="5" t="str">
        <f>A228</f>
        <v>Egypt</v>
      </c>
    </row>
    <row r="229" spans="1:22" s="293" customFormat="1">
      <c r="A229" s="3" t="str">
        <f>'Country and technology list'!I$13</f>
        <v xml:space="preserve">CSP plant </v>
      </c>
      <c r="B229" s="317">
        <f>$B$7</f>
        <v>100</v>
      </c>
      <c r="C229" s="318"/>
      <c r="D229" s="319">
        <f ca="1">VLOOKUP(A228,End_use_power_WWS_tech,MATCH('Demand shares by tech, WWS'!$CT$5,End_use_power_WWS_cols,0),FALSE)*('Table for GATOR-GCMOM'!$A$13-1)/1000</f>
        <v>7.2762479998748519</v>
      </c>
      <c r="E229" s="319">
        <f ca="1">D229*8760/1000</f>
        <v>63.739932478903704</v>
      </c>
      <c r="F229" s="320">
        <f ca="1">D229*1000/VLOOKUP(A228,TD_CF_product,MATCH('Demand shares by tech, WWS'!$FI$5,TD_CF_product_cols,0),FALSE)</f>
        <v>12715.986240298984</v>
      </c>
      <c r="G229" s="321">
        <v>0</v>
      </c>
      <c r="H229" s="317">
        <f ca="1">F229-G229</f>
        <v>12715.986240298984</v>
      </c>
      <c r="I229" s="322">
        <f ca="1">H229*'Cost of electricity'!$B$14</f>
        <v>67937.181207665271</v>
      </c>
      <c r="J229" s="323">
        <f t="shared" ref="J229:J231" ca="1" si="144">IF(F229=0,0,G229/F229)</f>
        <v>0</v>
      </c>
      <c r="K229" s="324">
        <f ca="1">H229/B229</f>
        <v>127.15986240298984</v>
      </c>
      <c r="L229" s="325">
        <f ca="1">K229*'Environmental impacts'!$G$346</f>
        <v>373.18475131414363</v>
      </c>
      <c r="M229" s="325">
        <v>0</v>
      </c>
      <c r="N229" s="326">
        <f ca="1">L229/$C228</f>
        <v>3.7489050310326349E-4</v>
      </c>
      <c r="O229" s="326">
        <f>M229/$C228</f>
        <v>0</v>
      </c>
      <c r="P229" s="319">
        <f ca="1">F229/B229</f>
        <v>127.15986240298984</v>
      </c>
      <c r="Q229" s="325">
        <f ca="1">P229*'Environmental impacts'!$G$346</f>
        <v>373.18475131414363</v>
      </c>
      <c r="R229" s="319">
        <v>0</v>
      </c>
      <c r="S229" s="326">
        <f ca="1">Q229/$C228</f>
        <v>3.7489050310326349E-4</v>
      </c>
      <c r="T229" s="303">
        <f>R229/$C228</f>
        <v>0</v>
      </c>
      <c r="V229" s="334" t="str">
        <f>A229</f>
        <v xml:space="preserve">CSP plant </v>
      </c>
    </row>
    <row r="230" spans="1:22" s="293" customFormat="1">
      <c r="A230" s="305" t="str">
        <f>'Country and technology list'!I$14</f>
        <v>Solar thermal for heat</v>
      </c>
      <c r="B230" s="317">
        <f>$B$8</f>
        <v>50</v>
      </c>
      <c r="C230" s="318"/>
      <c r="D230" s="327"/>
      <c r="E230" s="331"/>
      <c r="F230" s="321">
        <f t="shared" ref="F230" ca="1" si="145">P230*B230</f>
        <v>42021.703105904307</v>
      </c>
      <c r="G230" s="321">
        <f>VLOOKUP($A228,Existing_WWS_capacity,MATCH($A230,Existing_WWS_capacity_cols,0),FALSE)</f>
        <v>0</v>
      </c>
      <c r="H230" s="317">
        <f ca="1">F230-G230</f>
        <v>42021.703105904307</v>
      </c>
      <c r="I230" s="322">
        <f ca="1">H230*'Cost of electricity'!$B$15</f>
        <v>54767.435136353568</v>
      </c>
      <c r="J230" s="323">
        <f t="shared" ca="1" si="144"/>
        <v>0</v>
      </c>
      <c r="K230" s="324">
        <f t="shared" ref="K230:K231" ca="1" si="146">H230/B230</f>
        <v>840.4340621180861</v>
      </c>
      <c r="L230" s="328">
        <f ca="1">K230*'Environmental impacts'!$G$533</f>
        <v>60.031004437006146</v>
      </c>
      <c r="M230" s="331"/>
      <c r="N230" s="326">
        <f ca="1">L230/$C228</f>
        <v>6.0305393979613385E-5</v>
      </c>
      <c r="O230" s="331"/>
      <c r="P230" s="321">
        <f ca="1">OFFSET('Table for GATOR-GCMOM'!$A$20,MATCH($A228,'Table for GATOR-GCMOM'!$P$21:$P$159,0)-0,$P$2)</f>
        <v>840.4340621180861</v>
      </c>
      <c r="Q230" s="328">
        <f ca="1">P230*'Environmental impacts'!$G$533</f>
        <v>60.031004437006146</v>
      </c>
      <c r="R230" s="331"/>
      <c r="S230" s="326">
        <f ca="1">Q230/$C228</f>
        <v>6.0305393979613385E-5</v>
      </c>
      <c r="V230" s="53" t="str">
        <f>A230</f>
        <v>Solar thermal for heat</v>
      </c>
    </row>
    <row r="231" spans="1:22" s="293" customFormat="1">
      <c r="A231" s="305" t="str">
        <f>'Country and technology list'!I$15</f>
        <v>Geothermal heat plant</v>
      </c>
      <c r="B231" s="317">
        <f>$B$9</f>
        <v>50</v>
      </c>
      <c r="C231" s="330"/>
      <c r="D231" s="331"/>
      <c r="E231" s="331"/>
      <c r="F231" s="321">
        <f t="shared" ref="F231" si="147">G231</f>
        <v>6.8</v>
      </c>
      <c r="G231" s="321">
        <f>VLOOKUP($A228,Existing_WWS_capacity,MATCH($A231,Existing_WWS_capacity_cols,0),FALSE)</f>
        <v>6.8</v>
      </c>
      <c r="H231" s="317">
        <f>F231-G231</f>
        <v>0</v>
      </c>
      <c r="I231" s="322">
        <f>H231*'Cost of electricity'!$B$8</f>
        <v>0</v>
      </c>
      <c r="J231" s="323">
        <f t="shared" si="144"/>
        <v>1</v>
      </c>
      <c r="K231" s="324">
        <f t="shared" si="146"/>
        <v>0</v>
      </c>
      <c r="L231" s="328">
        <f>K231*'Environmental impacts'!$G$538</f>
        <v>0</v>
      </c>
      <c r="M231" s="331"/>
      <c r="N231" s="326">
        <f>L231/$C228</f>
        <v>0</v>
      </c>
      <c r="O231" s="331"/>
      <c r="P231" s="319">
        <f>F231/B231</f>
        <v>0.13600000000000001</v>
      </c>
      <c r="Q231" s="328">
        <f>P231*'Environmental impacts'!$G$538</f>
        <v>2.2380888960000001E-2</v>
      </c>
      <c r="R231" s="331"/>
      <c r="S231" s="326">
        <f>Q231/$C228</f>
        <v>2.2483187462956452E-8</v>
      </c>
      <c r="V231" s="53" t="str">
        <f>A231</f>
        <v>Geothermal heat plant</v>
      </c>
    </row>
    <row r="232" spans="1:22">
      <c r="C232" s="330"/>
      <c r="D232" s="331"/>
      <c r="F232" s="321"/>
      <c r="G232" s="331"/>
      <c r="J232" s="331"/>
      <c r="L232" s="327"/>
      <c r="Q232" s="331"/>
      <c r="U232" s="293"/>
      <c r="V232" s="2" t="s">
        <v>2037</v>
      </c>
    </row>
    <row r="233" spans="1:22">
      <c r="C233" s="330"/>
      <c r="D233" s="2695"/>
      <c r="F233" s="321"/>
      <c r="G233" s="327"/>
      <c r="J233" s="327"/>
      <c r="L233" s="328"/>
      <c r="Q233" s="328"/>
    </row>
    <row r="234" spans="1:22">
      <c r="A234" s="314" t="s">
        <v>72</v>
      </c>
      <c r="C234" s="315">
        <f>VLOOKUP(A234,Land_area_coast_length,2,FALSE)</f>
        <v>20720</v>
      </c>
      <c r="D234" s="2675"/>
      <c r="F234" s="321"/>
      <c r="G234" s="327"/>
      <c r="J234" s="327"/>
      <c r="L234" s="328"/>
      <c r="Q234" s="328"/>
      <c r="V234" s="5" t="str">
        <f>A234</f>
        <v>El Salvador</v>
      </c>
    </row>
    <row r="235" spans="1:22" s="293" customFormat="1">
      <c r="A235" s="3" t="str">
        <f>'Country and technology list'!I$13</f>
        <v xml:space="preserve">CSP plant </v>
      </c>
      <c r="B235" s="317">
        <f>$B$7</f>
        <v>100</v>
      </c>
      <c r="C235" s="318"/>
      <c r="D235" s="319">
        <f ca="1">VLOOKUP(A234,End_use_power_WWS_tech,MATCH('Demand shares by tech, WWS'!$CT$5,End_use_power_WWS_cols,0),FALSE)*('Table for GATOR-GCMOM'!$A$13-1)/1000</f>
        <v>0.10107179144950243</v>
      </c>
      <c r="E235" s="319">
        <f ca="1">D235*8760/1000</f>
        <v>0.88538889309764124</v>
      </c>
      <c r="F235" s="320">
        <f ca="1">D235*1000/VLOOKUP(A234,TD_CF_product,MATCH('Demand shares by tech, WWS'!$FI$5,TD_CF_product_cols,0),FALSE)</f>
        <v>184.36798489108173</v>
      </c>
      <c r="G235" s="321">
        <v>0</v>
      </c>
      <c r="H235" s="317">
        <f ca="1">F235-G235</f>
        <v>184.36798489108173</v>
      </c>
      <c r="I235" s="322">
        <f ca="1">H235*'Cost of electricity'!$B$14</f>
        <v>985.01531550438415</v>
      </c>
      <c r="J235" s="323">
        <f t="shared" ref="J235:J237" ca="1" si="148">IF(F235=0,0,G235/F235)</f>
        <v>0</v>
      </c>
      <c r="K235" s="324">
        <f ca="1">H235/B235</f>
        <v>1.8436798489108173</v>
      </c>
      <c r="L235" s="325">
        <f ca="1">K235*'Environmental impacts'!$G$346</f>
        <v>5.4107734383841537</v>
      </c>
      <c r="M235" s="325">
        <v>0</v>
      </c>
      <c r="N235" s="326">
        <f ca="1">L235/$C234</f>
        <v>2.6113771420772941E-4</v>
      </c>
      <c r="O235" s="326">
        <f>M235/$C234</f>
        <v>0</v>
      </c>
      <c r="P235" s="319">
        <f ca="1">F235/B235</f>
        <v>1.8436798489108173</v>
      </c>
      <c r="Q235" s="325">
        <f ca="1">P235*'Environmental impacts'!$G$346</f>
        <v>5.4107734383841537</v>
      </c>
      <c r="R235" s="319">
        <v>0</v>
      </c>
      <c r="S235" s="326">
        <f ca="1">Q235/$C234</f>
        <v>2.6113771420772941E-4</v>
      </c>
      <c r="T235" s="303">
        <f>R235/$C234</f>
        <v>0</v>
      </c>
      <c r="V235" s="334" t="str">
        <f>A235</f>
        <v xml:space="preserve">CSP plant </v>
      </c>
    </row>
    <row r="236" spans="1:22" s="293" customFormat="1">
      <c r="A236" s="305" t="str">
        <f>'Country and technology list'!I$14</f>
        <v>Solar thermal for heat</v>
      </c>
      <c r="B236" s="317">
        <f>$B$8</f>
        <v>50</v>
      </c>
      <c r="C236" s="318"/>
      <c r="D236" s="327"/>
      <c r="E236" s="331"/>
      <c r="F236" s="321">
        <f t="shared" ref="F236" ca="1" si="149">P236*B236</f>
        <v>622.53116689557817</v>
      </c>
      <c r="G236" s="321">
        <f>VLOOKUP($A234,Existing_WWS_capacity,MATCH($A236,Existing_WWS_capacity_cols,0),FALSE)</f>
        <v>0</v>
      </c>
      <c r="H236" s="317">
        <f ca="1">F236-G236</f>
        <v>622.53116689557817</v>
      </c>
      <c r="I236" s="322">
        <f ca="1">H236*'Cost of electricity'!$B$15</f>
        <v>811.35301007163605</v>
      </c>
      <c r="J236" s="323">
        <f t="shared" ca="1" si="148"/>
        <v>0</v>
      </c>
      <c r="K236" s="324">
        <f t="shared" ref="K236:K237" ca="1" si="150">H236/B236</f>
        <v>12.450623337911564</v>
      </c>
      <c r="L236" s="328">
        <f ca="1">K236*'Environmental impacts'!$G$533</f>
        <v>0.88933023842225456</v>
      </c>
      <c r="M236" s="331"/>
      <c r="N236" s="326">
        <f ca="1">L236/$C234</f>
        <v>4.2921343553197614E-5</v>
      </c>
      <c r="O236" s="331"/>
      <c r="P236" s="321">
        <f ca="1">OFFSET('Table for GATOR-GCMOM'!$A$20,MATCH($A234,'Table for GATOR-GCMOM'!$P$21:$P$159,0)-0,$P$2)</f>
        <v>12.450623337911564</v>
      </c>
      <c r="Q236" s="328">
        <f ca="1">P236*'Environmental impacts'!$G$533</f>
        <v>0.88933023842225456</v>
      </c>
      <c r="R236" s="331"/>
      <c r="S236" s="326">
        <f ca="1">Q236/$C234</f>
        <v>4.2921343553197614E-5</v>
      </c>
      <c r="V236" s="53" t="str">
        <f>A236</f>
        <v>Solar thermal for heat</v>
      </c>
    </row>
    <row r="237" spans="1:22" s="293" customFormat="1">
      <c r="A237" s="305" t="str">
        <f>'Country and technology list'!I$15</f>
        <v>Geothermal heat plant</v>
      </c>
      <c r="B237" s="317">
        <f>$B$9</f>
        <v>50</v>
      </c>
      <c r="C237" s="330"/>
      <c r="D237" s="331"/>
      <c r="E237" s="331"/>
      <c r="F237" s="321">
        <f t="shared" ref="F237" si="151">G237</f>
        <v>3.36</v>
      </c>
      <c r="G237" s="321">
        <f>VLOOKUP($A234,Existing_WWS_capacity,MATCH($A237,Existing_WWS_capacity_cols,0),FALSE)</f>
        <v>3.36</v>
      </c>
      <c r="H237" s="317">
        <f>F237-G237</f>
        <v>0</v>
      </c>
      <c r="I237" s="322">
        <f>H237*'Cost of electricity'!$B$8</f>
        <v>0</v>
      </c>
      <c r="J237" s="323">
        <f t="shared" si="148"/>
        <v>1</v>
      </c>
      <c r="K237" s="324">
        <f t="shared" si="150"/>
        <v>0</v>
      </c>
      <c r="L237" s="328">
        <f>K237*'Environmental impacts'!$G$538</f>
        <v>0</v>
      </c>
      <c r="M237" s="331"/>
      <c r="N237" s="326">
        <f>L237/$C234</f>
        <v>0</v>
      </c>
      <c r="O237" s="331"/>
      <c r="P237" s="319">
        <f>F237/B237</f>
        <v>6.7199999999999996E-2</v>
      </c>
      <c r="Q237" s="328">
        <f>P237*'Environmental impacts'!$G$538</f>
        <v>1.1058792191999999E-2</v>
      </c>
      <c r="R237" s="331"/>
      <c r="S237" s="326">
        <f>Q237/$C234</f>
        <v>5.3372549189189182E-7</v>
      </c>
      <c r="V237" s="53" t="str">
        <f>A237</f>
        <v>Geothermal heat plant</v>
      </c>
    </row>
    <row r="238" spans="1:22">
      <c r="A238" s="293"/>
      <c r="C238" s="330"/>
      <c r="D238" s="331"/>
      <c r="F238" s="321"/>
      <c r="G238" s="331"/>
      <c r="J238" s="331"/>
      <c r="L238" s="327"/>
      <c r="Q238" s="331"/>
      <c r="U238" s="293"/>
      <c r="V238" s="2" t="s">
        <v>2037</v>
      </c>
    </row>
    <row r="239" spans="1:22">
      <c r="A239" s="293"/>
      <c r="C239" s="330"/>
      <c r="D239" s="2695"/>
      <c r="F239" s="321"/>
      <c r="G239" s="327"/>
      <c r="J239" s="327"/>
      <c r="L239" s="328"/>
      <c r="Q239" s="328"/>
    </row>
    <row r="240" spans="1:22">
      <c r="A240" s="314" t="s">
        <v>73</v>
      </c>
      <c r="C240" s="315">
        <f>VLOOKUP(A240,Land_area_coast_length,2,FALSE)</f>
        <v>101000</v>
      </c>
      <c r="D240" s="2675"/>
      <c r="F240" s="321"/>
      <c r="G240" s="327"/>
      <c r="J240" s="327"/>
      <c r="L240" s="328"/>
      <c r="Q240" s="328"/>
      <c r="V240" s="5" t="str">
        <f>A240</f>
        <v>Eritrea</v>
      </c>
    </row>
    <row r="241" spans="1:22" s="293" customFormat="1">
      <c r="A241" s="3" t="str">
        <f>'Country and technology list'!I$13</f>
        <v xml:space="preserve">CSP plant </v>
      </c>
      <c r="B241" s="317">
        <f>$B$7</f>
        <v>100</v>
      </c>
      <c r="C241" s="318"/>
      <c r="D241" s="319">
        <f ca="1">VLOOKUP(A240,End_use_power_WWS_tech,MATCH('Demand shares by tech, WWS'!$CT$5,End_use_power_WWS_cols,0),FALSE)*('Table for GATOR-GCMOM'!$A$13-1)/1000</f>
        <v>5.0633869335464488E-2</v>
      </c>
      <c r="E241" s="319">
        <f ca="1">D241*8760/1000</f>
        <v>0.44355269537866887</v>
      </c>
      <c r="F241" s="320">
        <f ca="1">D241*1000/VLOOKUP(A240,TD_CF_product,MATCH('Demand shares by tech, WWS'!$FI$5,TD_CF_product_cols,0),FALSE)</f>
        <v>98.614110464575177</v>
      </c>
      <c r="G241" s="321">
        <v>0</v>
      </c>
      <c r="H241" s="317">
        <f ca="1">F241-G241</f>
        <v>98.614110464575177</v>
      </c>
      <c r="I241" s="322">
        <f ca="1">H241*'Cost of electricity'!$B$14</f>
        <v>526.86158711249436</v>
      </c>
      <c r="J241" s="323">
        <f t="shared" ref="J241:J243" ca="1" si="152">IF(F241=0,0,G241/F241)</f>
        <v>0</v>
      </c>
      <c r="K241" s="324">
        <f ca="1">H241/B241</f>
        <v>0.98614110464575178</v>
      </c>
      <c r="L241" s="325">
        <f ca="1">K241*'Environmental impacts'!$G$346</f>
        <v>2.894095793620699</v>
      </c>
      <c r="M241" s="325">
        <v>0</v>
      </c>
      <c r="N241" s="326">
        <f ca="1">L241/$C240</f>
        <v>2.8654413798224744E-5</v>
      </c>
      <c r="O241" s="326">
        <f>M241/$C240</f>
        <v>0</v>
      </c>
      <c r="P241" s="319">
        <f ca="1">F241/B241</f>
        <v>0.98614110464575178</v>
      </c>
      <c r="Q241" s="325">
        <f ca="1">P241*'Environmental impacts'!$G$346</f>
        <v>2.894095793620699</v>
      </c>
      <c r="R241" s="319">
        <v>0</v>
      </c>
      <c r="S241" s="326">
        <f ca="1">Q241/$C240</f>
        <v>2.8654413798224744E-5</v>
      </c>
      <c r="T241" s="303">
        <f>R241/$C240</f>
        <v>0</v>
      </c>
      <c r="V241" s="334" t="str">
        <f>A241</f>
        <v xml:space="preserve">CSP plant </v>
      </c>
    </row>
    <row r="242" spans="1:22" s="293" customFormat="1">
      <c r="A242" s="305" t="str">
        <f>'Country and technology list'!I$14</f>
        <v>Solar thermal for heat</v>
      </c>
      <c r="B242" s="317">
        <f>$B$8</f>
        <v>50</v>
      </c>
      <c r="C242" s="318"/>
      <c r="D242" s="327"/>
      <c r="E242" s="331"/>
      <c r="F242" s="321">
        <f t="shared" ref="F242" ca="1" si="153">P242*B242</f>
        <v>357.13962882574299</v>
      </c>
      <c r="G242" s="321">
        <f>VLOOKUP($A240,Existing_WWS_capacity,MATCH($A242,Existing_WWS_capacity_cols,0),FALSE)</f>
        <v>0</v>
      </c>
      <c r="H242" s="317">
        <f ca="1">F242-G242</f>
        <v>357.13962882574299</v>
      </c>
      <c r="I242" s="322">
        <f ca="1">H242*'Cost of electricity'!$B$15</f>
        <v>465.46474822880327</v>
      </c>
      <c r="J242" s="323">
        <f t="shared" ca="1" si="152"/>
        <v>0</v>
      </c>
      <c r="K242" s="324">
        <f t="shared" ref="K242:K243" ca="1" si="154">H242/B242</f>
        <v>7.1427925765148599</v>
      </c>
      <c r="L242" s="328">
        <f ca="1">K242*'Environmental impacts'!$G$533</f>
        <v>0.51019946975106134</v>
      </c>
      <c r="M242" s="331"/>
      <c r="N242" s="326">
        <f ca="1">L242/$C240</f>
        <v>5.0514798985253599E-6</v>
      </c>
      <c r="O242" s="331"/>
      <c r="P242" s="321">
        <f ca="1">OFFSET('Table for GATOR-GCMOM'!$A$20,MATCH($A240,'Table for GATOR-GCMOM'!$P$21:$P$159,0)-0,$P$2)</f>
        <v>7.1427925765148599</v>
      </c>
      <c r="Q242" s="328">
        <f ca="1">P242*'Environmental impacts'!$G$533</f>
        <v>0.51019946975106134</v>
      </c>
      <c r="R242" s="331"/>
      <c r="S242" s="326">
        <f ca="1">Q242/$C240</f>
        <v>5.0514798985253599E-6</v>
      </c>
      <c r="V242" s="53" t="str">
        <f>A242</f>
        <v>Solar thermal for heat</v>
      </c>
    </row>
    <row r="243" spans="1:22" s="293" customFormat="1">
      <c r="A243" s="305" t="str">
        <f>'Country and technology list'!I$15</f>
        <v>Geothermal heat plant</v>
      </c>
      <c r="B243" s="317">
        <f>$B$9</f>
        <v>50</v>
      </c>
      <c r="C243" s="330"/>
      <c r="D243" s="331"/>
      <c r="E243" s="331"/>
      <c r="F243" s="321">
        <f t="shared" ref="F243" si="155">G243</f>
        <v>0</v>
      </c>
      <c r="G243" s="321">
        <f>VLOOKUP($A240,Existing_WWS_capacity,MATCH($A243,Existing_WWS_capacity_cols,0),FALSE)</f>
        <v>0</v>
      </c>
      <c r="H243" s="317">
        <f>F243-G243</f>
        <v>0</v>
      </c>
      <c r="I243" s="322">
        <f>H243*'Cost of electricity'!$B$8</f>
        <v>0</v>
      </c>
      <c r="J243" s="323">
        <f t="shared" si="152"/>
        <v>0</v>
      </c>
      <c r="K243" s="324">
        <f t="shared" si="154"/>
        <v>0</v>
      </c>
      <c r="L243" s="328">
        <f>K243*'Environmental impacts'!$G$538</f>
        <v>0</v>
      </c>
      <c r="M243" s="331"/>
      <c r="N243" s="326">
        <f>L243/$C240</f>
        <v>0</v>
      </c>
      <c r="O243" s="331"/>
      <c r="P243" s="319">
        <f>F243/B243</f>
        <v>0</v>
      </c>
      <c r="Q243" s="328">
        <f>P243*'Environmental impacts'!$G$538</f>
        <v>0</v>
      </c>
      <c r="R243" s="331"/>
      <c r="S243" s="326">
        <f>Q243/$C240</f>
        <v>0</v>
      </c>
      <c r="V243" s="53" t="str">
        <f>A243</f>
        <v>Geothermal heat plant</v>
      </c>
    </row>
    <row r="244" spans="1:22">
      <c r="A244" s="293"/>
      <c r="C244" s="330"/>
      <c r="D244" s="331"/>
      <c r="F244" s="321"/>
      <c r="G244" s="331"/>
      <c r="J244" s="331"/>
      <c r="L244" s="327"/>
      <c r="Q244" s="331"/>
      <c r="U244" s="293"/>
      <c r="V244" s="2" t="s">
        <v>2037</v>
      </c>
    </row>
    <row r="245" spans="1:22">
      <c r="A245" s="293"/>
      <c r="C245" s="330"/>
      <c r="D245" s="2695"/>
      <c r="F245" s="321"/>
      <c r="G245" s="327"/>
      <c r="J245" s="327"/>
      <c r="L245" s="328"/>
      <c r="Q245" s="328"/>
    </row>
    <row r="246" spans="1:22">
      <c r="A246" s="314" t="s">
        <v>75</v>
      </c>
      <c r="C246" s="315">
        <f>VLOOKUP(A246,Land_area_coast_length,2,FALSE)</f>
        <v>42390</v>
      </c>
      <c r="D246" s="2675"/>
      <c r="F246" s="321"/>
      <c r="G246" s="327"/>
      <c r="J246" s="327"/>
      <c r="L246" s="328"/>
      <c r="Q246" s="328"/>
      <c r="V246" s="5" t="str">
        <f>A246</f>
        <v>Estonia</v>
      </c>
    </row>
    <row r="247" spans="1:22" s="293" customFormat="1">
      <c r="A247" s="3" t="str">
        <f>'Country and technology list'!I$13</f>
        <v xml:space="preserve">CSP plant </v>
      </c>
      <c r="B247" s="317">
        <f>$B$7</f>
        <v>100</v>
      </c>
      <c r="C247" s="318"/>
      <c r="D247" s="319">
        <f ca="1">VLOOKUP(A246,End_use_power_WWS_tech,MATCH('Demand shares by tech, WWS'!$CT$5,End_use_power_WWS_cols,0),FALSE)*('Table for GATOR-GCMOM'!$A$13-1)/1000</f>
        <v>0</v>
      </c>
      <c r="E247" s="319">
        <f ca="1">D247*8760/1000</f>
        <v>0</v>
      </c>
      <c r="F247" s="320">
        <f ca="1">D247*1000/VLOOKUP(A246,TD_CF_product,MATCH('Demand shares by tech, WWS'!$FI$5,TD_CF_product_cols,0),FALSE)</f>
        <v>0</v>
      </c>
      <c r="G247" s="321">
        <v>0</v>
      </c>
      <c r="H247" s="317">
        <f ca="1">F247-G247</f>
        <v>0</v>
      </c>
      <c r="I247" s="322">
        <f ca="1">H247*'Cost of electricity'!$B$14</f>
        <v>0</v>
      </c>
      <c r="J247" s="323">
        <f t="shared" ref="J247:J249" ca="1" si="156">IF(F247=0,0,G247/F247)</f>
        <v>0</v>
      </c>
      <c r="K247" s="324">
        <f ca="1">H247/B247</f>
        <v>0</v>
      </c>
      <c r="L247" s="325">
        <f ca="1">K247*'Environmental impacts'!$G$346</f>
        <v>0</v>
      </c>
      <c r="M247" s="325">
        <v>0</v>
      </c>
      <c r="N247" s="326">
        <f ca="1">L247/$C246</f>
        <v>0</v>
      </c>
      <c r="O247" s="326">
        <f>M247/$C246</f>
        <v>0</v>
      </c>
      <c r="P247" s="319">
        <f ca="1">F247/B247</f>
        <v>0</v>
      </c>
      <c r="Q247" s="325">
        <f ca="1">P247*'Environmental impacts'!$G$346</f>
        <v>0</v>
      </c>
      <c r="R247" s="319">
        <v>0</v>
      </c>
      <c r="S247" s="326">
        <f ca="1">Q247/$C246</f>
        <v>0</v>
      </c>
      <c r="T247" s="303">
        <f>R247/$C246</f>
        <v>0</v>
      </c>
      <c r="V247" s="334" t="str">
        <f>A247</f>
        <v xml:space="preserve">CSP plant </v>
      </c>
    </row>
    <row r="248" spans="1:22" s="293" customFormat="1">
      <c r="A248" s="305" t="str">
        <f>'Country and technology list'!I$14</f>
        <v>Solar thermal for heat</v>
      </c>
      <c r="B248" s="317">
        <f>$B$8</f>
        <v>50</v>
      </c>
      <c r="C248" s="318"/>
      <c r="D248" s="327"/>
      <c r="E248" s="331"/>
      <c r="F248" s="321">
        <f t="shared" ref="F248" ca="1" si="157">P248*B248</f>
        <v>648.84652300459118</v>
      </c>
      <c r="G248" s="321">
        <f>VLOOKUP($A246,Existing_WWS_capacity,MATCH($A248,Existing_WWS_capacity_cols,0),FALSE)</f>
        <v>4</v>
      </c>
      <c r="H248" s="317">
        <f ca="1">F248-G248</f>
        <v>644.84652300459118</v>
      </c>
      <c r="I248" s="322">
        <f ca="1">H248*'Cost of electricity'!$B$15</f>
        <v>840.43690548551047</v>
      </c>
      <c r="J248" s="323">
        <f t="shared" ca="1" si="156"/>
        <v>6.1647860598486965E-3</v>
      </c>
      <c r="K248" s="324">
        <f t="shared" ref="K248:K249" ca="1" si="158">H248/B248</f>
        <v>12.896930460091824</v>
      </c>
      <c r="L248" s="328">
        <f ca="1">K248*'Environmental impacts'!$G$533</f>
        <v>0.92120931857798738</v>
      </c>
      <c r="M248" s="331"/>
      <c r="N248" s="326">
        <f ca="1">L248/$C246</f>
        <v>2.1731760287284439E-5</v>
      </c>
      <c r="O248" s="331"/>
      <c r="P248" s="321">
        <f ca="1">OFFSET('Table for GATOR-GCMOM'!$A$20,MATCH($A246,'Table for GATOR-GCMOM'!$P$21:$P$159,0)-0,$P$2)</f>
        <v>12.976930460091824</v>
      </c>
      <c r="Q248" s="328">
        <f ca="1">P248*'Environmental impacts'!$G$533</f>
        <v>0.92692360429227305</v>
      </c>
      <c r="R248" s="331"/>
      <c r="S248" s="326">
        <f ca="1">Q248/$C246</f>
        <v>2.1866562969857821E-5</v>
      </c>
      <c r="V248" s="53" t="str">
        <f>A248</f>
        <v>Solar thermal for heat</v>
      </c>
    </row>
    <row r="249" spans="1:22" s="293" customFormat="1">
      <c r="A249" s="305" t="str">
        <f>'Country and technology list'!I$15</f>
        <v>Geothermal heat plant</v>
      </c>
      <c r="B249" s="317">
        <f>$B$9</f>
        <v>50</v>
      </c>
      <c r="C249" s="330"/>
      <c r="D249" s="331"/>
      <c r="E249" s="331"/>
      <c r="F249" s="321">
        <f t="shared" ref="F249" si="159">G249</f>
        <v>63</v>
      </c>
      <c r="G249" s="321">
        <f>VLOOKUP($A246,Existing_WWS_capacity,MATCH($A249,Existing_WWS_capacity_cols,0),FALSE)</f>
        <v>63</v>
      </c>
      <c r="H249" s="317">
        <f>F249-G249</f>
        <v>0</v>
      </c>
      <c r="I249" s="322">
        <f>H249*'Cost of electricity'!$B$8</f>
        <v>0</v>
      </c>
      <c r="J249" s="323">
        <f t="shared" si="156"/>
        <v>1</v>
      </c>
      <c r="K249" s="324">
        <f t="shared" si="158"/>
        <v>0</v>
      </c>
      <c r="L249" s="328">
        <f>K249*'Environmental impacts'!$G$538</f>
        <v>0</v>
      </c>
      <c r="M249" s="331"/>
      <c r="N249" s="326">
        <f>L249/$C246</f>
        <v>0</v>
      </c>
      <c r="O249" s="331"/>
      <c r="P249" s="319">
        <f>F249/B249</f>
        <v>1.26</v>
      </c>
      <c r="Q249" s="328">
        <f>P249*'Environmental impacts'!$G$538</f>
        <v>0.20735235359999998</v>
      </c>
      <c r="R249" s="331"/>
      <c r="S249" s="326">
        <f>Q249/$C246</f>
        <v>4.8915393630573241E-6</v>
      </c>
      <c r="V249" s="53" t="str">
        <f>A249</f>
        <v>Geothermal heat plant</v>
      </c>
    </row>
    <row r="250" spans="1:22">
      <c r="A250" s="293"/>
      <c r="C250" s="330"/>
      <c r="D250" s="331"/>
      <c r="F250" s="321"/>
      <c r="G250" s="331"/>
      <c r="J250" s="331"/>
      <c r="L250" s="327"/>
      <c r="Q250" s="331"/>
      <c r="U250" s="293"/>
      <c r="V250" s="2" t="s">
        <v>2037</v>
      </c>
    </row>
    <row r="251" spans="1:22">
      <c r="A251" s="293"/>
      <c r="C251" s="330"/>
      <c r="D251" s="2695"/>
      <c r="F251" s="321"/>
      <c r="G251" s="327"/>
      <c r="J251" s="327"/>
      <c r="L251" s="328"/>
      <c r="Q251" s="328"/>
    </row>
    <row r="252" spans="1:22">
      <c r="A252" s="314" t="s">
        <v>74</v>
      </c>
      <c r="C252" s="315">
        <f>VLOOKUP(A252,Land_area_coast_length,2,FALSE)</f>
        <v>1000000</v>
      </c>
      <c r="D252" s="2675"/>
      <c r="F252" s="321"/>
      <c r="G252" s="327"/>
      <c r="J252" s="327"/>
      <c r="L252" s="328"/>
      <c r="Q252" s="328"/>
      <c r="V252" s="5" t="str">
        <f>A252</f>
        <v>Ethiopia</v>
      </c>
    </row>
    <row r="253" spans="1:22" s="293" customFormat="1">
      <c r="A253" s="3" t="str">
        <f>'Country and technology list'!I$13</f>
        <v xml:space="preserve">CSP plant </v>
      </c>
      <c r="B253" s="317">
        <f>$B$7</f>
        <v>100</v>
      </c>
      <c r="C253" s="318"/>
      <c r="D253" s="319">
        <f ca="1">VLOOKUP(A252,End_use_power_WWS_tech,MATCH('Demand shares by tech, WWS'!$CT$5,End_use_power_WWS_cols,0),FALSE)*('Table for GATOR-GCMOM'!$A$13-1)/1000</f>
        <v>3.3462423455945354</v>
      </c>
      <c r="E253" s="319">
        <f ca="1">D253*8760/1000</f>
        <v>29.31308294740813</v>
      </c>
      <c r="F253" s="320">
        <f ca="1">D253*1000/VLOOKUP(A252,TD_CF_product,MATCH('Demand shares by tech, WWS'!$FI$5,TD_CF_product_cols,0),FALSE)</f>
        <v>7755.4953211817983</v>
      </c>
      <c r="G253" s="321">
        <v>0</v>
      </c>
      <c r="H253" s="317">
        <f ca="1">F253-G253</f>
        <v>7755.4953211817983</v>
      </c>
      <c r="I253" s="322">
        <f ca="1">H253*'Cost of electricity'!$B$14</f>
        <v>41434.968631889584</v>
      </c>
      <c r="J253" s="323">
        <f t="shared" ref="J253:J255" ca="1" si="160">IF(F253=0,0,G253/F253)</f>
        <v>0</v>
      </c>
      <c r="K253" s="324">
        <f ca="1">H253/B253</f>
        <v>77.554953211817988</v>
      </c>
      <c r="L253" s="325">
        <f ca="1">K253*'Environmental impacts'!$G$346</f>
        <v>227.60582923414546</v>
      </c>
      <c r="M253" s="325">
        <v>0</v>
      </c>
      <c r="N253" s="326">
        <f ca="1">L253/$C252</f>
        <v>2.2760582923414546E-4</v>
      </c>
      <c r="O253" s="326">
        <f>M253/$C252</f>
        <v>0</v>
      </c>
      <c r="P253" s="319">
        <f ca="1">F253/B253</f>
        <v>77.554953211817988</v>
      </c>
      <c r="Q253" s="325">
        <f ca="1">P253*'Environmental impacts'!$G$346</f>
        <v>227.60582923414546</v>
      </c>
      <c r="R253" s="319">
        <v>0</v>
      </c>
      <c r="S253" s="326">
        <f ca="1">Q253/$C252</f>
        <v>2.2760582923414546E-4</v>
      </c>
      <c r="T253" s="303">
        <f>R253/$C252</f>
        <v>0</v>
      </c>
      <c r="V253" s="334" t="str">
        <f>A253</f>
        <v xml:space="preserve">CSP plant </v>
      </c>
    </row>
    <row r="254" spans="1:22" s="293" customFormat="1">
      <c r="A254" s="305" t="str">
        <f>'Country and technology list'!I$14</f>
        <v>Solar thermal for heat</v>
      </c>
      <c r="B254" s="317">
        <f>$B$8</f>
        <v>50</v>
      </c>
      <c r="C254" s="318"/>
      <c r="D254" s="327"/>
      <c r="E254" s="331"/>
      <c r="F254" s="321">
        <f t="shared" ref="F254" ca="1" si="161">P254*B254</f>
        <v>21750.535604486984</v>
      </c>
      <c r="G254" s="321">
        <f>VLOOKUP($A252,Existing_WWS_capacity,MATCH($A254,Existing_WWS_capacity_cols,0),FALSE)</f>
        <v>0</v>
      </c>
      <c r="H254" s="317">
        <f ca="1">F254-G254</f>
        <v>21750.535604486984</v>
      </c>
      <c r="I254" s="322">
        <f ca="1">H254*'Cost of electricity'!$B$15</f>
        <v>28347.757464697235</v>
      </c>
      <c r="J254" s="323">
        <f t="shared" ca="1" si="160"/>
        <v>0</v>
      </c>
      <c r="K254" s="324">
        <f t="shared" ref="K254:K255" ca="1" si="162">H254/B254</f>
        <v>435.01071208973968</v>
      </c>
      <c r="L254" s="328">
        <f ca="1">K254*'Environmental impacts'!$G$533</f>
        <v>31.07219372069569</v>
      </c>
      <c r="M254" s="331"/>
      <c r="N254" s="326">
        <f ca="1">L254/$C252</f>
        <v>3.1072193720695691E-5</v>
      </c>
      <c r="O254" s="331"/>
      <c r="P254" s="321">
        <f ca="1">OFFSET('Table for GATOR-GCMOM'!$A$20,MATCH($A252,'Table for GATOR-GCMOM'!$P$21:$P$159,0)-0,$P$2)</f>
        <v>435.01071208973968</v>
      </c>
      <c r="Q254" s="328">
        <f ca="1">P254*'Environmental impacts'!$G$533</f>
        <v>31.07219372069569</v>
      </c>
      <c r="R254" s="331"/>
      <c r="S254" s="326">
        <f ca="1">Q254/$C252</f>
        <v>3.1072193720695691E-5</v>
      </c>
      <c r="V254" s="53" t="str">
        <f>A254</f>
        <v>Solar thermal for heat</v>
      </c>
    </row>
    <row r="255" spans="1:22" s="293" customFormat="1">
      <c r="A255" s="305" t="str">
        <f>'Country and technology list'!I$15</f>
        <v>Geothermal heat plant</v>
      </c>
      <c r="B255" s="317">
        <f>$B$9</f>
        <v>50</v>
      </c>
      <c r="C255" s="330"/>
      <c r="D255" s="331"/>
      <c r="E255" s="331"/>
      <c r="F255" s="321">
        <f t="shared" ref="F255" si="163">G255</f>
        <v>2.2000000000000002</v>
      </c>
      <c r="G255" s="321">
        <f>VLOOKUP($A252,Existing_WWS_capacity,MATCH($A255,Existing_WWS_capacity_cols,0),FALSE)</f>
        <v>2.2000000000000002</v>
      </c>
      <c r="H255" s="317">
        <f>F255-G255</f>
        <v>0</v>
      </c>
      <c r="I255" s="322">
        <f>H255*'Cost of electricity'!$B$8</f>
        <v>0</v>
      </c>
      <c r="J255" s="323">
        <f t="shared" si="160"/>
        <v>1</v>
      </c>
      <c r="K255" s="324">
        <f t="shared" si="162"/>
        <v>0</v>
      </c>
      <c r="L255" s="328">
        <f>K255*'Environmental impacts'!$G$538</f>
        <v>0</v>
      </c>
      <c r="M255" s="331"/>
      <c r="N255" s="326">
        <f>L255/$C252</f>
        <v>0</v>
      </c>
      <c r="O255" s="331"/>
      <c r="P255" s="319">
        <f>F255/B255</f>
        <v>4.4000000000000004E-2</v>
      </c>
      <c r="Q255" s="328">
        <f>P255*'Environmental impacts'!$G$538</f>
        <v>7.24087584E-3</v>
      </c>
      <c r="R255" s="331"/>
      <c r="S255" s="326">
        <f>Q255/$C252</f>
        <v>7.2408758400000004E-9</v>
      </c>
      <c r="V255" s="53" t="str">
        <f>A255</f>
        <v>Geothermal heat plant</v>
      </c>
    </row>
    <row r="256" spans="1:22">
      <c r="A256" s="293"/>
      <c r="C256" s="330"/>
      <c r="D256" s="331"/>
      <c r="F256" s="321"/>
      <c r="G256" s="331"/>
      <c r="J256" s="331"/>
      <c r="L256" s="327"/>
      <c r="Q256" s="331"/>
      <c r="U256" s="293"/>
      <c r="V256" s="2" t="s">
        <v>2037</v>
      </c>
    </row>
    <row r="257" spans="1:22">
      <c r="A257" s="293"/>
      <c r="C257" s="330"/>
      <c r="D257" s="2695"/>
      <c r="F257" s="321"/>
      <c r="G257" s="327"/>
      <c r="J257" s="327"/>
      <c r="L257" s="328"/>
      <c r="Q257" s="328"/>
    </row>
    <row r="258" spans="1:22">
      <c r="A258" s="314" t="s">
        <v>76</v>
      </c>
      <c r="C258" s="315">
        <f>VLOOKUP(A258,Land_area_coast_length,2,FALSE)</f>
        <v>303890</v>
      </c>
      <c r="D258" s="2675"/>
      <c r="F258" s="321"/>
      <c r="G258" s="327"/>
      <c r="J258" s="327"/>
      <c r="L258" s="328"/>
      <c r="Q258" s="328"/>
      <c r="V258" s="5" t="str">
        <f>A258</f>
        <v>Finland</v>
      </c>
    </row>
    <row r="259" spans="1:22" s="293" customFormat="1">
      <c r="A259" s="3" t="str">
        <f>'Country and technology list'!I$13</f>
        <v xml:space="preserve">CSP plant </v>
      </c>
      <c r="B259" s="317">
        <f>$B$7</f>
        <v>100</v>
      </c>
      <c r="C259" s="318"/>
      <c r="D259" s="319">
        <f ca="1">VLOOKUP(A258,End_use_power_WWS_tech,MATCH('Demand shares by tech, WWS'!$CT$5,End_use_power_WWS_cols,0),FALSE)*('Table for GATOR-GCMOM'!$A$13-1)/1000</f>
        <v>0</v>
      </c>
      <c r="E259" s="319">
        <f ca="1">D259*8760/1000</f>
        <v>0</v>
      </c>
      <c r="F259" s="320">
        <f ca="1">D259*1000/VLOOKUP(A258,TD_CF_product,MATCH('Demand shares by tech, WWS'!$FI$5,TD_CF_product_cols,0),FALSE)</f>
        <v>0</v>
      </c>
      <c r="G259" s="321">
        <v>0</v>
      </c>
      <c r="H259" s="317">
        <f ca="1">F259-G259</f>
        <v>0</v>
      </c>
      <c r="I259" s="322">
        <f ca="1">H259*'Cost of electricity'!$B$14</f>
        <v>0</v>
      </c>
      <c r="J259" s="323">
        <f t="shared" ref="J259:J261" ca="1" si="164">IF(F259=0,0,G259/F259)</f>
        <v>0</v>
      </c>
      <c r="K259" s="324">
        <f ca="1">H259/B259</f>
        <v>0</v>
      </c>
      <c r="L259" s="325">
        <f ca="1">K259*'Environmental impacts'!$G$346</f>
        <v>0</v>
      </c>
      <c r="M259" s="325">
        <v>0</v>
      </c>
      <c r="N259" s="326">
        <f ca="1">L259/$C258</f>
        <v>0</v>
      </c>
      <c r="O259" s="326">
        <f>M259/$C258</f>
        <v>0</v>
      </c>
      <c r="P259" s="319">
        <f ca="1">F259/B259</f>
        <v>0</v>
      </c>
      <c r="Q259" s="325">
        <f ca="1">P259*'Environmental impacts'!$G$346</f>
        <v>0</v>
      </c>
      <c r="R259" s="319">
        <v>0</v>
      </c>
      <c r="S259" s="326">
        <f ca="1">Q259/$C258</f>
        <v>0</v>
      </c>
      <c r="T259" s="303">
        <f>R259/$C258</f>
        <v>0</v>
      </c>
      <c r="V259" s="334" t="str">
        <f>A259</f>
        <v xml:space="preserve">CSP plant </v>
      </c>
    </row>
    <row r="260" spans="1:22" s="293" customFormat="1">
      <c r="A260" s="305" t="str">
        <f>'Country and technology list'!I$14</f>
        <v>Solar thermal for heat</v>
      </c>
      <c r="B260" s="317">
        <f>$B$8</f>
        <v>50</v>
      </c>
      <c r="C260" s="318"/>
      <c r="D260" s="327"/>
      <c r="E260" s="331"/>
      <c r="F260" s="321">
        <f t="shared" ref="F260" ca="1" si="165">P260*B260</f>
        <v>3940.5744585925981</v>
      </c>
      <c r="G260" s="321">
        <f>VLOOKUP($A258,Existing_WWS_capacity,MATCH($A260,Existing_WWS_capacity_cols,0),FALSE)</f>
        <v>31</v>
      </c>
      <c r="H260" s="317">
        <f ca="1">F260-G260</f>
        <v>3909.5744585925981</v>
      </c>
      <c r="I260" s="322">
        <f ca="1">H260*'Cost of electricity'!$B$15</f>
        <v>5095.3995137248485</v>
      </c>
      <c r="J260" s="323">
        <f t="shared" ca="1" si="164"/>
        <v>7.8668733012779695E-3</v>
      </c>
      <c r="K260" s="324">
        <f t="shared" ref="K260:K261" ca="1" si="166">H260/B260</f>
        <v>78.19148917185197</v>
      </c>
      <c r="L260" s="328">
        <f ca="1">K260*'Environmental impacts'!$G$533</f>
        <v>5.5851063694179972</v>
      </c>
      <c r="M260" s="331"/>
      <c r="N260" s="326">
        <f ca="1">L260/$C258</f>
        <v>1.8378710617058794E-5</v>
      </c>
      <c r="O260" s="331"/>
      <c r="P260" s="321">
        <f ca="1">OFFSET('Table for GATOR-GCMOM'!$A$20,MATCH($A258,'Table for GATOR-GCMOM'!$P$21:$P$159,0)-0,$P$2)</f>
        <v>78.81148917185196</v>
      </c>
      <c r="Q260" s="328">
        <f ca="1">P260*'Environmental impacts'!$G$533</f>
        <v>5.6293920837037108</v>
      </c>
      <c r="R260" s="331"/>
      <c r="S260" s="326">
        <f ca="1">Q260/$C258</f>
        <v>1.8524440039829249E-5</v>
      </c>
      <c r="V260" s="53" t="str">
        <f>A260</f>
        <v>Solar thermal for heat</v>
      </c>
    </row>
    <row r="261" spans="1:22" s="293" customFormat="1">
      <c r="A261" s="305" t="str">
        <f>'Country and technology list'!I$15</f>
        <v>Geothermal heat plant</v>
      </c>
      <c r="B261" s="317">
        <f>$B$9</f>
        <v>50</v>
      </c>
      <c r="C261" s="330"/>
      <c r="D261" s="331"/>
      <c r="E261" s="331"/>
      <c r="F261" s="321">
        <f t="shared" ref="F261" si="167">G261</f>
        <v>1560</v>
      </c>
      <c r="G261" s="321">
        <f>VLOOKUP($A258,Existing_WWS_capacity,MATCH($A261,Existing_WWS_capacity_cols,0),FALSE)</f>
        <v>1560</v>
      </c>
      <c r="H261" s="317">
        <f>F261-G261</f>
        <v>0</v>
      </c>
      <c r="I261" s="322">
        <f>H261*'Cost of electricity'!$B$8</f>
        <v>0</v>
      </c>
      <c r="J261" s="323">
        <f t="shared" si="164"/>
        <v>1</v>
      </c>
      <c r="K261" s="324">
        <f t="shared" si="166"/>
        <v>0</v>
      </c>
      <c r="L261" s="328">
        <f>K261*'Environmental impacts'!$G$538</f>
        <v>0</v>
      </c>
      <c r="M261" s="331"/>
      <c r="N261" s="326">
        <f>L261/$C258</f>
        <v>0</v>
      </c>
      <c r="O261" s="331"/>
      <c r="P261" s="319">
        <f>F261/B261</f>
        <v>31.2</v>
      </c>
      <c r="Q261" s="328">
        <f>P261*'Environmental impacts'!$G$538</f>
        <v>5.1344392320000001</v>
      </c>
      <c r="R261" s="331"/>
      <c r="S261" s="326">
        <f>Q261/$C258</f>
        <v>1.6895716318404688E-5</v>
      </c>
      <c r="V261" s="53" t="str">
        <f>A261</f>
        <v>Geothermal heat plant</v>
      </c>
    </row>
    <row r="262" spans="1:22">
      <c r="A262" s="293"/>
      <c r="C262" s="330"/>
      <c r="D262" s="331"/>
      <c r="F262" s="321"/>
      <c r="G262" s="331"/>
      <c r="J262" s="331"/>
      <c r="L262" s="327"/>
      <c r="Q262" s="331"/>
      <c r="U262" s="293"/>
      <c r="V262" s="2" t="s">
        <v>2037</v>
      </c>
    </row>
    <row r="263" spans="1:22">
      <c r="A263" s="293"/>
      <c r="C263" s="330"/>
      <c r="D263" s="2695"/>
      <c r="F263" s="321"/>
      <c r="G263" s="327"/>
      <c r="J263" s="327"/>
      <c r="L263" s="328"/>
      <c r="Q263" s="328"/>
    </row>
    <row r="264" spans="1:22">
      <c r="A264" s="314" t="s">
        <v>77</v>
      </c>
      <c r="C264" s="315">
        <f>VLOOKUP(A264,Land_area_coast_length,2,FALSE)</f>
        <v>547561</v>
      </c>
      <c r="D264" s="2675"/>
      <c r="F264" s="321"/>
      <c r="G264" s="327"/>
      <c r="J264" s="327"/>
      <c r="L264" s="328"/>
      <c r="Q264" s="328"/>
      <c r="V264" s="5" t="str">
        <f>A264</f>
        <v>France</v>
      </c>
    </row>
    <row r="265" spans="1:22" s="293" customFormat="1">
      <c r="A265" s="3" t="str">
        <f>'Country and technology list'!I$13</f>
        <v xml:space="preserve">CSP plant </v>
      </c>
      <c r="B265" s="317">
        <f>$B$7</f>
        <v>100</v>
      </c>
      <c r="C265" s="318"/>
      <c r="D265" s="319">
        <f ca="1">VLOOKUP(A264,End_use_power_WWS_tech,MATCH('Demand shares by tech, WWS'!$CT$5,End_use_power_WWS_cols,0),FALSE)*('Table for GATOR-GCMOM'!$A$13-1)/1000</f>
        <v>10.70727220695597</v>
      </c>
      <c r="E265" s="319">
        <f ca="1">D265*8760/1000</f>
        <v>93.795704532934295</v>
      </c>
      <c r="F265" s="320">
        <f ca="1">D265*1000/VLOOKUP(A264,TD_CF_product,MATCH('Demand shares by tech, WWS'!$FI$5,TD_CF_product_cols,0),FALSE)</f>
        <v>23783.19322127846</v>
      </c>
      <c r="G265" s="321">
        <v>0</v>
      </c>
      <c r="H265" s="317">
        <f ca="1">F265-G265</f>
        <v>23783.19322127846</v>
      </c>
      <c r="I265" s="322">
        <f ca="1">H265*'Cost of electricity'!$B$14</f>
        <v>127065.49669346923</v>
      </c>
      <c r="J265" s="323">
        <f t="shared" ref="J265:J267" ca="1" si="168">IF(F265=0,0,G265/F265)</f>
        <v>0</v>
      </c>
      <c r="K265" s="324">
        <f ca="1">H265/B265</f>
        <v>237.83193221278461</v>
      </c>
      <c r="L265" s="325">
        <f ca="1">K265*'Environmental impacts'!$G$346</f>
        <v>697.98164924172988</v>
      </c>
      <c r="M265" s="325">
        <v>0</v>
      </c>
      <c r="N265" s="326">
        <f ca="1">L265/$C264</f>
        <v>1.2747103048641702E-3</v>
      </c>
      <c r="O265" s="326">
        <f>M265/$C264</f>
        <v>0</v>
      </c>
      <c r="P265" s="319">
        <f ca="1">F265/B265</f>
        <v>237.83193221278461</v>
      </c>
      <c r="Q265" s="325">
        <f ca="1">P265*'Environmental impacts'!$G$346</f>
        <v>697.98164924172988</v>
      </c>
      <c r="R265" s="319">
        <v>0</v>
      </c>
      <c r="S265" s="326">
        <f ca="1">Q265/$C264</f>
        <v>1.2747103048641702E-3</v>
      </c>
      <c r="T265" s="303">
        <f>R265/$C264</f>
        <v>0</v>
      </c>
      <c r="V265" s="334" t="str">
        <f>A265</f>
        <v xml:space="preserve">CSP plant </v>
      </c>
    </row>
    <row r="266" spans="1:22" s="293" customFormat="1">
      <c r="A266" s="305" t="str">
        <f>'Country and technology list'!I$14</f>
        <v>Solar thermal for heat</v>
      </c>
      <c r="B266" s="317">
        <f>$B$8</f>
        <v>50</v>
      </c>
      <c r="C266" s="318"/>
      <c r="D266" s="327"/>
      <c r="E266" s="331"/>
      <c r="F266" s="321">
        <f t="shared" ref="F266" ca="1" si="169">P266*B266</f>
        <v>38116.371096911455</v>
      </c>
      <c r="G266" s="321">
        <f>VLOOKUP($A264,Existing_WWS_capacity,MATCH($A266,Existing_WWS_capacity_cols,0),FALSE)</f>
        <v>1871</v>
      </c>
      <c r="H266" s="317">
        <f ca="1">F266-G266</f>
        <v>36245.371096911455</v>
      </c>
      <c r="I266" s="322">
        <f ca="1">H266*'Cost of electricity'!$B$15</f>
        <v>47239.066097353119</v>
      </c>
      <c r="J266" s="323">
        <f t="shared" ca="1" si="168"/>
        <v>4.9086519680558098E-2</v>
      </c>
      <c r="K266" s="324">
        <f t="shared" ref="K266:K267" ca="1" si="170">H266/B266</f>
        <v>724.90742193822905</v>
      </c>
      <c r="L266" s="328">
        <f ca="1">K266*'Environmental impacts'!$G$533</f>
        <v>51.779101567016355</v>
      </c>
      <c r="M266" s="331"/>
      <c r="N266" s="326">
        <f ca="1">L266/$C264</f>
        <v>9.4563165687505785E-5</v>
      </c>
      <c r="O266" s="331"/>
      <c r="P266" s="321">
        <f ca="1">OFFSET('Table for GATOR-GCMOM'!$A$20,MATCH($A264,'Table for GATOR-GCMOM'!$P$21:$P$159,0)-0,$P$2)</f>
        <v>762.32742193822912</v>
      </c>
      <c r="Q266" s="328">
        <f ca="1">P266*'Environmental impacts'!$G$533</f>
        <v>54.451958709873509</v>
      </c>
      <c r="R266" s="331"/>
      <c r="S266" s="326">
        <f ca="1">Q266/$C264</f>
        <v>9.9444552679744369E-5</v>
      </c>
      <c r="V266" s="53" t="str">
        <f>A266</f>
        <v>Solar thermal for heat</v>
      </c>
    </row>
    <row r="267" spans="1:22" s="293" customFormat="1">
      <c r="A267" s="305" t="str">
        <f>'Country and technology list'!I$15</f>
        <v>Geothermal heat plant</v>
      </c>
      <c r="B267" s="317">
        <f>$B$9</f>
        <v>50</v>
      </c>
      <c r="C267" s="330"/>
      <c r="D267" s="331"/>
      <c r="E267" s="331"/>
      <c r="F267" s="321">
        <f t="shared" ref="F267" si="171">G267</f>
        <v>2346.9</v>
      </c>
      <c r="G267" s="321">
        <f>VLOOKUP($A264,Existing_WWS_capacity,MATCH($A267,Existing_WWS_capacity_cols,0),FALSE)</f>
        <v>2346.9</v>
      </c>
      <c r="H267" s="317">
        <f>F267-G267</f>
        <v>0</v>
      </c>
      <c r="I267" s="322">
        <f>H267*'Cost of electricity'!$B$8</f>
        <v>0</v>
      </c>
      <c r="J267" s="323">
        <f t="shared" si="168"/>
        <v>1</v>
      </c>
      <c r="K267" s="324">
        <f t="shared" si="170"/>
        <v>0</v>
      </c>
      <c r="L267" s="328">
        <f>K267*'Environmental impacts'!$G$538</f>
        <v>0</v>
      </c>
      <c r="M267" s="331"/>
      <c r="N267" s="326">
        <f>L267/$C264</f>
        <v>0</v>
      </c>
      <c r="O267" s="331"/>
      <c r="P267" s="319">
        <f>F267/B267</f>
        <v>46.938000000000002</v>
      </c>
      <c r="Q267" s="328">
        <f>P267*'Environmental impacts'!$G$538</f>
        <v>7.72436886768</v>
      </c>
      <c r="R267" s="331"/>
      <c r="S267" s="326">
        <f>Q267/$C264</f>
        <v>1.4106864564276856E-5</v>
      </c>
      <c r="V267" s="53" t="str">
        <f>A267</f>
        <v>Geothermal heat plant</v>
      </c>
    </row>
    <row r="268" spans="1:22">
      <c r="A268" s="293"/>
      <c r="C268" s="330"/>
      <c r="D268" s="331"/>
      <c r="F268" s="321"/>
      <c r="G268" s="331"/>
      <c r="J268" s="331"/>
      <c r="L268" s="327"/>
      <c r="Q268" s="331"/>
      <c r="U268" s="293"/>
      <c r="V268" s="2" t="s">
        <v>2037</v>
      </c>
    </row>
    <row r="269" spans="1:22">
      <c r="A269" s="293"/>
      <c r="C269" s="330"/>
      <c r="D269" s="2695"/>
      <c r="F269" s="321"/>
      <c r="G269" s="327"/>
      <c r="J269" s="327"/>
      <c r="L269" s="328"/>
      <c r="Q269" s="328"/>
    </row>
    <row r="270" spans="1:22">
      <c r="A270" s="314" t="s">
        <v>78</v>
      </c>
      <c r="C270" s="315">
        <f>VLOOKUP(A270,Land_area_coast_length,2,FALSE)</f>
        <v>257670</v>
      </c>
      <c r="D270" s="2675"/>
      <c r="F270" s="321"/>
      <c r="G270" s="327"/>
      <c r="J270" s="327"/>
      <c r="L270" s="328"/>
      <c r="Q270" s="328"/>
      <c r="V270" s="5" t="str">
        <f>A270</f>
        <v>Gabon</v>
      </c>
    </row>
    <row r="271" spans="1:22" s="293" customFormat="1">
      <c r="A271" s="3" t="str">
        <f>'Country and technology list'!I$13</f>
        <v xml:space="preserve">CSP plant </v>
      </c>
      <c r="B271" s="317">
        <f>$B$7</f>
        <v>100</v>
      </c>
      <c r="C271" s="318"/>
      <c r="D271" s="319">
        <f ca="1">VLOOKUP(A270,End_use_power_WWS_tech,MATCH('Demand shares by tech, WWS'!$CT$5,End_use_power_WWS_cols,0),FALSE)*('Table for GATOR-GCMOM'!$A$13-1)/1000</f>
        <v>0</v>
      </c>
      <c r="E271" s="319">
        <f ca="1">D271*8760/1000</f>
        <v>0</v>
      </c>
      <c r="F271" s="320">
        <f ca="1">D271*1000/VLOOKUP(A270,TD_CF_product,MATCH('Demand shares by tech, WWS'!$FI$5,TD_CF_product_cols,0),FALSE)</f>
        <v>0</v>
      </c>
      <c r="G271" s="321">
        <v>0</v>
      </c>
      <c r="H271" s="317">
        <f ca="1">F271-G271</f>
        <v>0</v>
      </c>
      <c r="I271" s="322">
        <f ca="1">H271*'Cost of electricity'!$B$14</f>
        <v>0</v>
      </c>
      <c r="J271" s="323">
        <f t="shared" ref="J271:J273" ca="1" si="172">IF(F271=0,0,G271/F271)</f>
        <v>0</v>
      </c>
      <c r="K271" s="324">
        <f ca="1">H271/B271</f>
        <v>0</v>
      </c>
      <c r="L271" s="325">
        <f ca="1">K271*'Environmental impacts'!$G$346</f>
        <v>0</v>
      </c>
      <c r="M271" s="325">
        <v>0</v>
      </c>
      <c r="N271" s="326">
        <f ca="1">L271/$C270</f>
        <v>0</v>
      </c>
      <c r="O271" s="326">
        <f>M271/$C270</f>
        <v>0</v>
      </c>
      <c r="P271" s="319">
        <f ca="1">F271/B271</f>
        <v>0</v>
      </c>
      <c r="Q271" s="325">
        <f ca="1">P271*'Environmental impacts'!$G$346</f>
        <v>0</v>
      </c>
      <c r="R271" s="319">
        <v>0</v>
      </c>
      <c r="S271" s="326">
        <f ca="1">Q271/$C270</f>
        <v>0</v>
      </c>
      <c r="T271" s="303">
        <f>R271/$C270</f>
        <v>0</v>
      </c>
      <c r="V271" s="334" t="str">
        <f>A271</f>
        <v xml:space="preserve">CSP plant </v>
      </c>
    </row>
    <row r="272" spans="1:22" s="293" customFormat="1">
      <c r="A272" s="305" t="str">
        <f>'Country and technology list'!I$14</f>
        <v>Solar thermal for heat</v>
      </c>
      <c r="B272" s="317">
        <f>$B$8</f>
        <v>50</v>
      </c>
      <c r="C272" s="318"/>
      <c r="D272" s="327"/>
      <c r="E272" s="331"/>
      <c r="F272" s="321">
        <f t="shared" ref="F272" ca="1" si="173">P272*B272</f>
        <v>1610.2728300045665</v>
      </c>
      <c r="G272" s="321">
        <f>VLOOKUP($A270,Existing_WWS_capacity,MATCH($A272,Existing_WWS_capacity_cols,0),FALSE)</f>
        <v>0</v>
      </c>
      <c r="H272" s="317">
        <f ca="1">F272-G272</f>
        <v>1610.2728300045665</v>
      </c>
      <c r="I272" s="322">
        <f ca="1">H272*'Cost of electricity'!$B$15</f>
        <v>2098.6896353735906</v>
      </c>
      <c r="J272" s="323">
        <f t="shared" ca="1" si="172"/>
        <v>0</v>
      </c>
      <c r="K272" s="324">
        <f t="shared" ref="K272:K273" ca="1" si="174">H272/B272</f>
        <v>32.205456600091331</v>
      </c>
      <c r="L272" s="328">
        <f ca="1">K272*'Environmental impacts'!$G$533</f>
        <v>2.3003897571493805</v>
      </c>
      <c r="M272" s="331"/>
      <c r="N272" s="326">
        <f ca="1">L272/$C270</f>
        <v>8.9276584668350237E-6</v>
      </c>
      <c r="O272" s="331"/>
      <c r="P272" s="321">
        <f ca="1">OFFSET('Table for GATOR-GCMOM'!$A$20,MATCH($A270,'Table for GATOR-GCMOM'!$P$21:$P$159,0)-0,$P$2)</f>
        <v>32.205456600091331</v>
      </c>
      <c r="Q272" s="328">
        <f ca="1">P272*'Environmental impacts'!$G$533</f>
        <v>2.3003897571493805</v>
      </c>
      <c r="R272" s="331"/>
      <c r="S272" s="326">
        <f ca="1">Q272/$C270</f>
        <v>8.9276584668350237E-6</v>
      </c>
      <c r="V272" s="53" t="str">
        <f>A272</f>
        <v>Solar thermal for heat</v>
      </c>
    </row>
    <row r="273" spans="1:22" s="293" customFormat="1">
      <c r="A273" s="305" t="str">
        <f>'Country and technology list'!I$15</f>
        <v>Geothermal heat plant</v>
      </c>
      <c r="B273" s="317">
        <f>$B$9</f>
        <v>50</v>
      </c>
      <c r="C273" s="330"/>
      <c r="D273" s="331"/>
      <c r="E273" s="331"/>
      <c r="F273" s="321">
        <f t="shared" ref="F273" si="175">G273</f>
        <v>0</v>
      </c>
      <c r="G273" s="321">
        <f>VLOOKUP($A270,Existing_WWS_capacity,MATCH($A273,Existing_WWS_capacity_cols,0),FALSE)</f>
        <v>0</v>
      </c>
      <c r="H273" s="317">
        <f>F273-G273</f>
        <v>0</v>
      </c>
      <c r="I273" s="322">
        <f>H273*'Cost of electricity'!$B$8</f>
        <v>0</v>
      </c>
      <c r="J273" s="323">
        <f t="shared" si="172"/>
        <v>0</v>
      </c>
      <c r="K273" s="324">
        <f t="shared" si="174"/>
        <v>0</v>
      </c>
      <c r="L273" s="328">
        <f>K273*'Environmental impacts'!$G$538</f>
        <v>0</v>
      </c>
      <c r="M273" s="331"/>
      <c r="N273" s="326">
        <f>L273/$C270</f>
        <v>0</v>
      </c>
      <c r="O273" s="331"/>
      <c r="P273" s="319">
        <f>F273/B273</f>
        <v>0</v>
      </c>
      <c r="Q273" s="328">
        <f>P273*'Environmental impacts'!$G$538</f>
        <v>0</v>
      </c>
      <c r="R273" s="331"/>
      <c r="S273" s="326">
        <f>Q273/$C270</f>
        <v>0</v>
      </c>
      <c r="V273" s="53" t="str">
        <f>A273</f>
        <v>Geothermal heat plant</v>
      </c>
    </row>
    <row r="274" spans="1:22">
      <c r="A274" s="293"/>
      <c r="C274" s="330"/>
      <c r="D274" s="331"/>
      <c r="F274" s="321"/>
      <c r="G274" s="331"/>
      <c r="J274" s="331"/>
      <c r="L274" s="327"/>
      <c r="Q274" s="331"/>
      <c r="U274" s="293"/>
      <c r="V274" s="2" t="s">
        <v>2037</v>
      </c>
    </row>
    <row r="275" spans="1:22">
      <c r="A275" s="293"/>
      <c r="C275" s="330"/>
      <c r="D275" s="2695"/>
      <c r="F275" s="321"/>
      <c r="G275" s="327"/>
      <c r="J275" s="327"/>
      <c r="L275" s="328"/>
      <c r="Q275" s="328"/>
    </row>
    <row r="276" spans="1:22">
      <c r="A276" s="314" t="s">
        <v>81</v>
      </c>
      <c r="C276" s="315">
        <f>VLOOKUP(A276,Land_area_coast_length,2,FALSE)</f>
        <v>69490</v>
      </c>
      <c r="D276" s="2675"/>
      <c r="F276" s="321"/>
      <c r="G276" s="327"/>
      <c r="J276" s="327"/>
      <c r="L276" s="328"/>
      <c r="Q276" s="328"/>
      <c r="V276" s="5" t="str">
        <f>A276</f>
        <v>Georgia</v>
      </c>
    </row>
    <row r="277" spans="1:22" s="293" customFormat="1">
      <c r="A277" s="3" t="str">
        <f>'Country and technology list'!I$13</f>
        <v xml:space="preserve">CSP plant </v>
      </c>
      <c r="B277" s="317">
        <f>$B$7</f>
        <v>100</v>
      </c>
      <c r="C277" s="318"/>
      <c r="D277" s="319">
        <f ca="1">VLOOKUP(A276,End_use_power_WWS_tech,MATCH('Demand shares by tech, WWS'!$CT$5,End_use_power_WWS_cols,0),FALSE)*('Table for GATOR-GCMOM'!$A$13-1)/1000</f>
        <v>0</v>
      </c>
      <c r="E277" s="319">
        <f ca="1">D277*8760/1000</f>
        <v>0</v>
      </c>
      <c r="F277" s="320">
        <f ca="1">D277*1000/VLOOKUP(A276,TD_CF_product,MATCH('Demand shares by tech, WWS'!$FI$5,TD_CF_product_cols,0),FALSE)</f>
        <v>0</v>
      </c>
      <c r="G277" s="321">
        <v>0</v>
      </c>
      <c r="H277" s="317">
        <f ca="1">F277-G277</f>
        <v>0</v>
      </c>
      <c r="I277" s="322">
        <f ca="1">H277*'Cost of electricity'!$B$14</f>
        <v>0</v>
      </c>
      <c r="J277" s="323">
        <f t="shared" ref="J277:J279" ca="1" si="176">IF(F277=0,0,G277/F277)</f>
        <v>0</v>
      </c>
      <c r="K277" s="324">
        <f ca="1">H277/B277</f>
        <v>0</v>
      </c>
      <c r="L277" s="325">
        <f ca="1">K277*'Environmental impacts'!$G$346</f>
        <v>0</v>
      </c>
      <c r="M277" s="325">
        <v>0</v>
      </c>
      <c r="N277" s="326">
        <f ca="1">L277/$C276</f>
        <v>0</v>
      </c>
      <c r="O277" s="326">
        <f>M277/$C276</f>
        <v>0</v>
      </c>
      <c r="P277" s="319">
        <f ca="1">F277/B277</f>
        <v>0</v>
      </c>
      <c r="Q277" s="325">
        <f ca="1">P277*'Environmental impacts'!$G$346</f>
        <v>0</v>
      </c>
      <c r="R277" s="319">
        <v>0</v>
      </c>
      <c r="S277" s="326">
        <f ca="1">Q277/$C276</f>
        <v>0</v>
      </c>
      <c r="T277" s="303">
        <f>R277/$C276</f>
        <v>0</v>
      </c>
      <c r="V277" s="334" t="str">
        <f>A277</f>
        <v xml:space="preserve">CSP plant </v>
      </c>
    </row>
    <row r="278" spans="1:22" s="293" customFormat="1">
      <c r="A278" s="305" t="str">
        <f>'Country and technology list'!I$14</f>
        <v>Solar thermal for heat</v>
      </c>
      <c r="B278" s="317">
        <f>$B$8</f>
        <v>50</v>
      </c>
      <c r="C278" s="318"/>
      <c r="D278" s="327"/>
      <c r="E278" s="331"/>
      <c r="F278" s="321">
        <f t="shared" ref="F278" ca="1" si="177">P278*B278</f>
        <v>1312.8219806932077</v>
      </c>
      <c r="G278" s="321">
        <f>VLOOKUP($A276,Existing_WWS_capacity,MATCH($A278,Existing_WWS_capacity_cols,0),FALSE)</f>
        <v>0</v>
      </c>
      <c r="H278" s="317">
        <f ca="1">F278-G278</f>
        <v>1312.8219806932077</v>
      </c>
      <c r="I278" s="322">
        <f ca="1">H278*'Cost of electricity'!$B$15</f>
        <v>1711.0180539801133</v>
      </c>
      <c r="J278" s="323">
        <f t="shared" ca="1" si="176"/>
        <v>0</v>
      </c>
      <c r="K278" s="324">
        <f t="shared" ref="K278:K279" ca="1" si="178">H278/B278</f>
        <v>26.256439613864153</v>
      </c>
      <c r="L278" s="328">
        <f ca="1">K278*'Environmental impacts'!$G$533</f>
        <v>1.8754599724188679</v>
      </c>
      <c r="M278" s="331"/>
      <c r="N278" s="326">
        <f ca="1">L278/$C276</f>
        <v>2.6988918872051632E-5</v>
      </c>
      <c r="O278" s="331"/>
      <c r="P278" s="321">
        <f ca="1">OFFSET('Table for GATOR-GCMOM'!$A$20,MATCH($A276,'Table for GATOR-GCMOM'!$P$21:$P$159,0)-0,$P$2)</f>
        <v>26.256439613864153</v>
      </c>
      <c r="Q278" s="328">
        <f ca="1">P278*'Environmental impacts'!$G$533</f>
        <v>1.8754599724188679</v>
      </c>
      <c r="R278" s="331"/>
      <c r="S278" s="326">
        <f ca="1">Q278/$C276</f>
        <v>2.6988918872051632E-5</v>
      </c>
      <c r="V278" s="53" t="str">
        <f>A278</f>
        <v>Solar thermal for heat</v>
      </c>
    </row>
    <row r="279" spans="1:22" s="293" customFormat="1">
      <c r="A279" s="305" t="str">
        <f>'Country and technology list'!I$15</f>
        <v>Geothermal heat plant</v>
      </c>
      <c r="B279" s="317">
        <f>$B$9</f>
        <v>50</v>
      </c>
      <c r="C279" s="330"/>
      <c r="D279" s="331"/>
      <c r="E279" s="331"/>
      <c r="F279" s="321">
        <f t="shared" ref="F279" si="179">G279</f>
        <v>73.42</v>
      </c>
      <c r="G279" s="321">
        <f>VLOOKUP($A276,Existing_WWS_capacity,MATCH($A279,Existing_WWS_capacity_cols,0),FALSE)</f>
        <v>73.42</v>
      </c>
      <c r="H279" s="317">
        <f>F279-G279</f>
        <v>0</v>
      </c>
      <c r="I279" s="322">
        <f>H279*'Cost of electricity'!$B$8</f>
        <v>0</v>
      </c>
      <c r="J279" s="323">
        <f t="shared" si="176"/>
        <v>1</v>
      </c>
      <c r="K279" s="324">
        <f t="shared" si="178"/>
        <v>0</v>
      </c>
      <c r="L279" s="328">
        <f>K279*'Environmental impacts'!$G$538</f>
        <v>0</v>
      </c>
      <c r="M279" s="331"/>
      <c r="N279" s="326">
        <f>L279/$C276</f>
        <v>0</v>
      </c>
      <c r="O279" s="331"/>
      <c r="P279" s="319">
        <f>F279/B279</f>
        <v>1.4683999999999999</v>
      </c>
      <c r="Q279" s="328">
        <f>P279*'Environmental impacts'!$G$538</f>
        <v>0.24164777462399997</v>
      </c>
      <c r="R279" s="331"/>
      <c r="S279" s="326">
        <f>Q279/$C276</f>
        <v>3.4774467495179158E-6</v>
      </c>
      <c r="V279" s="53" t="str">
        <f>A279</f>
        <v>Geothermal heat plant</v>
      </c>
    </row>
    <row r="280" spans="1:22">
      <c r="C280" s="330"/>
      <c r="D280" s="331"/>
      <c r="F280" s="321"/>
      <c r="G280" s="331"/>
      <c r="J280" s="331"/>
      <c r="L280" s="327"/>
      <c r="Q280" s="331"/>
      <c r="U280" s="293"/>
      <c r="V280" s="2" t="s">
        <v>2037</v>
      </c>
    </row>
    <row r="281" spans="1:22">
      <c r="C281" s="330"/>
      <c r="D281" s="2695"/>
      <c r="F281" s="321"/>
      <c r="G281" s="327"/>
      <c r="J281" s="327"/>
      <c r="L281" s="328"/>
      <c r="Q281" s="328"/>
    </row>
    <row r="282" spans="1:22">
      <c r="A282" s="314" t="s">
        <v>79</v>
      </c>
      <c r="C282" s="315">
        <f>VLOOKUP(A282,Land_area_coast_length,2,FALSE)</f>
        <v>348540</v>
      </c>
      <c r="D282" s="2675"/>
      <c r="F282" s="321"/>
      <c r="G282" s="327"/>
      <c r="J282" s="327"/>
      <c r="L282" s="328"/>
      <c r="Q282" s="328"/>
      <c r="V282" s="5" t="str">
        <f>A282</f>
        <v>Germany</v>
      </c>
    </row>
    <row r="283" spans="1:22" s="293" customFormat="1">
      <c r="A283" s="3" t="str">
        <f>'Country and technology list'!I$13</f>
        <v xml:space="preserve">CSP plant </v>
      </c>
      <c r="B283" s="317">
        <f>$B$7</f>
        <v>100</v>
      </c>
      <c r="C283" s="318"/>
      <c r="D283" s="319">
        <f ca="1">VLOOKUP(A282,End_use_power_WWS_tech,MATCH('Demand shares by tech, WWS'!$CT$5,End_use_power_WWS_cols,0),FALSE)*('Table for GATOR-GCMOM'!$A$13-1)/1000</f>
        <v>4.0458136769579053E-4</v>
      </c>
      <c r="E283" s="319">
        <f ca="1">D283*8760/1000</f>
        <v>3.5441327810151247E-3</v>
      </c>
      <c r="F283" s="320">
        <f ca="1">D283*1000/VLOOKUP(A282,TD_CF_product,MATCH('Demand shares by tech, WWS'!$FI$5,TD_CF_product_cols,0),FALSE)</f>
        <v>0.90000000000000024</v>
      </c>
      <c r="G283" s="321">
        <v>0</v>
      </c>
      <c r="H283" s="317">
        <f ca="1">F283-G283</f>
        <v>0.90000000000000024</v>
      </c>
      <c r="I283" s="322">
        <f ca="1">H283*'Cost of electricity'!$B$14</f>
        <v>4.8083933036295203</v>
      </c>
      <c r="J283" s="323">
        <f t="shared" ref="J283:J285" ca="1" si="180">IF(F283=0,0,G283/F283)</f>
        <v>0</v>
      </c>
      <c r="K283" s="324">
        <f ca="1">H283/B283</f>
        <v>9.0000000000000028E-3</v>
      </c>
      <c r="L283" s="325">
        <f ca="1">K283*'Environmental impacts'!$G$346</f>
        <v>2.6412915981169884E-2</v>
      </c>
      <c r="M283" s="325">
        <v>0</v>
      </c>
      <c r="N283" s="326">
        <f ca="1">L283/$C282</f>
        <v>7.5781591728839977E-8</v>
      </c>
      <c r="O283" s="326">
        <f>M283/$C282</f>
        <v>0</v>
      </c>
      <c r="P283" s="319">
        <f ca="1">F283/B283</f>
        <v>9.0000000000000028E-3</v>
      </c>
      <c r="Q283" s="325">
        <f ca="1">P283*'Environmental impacts'!$G$346</f>
        <v>2.6412915981169884E-2</v>
      </c>
      <c r="R283" s="319">
        <v>0</v>
      </c>
      <c r="S283" s="326">
        <f ca="1">Q283/$C282</f>
        <v>7.5781591728839977E-8</v>
      </c>
      <c r="T283" s="303">
        <f>R283/$C282</f>
        <v>0</v>
      </c>
      <c r="V283" s="334" t="str">
        <f>A283</f>
        <v xml:space="preserve">CSP plant </v>
      </c>
    </row>
    <row r="284" spans="1:22" s="293" customFormat="1">
      <c r="A284" s="305" t="str">
        <f>'Country and technology list'!I$14</f>
        <v>Solar thermal for heat</v>
      </c>
      <c r="B284" s="317">
        <f>$B$8</f>
        <v>50</v>
      </c>
      <c r="C284" s="318"/>
      <c r="D284" s="327"/>
      <c r="E284" s="331"/>
      <c r="F284" s="321">
        <f t="shared" ref="F284" ca="1" si="181">P284*B284</f>
        <v>108588.07220966023</v>
      </c>
      <c r="G284" s="321">
        <f>VLOOKUP($A282,Existing_WWS_capacity,MATCH($A284,Existing_WWS_capacity_cols,0),FALSE)</f>
        <v>13364</v>
      </c>
      <c r="H284" s="317">
        <f ca="1">F284-G284</f>
        <v>95224.072209660226</v>
      </c>
      <c r="I284" s="322">
        <f ca="1">H284*'Cost of electricity'!$B$15</f>
        <v>124106.7784667978</v>
      </c>
      <c r="J284" s="323">
        <f t="shared" ca="1" si="180"/>
        <v>0.1230706073701814</v>
      </c>
      <c r="K284" s="324">
        <f t="shared" ref="K284:K285" ca="1" si="182">H284/B284</f>
        <v>1904.4814441932044</v>
      </c>
      <c r="L284" s="328">
        <f ca="1">K284*'Environmental impacts'!$G$533</f>
        <v>136.03438887094316</v>
      </c>
      <c r="M284" s="331"/>
      <c r="N284" s="326">
        <f ca="1">L284/$C282</f>
        <v>3.9029778180680311E-4</v>
      </c>
      <c r="O284" s="331"/>
      <c r="P284" s="321">
        <f ca="1">OFFSET('Table for GATOR-GCMOM'!$A$20,MATCH($A282,'Table for GATOR-GCMOM'!$P$21:$P$159,0)-0,$P$2)</f>
        <v>2171.7614441932046</v>
      </c>
      <c r="Q284" s="328">
        <f ca="1">P284*'Environmental impacts'!$G$533</f>
        <v>155.12581744237175</v>
      </c>
      <c r="R284" s="331"/>
      <c r="S284" s="326">
        <f ca="1">Q284/$C282</f>
        <v>4.450732123784121E-4</v>
      </c>
      <c r="V284" s="53" t="str">
        <f>A284</f>
        <v>Solar thermal for heat</v>
      </c>
    </row>
    <row r="285" spans="1:22" s="293" customFormat="1">
      <c r="A285" s="305" t="str">
        <f>'Country and technology list'!I$15</f>
        <v>Geothermal heat plant</v>
      </c>
      <c r="B285" s="317">
        <f>$B$9</f>
        <v>50</v>
      </c>
      <c r="C285" s="330"/>
      <c r="D285" s="331"/>
      <c r="E285" s="331"/>
      <c r="F285" s="321">
        <f t="shared" ref="F285" si="183">G285</f>
        <v>2848.6</v>
      </c>
      <c r="G285" s="321">
        <f>VLOOKUP($A282,Existing_WWS_capacity,MATCH($A285,Existing_WWS_capacity_cols,0),FALSE)</f>
        <v>2848.6</v>
      </c>
      <c r="H285" s="317">
        <f>F285-G285</f>
        <v>0</v>
      </c>
      <c r="I285" s="322">
        <f>H285*'Cost of electricity'!$B$8</f>
        <v>0</v>
      </c>
      <c r="J285" s="323">
        <f t="shared" si="180"/>
        <v>1</v>
      </c>
      <c r="K285" s="324">
        <f t="shared" si="182"/>
        <v>0</v>
      </c>
      <c r="L285" s="328">
        <f>K285*'Environmental impacts'!$G$538</f>
        <v>0</v>
      </c>
      <c r="M285" s="331"/>
      <c r="N285" s="326">
        <f>L285/$C282</f>
        <v>0</v>
      </c>
      <c r="O285" s="331"/>
      <c r="P285" s="319">
        <f>F285/B285</f>
        <v>56.972000000000001</v>
      </c>
      <c r="Q285" s="328">
        <f>P285*'Environmental impacts'!$G$538</f>
        <v>9.3756176899200003</v>
      </c>
      <c r="R285" s="331"/>
      <c r="S285" s="326">
        <f>Q285/$C282</f>
        <v>2.6899689246341883E-5</v>
      </c>
      <c r="V285" s="53" t="str">
        <f>A285</f>
        <v>Geothermal heat plant</v>
      </c>
    </row>
    <row r="286" spans="1:22">
      <c r="A286" s="293"/>
      <c r="C286" s="330"/>
      <c r="D286" s="331"/>
      <c r="F286" s="321"/>
      <c r="G286" s="331"/>
      <c r="J286" s="331"/>
      <c r="L286" s="327"/>
      <c r="Q286" s="331"/>
      <c r="U286" s="293"/>
      <c r="V286" s="2" t="s">
        <v>2037</v>
      </c>
    </row>
    <row r="287" spans="1:22">
      <c r="A287" s="293"/>
      <c r="C287" s="330"/>
      <c r="D287" s="2695"/>
      <c r="F287" s="321"/>
      <c r="G287" s="327"/>
      <c r="J287" s="327"/>
      <c r="L287" s="328"/>
      <c r="Q287" s="328"/>
    </row>
    <row r="288" spans="1:22">
      <c r="A288" s="314" t="s">
        <v>82</v>
      </c>
      <c r="C288" s="315">
        <f>VLOOKUP(A288,Land_area_coast_length,2,FALSE)</f>
        <v>227540</v>
      </c>
      <c r="D288" s="2675"/>
      <c r="F288" s="321"/>
      <c r="G288" s="327"/>
      <c r="J288" s="327"/>
      <c r="L288" s="328"/>
      <c r="Q288" s="328"/>
      <c r="V288" s="5" t="str">
        <f>A288</f>
        <v>Ghana</v>
      </c>
    </row>
    <row r="289" spans="1:22" s="293" customFormat="1">
      <c r="A289" s="3" t="str">
        <f>'Country and technology list'!I$13</f>
        <v xml:space="preserve">CSP plant </v>
      </c>
      <c r="B289" s="317">
        <f>$B$7</f>
        <v>100</v>
      </c>
      <c r="C289" s="318"/>
      <c r="D289" s="319">
        <f ca="1">VLOOKUP(A288,End_use_power_WWS_tech,MATCH('Demand shares by tech, WWS'!$CT$5,End_use_power_WWS_cols,0),FALSE)*('Table for GATOR-GCMOM'!$A$13-1)/1000</f>
        <v>0.59318633579475122</v>
      </c>
      <c r="E289" s="319">
        <f ca="1">D289*8760/1000</f>
        <v>5.1963123015620205</v>
      </c>
      <c r="F289" s="320">
        <f ca="1">D289*1000/VLOOKUP(A288,TD_CF_product,MATCH('Demand shares by tech, WWS'!$FI$5,TD_CF_product_cols,0),FALSE)</f>
        <v>1556.8088016139357</v>
      </c>
      <c r="G289" s="321">
        <v>0</v>
      </c>
      <c r="H289" s="317">
        <f ca="1">F289-G289</f>
        <v>1556.8088016139357</v>
      </c>
      <c r="I289" s="322">
        <f ca="1">H289*'Cost of electricity'!$B$14</f>
        <v>8317.498907457717</v>
      </c>
      <c r="J289" s="323">
        <f t="shared" ref="J289:J291" ca="1" si="184">IF(F289=0,0,G289/F289)</f>
        <v>0</v>
      </c>
      <c r="K289" s="324">
        <f ca="1">H289/B289</f>
        <v>15.568088016139356</v>
      </c>
      <c r="L289" s="325">
        <f ca="1">K289*'Environmental impacts'!$G$346</f>
        <v>45.688733417527381</v>
      </c>
      <c r="M289" s="325">
        <v>0</v>
      </c>
      <c r="N289" s="326">
        <f ca="1">L289/$C288</f>
        <v>2.0079429294861289E-4</v>
      </c>
      <c r="O289" s="326">
        <f>M289/$C288</f>
        <v>0</v>
      </c>
      <c r="P289" s="319">
        <f ca="1">F289/B289</f>
        <v>15.568088016139356</v>
      </c>
      <c r="Q289" s="325">
        <f ca="1">P289*'Environmental impacts'!$G$346</f>
        <v>45.688733417527381</v>
      </c>
      <c r="R289" s="319">
        <v>0</v>
      </c>
      <c r="S289" s="326">
        <f ca="1">Q289/$C288</f>
        <v>2.0079429294861289E-4</v>
      </c>
      <c r="T289" s="303">
        <f>R289/$C288</f>
        <v>0</v>
      </c>
      <c r="V289" s="334" t="str">
        <f>A289</f>
        <v xml:space="preserve">CSP plant </v>
      </c>
    </row>
    <row r="290" spans="1:22" s="293" customFormat="1">
      <c r="A290" s="305" t="str">
        <f>'Country and technology list'!I$14</f>
        <v>Solar thermal for heat</v>
      </c>
      <c r="B290" s="317">
        <f>$B$8</f>
        <v>50</v>
      </c>
      <c r="C290" s="318"/>
      <c r="D290" s="327"/>
      <c r="E290" s="331"/>
      <c r="F290" s="321">
        <f t="shared" ref="F290" ca="1" si="185">P290*B290</f>
        <v>4604.5916348508681</v>
      </c>
      <c r="G290" s="321">
        <f>VLOOKUP($A288,Existing_WWS_capacity,MATCH($A290,Existing_WWS_capacity_cols,0),FALSE)</f>
        <v>0</v>
      </c>
      <c r="H290" s="317">
        <f ca="1">F290-G290</f>
        <v>4604.5916348508681</v>
      </c>
      <c r="I290" s="322">
        <f ca="1">H290*'Cost of electricity'!$B$15</f>
        <v>6001.2244876304903</v>
      </c>
      <c r="J290" s="323">
        <f t="shared" ca="1" si="184"/>
        <v>0</v>
      </c>
      <c r="K290" s="324">
        <f t="shared" ref="K290:K291" ca="1" si="186">H290/B290</f>
        <v>92.091832697017367</v>
      </c>
      <c r="L290" s="328">
        <f ca="1">K290*'Environmental impacts'!$G$533</f>
        <v>6.5779880497869545</v>
      </c>
      <c r="M290" s="331"/>
      <c r="N290" s="326">
        <f ca="1">L290/$C288</f>
        <v>2.8909150258358768E-5</v>
      </c>
      <c r="O290" s="331"/>
      <c r="P290" s="321">
        <f ca="1">OFFSET('Table for GATOR-GCMOM'!$A$20,MATCH($A288,'Table for GATOR-GCMOM'!$P$21:$P$159,0)-0,$P$2)</f>
        <v>92.091832697017367</v>
      </c>
      <c r="Q290" s="328">
        <f ca="1">P290*'Environmental impacts'!$G$533</f>
        <v>6.5779880497869545</v>
      </c>
      <c r="R290" s="331"/>
      <c r="S290" s="326">
        <f ca="1">Q290/$C288</f>
        <v>2.8909150258358768E-5</v>
      </c>
      <c r="V290" s="53" t="str">
        <f>A290</f>
        <v>Solar thermal for heat</v>
      </c>
    </row>
    <row r="291" spans="1:22" s="293" customFormat="1">
      <c r="A291" s="305" t="str">
        <f>'Country and technology list'!I$15</f>
        <v>Geothermal heat plant</v>
      </c>
      <c r="B291" s="317">
        <f>$B$9</f>
        <v>50</v>
      </c>
      <c r="C291" s="330"/>
      <c r="D291" s="331"/>
      <c r="E291" s="331"/>
      <c r="F291" s="321">
        <f t="shared" ref="F291" si="187">G291</f>
        <v>0</v>
      </c>
      <c r="G291" s="321">
        <f>VLOOKUP($A288,Existing_WWS_capacity,MATCH($A291,Existing_WWS_capacity_cols,0),FALSE)</f>
        <v>0</v>
      </c>
      <c r="H291" s="317">
        <f>F291-G291</f>
        <v>0</v>
      </c>
      <c r="I291" s="322">
        <f>H291*'Cost of electricity'!$B$8</f>
        <v>0</v>
      </c>
      <c r="J291" s="323">
        <f t="shared" si="184"/>
        <v>0</v>
      </c>
      <c r="K291" s="324">
        <f t="shared" si="186"/>
        <v>0</v>
      </c>
      <c r="L291" s="328">
        <f>K291*'Environmental impacts'!$G$538</f>
        <v>0</v>
      </c>
      <c r="M291" s="331"/>
      <c r="N291" s="326">
        <f>L291/$C288</f>
        <v>0</v>
      </c>
      <c r="O291" s="331"/>
      <c r="P291" s="319">
        <f>F291/B291</f>
        <v>0</v>
      </c>
      <c r="Q291" s="328">
        <f>P291*'Environmental impacts'!$G$538</f>
        <v>0</v>
      </c>
      <c r="R291" s="331"/>
      <c r="S291" s="326">
        <f>Q291/$C288</f>
        <v>0</v>
      </c>
      <c r="V291" s="53" t="str">
        <f>A291</f>
        <v>Geothermal heat plant</v>
      </c>
    </row>
    <row r="292" spans="1:22">
      <c r="A292" s="293"/>
      <c r="C292" s="330"/>
      <c r="D292" s="331"/>
      <c r="F292" s="321"/>
      <c r="G292" s="331"/>
      <c r="J292" s="331"/>
      <c r="L292" s="327"/>
      <c r="Q292" s="331"/>
      <c r="U292" s="293"/>
      <c r="V292" s="2" t="s">
        <v>2037</v>
      </c>
    </row>
    <row r="293" spans="1:22">
      <c r="A293" s="293"/>
      <c r="C293" s="330"/>
      <c r="D293" s="2695"/>
      <c r="F293" s="321"/>
      <c r="G293" s="327"/>
      <c r="J293" s="327"/>
      <c r="L293" s="328"/>
      <c r="Q293" s="328"/>
    </row>
    <row r="294" spans="1:22">
      <c r="A294" s="314" t="s">
        <v>83</v>
      </c>
      <c r="C294" s="315">
        <f>VLOOKUP(A294,Land_area_coast_length,2,FALSE)</f>
        <v>6</v>
      </c>
      <c r="D294" s="2675"/>
      <c r="F294" s="321"/>
      <c r="G294" s="327"/>
      <c r="J294" s="327"/>
      <c r="L294" s="328"/>
      <c r="Q294" s="328"/>
      <c r="V294" s="5" t="str">
        <f>A294</f>
        <v>Gibraltar</v>
      </c>
    </row>
    <row r="295" spans="1:22" s="293" customFormat="1">
      <c r="A295" s="3" t="str">
        <f>'Country and technology list'!I$13</f>
        <v xml:space="preserve">CSP plant </v>
      </c>
      <c r="B295" s="317">
        <f>$B$7</f>
        <v>100</v>
      </c>
      <c r="C295" s="318"/>
      <c r="D295" s="319">
        <f ca="1">VLOOKUP(A294,End_use_power_WWS_tech,MATCH('Demand shares by tech, WWS'!$CT$5,End_use_power_WWS_cols,0),FALSE)*('Table for GATOR-GCMOM'!$A$13-1)/1000</f>
        <v>1.2332608979667209E-2</v>
      </c>
      <c r="E295" s="319">
        <f ca="1">D295*8760/1000</f>
        <v>0.10803365466188475</v>
      </c>
      <c r="F295" s="320">
        <f ca="1">D295*1000/VLOOKUP(A294,TD_CF_product,MATCH('Demand shares by tech, WWS'!$FI$5,TD_CF_product_cols,0),FALSE)</f>
        <v>22.042860230803743</v>
      </c>
      <c r="G295" s="321">
        <v>0</v>
      </c>
      <c r="H295" s="317">
        <f ca="1">F295-G295</f>
        <v>22.042860230803743</v>
      </c>
      <c r="I295" s="322">
        <f ca="1">H295*'Cost of electricity'!$B$14</f>
        <v>117.76749058515351</v>
      </c>
      <c r="J295" s="323">
        <f t="shared" ref="J295:J297" ca="1" si="188">IF(F295=0,0,G295/F295)</f>
        <v>0</v>
      </c>
      <c r="K295" s="324">
        <f ca="1">H295/B295</f>
        <v>0.22042860230803743</v>
      </c>
      <c r="L295" s="325">
        <f ca="1">K295*'Environmental impacts'!$G$346</f>
        <v>0.64690690584543342</v>
      </c>
      <c r="M295" s="325">
        <v>0</v>
      </c>
      <c r="N295" s="326">
        <f ca="1">L295/$C294</f>
        <v>0.10781781764090557</v>
      </c>
      <c r="O295" s="326">
        <f>M295/$C294</f>
        <v>0</v>
      </c>
      <c r="P295" s="319">
        <f ca="1">F295/B295</f>
        <v>0.22042860230803743</v>
      </c>
      <c r="Q295" s="325">
        <f ca="1">P295*'Environmental impacts'!$G$346</f>
        <v>0.64690690584543342</v>
      </c>
      <c r="R295" s="319">
        <v>0</v>
      </c>
      <c r="S295" s="326">
        <f ca="1">Q295/$C294</f>
        <v>0.10781781764090557</v>
      </c>
      <c r="T295" s="303">
        <f>R295/$C294</f>
        <v>0</v>
      </c>
      <c r="V295" s="334" t="str">
        <f>A295</f>
        <v xml:space="preserve">CSP plant </v>
      </c>
    </row>
    <row r="296" spans="1:22" s="293" customFormat="1">
      <c r="A296" s="305" t="str">
        <f>'Country and technology list'!I$14</f>
        <v>Solar thermal for heat</v>
      </c>
      <c r="B296" s="317">
        <f>$B$8</f>
        <v>50</v>
      </c>
      <c r="C296" s="318"/>
      <c r="D296" s="327"/>
      <c r="E296" s="331"/>
      <c r="F296" s="321">
        <f t="shared" ref="F296" ca="1" si="189">P296*B296</f>
        <v>1.5249807324919042</v>
      </c>
      <c r="G296" s="321">
        <f>VLOOKUP($A294,Existing_WWS_capacity,MATCH($A296,Existing_WWS_capacity_cols,0),FALSE)</f>
        <v>0</v>
      </c>
      <c r="H296" s="317">
        <f ca="1">F296-G296</f>
        <v>1.5249807324919042</v>
      </c>
      <c r="I296" s="322">
        <f ca="1">H296*'Cost of electricity'!$B$15</f>
        <v>1.9875273294005151</v>
      </c>
      <c r="J296" s="323">
        <f t="shared" ca="1" si="188"/>
        <v>0</v>
      </c>
      <c r="K296" s="324">
        <f t="shared" ref="K296:K297" ca="1" si="190">H296/B296</f>
        <v>3.0499614649838084E-2</v>
      </c>
      <c r="L296" s="328">
        <f ca="1">K296*'Environmental impacts'!$G$533</f>
        <v>2.178543903559863E-3</v>
      </c>
      <c r="M296" s="331"/>
      <c r="N296" s="326">
        <f ca="1">L296/$C294</f>
        <v>3.630906505933105E-4</v>
      </c>
      <c r="O296" s="331"/>
      <c r="P296" s="321">
        <f ca="1">OFFSET('Table for GATOR-GCMOM'!$A$20,MATCH($A294,'Table for GATOR-GCMOM'!$P$21:$P$159,0)-0,$P$2)</f>
        <v>3.0499614649838084E-2</v>
      </c>
      <c r="Q296" s="328">
        <f ca="1">P296*'Environmental impacts'!$G$533</f>
        <v>2.178543903559863E-3</v>
      </c>
      <c r="R296" s="331"/>
      <c r="S296" s="326">
        <f ca="1">Q296/$C294</f>
        <v>3.630906505933105E-4</v>
      </c>
      <c r="V296" s="53" t="str">
        <f>A296</f>
        <v>Solar thermal for heat</v>
      </c>
    </row>
    <row r="297" spans="1:22" s="293" customFormat="1">
      <c r="A297" s="305" t="str">
        <f>'Country and technology list'!I$15</f>
        <v>Geothermal heat plant</v>
      </c>
      <c r="B297" s="317">
        <f>$B$9</f>
        <v>50</v>
      </c>
      <c r="C297" s="330"/>
      <c r="D297" s="331"/>
      <c r="E297" s="331"/>
      <c r="F297" s="321">
        <f t="shared" ref="F297" si="191">G297</f>
        <v>0</v>
      </c>
      <c r="G297" s="321">
        <f>VLOOKUP($A294,Existing_WWS_capacity,MATCH($A297,Existing_WWS_capacity_cols,0),FALSE)</f>
        <v>0</v>
      </c>
      <c r="H297" s="317">
        <f>F297-G297</f>
        <v>0</v>
      </c>
      <c r="I297" s="322">
        <f>H297*'Cost of electricity'!$B$8</f>
        <v>0</v>
      </c>
      <c r="J297" s="323">
        <f t="shared" si="188"/>
        <v>0</v>
      </c>
      <c r="K297" s="324">
        <f t="shared" si="190"/>
        <v>0</v>
      </c>
      <c r="L297" s="328">
        <f>K297*'Environmental impacts'!$G$538</f>
        <v>0</v>
      </c>
      <c r="M297" s="331"/>
      <c r="N297" s="326">
        <f>L297/$C294</f>
        <v>0</v>
      </c>
      <c r="O297" s="331"/>
      <c r="P297" s="319">
        <f>F297/B297</f>
        <v>0</v>
      </c>
      <c r="Q297" s="328">
        <f>P297*'Environmental impacts'!$G$538</f>
        <v>0</v>
      </c>
      <c r="R297" s="331"/>
      <c r="S297" s="326">
        <f>Q297/$C294</f>
        <v>0</v>
      </c>
      <c r="V297" s="53" t="str">
        <f>A297</f>
        <v>Geothermal heat plant</v>
      </c>
    </row>
    <row r="298" spans="1:22">
      <c r="A298" s="293"/>
      <c r="C298" s="330"/>
      <c r="D298" s="331"/>
      <c r="F298" s="321"/>
      <c r="G298" s="331"/>
      <c r="J298" s="331"/>
      <c r="L298" s="327"/>
      <c r="Q298" s="331"/>
      <c r="U298" s="293"/>
      <c r="V298" s="2" t="s">
        <v>2037</v>
      </c>
    </row>
    <row r="299" spans="1:22">
      <c r="A299" s="293"/>
      <c r="C299" s="330"/>
      <c r="D299" s="2695"/>
      <c r="F299" s="321"/>
      <c r="G299" s="327"/>
      <c r="J299" s="327"/>
      <c r="L299" s="328"/>
      <c r="Q299" s="328"/>
    </row>
    <row r="300" spans="1:22">
      <c r="A300" s="314" t="s">
        <v>80</v>
      </c>
      <c r="C300" s="315">
        <f>VLOOKUP(A300,Land_area_coast_length,2,FALSE)</f>
        <v>128900</v>
      </c>
      <c r="D300" s="2675"/>
      <c r="F300" s="321"/>
      <c r="G300" s="327"/>
      <c r="J300" s="327"/>
      <c r="L300" s="328"/>
      <c r="Q300" s="328"/>
      <c r="V300" s="5" t="str">
        <f>A300</f>
        <v>Greece</v>
      </c>
    </row>
    <row r="301" spans="1:22" s="293" customFormat="1">
      <c r="A301" s="3" t="str">
        <f>'Country and technology list'!I$13</f>
        <v xml:space="preserve">CSP plant </v>
      </c>
      <c r="B301" s="317">
        <f>$B$7</f>
        <v>100</v>
      </c>
      <c r="C301" s="318"/>
      <c r="D301" s="319">
        <f ca="1">VLOOKUP(A300,End_use_power_WWS_tech,MATCH('Demand shares by tech, WWS'!$CT$5,End_use_power_WWS_cols,0),FALSE)*('Table for GATOR-GCMOM'!$A$13-1)/1000</f>
        <v>1.2276330495368104</v>
      </c>
      <c r="E301" s="319">
        <f ca="1">D301*8760/1000</f>
        <v>10.754065513942459</v>
      </c>
      <c r="F301" s="320">
        <f ca="1">D301*1000/VLOOKUP(A300,TD_CF_product,MATCH('Demand shares by tech, WWS'!$FI$5,TD_CF_product_cols,0),FALSE)</f>
        <v>2158.892340956404</v>
      </c>
      <c r="G301" s="321">
        <v>0</v>
      </c>
      <c r="H301" s="317">
        <f ca="1">F301-G301</f>
        <v>2158.892340956404</v>
      </c>
      <c r="I301" s="322">
        <f ca="1">H301*'Cost of electricity'!$B$14</f>
        <v>11534.226083902033</v>
      </c>
      <c r="J301" s="323">
        <f t="shared" ref="J301:J303" ca="1" si="192">IF(F301=0,0,G301/F301)</f>
        <v>0</v>
      </c>
      <c r="K301" s="324">
        <f ca="1">H301/B301</f>
        <v>21.588923409564039</v>
      </c>
      <c r="L301" s="325">
        <f ca="1">K301*'Environmental impacts'!$G$346</f>
        <v>63.358491126747381</v>
      </c>
      <c r="M301" s="325">
        <v>0</v>
      </c>
      <c r="N301" s="326">
        <f ca="1">L301/$C300</f>
        <v>4.9153212666212093E-4</v>
      </c>
      <c r="O301" s="326">
        <f>M301/$C300</f>
        <v>0</v>
      </c>
      <c r="P301" s="319">
        <f ca="1">F301/B301</f>
        <v>21.588923409564039</v>
      </c>
      <c r="Q301" s="325">
        <f ca="1">P301*'Environmental impacts'!$G$346</f>
        <v>63.358491126747381</v>
      </c>
      <c r="R301" s="319">
        <v>0</v>
      </c>
      <c r="S301" s="326">
        <f ca="1">Q301/$C300</f>
        <v>4.9153212666212093E-4</v>
      </c>
      <c r="T301" s="303">
        <f>R301/$C300</f>
        <v>0</v>
      </c>
      <c r="V301" s="334" t="str">
        <f>A301</f>
        <v xml:space="preserve">CSP plant </v>
      </c>
    </row>
    <row r="302" spans="1:22" s="293" customFormat="1">
      <c r="A302" s="305" t="str">
        <f>'Country and technology list'!I$14</f>
        <v>Solar thermal for heat</v>
      </c>
      <c r="B302" s="317">
        <f>$B$8</f>
        <v>50</v>
      </c>
      <c r="C302" s="318"/>
      <c r="D302" s="327"/>
      <c r="E302" s="331"/>
      <c r="F302" s="321">
        <f t="shared" ref="F302" ca="1" si="193">P302*B302</f>
        <v>5625.0799380466642</v>
      </c>
      <c r="G302" s="321">
        <f>VLOOKUP($A300,Existing_WWS_capacity,MATCH($A302,Existing_WWS_capacity_cols,0),FALSE)</f>
        <v>3189</v>
      </c>
      <c r="H302" s="317">
        <f ca="1">F302-G302</f>
        <v>2436.0799380466642</v>
      </c>
      <c r="I302" s="322">
        <f ca="1">H302*'Cost of electricity'!$B$15</f>
        <v>3174.9748375904564</v>
      </c>
      <c r="J302" s="323">
        <f t="shared" ca="1" si="192"/>
        <v>0.56692527664013881</v>
      </c>
      <c r="K302" s="324">
        <f t="shared" ref="K302:K303" ca="1" si="194">H302/B302</f>
        <v>48.721598760933283</v>
      </c>
      <c r="L302" s="328">
        <f ca="1">K302*'Environmental impacts'!$G$533</f>
        <v>3.4801141972095202</v>
      </c>
      <c r="M302" s="331"/>
      <c r="N302" s="326">
        <f ca="1">L302/$C300</f>
        <v>2.6998558550888441E-5</v>
      </c>
      <c r="O302" s="331"/>
      <c r="P302" s="321">
        <f ca="1">OFFSET('Table for GATOR-GCMOM'!$A$20,MATCH($A300,'Table for GATOR-GCMOM'!$P$21:$P$159,0)-0,$P$2)</f>
        <v>112.50159876093329</v>
      </c>
      <c r="Q302" s="328">
        <f ca="1">P302*'Environmental impacts'!$G$533</f>
        <v>8.0358284829238062</v>
      </c>
      <c r="R302" s="331"/>
      <c r="S302" s="326">
        <f ca="1">Q302/$C300</f>
        <v>6.23415708527836E-5</v>
      </c>
      <c r="V302" s="53" t="str">
        <f>A302</f>
        <v>Solar thermal for heat</v>
      </c>
    </row>
    <row r="303" spans="1:22" s="293" customFormat="1">
      <c r="A303" s="305" t="str">
        <f>'Country and technology list'!I$15</f>
        <v>Geothermal heat plant</v>
      </c>
      <c r="B303" s="317">
        <f>$B$9</f>
        <v>50</v>
      </c>
      <c r="C303" s="330"/>
      <c r="D303" s="331"/>
      <c r="E303" s="331"/>
      <c r="F303" s="321">
        <f t="shared" ref="F303" si="195">G303</f>
        <v>221.88</v>
      </c>
      <c r="G303" s="321">
        <f>VLOOKUP($A300,Existing_WWS_capacity,MATCH($A303,Existing_WWS_capacity_cols,0),FALSE)</f>
        <v>221.88</v>
      </c>
      <c r="H303" s="317">
        <f>F303-G303</f>
        <v>0</v>
      </c>
      <c r="I303" s="322">
        <f>H303*'Cost of electricity'!$B$8</f>
        <v>0</v>
      </c>
      <c r="J303" s="323">
        <f t="shared" si="192"/>
        <v>1</v>
      </c>
      <c r="K303" s="324">
        <f t="shared" si="194"/>
        <v>0</v>
      </c>
      <c r="L303" s="328">
        <f>K303*'Environmental impacts'!$G$538</f>
        <v>0</v>
      </c>
      <c r="M303" s="331"/>
      <c r="N303" s="326">
        <f>L303/$C300</f>
        <v>0</v>
      </c>
      <c r="O303" s="331"/>
      <c r="P303" s="319">
        <f>F303/B303</f>
        <v>4.4375999999999998</v>
      </c>
      <c r="Q303" s="328">
        <f>P303*'Environmental impacts'!$G$538</f>
        <v>0.73027524153599999</v>
      </c>
      <c r="R303" s="331"/>
      <c r="S303" s="326">
        <f>Q303/$C300</f>
        <v>5.6654401981070594E-6</v>
      </c>
      <c r="V303" s="53" t="str">
        <f>A303</f>
        <v>Geothermal heat plant</v>
      </c>
    </row>
    <row r="304" spans="1:22">
      <c r="A304" s="293"/>
      <c r="C304" s="330"/>
      <c r="D304" s="331"/>
      <c r="F304" s="321"/>
      <c r="G304" s="331"/>
      <c r="J304" s="331"/>
      <c r="L304" s="327"/>
      <c r="Q304" s="331"/>
      <c r="U304" s="293"/>
      <c r="V304" s="2" t="s">
        <v>2037</v>
      </c>
    </row>
    <row r="305" spans="1:22">
      <c r="A305" s="293"/>
      <c r="C305" s="330"/>
      <c r="D305" s="2695"/>
      <c r="F305" s="321"/>
      <c r="G305" s="327"/>
      <c r="J305" s="327"/>
      <c r="L305" s="328"/>
      <c r="Q305" s="328"/>
    </row>
    <row r="306" spans="1:22">
      <c r="A306" s="314" t="s">
        <v>84</v>
      </c>
      <c r="C306" s="315">
        <f>VLOOKUP(A306,Land_area_coast_length,2,FALSE)</f>
        <v>107160</v>
      </c>
      <c r="D306" s="2675"/>
      <c r="F306" s="321"/>
      <c r="G306" s="327"/>
      <c r="J306" s="327"/>
      <c r="L306" s="328"/>
      <c r="Q306" s="328"/>
      <c r="V306" s="5" t="str">
        <f>A306</f>
        <v>Guatemala</v>
      </c>
    </row>
    <row r="307" spans="1:22" s="293" customFormat="1">
      <c r="A307" s="3" t="str">
        <f>'Country and technology list'!I$13</f>
        <v xml:space="preserve">CSP plant </v>
      </c>
      <c r="B307" s="317">
        <f>$B$7</f>
        <v>100</v>
      </c>
      <c r="C307" s="318"/>
      <c r="D307" s="319">
        <f ca="1">VLOOKUP(A306,End_use_power_WWS_tech,MATCH('Demand shares by tech, WWS'!$CT$5,End_use_power_WWS_cols,0),FALSE)*('Table for GATOR-GCMOM'!$A$13-1)/1000</f>
        <v>0.41983426511208094</v>
      </c>
      <c r="E307" s="319">
        <f ca="1">D307*8760/1000</f>
        <v>3.6777481623818291</v>
      </c>
      <c r="F307" s="320">
        <f ca="1">D307*1000/VLOOKUP(A306,TD_CF_product,MATCH('Demand shares by tech, WWS'!$FI$5,TD_CF_product_cols,0),FALSE)</f>
        <v>823.15675512834798</v>
      </c>
      <c r="G307" s="321">
        <v>0</v>
      </c>
      <c r="H307" s="317">
        <f ca="1">F307-G307</f>
        <v>823.15675512834798</v>
      </c>
      <c r="I307" s="322">
        <f ca="1">H307*'Cost of electricity'!$B$14</f>
        <v>4397.8460324406133</v>
      </c>
      <c r="J307" s="323">
        <f t="shared" ref="J307:J309" ca="1" si="196">IF(F307=0,0,G307/F307)</f>
        <v>0</v>
      </c>
      <c r="K307" s="324">
        <f ca="1">H307/B307</f>
        <v>8.2315675512834794</v>
      </c>
      <c r="L307" s="325">
        <f ca="1">K307*'Environmental impacts'!$G$346</f>
        <v>24.157744680597197</v>
      </c>
      <c r="M307" s="325">
        <v>0</v>
      </c>
      <c r="N307" s="326">
        <f ca="1">L307/$C306</f>
        <v>2.2543621389135122E-4</v>
      </c>
      <c r="O307" s="326">
        <f>M307/$C306</f>
        <v>0</v>
      </c>
      <c r="P307" s="319">
        <f ca="1">F307/B307</f>
        <v>8.2315675512834794</v>
      </c>
      <c r="Q307" s="325">
        <f ca="1">P307*'Environmental impacts'!$G$346</f>
        <v>24.157744680597197</v>
      </c>
      <c r="R307" s="319">
        <v>0</v>
      </c>
      <c r="S307" s="326">
        <f ca="1">Q307/$C306</f>
        <v>2.2543621389135122E-4</v>
      </c>
      <c r="T307" s="303">
        <f>R307/$C306</f>
        <v>0</v>
      </c>
      <c r="V307" s="334" t="str">
        <f>A307</f>
        <v xml:space="preserve">CSP plant </v>
      </c>
    </row>
    <row r="308" spans="1:22" s="293" customFormat="1">
      <c r="A308" s="305" t="str">
        <f>'Country and technology list'!I$14</f>
        <v>Solar thermal for heat</v>
      </c>
      <c r="B308" s="317">
        <f>$B$8</f>
        <v>50</v>
      </c>
      <c r="C308" s="318"/>
      <c r="D308" s="327"/>
      <c r="E308" s="331"/>
      <c r="F308" s="321">
        <f t="shared" ref="F308" ca="1" si="197">P308*B308</f>
        <v>2787.1353555874557</v>
      </c>
      <c r="G308" s="321">
        <f>VLOOKUP($A306,Existing_WWS_capacity,MATCH($A308,Existing_WWS_capacity_cols,0),FALSE)</f>
        <v>0</v>
      </c>
      <c r="H308" s="317">
        <f ca="1">F308-G308</f>
        <v>2787.1353555874557</v>
      </c>
      <c r="I308" s="322">
        <f ca="1">H308*'Cost of electricity'!$B$15</f>
        <v>3632.5099536940538</v>
      </c>
      <c r="J308" s="323">
        <f t="shared" ca="1" si="196"/>
        <v>0</v>
      </c>
      <c r="K308" s="324">
        <f t="shared" ref="K308:K309" ca="1" si="198">H308/B308</f>
        <v>55.742707111749112</v>
      </c>
      <c r="L308" s="328">
        <f ca="1">K308*'Environmental impacts'!$G$533</f>
        <v>3.9816219365535077</v>
      </c>
      <c r="M308" s="331"/>
      <c r="N308" s="326">
        <f ca="1">L308/$C306</f>
        <v>3.7155859803597493E-5</v>
      </c>
      <c r="O308" s="331"/>
      <c r="P308" s="321">
        <f ca="1">OFFSET('Table for GATOR-GCMOM'!$A$20,MATCH($A306,'Table for GATOR-GCMOM'!$P$21:$P$159,0)-0,$P$2)</f>
        <v>55.742707111749112</v>
      </c>
      <c r="Q308" s="328">
        <f ca="1">P308*'Environmental impacts'!$G$533</f>
        <v>3.9816219365535077</v>
      </c>
      <c r="R308" s="331"/>
      <c r="S308" s="326">
        <f ca="1">Q308/$C306</f>
        <v>3.7155859803597493E-5</v>
      </c>
      <c r="V308" s="53" t="str">
        <f>A308</f>
        <v>Solar thermal for heat</v>
      </c>
    </row>
    <row r="309" spans="1:22" s="293" customFormat="1">
      <c r="A309" s="305" t="str">
        <f>'Country and technology list'!I$15</f>
        <v>Geothermal heat plant</v>
      </c>
      <c r="B309" s="317">
        <f>$B$9</f>
        <v>50</v>
      </c>
      <c r="C309" s="330"/>
      <c r="D309" s="331"/>
      <c r="E309" s="331"/>
      <c r="F309" s="321">
        <f t="shared" ref="F309" si="199">G309</f>
        <v>2.2999999999999998</v>
      </c>
      <c r="G309" s="321">
        <f>VLOOKUP($A306,Existing_WWS_capacity,MATCH($A309,Existing_WWS_capacity_cols,0),FALSE)</f>
        <v>2.2999999999999998</v>
      </c>
      <c r="H309" s="317">
        <f>F309-G309</f>
        <v>0</v>
      </c>
      <c r="I309" s="322">
        <f>H309*'Cost of electricity'!$B$8</f>
        <v>0</v>
      </c>
      <c r="J309" s="323">
        <f t="shared" si="196"/>
        <v>1</v>
      </c>
      <c r="K309" s="324">
        <f t="shared" si="198"/>
        <v>0</v>
      </c>
      <c r="L309" s="328">
        <f>K309*'Environmental impacts'!$G$538</f>
        <v>0</v>
      </c>
      <c r="M309" s="331"/>
      <c r="N309" s="326">
        <f>L309/$C306</f>
        <v>0</v>
      </c>
      <c r="O309" s="331"/>
      <c r="P309" s="319">
        <f>F309/B309</f>
        <v>4.5999999999999999E-2</v>
      </c>
      <c r="Q309" s="328">
        <f>P309*'Environmental impacts'!$G$538</f>
        <v>7.5700065599999993E-3</v>
      </c>
      <c r="R309" s="331"/>
      <c r="S309" s="326">
        <f>Q309/$C306</f>
        <v>7.0642091825307946E-8</v>
      </c>
      <c r="V309" s="53" t="str">
        <f>A309</f>
        <v>Geothermal heat plant</v>
      </c>
    </row>
    <row r="310" spans="1:22">
      <c r="A310" s="293"/>
      <c r="C310" s="330"/>
      <c r="D310" s="331"/>
      <c r="F310" s="321"/>
      <c r="G310" s="331"/>
      <c r="J310" s="331"/>
      <c r="L310" s="327"/>
      <c r="Q310" s="331"/>
      <c r="U310" s="293"/>
      <c r="V310" s="2" t="s">
        <v>2037</v>
      </c>
    </row>
    <row r="311" spans="1:22">
      <c r="A311" s="293"/>
      <c r="C311" s="330"/>
      <c r="D311" s="2695"/>
      <c r="F311" s="321"/>
      <c r="G311" s="327"/>
      <c r="J311" s="327"/>
      <c r="L311" s="328"/>
      <c r="Q311" s="328"/>
    </row>
    <row r="312" spans="1:22">
      <c r="A312" s="314" t="s">
        <v>85</v>
      </c>
      <c r="C312" s="315">
        <f>VLOOKUP(A312,Land_area_coast_length,2,FALSE)</f>
        <v>27560</v>
      </c>
      <c r="D312" s="2675"/>
      <c r="F312" s="321"/>
      <c r="G312" s="327"/>
      <c r="J312" s="327"/>
      <c r="L312" s="328"/>
      <c r="Q312" s="328"/>
      <c r="V312" s="5" t="str">
        <f>A312</f>
        <v>Haiti</v>
      </c>
    </row>
    <row r="313" spans="1:22" s="293" customFormat="1">
      <c r="A313" s="3" t="str">
        <f>'Country and technology list'!I$13</f>
        <v xml:space="preserve">CSP plant </v>
      </c>
      <c r="B313" s="317">
        <f>$B$7</f>
        <v>100</v>
      </c>
      <c r="C313" s="318"/>
      <c r="D313" s="319">
        <f ca="1">VLOOKUP(A312,End_use_power_WWS_tech,MATCH('Demand shares by tech, WWS'!$CT$5,End_use_power_WWS_cols,0),FALSE)*('Table for GATOR-GCMOM'!$A$13-1)/1000</f>
        <v>0.17929548175919421</v>
      </c>
      <c r="E313" s="319">
        <f ca="1">D313*8760/1000</f>
        <v>1.5706284202105412</v>
      </c>
      <c r="F313" s="320">
        <f ca="1">D313*1000/VLOOKUP(A312,TD_CF_product,MATCH('Demand shares by tech, WWS'!$FI$5,TD_CF_product_cols,0),FALSE)</f>
        <v>377.97027681444922</v>
      </c>
      <c r="G313" s="321">
        <v>0</v>
      </c>
      <c r="H313" s="317">
        <f ca="1">F313-G313</f>
        <v>377.97027681444922</v>
      </c>
      <c r="I313" s="322">
        <f ca="1">H313*'Cost of electricity'!$B$14</f>
        <v>2019.3663866728814</v>
      </c>
      <c r="J313" s="323">
        <f t="shared" ref="J313:J315" ca="1" si="200">IF(F313=0,0,G313/F313)</f>
        <v>0</v>
      </c>
      <c r="K313" s="324">
        <f ca="1">H313/B313</f>
        <v>3.7797027681444924</v>
      </c>
      <c r="L313" s="325">
        <f ca="1">K313*'Environmental impacts'!$G$346</f>
        <v>11.092552405421742</v>
      </c>
      <c r="M313" s="325">
        <v>0</v>
      </c>
      <c r="N313" s="326">
        <f ca="1">L313/$C312</f>
        <v>4.0248738771486725E-4</v>
      </c>
      <c r="O313" s="326">
        <f>M313/$C312</f>
        <v>0</v>
      </c>
      <c r="P313" s="319">
        <f ca="1">F313/B313</f>
        <v>3.7797027681444924</v>
      </c>
      <c r="Q313" s="325">
        <f ca="1">P313*'Environmental impacts'!$G$346</f>
        <v>11.092552405421742</v>
      </c>
      <c r="R313" s="319">
        <v>0</v>
      </c>
      <c r="S313" s="326">
        <f ca="1">Q313/$C312</f>
        <v>4.0248738771486725E-4</v>
      </c>
      <c r="T313" s="303">
        <f>R313/$C312</f>
        <v>0</v>
      </c>
      <c r="V313" s="334" t="str">
        <f>A313</f>
        <v xml:space="preserve">CSP plant </v>
      </c>
    </row>
    <row r="314" spans="1:22" s="293" customFormat="1">
      <c r="A314" s="305" t="str">
        <f>'Country and technology list'!I$14</f>
        <v>Solar thermal for heat</v>
      </c>
      <c r="B314" s="317">
        <f>$B$8</f>
        <v>50</v>
      </c>
      <c r="C314" s="318"/>
      <c r="D314" s="327"/>
      <c r="E314" s="331"/>
      <c r="F314" s="321">
        <f t="shared" ref="F314" ca="1" si="201">P314*B314</f>
        <v>1456.601385423184</v>
      </c>
      <c r="G314" s="321">
        <f>VLOOKUP($A312,Existing_WWS_capacity,MATCH($A314,Existing_WWS_capacity_cols,0),FALSE)</f>
        <v>0</v>
      </c>
      <c r="H314" s="317">
        <f ca="1">F314-G314</f>
        <v>1456.601385423184</v>
      </c>
      <c r="I314" s="322">
        <f ca="1">H314*'Cost of electricity'!$B$15</f>
        <v>1898.407632233216</v>
      </c>
      <c r="J314" s="323">
        <f t="shared" ca="1" si="200"/>
        <v>0</v>
      </c>
      <c r="K314" s="324">
        <f t="shared" ref="K314:K315" ca="1" si="202">H314/B314</f>
        <v>29.132027708463678</v>
      </c>
      <c r="L314" s="328">
        <f ca="1">K314*'Environmental impacts'!$G$533</f>
        <v>2.0808591220331198</v>
      </c>
      <c r="M314" s="331"/>
      <c r="N314" s="326">
        <f ca="1">L314/$C312</f>
        <v>7.5502870901056603E-5</v>
      </c>
      <c r="O314" s="331"/>
      <c r="P314" s="321">
        <f ca="1">OFFSET('Table for GATOR-GCMOM'!$A$20,MATCH($A312,'Table for GATOR-GCMOM'!$P$21:$P$159,0)-0,$P$2)</f>
        <v>29.132027708463678</v>
      </c>
      <c r="Q314" s="328">
        <f ca="1">P314*'Environmental impacts'!$G$533</f>
        <v>2.0808591220331198</v>
      </c>
      <c r="R314" s="331"/>
      <c r="S314" s="326">
        <f ca="1">Q314/$C312</f>
        <v>7.5502870901056603E-5</v>
      </c>
      <c r="V314" s="53" t="str">
        <f>A314</f>
        <v>Solar thermal for heat</v>
      </c>
    </row>
    <row r="315" spans="1:22" s="293" customFormat="1">
      <c r="A315" s="305" t="str">
        <f>'Country and technology list'!I$15</f>
        <v>Geothermal heat plant</v>
      </c>
      <c r="B315" s="317">
        <f>$B$9</f>
        <v>50</v>
      </c>
      <c r="C315" s="330"/>
      <c r="D315" s="331"/>
      <c r="E315" s="331"/>
      <c r="F315" s="321">
        <f t="shared" ref="F315" si="203">G315</f>
        <v>0</v>
      </c>
      <c r="G315" s="321">
        <f>VLOOKUP($A312,Existing_WWS_capacity,MATCH($A315,Existing_WWS_capacity_cols,0),FALSE)</f>
        <v>0</v>
      </c>
      <c r="H315" s="317">
        <f>F315-G315</f>
        <v>0</v>
      </c>
      <c r="I315" s="322">
        <f>H315*'Cost of electricity'!$B$8</f>
        <v>0</v>
      </c>
      <c r="J315" s="323">
        <f t="shared" si="200"/>
        <v>0</v>
      </c>
      <c r="K315" s="324">
        <f t="shared" si="202"/>
        <v>0</v>
      </c>
      <c r="L315" s="328">
        <f>K315*'Environmental impacts'!$G$538</f>
        <v>0</v>
      </c>
      <c r="M315" s="331"/>
      <c r="N315" s="326">
        <f>L315/$C312</f>
        <v>0</v>
      </c>
      <c r="O315" s="331"/>
      <c r="P315" s="319">
        <f>F315/B315</f>
        <v>0</v>
      </c>
      <c r="Q315" s="328">
        <f>P315*'Environmental impacts'!$G$538</f>
        <v>0</v>
      </c>
      <c r="R315" s="331"/>
      <c r="S315" s="326">
        <f>Q315/$C312</f>
        <v>0</v>
      </c>
      <c r="V315" s="53" t="str">
        <f>A315</f>
        <v>Geothermal heat plant</v>
      </c>
    </row>
    <row r="316" spans="1:22">
      <c r="A316" s="293"/>
      <c r="C316" s="330"/>
      <c r="D316" s="331"/>
      <c r="F316" s="321"/>
      <c r="G316" s="331"/>
      <c r="J316" s="331"/>
      <c r="L316" s="327"/>
      <c r="Q316" s="331"/>
      <c r="U316" s="293"/>
      <c r="V316" s="2" t="s">
        <v>2037</v>
      </c>
    </row>
    <row r="317" spans="1:22">
      <c r="A317" s="293"/>
      <c r="C317" s="330"/>
      <c r="D317" s="2695"/>
      <c r="F317" s="321"/>
      <c r="G317" s="327"/>
      <c r="J317" s="327"/>
      <c r="L317" s="328"/>
      <c r="Q317" s="328"/>
    </row>
    <row r="318" spans="1:22">
      <c r="A318" s="314" t="s">
        <v>86</v>
      </c>
      <c r="C318" s="315">
        <f>VLOOKUP(A318,Land_area_coast_length,2,FALSE)</f>
        <v>111890</v>
      </c>
      <c r="D318" s="2675"/>
      <c r="F318" s="321"/>
      <c r="G318" s="327"/>
      <c r="J318" s="327"/>
      <c r="L318" s="328"/>
      <c r="Q318" s="328"/>
      <c r="V318" s="5" t="str">
        <f>A318</f>
        <v>Honduras</v>
      </c>
    </row>
    <row r="319" spans="1:22" s="293" customFormat="1">
      <c r="A319" s="3" t="str">
        <f>'Country and technology list'!I$13</f>
        <v xml:space="preserve">CSP plant </v>
      </c>
      <c r="B319" s="317">
        <f>$B$7</f>
        <v>100</v>
      </c>
      <c r="C319" s="318"/>
      <c r="D319" s="319">
        <f ca="1">VLOOKUP(A318,End_use_power_WWS_tech,MATCH('Demand shares by tech, WWS'!$CT$5,End_use_power_WWS_cols,0),FALSE)*('Table for GATOR-GCMOM'!$A$13-1)/1000</f>
        <v>0.25759313346124163</v>
      </c>
      <c r="E319" s="319">
        <f ca="1">D319*8760/1000</f>
        <v>2.2565158491204764</v>
      </c>
      <c r="F319" s="320">
        <f ca="1">D319*1000/VLOOKUP(A318,TD_CF_product,MATCH('Demand shares by tech, WWS'!$FI$5,TD_CF_product_cols,0),FALSE)</f>
        <v>571.66017431406726</v>
      </c>
      <c r="G319" s="321">
        <v>0</v>
      </c>
      <c r="H319" s="317">
        <f ca="1">F319-G319</f>
        <v>571.66017431406726</v>
      </c>
      <c r="I319" s="322">
        <f ca="1">H319*'Cost of electricity'!$B$14</f>
        <v>3054.1855045816051</v>
      </c>
      <c r="J319" s="323">
        <f t="shared" ref="J319:J321" ca="1" si="204">IF(F319=0,0,G319/F319)</f>
        <v>0</v>
      </c>
      <c r="K319" s="324">
        <f ca="1">H319/B319</f>
        <v>5.7166017431406724</v>
      </c>
      <c r="L319" s="325">
        <f ca="1">K319*'Environmental impacts'!$G$346</f>
        <v>16.776902393264869</v>
      </c>
      <c r="M319" s="325">
        <v>0</v>
      </c>
      <c r="N319" s="326">
        <f ca="1">L319/$C318</f>
        <v>1.4994103488484109E-4</v>
      </c>
      <c r="O319" s="326">
        <f>M319/$C318</f>
        <v>0</v>
      </c>
      <c r="P319" s="319">
        <f ca="1">F319/B319</f>
        <v>5.7166017431406724</v>
      </c>
      <c r="Q319" s="325">
        <f ca="1">P319*'Environmental impacts'!$G$346</f>
        <v>16.776902393264869</v>
      </c>
      <c r="R319" s="319">
        <v>0</v>
      </c>
      <c r="S319" s="326">
        <f ca="1">Q319/$C318</f>
        <v>1.4994103488484109E-4</v>
      </c>
      <c r="T319" s="303">
        <f>R319/$C318</f>
        <v>0</v>
      </c>
      <c r="V319" s="334" t="str">
        <f>A319</f>
        <v xml:space="preserve">CSP plant </v>
      </c>
    </row>
    <row r="320" spans="1:22" s="293" customFormat="1">
      <c r="A320" s="305" t="str">
        <f>'Country and technology list'!I$14</f>
        <v>Solar thermal for heat</v>
      </c>
      <c r="B320" s="317">
        <f>$B$8</f>
        <v>50</v>
      </c>
      <c r="C320" s="318"/>
      <c r="D320" s="327"/>
      <c r="E320" s="331"/>
      <c r="F320" s="321">
        <f t="shared" ref="F320" ca="1" si="205">P320*B320</f>
        <v>1911.8112753833752</v>
      </c>
      <c r="G320" s="321">
        <f>VLOOKUP($A318,Existing_WWS_capacity,MATCH($A320,Existing_WWS_capacity_cols,0),FALSE)</f>
        <v>0</v>
      </c>
      <c r="H320" s="317">
        <f ca="1">F320-G320</f>
        <v>1911.8112753833752</v>
      </c>
      <c r="I320" s="322">
        <f ca="1">H320*'Cost of electricity'!$B$15</f>
        <v>2491.6886341714385</v>
      </c>
      <c r="J320" s="323">
        <f t="shared" ca="1" si="204"/>
        <v>0</v>
      </c>
      <c r="K320" s="324">
        <f t="shared" ref="K320:K321" ca="1" si="206">H320/B320</f>
        <v>38.236225507667505</v>
      </c>
      <c r="L320" s="328">
        <f ca="1">K320*'Environmental impacts'!$G$533</f>
        <v>2.7311589648333929</v>
      </c>
      <c r="M320" s="331"/>
      <c r="N320" s="326">
        <f ca="1">L320/$C318</f>
        <v>2.4409321340900821E-5</v>
      </c>
      <c r="O320" s="331"/>
      <c r="P320" s="321">
        <f ca="1">OFFSET('Table for GATOR-GCMOM'!$A$20,MATCH($A318,'Table for GATOR-GCMOM'!$P$21:$P$159,0)-0,$P$2)</f>
        <v>38.236225507667505</v>
      </c>
      <c r="Q320" s="328">
        <f ca="1">P320*'Environmental impacts'!$G$533</f>
        <v>2.7311589648333929</v>
      </c>
      <c r="R320" s="331"/>
      <c r="S320" s="326">
        <f ca="1">Q320/$C318</f>
        <v>2.4409321340900821E-5</v>
      </c>
      <c r="V320" s="53" t="str">
        <f>A320</f>
        <v>Solar thermal for heat</v>
      </c>
    </row>
    <row r="321" spans="1:22" s="293" customFormat="1">
      <c r="A321" s="305" t="str">
        <f>'Country and technology list'!I$15</f>
        <v>Geothermal heat plant</v>
      </c>
      <c r="B321" s="317">
        <f>$B$9</f>
        <v>50</v>
      </c>
      <c r="C321" s="330"/>
      <c r="D321" s="331"/>
      <c r="E321" s="331"/>
      <c r="F321" s="321">
        <f t="shared" ref="F321" si="207">G321</f>
        <v>1.93</v>
      </c>
      <c r="G321" s="321">
        <f>VLOOKUP($A318,Existing_WWS_capacity,MATCH($A321,Existing_WWS_capacity_cols,0),FALSE)</f>
        <v>1.93</v>
      </c>
      <c r="H321" s="317">
        <f>F321-G321</f>
        <v>0</v>
      </c>
      <c r="I321" s="322">
        <f>H321*'Cost of electricity'!$B$8</f>
        <v>0</v>
      </c>
      <c r="J321" s="323">
        <f t="shared" si="204"/>
        <v>1</v>
      </c>
      <c r="K321" s="324">
        <f t="shared" si="206"/>
        <v>0</v>
      </c>
      <c r="L321" s="328">
        <f>K321*'Environmental impacts'!$G$538</f>
        <v>0</v>
      </c>
      <c r="M321" s="331"/>
      <c r="N321" s="326">
        <f>L321/$C318</f>
        <v>0</v>
      </c>
      <c r="O321" s="331"/>
      <c r="P321" s="319">
        <f>F321/B321</f>
        <v>3.8599999999999995E-2</v>
      </c>
      <c r="Q321" s="328">
        <f>P321*'Environmental impacts'!$G$538</f>
        <v>6.3522228959999993E-3</v>
      </c>
      <c r="R321" s="331"/>
      <c r="S321" s="326">
        <f>Q321/$C318</f>
        <v>5.6772034104924471E-8</v>
      </c>
      <c r="V321" s="53" t="str">
        <f>A321</f>
        <v>Geothermal heat plant</v>
      </c>
    </row>
    <row r="322" spans="1:22">
      <c r="A322" s="293"/>
      <c r="C322" s="330"/>
      <c r="D322" s="331"/>
      <c r="F322" s="321"/>
      <c r="G322" s="331"/>
      <c r="J322" s="331"/>
      <c r="L322" s="327"/>
      <c r="Q322" s="331"/>
      <c r="U322" s="293"/>
      <c r="V322" s="2" t="s">
        <v>2037</v>
      </c>
    </row>
    <row r="323" spans="1:22">
      <c r="A323" s="293"/>
      <c r="C323" s="330"/>
      <c r="D323" s="2695"/>
      <c r="F323" s="321"/>
      <c r="G323" s="327"/>
      <c r="J323" s="327"/>
      <c r="L323" s="328"/>
      <c r="Q323" s="328"/>
    </row>
    <row r="324" spans="1:22">
      <c r="A324" s="314" t="s">
        <v>87</v>
      </c>
      <c r="C324" s="315">
        <f>VLOOKUP(A324,Land_area_coast_length,2,FALSE)</f>
        <v>1050</v>
      </c>
      <c r="D324" s="2675"/>
      <c r="F324" s="321"/>
      <c r="G324" s="327"/>
      <c r="J324" s="327"/>
      <c r="L324" s="328"/>
      <c r="Q324" s="328"/>
      <c r="V324" s="5" t="str">
        <f>A324</f>
        <v>Hong Kong, China</v>
      </c>
    </row>
    <row r="325" spans="1:22" s="293" customFormat="1">
      <c r="A325" s="3" t="str">
        <f>'Country and technology list'!I$13</f>
        <v xml:space="preserve">CSP plant </v>
      </c>
      <c r="B325" s="317">
        <f>$B$7</f>
        <v>100</v>
      </c>
      <c r="C325" s="318"/>
      <c r="D325" s="319">
        <f ca="1">VLOOKUP(A324,End_use_power_WWS_tech,MATCH('Demand shares by tech, WWS'!$CT$5,End_use_power_WWS_cols,0),FALSE)*('Table for GATOR-GCMOM'!$A$13-1)/1000</f>
        <v>0</v>
      </c>
      <c r="E325" s="319">
        <f ca="1">D325*8760/1000</f>
        <v>0</v>
      </c>
      <c r="F325" s="320">
        <f ca="1">D325*1000/VLOOKUP(A324,TD_CF_product,MATCH('Demand shares by tech, WWS'!$FI$5,TD_CF_product_cols,0),FALSE)</f>
        <v>0</v>
      </c>
      <c r="G325" s="321">
        <v>0</v>
      </c>
      <c r="H325" s="317">
        <f ca="1">F325-G325</f>
        <v>0</v>
      </c>
      <c r="I325" s="322">
        <f ca="1">H325*'Cost of electricity'!$B$14</f>
        <v>0</v>
      </c>
      <c r="J325" s="323">
        <f t="shared" ref="J325:J327" ca="1" si="208">IF(F325=0,0,G325/F325)</f>
        <v>0</v>
      </c>
      <c r="K325" s="324">
        <f ca="1">H325/B325</f>
        <v>0</v>
      </c>
      <c r="L325" s="325">
        <f ca="1">K325*'Environmental impacts'!$G$346</f>
        <v>0</v>
      </c>
      <c r="M325" s="325">
        <v>0</v>
      </c>
      <c r="N325" s="326">
        <f ca="1">L325/$C324</f>
        <v>0</v>
      </c>
      <c r="O325" s="326">
        <f>M325/$C324</f>
        <v>0</v>
      </c>
      <c r="P325" s="319">
        <f ca="1">F325/B325</f>
        <v>0</v>
      </c>
      <c r="Q325" s="325">
        <f ca="1">P325*'Environmental impacts'!$G$346</f>
        <v>0</v>
      </c>
      <c r="R325" s="319">
        <v>0</v>
      </c>
      <c r="S325" s="326">
        <f ca="1">Q325/$C324</f>
        <v>0</v>
      </c>
      <c r="T325" s="303">
        <f>R325/$C324</f>
        <v>0</v>
      </c>
      <c r="V325" s="334" t="str">
        <f>A325</f>
        <v xml:space="preserve">CSP plant </v>
      </c>
    </row>
    <row r="326" spans="1:22" s="293" customFormat="1">
      <c r="A326" s="305" t="str">
        <f>'Country and technology list'!I$14</f>
        <v>Solar thermal for heat</v>
      </c>
      <c r="B326" s="317">
        <f>$B$8</f>
        <v>50</v>
      </c>
      <c r="C326" s="318"/>
      <c r="D326" s="327"/>
      <c r="E326" s="331"/>
      <c r="F326" s="321">
        <f t="shared" ref="F326" ca="1" si="209">P326*B326</f>
        <v>363.90223420431533</v>
      </c>
      <c r="G326" s="321">
        <f>VLOOKUP($A324,Existing_WWS_capacity,MATCH($A326,Existing_WWS_capacity_cols,0),FALSE)</f>
        <v>0</v>
      </c>
      <c r="H326" s="317">
        <f ca="1">F326-G326</f>
        <v>363.90223420431533</v>
      </c>
      <c r="I326" s="322">
        <f ca="1">H326*'Cost of electricity'!$B$15</f>
        <v>474.27854024694921</v>
      </c>
      <c r="J326" s="323">
        <f t="shared" ca="1" si="208"/>
        <v>0</v>
      </c>
      <c r="K326" s="324">
        <f t="shared" ref="K326:K327" ca="1" si="210">H326/B326</f>
        <v>7.2780446840863071</v>
      </c>
      <c r="L326" s="328">
        <f ca="1">K326*'Environmental impacts'!$G$533</f>
        <v>0.51986033457759329</v>
      </c>
      <c r="M326" s="331"/>
      <c r="N326" s="326">
        <f ca="1">L326/$C324</f>
        <v>4.9510508055008887E-4</v>
      </c>
      <c r="O326" s="331"/>
      <c r="P326" s="321">
        <f ca="1">OFFSET('Table for GATOR-GCMOM'!$A$20,MATCH($A324,'Table for GATOR-GCMOM'!$P$21:$P$159,0)-0,$P$2)</f>
        <v>7.2780446840863071</v>
      </c>
      <c r="Q326" s="328">
        <f ca="1">P326*'Environmental impacts'!$G$533</f>
        <v>0.51986033457759329</v>
      </c>
      <c r="R326" s="331"/>
      <c r="S326" s="326">
        <f ca="1">Q326/$C324</f>
        <v>4.9510508055008887E-4</v>
      </c>
      <c r="V326" s="53" t="str">
        <f>A326</f>
        <v>Solar thermal for heat</v>
      </c>
    </row>
    <row r="327" spans="1:22" s="293" customFormat="1">
      <c r="A327" s="305" t="str">
        <f>'Country and technology list'!I$15</f>
        <v>Geothermal heat plant</v>
      </c>
      <c r="B327" s="317">
        <f>$B$9</f>
        <v>50</v>
      </c>
      <c r="C327" s="330"/>
      <c r="D327" s="331"/>
      <c r="E327" s="331"/>
      <c r="F327" s="321">
        <f t="shared" ref="F327" si="211">G327</f>
        <v>0</v>
      </c>
      <c r="G327" s="321">
        <f>VLOOKUP($A324,Existing_WWS_capacity,MATCH($A327,Existing_WWS_capacity_cols,0),FALSE)</f>
        <v>0</v>
      </c>
      <c r="H327" s="317">
        <f>F327-G327</f>
        <v>0</v>
      </c>
      <c r="I327" s="322">
        <f>H327*'Cost of electricity'!$B$8</f>
        <v>0</v>
      </c>
      <c r="J327" s="323">
        <f t="shared" si="208"/>
        <v>0</v>
      </c>
      <c r="K327" s="324">
        <f t="shared" si="210"/>
        <v>0</v>
      </c>
      <c r="L327" s="328">
        <f>K327*'Environmental impacts'!$G$538</f>
        <v>0</v>
      </c>
      <c r="M327" s="331"/>
      <c r="N327" s="326">
        <f>L327/$C324</f>
        <v>0</v>
      </c>
      <c r="O327" s="331"/>
      <c r="P327" s="319">
        <f>F327/B327</f>
        <v>0</v>
      </c>
      <c r="Q327" s="328">
        <f>P327*'Environmental impacts'!$G$538</f>
        <v>0</v>
      </c>
      <c r="R327" s="331"/>
      <c r="S327" s="326">
        <f>Q327/$C324</f>
        <v>0</v>
      </c>
      <c r="V327" s="53" t="str">
        <f>A327</f>
        <v>Geothermal heat plant</v>
      </c>
    </row>
    <row r="328" spans="1:22">
      <c r="C328" s="330"/>
      <c r="D328" s="331"/>
      <c r="F328" s="321"/>
      <c r="G328" s="331"/>
      <c r="J328" s="331"/>
      <c r="L328" s="327"/>
      <c r="Q328" s="331"/>
      <c r="U328" s="293"/>
      <c r="V328" s="2" t="s">
        <v>2037</v>
      </c>
    </row>
    <row r="329" spans="1:22">
      <c r="C329" s="330"/>
      <c r="D329" s="2695"/>
      <c r="F329" s="321"/>
      <c r="G329" s="327"/>
      <c r="J329" s="327"/>
      <c r="L329" s="328"/>
      <c r="Q329" s="328"/>
    </row>
    <row r="330" spans="1:22">
      <c r="A330" s="314" t="s">
        <v>88</v>
      </c>
      <c r="C330" s="315">
        <f>VLOOKUP(A330,Land_area_coast_length,2,FALSE)</f>
        <v>90530</v>
      </c>
      <c r="D330" s="2675"/>
      <c r="F330" s="321"/>
      <c r="G330" s="327"/>
      <c r="J330" s="327"/>
      <c r="L330" s="328"/>
      <c r="Q330" s="328"/>
      <c r="V330" s="5" t="str">
        <f>A330</f>
        <v>Hungary</v>
      </c>
    </row>
    <row r="331" spans="1:22" s="293" customFormat="1">
      <c r="A331" s="3" t="str">
        <f>'Country and technology list'!I$13</f>
        <v xml:space="preserve">CSP plant </v>
      </c>
      <c r="B331" s="317">
        <f>$B$7</f>
        <v>100</v>
      </c>
      <c r="C331" s="318"/>
      <c r="D331" s="319">
        <f ca="1">VLOOKUP(A330,End_use_power_WWS_tech,MATCH('Demand shares by tech, WWS'!$CT$5,End_use_power_WWS_cols,0),FALSE)*('Table for GATOR-GCMOM'!$A$13-1)/1000</f>
        <v>0</v>
      </c>
      <c r="E331" s="319">
        <f ca="1">D331*8760/1000</f>
        <v>0</v>
      </c>
      <c r="F331" s="320">
        <f ca="1">D331*1000/VLOOKUP(A330,TD_CF_product,MATCH('Demand shares by tech, WWS'!$FI$5,TD_CF_product_cols,0),FALSE)</f>
        <v>0</v>
      </c>
      <c r="G331" s="321">
        <v>0</v>
      </c>
      <c r="H331" s="317">
        <f ca="1">F331-G331</f>
        <v>0</v>
      </c>
      <c r="I331" s="322">
        <f ca="1">H331*'Cost of electricity'!$B$14</f>
        <v>0</v>
      </c>
      <c r="J331" s="323">
        <f t="shared" ref="J331:J333" ca="1" si="212">IF(F331=0,0,G331/F331)</f>
        <v>0</v>
      </c>
      <c r="K331" s="324">
        <f ca="1">H331/B331</f>
        <v>0</v>
      </c>
      <c r="L331" s="325">
        <f ca="1">K331*'Environmental impacts'!$G$346</f>
        <v>0</v>
      </c>
      <c r="M331" s="325">
        <v>0</v>
      </c>
      <c r="N331" s="326">
        <f ca="1">L331/$C330</f>
        <v>0</v>
      </c>
      <c r="O331" s="326">
        <f>M331/$C330</f>
        <v>0</v>
      </c>
      <c r="P331" s="319">
        <f ca="1">F331/B331</f>
        <v>0</v>
      </c>
      <c r="Q331" s="325">
        <f ca="1">P331*'Environmental impacts'!$G$346</f>
        <v>0</v>
      </c>
      <c r="R331" s="319">
        <v>0</v>
      </c>
      <c r="S331" s="326">
        <f ca="1">Q331/$C330</f>
        <v>0</v>
      </c>
      <c r="T331" s="303">
        <f>R331/$C330</f>
        <v>0</v>
      </c>
      <c r="V331" s="334" t="str">
        <f>A331</f>
        <v xml:space="preserve">CSP plant </v>
      </c>
    </row>
    <row r="332" spans="1:22" s="293" customFormat="1">
      <c r="A332" s="305" t="str">
        <f>'Country and technology list'!I$14</f>
        <v>Solar thermal for heat</v>
      </c>
      <c r="B332" s="317">
        <f>$B$8</f>
        <v>50</v>
      </c>
      <c r="C332" s="318"/>
      <c r="D332" s="327"/>
      <c r="E332" s="331"/>
      <c r="F332" s="321">
        <f t="shared" ref="F332" ca="1" si="213">P332*B332</f>
        <v>13005.041916288024</v>
      </c>
      <c r="G332" s="321">
        <f>VLOOKUP($A330,Existing_WWS_capacity,MATCH($A332,Existing_WWS_capacity_cols,0),FALSE)</f>
        <v>126</v>
      </c>
      <c r="H332" s="317">
        <f ca="1">F332-G332</f>
        <v>12879.041916288024</v>
      </c>
      <c r="I332" s="322">
        <f ca="1">H332*'Cost of electricity'!$B$15</f>
        <v>16785.423736658995</v>
      </c>
      <c r="J332" s="323">
        <f t="shared" ca="1" si="212"/>
        <v>9.6885500878080722E-3</v>
      </c>
      <c r="K332" s="324">
        <f t="shared" ref="K332:K333" ca="1" si="214">H332/B332</f>
        <v>257.58083832576051</v>
      </c>
      <c r="L332" s="328">
        <f ca="1">K332*'Environmental impacts'!$G$533</f>
        <v>18.398631308982893</v>
      </c>
      <c r="M332" s="331"/>
      <c r="N332" s="326">
        <f ca="1">L332/$C330</f>
        <v>2.0323242360524568E-4</v>
      </c>
      <c r="O332" s="331"/>
      <c r="P332" s="321">
        <f ca="1">OFFSET('Table for GATOR-GCMOM'!$A$20,MATCH($A330,'Table for GATOR-GCMOM'!$P$21:$P$159,0)-0,$P$2)</f>
        <v>260.10083832576049</v>
      </c>
      <c r="Q332" s="328">
        <f ca="1">P332*'Environmental impacts'!$G$533</f>
        <v>18.578631308982892</v>
      </c>
      <c r="R332" s="331"/>
      <c r="S332" s="326">
        <f ca="1">Q332/$C330</f>
        <v>2.0522071477944209E-4</v>
      </c>
      <c r="V332" s="53" t="str">
        <f>A332</f>
        <v>Solar thermal for heat</v>
      </c>
    </row>
    <row r="333" spans="1:22" s="293" customFormat="1">
      <c r="A333" s="305" t="str">
        <f>'Country and technology list'!I$15</f>
        <v>Geothermal heat plant</v>
      </c>
      <c r="B333" s="317">
        <f>$B$9</f>
        <v>50</v>
      </c>
      <c r="C333" s="330"/>
      <c r="D333" s="331"/>
      <c r="E333" s="331"/>
      <c r="F333" s="321">
        <f t="shared" ref="F333" si="215">G333</f>
        <v>905.58</v>
      </c>
      <c r="G333" s="321">
        <f>VLOOKUP($A330,Existing_WWS_capacity,MATCH($A333,Existing_WWS_capacity_cols,0),FALSE)</f>
        <v>905.58</v>
      </c>
      <c r="H333" s="317">
        <f>F333-G333</f>
        <v>0</v>
      </c>
      <c r="I333" s="322">
        <f>H333*'Cost of electricity'!$B$8</f>
        <v>0</v>
      </c>
      <c r="J333" s="323">
        <f t="shared" si="212"/>
        <v>1</v>
      </c>
      <c r="K333" s="324">
        <f t="shared" si="214"/>
        <v>0</v>
      </c>
      <c r="L333" s="328">
        <f>K333*'Environmental impacts'!$G$538</f>
        <v>0</v>
      </c>
      <c r="M333" s="331"/>
      <c r="N333" s="326">
        <f>L333/$C330</f>
        <v>0</v>
      </c>
      <c r="O333" s="331"/>
      <c r="P333" s="319">
        <f>F333/B333</f>
        <v>18.111599999999999</v>
      </c>
      <c r="Q333" s="328">
        <f>P333*'Environmental impacts'!$G$538</f>
        <v>2.980541974176</v>
      </c>
      <c r="R333" s="331"/>
      <c r="S333" s="326">
        <f>Q333/$C330</f>
        <v>3.292325167542251E-5</v>
      </c>
      <c r="V333" s="53" t="str">
        <f>A333</f>
        <v>Geothermal heat plant</v>
      </c>
    </row>
    <row r="334" spans="1:22">
      <c r="A334" s="293"/>
      <c r="C334" s="330"/>
      <c r="D334" s="331"/>
      <c r="F334" s="321"/>
      <c r="G334" s="331"/>
      <c r="J334" s="331"/>
      <c r="L334" s="327"/>
      <c r="Q334" s="331"/>
      <c r="U334" s="293"/>
      <c r="V334" s="2" t="s">
        <v>2037</v>
      </c>
    </row>
    <row r="335" spans="1:22">
      <c r="A335" s="293"/>
      <c r="C335" s="330"/>
      <c r="D335" s="2695"/>
      <c r="F335" s="321"/>
      <c r="G335" s="327"/>
      <c r="J335" s="327"/>
      <c r="L335" s="328"/>
      <c r="Q335" s="328"/>
    </row>
    <row r="336" spans="1:22">
      <c r="A336" s="314" t="s">
        <v>177</v>
      </c>
      <c r="C336" s="315">
        <f>VLOOKUP(A336,Land_area_coast_length,2,FALSE)</f>
        <v>100250</v>
      </c>
      <c r="D336" s="2675"/>
      <c r="F336" s="321"/>
      <c r="G336" s="327"/>
      <c r="J336" s="327"/>
      <c r="L336" s="328"/>
      <c r="Q336" s="328"/>
      <c r="V336" s="5" t="str">
        <f>A336</f>
        <v>Iceland</v>
      </c>
    </row>
    <row r="337" spans="1:22" s="293" customFormat="1">
      <c r="A337" s="3" t="str">
        <f>'Country and technology list'!I$13</f>
        <v xml:space="preserve">CSP plant </v>
      </c>
      <c r="B337" s="317">
        <f>$B$7</f>
        <v>100</v>
      </c>
      <c r="C337" s="318"/>
      <c r="D337" s="319">
        <f ca="1">VLOOKUP(A336,End_use_power_WWS_tech,MATCH('Demand shares by tech, WWS'!$CT$5,End_use_power_WWS_cols,0),FALSE)*('Table for GATOR-GCMOM'!$A$13-1)/1000</f>
        <v>0</v>
      </c>
      <c r="E337" s="319">
        <f ca="1">D337*8760/1000</f>
        <v>0</v>
      </c>
      <c r="F337" s="320">
        <f ca="1">D337*1000/VLOOKUP(A336,TD_CF_product,MATCH('Demand shares by tech, WWS'!$FI$5,TD_CF_product_cols,0),FALSE)</f>
        <v>0</v>
      </c>
      <c r="G337" s="321">
        <v>0</v>
      </c>
      <c r="H337" s="317">
        <f ca="1">F337-G337</f>
        <v>0</v>
      </c>
      <c r="I337" s="322">
        <f ca="1">H337*'Cost of electricity'!$B$14</f>
        <v>0</v>
      </c>
      <c r="J337" s="323">
        <f t="shared" ref="J337:J339" ca="1" si="216">IF(F337=0,0,G337/F337)</f>
        <v>0</v>
      </c>
      <c r="K337" s="324">
        <f ca="1">H337/B337</f>
        <v>0</v>
      </c>
      <c r="L337" s="325">
        <f ca="1">K337*'Environmental impacts'!$G$346</f>
        <v>0</v>
      </c>
      <c r="M337" s="325">
        <v>0</v>
      </c>
      <c r="N337" s="326">
        <f ca="1">L337/$C336</f>
        <v>0</v>
      </c>
      <c r="O337" s="326">
        <f>M337/$C336</f>
        <v>0</v>
      </c>
      <c r="P337" s="319">
        <f ca="1">F337/B337</f>
        <v>0</v>
      </c>
      <c r="Q337" s="325">
        <f ca="1">P337*'Environmental impacts'!$G$346</f>
        <v>0</v>
      </c>
      <c r="R337" s="319">
        <v>0</v>
      </c>
      <c r="S337" s="326">
        <f ca="1">Q337/$C336</f>
        <v>0</v>
      </c>
      <c r="T337" s="303">
        <f>R337/$C336</f>
        <v>0</v>
      </c>
      <c r="V337" s="334" t="str">
        <f>A337</f>
        <v xml:space="preserve">CSP plant </v>
      </c>
    </row>
    <row r="338" spans="1:22" s="293" customFormat="1">
      <c r="A338" s="305" t="str">
        <f>'Country and technology list'!I$14</f>
        <v>Solar thermal for heat</v>
      </c>
      <c r="B338" s="317">
        <f>$B$8</f>
        <v>50</v>
      </c>
      <c r="C338" s="318"/>
      <c r="D338" s="327"/>
      <c r="E338" s="331"/>
      <c r="F338" s="321">
        <f t="shared" ref="F338" ca="1" si="217">P338*B338</f>
        <v>2530.0936540211137</v>
      </c>
      <c r="G338" s="321">
        <f>VLOOKUP($A336,Existing_WWS_capacity,MATCH($A338,Existing_WWS_capacity_cols,0),FALSE)</f>
        <v>0</v>
      </c>
      <c r="H338" s="317">
        <f ca="1">F338-G338</f>
        <v>2530.0936540211137</v>
      </c>
      <c r="I338" s="322">
        <f ca="1">H338*'Cost of electricity'!$B$15</f>
        <v>3297.5041429492098</v>
      </c>
      <c r="J338" s="323">
        <f t="shared" ca="1" si="216"/>
        <v>0</v>
      </c>
      <c r="K338" s="324">
        <f t="shared" ref="K338:K339" ca="1" si="218">H338/B338</f>
        <v>50.601873080422273</v>
      </c>
      <c r="L338" s="328">
        <f ca="1">K338*'Environmental impacts'!$G$533</f>
        <v>3.6144195057444479</v>
      </c>
      <c r="M338" s="331"/>
      <c r="N338" s="326">
        <f ca="1">L338/$C336</f>
        <v>3.6054059907675294E-5</v>
      </c>
      <c r="O338" s="331"/>
      <c r="P338" s="321">
        <f ca="1">OFFSET('Table for GATOR-GCMOM'!$A$20,MATCH($A336,'Table for GATOR-GCMOM'!$P$21:$P$159,0)-0,$P$2)</f>
        <v>50.601873080422273</v>
      </c>
      <c r="Q338" s="328">
        <f ca="1">P338*'Environmental impacts'!$G$533</f>
        <v>3.6144195057444479</v>
      </c>
      <c r="R338" s="331"/>
      <c r="S338" s="326">
        <f ca="1">Q338/$C336</f>
        <v>3.6054059907675294E-5</v>
      </c>
      <c r="V338" s="53" t="str">
        <f>A338</f>
        <v>Solar thermal for heat</v>
      </c>
    </row>
    <row r="339" spans="1:22" s="293" customFormat="1">
      <c r="A339" s="305" t="str">
        <f>'Country and technology list'!I$15</f>
        <v>Geothermal heat plant</v>
      </c>
      <c r="B339" s="317">
        <f>$B$9</f>
        <v>50</v>
      </c>
      <c r="C339" s="330"/>
      <c r="D339" s="331"/>
      <c r="E339" s="331"/>
      <c r="F339" s="321">
        <f t="shared" ref="F339" si="219">G339</f>
        <v>2040</v>
      </c>
      <c r="G339" s="321">
        <f>VLOOKUP($A336,Existing_WWS_capacity,MATCH($A339,Existing_WWS_capacity_cols,0),FALSE)</f>
        <v>2040</v>
      </c>
      <c r="H339" s="317">
        <f>F339-G339</f>
        <v>0</v>
      </c>
      <c r="I339" s="322">
        <f>H339*'Cost of electricity'!$B$8</f>
        <v>0</v>
      </c>
      <c r="J339" s="323">
        <f t="shared" si="216"/>
        <v>1</v>
      </c>
      <c r="K339" s="324">
        <f t="shared" si="218"/>
        <v>0</v>
      </c>
      <c r="L339" s="328">
        <f>K339*'Environmental impacts'!$G$538</f>
        <v>0</v>
      </c>
      <c r="M339" s="331"/>
      <c r="N339" s="326">
        <f>L339/$C336</f>
        <v>0</v>
      </c>
      <c r="O339" s="331"/>
      <c r="P339" s="319">
        <f>F339/B339</f>
        <v>40.799999999999997</v>
      </c>
      <c r="Q339" s="328">
        <f>P339*'Environmental impacts'!$G$538</f>
        <v>6.7142666879999995</v>
      </c>
      <c r="R339" s="331"/>
      <c r="S339" s="326">
        <f>Q339/$C336</f>
        <v>6.6975228807980051E-5</v>
      </c>
      <c r="V339" s="53" t="str">
        <f>A339</f>
        <v>Geothermal heat plant</v>
      </c>
    </row>
    <row r="340" spans="1:22">
      <c r="A340" s="293"/>
      <c r="C340" s="330"/>
      <c r="D340" s="331"/>
      <c r="F340" s="321"/>
      <c r="G340" s="331"/>
      <c r="J340" s="331"/>
      <c r="L340" s="327"/>
      <c r="Q340" s="331"/>
      <c r="U340" s="293"/>
      <c r="V340" s="2" t="s">
        <v>2037</v>
      </c>
    </row>
    <row r="341" spans="1:22">
      <c r="A341" s="293"/>
      <c r="C341" s="330"/>
      <c r="D341" s="2695"/>
      <c r="F341" s="321"/>
      <c r="G341" s="327"/>
      <c r="J341" s="327"/>
      <c r="L341" s="328"/>
      <c r="Q341" s="328"/>
    </row>
    <row r="342" spans="1:22">
      <c r="A342" s="314" t="s">
        <v>89</v>
      </c>
      <c r="C342" s="315">
        <f>VLOOKUP(A342,Land_area_coast_length,2,FALSE)</f>
        <v>2973190</v>
      </c>
      <c r="D342" s="2675"/>
      <c r="F342" s="321"/>
      <c r="G342" s="327"/>
      <c r="J342" s="327"/>
      <c r="L342" s="328"/>
      <c r="Q342" s="328"/>
      <c r="V342" s="5" t="str">
        <f>A342</f>
        <v>India</v>
      </c>
    </row>
    <row r="343" spans="1:22" s="293" customFormat="1">
      <c r="A343" s="3" t="str">
        <f>'Country and technology list'!I$13</f>
        <v xml:space="preserve">CSP plant </v>
      </c>
      <c r="B343" s="317">
        <f>$B$7</f>
        <v>100</v>
      </c>
      <c r="C343" s="318"/>
      <c r="D343" s="319">
        <f ca="1">VLOOKUP(A342,End_use_power_WWS_tech,MATCH('Demand shares by tech, WWS'!$CT$5,End_use_power_WWS_cols,0),FALSE)*('Table for GATOR-GCMOM'!$A$13-1)/1000</f>
        <v>70.150725157311072</v>
      </c>
      <c r="E343" s="319">
        <f ca="1">D343*8760/1000</f>
        <v>614.520352378045</v>
      </c>
      <c r="F343" s="320">
        <f ca="1">D343*1000/VLOOKUP(A342,TD_CF_product,MATCH('Demand shares by tech, WWS'!$FI$5,TD_CF_product_cols,0),FALSE)</f>
        <v>134507.2486055312</v>
      </c>
      <c r="G343" s="321">
        <v>0</v>
      </c>
      <c r="H343" s="317">
        <f ca="1">F343-G343</f>
        <v>134507.2486055312</v>
      </c>
      <c r="I343" s="322">
        <f ca="1">H343*'Cost of electricity'!$B$14</f>
        <v>718626.39276051917</v>
      </c>
      <c r="J343" s="323">
        <f t="shared" ref="J343:J345" ca="1" si="220">IF(F343=0,0,G343/F343)</f>
        <v>0</v>
      </c>
      <c r="K343" s="324">
        <f ca="1">H343/B343</f>
        <v>1345.0724860553121</v>
      </c>
      <c r="L343" s="325">
        <f ca="1">K343*'Environmental impacts'!$G$346</f>
        <v>3947.4762847513607</v>
      </c>
      <c r="M343" s="325">
        <v>0</v>
      </c>
      <c r="N343" s="326">
        <f ca="1">L343/$C342</f>
        <v>1.3276905561875833E-3</v>
      </c>
      <c r="O343" s="326">
        <f>M343/$C342</f>
        <v>0</v>
      </c>
      <c r="P343" s="319">
        <f ca="1">F343/B343</f>
        <v>1345.0724860553121</v>
      </c>
      <c r="Q343" s="325">
        <f ca="1">P343*'Environmental impacts'!$G$346</f>
        <v>3947.4762847513607</v>
      </c>
      <c r="R343" s="319">
        <v>0</v>
      </c>
      <c r="S343" s="326">
        <f ca="1">Q343/$C342</f>
        <v>1.3276905561875833E-3</v>
      </c>
      <c r="T343" s="303">
        <f>R343/$C342</f>
        <v>0</v>
      </c>
      <c r="V343" s="334" t="str">
        <f>A343</f>
        <v xml:space="preserve">CSP plant </v>
      </c>
    </row>
    <row r="344" spans="1:22" s="293" customFormat="1">
      <c r="A344" s="305" t="str">
        <f>'Country and technology list'!I$14</f>
        <v>Solar thermal for heat</v>
      </c>
      <c r="B344" s="317">
        <f>$B$8</f>
        <v>50</v>
      </c>
      <c r="C344" s="318"/>
      <c r="D344" s="327"/>
      <c r="E344" s="331"/>
      <c r="F344" s="321">
        <f t="shared" ref="F344" ca="1" si="221">P344*B344</f>
        <v>435209.73368948337</v>
      </c>
      <c r="G344" s="321">
        <f>VLOOKUP($A342,Existing_WWS_capacity,MATCH($A344,Existing_WWS_capacity_cols,0),FALSE)</f>
        <v>6026</v>
      </c>
      <c r="H344" s="317">
        <f ca="1">F344-G344</f>
        <v>429183.73368948337</v>
      </c>
      <c r="I344" s="322">
        <f ca="1">H344*'Cost of electricity'!$B$15</f>
        <v>559360.77215095516</v>
      </c>
      <c r="J344" s="323">
        <f t="shared" ca="1" si="220"/>
        <v>1.3846197668684208E-2</v>
      </c>
      <c r="K344" s="324">
        <f t="shared" ref="K344:K345" ca="1" si="222">H344/B344</f>
        <v>8583.6746737896683</v>
      </c>
      <c r="L344" s="328">
        <f ca="1">K344*'Environmental impacts'!$G$533</f>
        <v>613.11961955640481</v>
      </c>
      <c r="M344" s="331"/>
      <c r="N344" s="326">
        <f ca="1">L344/$C342</f>
        <v>2.0621609098523969E-4</v>
      </c>
      <c r="O344" s="331"/>
      <c r="P344" s="321">
        <f ca="1">OFFSET('Table for GATOR-GCMOM'!$A$20,MATCH($A342,'Table for GATOR-GCMOM'!$P$21:$P$159,0)-0,$P$2)</f>
        <v>8704.1946737896669</v>
      </c>
      <c r="Q344" s="328">
        <f ca="1">P344*'Environmental impacts'!$G$533</f>
        <v>621.72819098497621</v>
      </c>
      <c r="R344" s="331"/>
      <c r="S344" s="326">
        <f ca="1">Q344/$C342</f>
        <v>2.0911149001072121E-4</v>
      </c>
      <c r="V344" s="53" t="str">
        <f>A344</f>
        <v>Solar thermal for heat</v>
      </c>
    </row>
    <row r="345" spans="1:22" s="293" customFormat="1">
      <c r="A345" s="305" t="str">
        <f>'Country and technology list'!I$15</f>
        <v>Geothermal heat plant</v>
      </c>
      <c r="B345" s="317">
        <f>$B$9</f>
        <v>50</v>
      </c>
      <c r="C345" s="330"/>
      <c r="D345" s="331"/>
      <c r="E345" s="331"/>
      <c r="F345" s="321">
        <f t="shared" ref="F345" si="223">G345</f>
        <v>986</v>
      </c>
      <c r="G345" s="321">
        <f>VLOOKUP($A342,Existing_WWS_capacity,MATCH($A345,Existing_WWS_capacity_cols,0),FALSE)</f>
        <v>986</v>
      </c>
      <c r="H345" s="317">
        <f>F345-G345</f>
        <v>0</v>
      </c>
      <c r="I345" s="322">
        <f>H345*'Cost of electricity'!$B$8</f>
        <v>0</v>
      </c>
      <c r="J345" s="323">
        <f t="shared" si="220"/>
        <v>1</v>
      </c>
      <c r="K345" s="324">
        <f t="shared" si="222"/>
        <v>0</v>
      </c>
      <c r="L345" s="328">
        <f>K345*'Environmental impacts'!$G$538</f>
        <v>0</v>
      </c>
      <c r="M345" s="331"/>
      <c r="N345" s="326">
        <f>L345/$C342</f>
        <v>0</v>
      </c>
      <c r="O345" s="331"/>
      <c r="P345" s="319">
        <f>F345/B345</f>
        <v>19.72</v>
      </c>
      <c r="Q345" s="328">
        <f>P345*'Environmental impacts'!$G$538</f>
        <v>3.2452288991999998</v>
      </c>
      <c r="R345" s="331"/>
      <c r="S345" s="326">
        <f>Q345/$C342</f>
        <v>1.091497314063346E-6</v>
      </c>
      <c r="V345" s="53" t="str">
        <f>A345</f>
        <v>Geothermal heat plant</v>
      </c>
    </row>
    <row r="346" spans="1:22">
      <c r="A346" s="293"/>
      <c r="C346" s="330"/>
      <c r="D346" s="331"/>
      <c r="F346" s="321"/>
      <c r="G346" s="331"/>
      <c r="J346" s="331"/>
      <c r="L346" s="327"/>
      <c r="Q346" s="331"/>
      <c r="U346" s="293"/>
      <c r="V346" s="2" t="s">
        <v>2037</v>
      </c>
    </row>
    <row r="347" spans="1:22">
      <c r="A347" s="293"/>
      <c r="C347" s="330"/>
      <c r="D347" s="2695"/>
      <c r="F347" s="321"/>
      <c r="G347" s="327"/>
      <c r="J347" s="327"/>
      <c r="L347" s="328"/>
      <c r="Q347" s="328"/>
    </row>
    <row r="348" spans="1:22">
      <c r="A348" s="314" t="s">
        <v>90</v>
      </c>
      <c r="C348" s="315">
        <f>VLOOKUP(A348,Land_area_coast_length,2,FALSE)</f>
        <v>1811570</v>
      </c>
      <c r="D348" s="2675"/>
      <c r="F348" s="321"/>
      <c r="G348" s="327"/>
      <c r="J348" s="327"/>
      <c r="L348" s="328"/>
      <c r="Q348" s="328"/>
      <c r="V348" s="5" t="str">
        <f>A348</f>
        <v>Indonesia</v>
      </c>
    </row>
    <row r="349" spans="1:22" s="293" customFormat="1">
      <c r="A349" s="3" t="str">
        <f>'Country and technology list'!I$13</f>
        <v xml:space="preserve">CSP plant </v>
      </c>
      <c r="B349" s="317">
        <f>$B$7</f>
        <v>100</v>
      </c>
      <c r="C349" s="318"/>
      <c r="D349" s="319">
        <f ca="1">VLOOKUP(A348,End_use_power_WWS_tech,MATCH('Demand shares by tech, WWS'!$CT$5,End_use_power_WWS_cols,0),FALSE)*('Table for GATOR-GCMOM'!$A$13-1)/1000</f>
        <v>14.980729759035887</v>
      </c>
      <c r="E349" s="319">
        <f ca="1">D349*8760/1000</f>
        <v>131.23119268915437</v>
      </c>
      <c r="F349" s="320">
        <f ca="1">D349*1000/VLOOKUP(A348,TD_CF_product,MATCH('Demand shares by tech, WWS'!$FI$5,TD_CF_product_cols,0),FALSE)</f>
        <v>30240.564066731393</v>
      </c>
      <c r="G349" s="321">
        <v>0</v>
      </c>
      <c r="H349" s="317">
        <f ca="1">F349-G349</f>
        <v>30240.564066731393</v>
      </c>
      <c r="I349" s="322">
        <f ca="1">H349*'Cost of electricity'!$B$14</f>
        <v>161565.02861827853</v>
      </c>
      <c r="J349" s="323">
        <f t="shared" ref="J349:J351" ca="1" si="224">IF(F349=0,0,G349/F349)</f>
        <v>0</v>
      </c>
      <c r="K349" s="324">
        <f ca="1">H349/B349</f>
        <v>302.40564066731395</v>
      </c>
      <c r="L349" s="325">
        <f ca="1">K349*'Environmental impacts'!$G$346</f>
        <v>887.49053101973459</v>
      </c>
      <c r="M349" s="325">
        <v>0</v>
      </c>
      <c r="N349" s="326">
        <f ca="1">L349/$C348</f>
        <v>4.8990131820450468E-4</v>
      </c>
      <c r="O349" s="326">
        <f>M349/$C348</f>
        <v>0</v>
      </c>
      <c r="P349" s="319">
        <f ca="1">F349/B349</f>
        <v>302.40564066731395</v>
      </c>
      <c r="Q349" s="325">
        <f ca="1">P349*'Environmental impacts'!$G$346</f>
        <v>887.49053101973459</v>
      </c>
      <c r="R349" s="319">
        <v>0</v>
      </c>
      <c r="S349" s="326">
        <f ca="1">Q349/$C348</f>
        <v>4.8990131820450468E-4</v>
      </c>
      <c r="T349" s="303">
        <f>R349/$C348</f>
        <v>0</v>
      </c>
      <c r="V349" s="334" t="str">
        <f>A349</f>
        <v xml:space="preserve">CSP plant </v>
      </c>
    </row>
    <row r="350" spans="1:22" s="293" customFormat="1">
      <c r="A350" s="305" t="str">
        <f>'Country and technology list'!I$14</f>
        <v>Solar thermal for heat</v>
      </c>
      <c r="B350" s="317">
        <f>$B$8</f>
        <v>50</v>
      </c>
      <c r="C350" s="318"/>
      <c r="D350" s="327"/>
      <c r="E350" s="331"/>
      <c r="F350" s="321">
        <f t="shared" ref="F350" ca="1" si="225">P350*B350</f>
        <v>104137.7492070126</v>
      </c>
      <c r="G350" s="321">
        <f>VLOOKUP($A348,Existing_WWS_capacity,MATCH($A350,Existing_WWS_capacity_cols,0),FALSE)</f>
        <v>0</v>
      </c>
      <c r="H350" s="317">
        <f ca="1">F350-G350</f>
        <v>104137.7492070126</v>
      </c>
      <c r="I350" s="322">
        <f ca="1">H350*'Cost of electricity'!$B$15</f>
        <v>135724.0902532473</v>
      </c>
      <c r="J350" s="323">
        <f t="shared" ca="1" si="224"/>
        <v>0</v>
      </c>
      <c r="K350" s="324">
        <f t="shared" ref="K350:K351" ca="1" si="226">H350/B350</f>
        <v>2082.754984140252</v>
      </c>
      <c r="L350" s="328">
        <f ca="1">K350*'Environmental impacts'!$G$533</f>
        <v>148.76821315287512</v>
      </c>
      <c r="M350" s="331"/>
      <c r="N350" s="326">
        <f ca="1">L350/$C348</f>
        <v>8.2121150798961746E-5</v>
      </c>
      <c r="O350" s="331"/>
      <c r="P350" s="321">
        <f ca="1">OFFSET('Table for GATOR-GCMOM'!$A$20,MATCH($A348,'Table for GATOR-GCMOM'!$P$21:$P$159,0)-0,$P$2)</f>
        <v>2082.754984140252</v>
      </c>
      <c r="Q350" s="328">
        <f ca="1">P350*'Environmental impacts'!$G$533</f>
        <v>148.76821315287512</v>
      </c>
      <c r="R350" s="331"/>
      <c r="S350" s="326">
        <f ca="1">Q350/$C348</f>
        <v>8.2121150798961746E-5</v>
      </c>
      <c r="V350" s="53" t="str">
        <f>A350</f>
        <v>Solar thermal for heat</v>
      </c>
    </row>
    <row r="351" spans="1:22" s="293" customFormat="1">
      <c r="A351" s="305" t="str">
        <f>'Country and technology list'!I$15</f>
        <v>Geothermal heat plant</v>
      </c>
      <c r="B351" s="317">
        <f>$B$9</f>
        <v>50</v>
      </c>
      <c r="C351" s="330"/>
      <c r="D351" s="331"/>
      <c r="E351" s="331"/>
      <c r="F351" s="321">
        <f t="shared" ref="F351" si="227">G351</f>
        <v>2.2999999999999998</v>
      </c>
      <c r="G351" s="321">
        <f>VLOOKUP($A348,Existing_WWS_capacity,MATCH($A351,Existing_WWS_capacity_cols,0),FALSE)</f>
        <v>2.2999999999999998</v>
      </c>
      <c r="H351" s="317">
        <f>F351-G351</f>
        <v>0</v>
      </c>
      <c r="I351" s="322">
        <f>H351*'Cost of electricity'!$B$8</f>
        <v>0</v>
      </c>
      <c r="J351" s="323">
        <f t="shared" si="224"/>
        <v>1</v>
      </c>
      <c r="K351" s="324">
        <f t="shared" si="226"/>
        <v>0</v>
      </c>
      <c r="L351" s="328">
        <f>K351*'Environmental impacts'!$G$538</f>
        <v>0</v>
      </c>
      <c r="M351" s="331"/>
      <c r="N351" s="326">
        <f>L351/$C348</f>
        <v>0</v>
      </c>
      <c r="O351" s="331"/>
      <c r="P351" s="319">
        <f>F351/B351</f>
        <v>4.5999999999999999E-2</v>
      </c>
      <c r="Q351" s="328">
        <f>P351*'Environmental impacts'!$G$538</f>
        <v>7.5700065599999993E-3</v>
      </c>
      <c r="R351" s="331"/>
      <c r="S351" s="326">
        <f>Q351/$C348</f>
        <v>4.1786994485446318E-9</v>
      </c>
      <c r="V351" s="53" t="str">
        <f>A351</f>
        <v>Geothermal heat plant</v>
      </c>
    </row>
    <row r="352" spans="1:22">
      <c r="A352" s="293"/>
      <c r="C352" s="330"/>
      <c r="D352" s="331"/>
      <c r="F352" s="321"/>
      <c r="G352" s="331"/>
      <c r="J352" s="331"/>
      <c r="L352" s="327"/>
      <c r="Q352" s="331"/>
      <c r="U352" s="293"/>
      <c r="V352" s="2" t="s">
        <v>2037</v>
      </c>
    </row>
    <row r="353" spans="1:22">
      <c r="A353" s="293"/>
      <c r="C353" s="330"/>
      <c r="D353" s="2695"/>
      <c r="F353" s="321"/>
      <c r="G353" s="327"/>
      <c r="J353" s="327"/>
      <c r="L353" s="328"/>
      <c r="Q353" s="328"/>
    </row>
    <row r="354" spans="1:22">
      <c r="A354" s="314" t="s">
        <v>91</v>
      </c>
      <c r="C354" s="315">
        <f>VLOOKUP(A354,Land_area_coast_length,2,FALSE)</f>
        <v>1628550</v>
      </c>
      <c r="D354" s="2675"/>
      <c r="F354" s="321"/>
      <c r="G354" s="327"/>
      <c r="J354" s="327"/>
      <c r="L354" s="328"/>
      <c r="Q354" s="328"/>
      <c r="V354" s="5" t="str">
        <f>A354</f>
        <v>Iran, Islamic Republic of</v>
      </c>
    </row>
    <row r="355" spans="1:22" s="293" customFormat="1">
      <c r="A355" s="3" t="str">
        <f>'Country and technology list'!I$13</f>
        <v xml:space="preserve">CSP plant </v>
      </c>
      <c r="B355" s="317">
        <f>$B$7</f>
        <v>100</v>
      </c>
      <c r="C355" s="318"/>
      <c r="D355" s="319">
        <f ca="1">VLOOKUP(A354,End_use_power_WWS_tech,MATCH('Demand shares by tech, WWS'!$CT$5,End_use_power_WWS_cols,0),FALSE)*('Table for GATOR-GCMOM'!$A$13-1)/1000</f>
        <v>16.342418368126825</v>
      </c>
      <c r="E355" s="319">
        <f ca="1">D355*8760/1000</f>
        <v>143.15958490479099</v>
      </c>
      <c r="F355" s="320">
        <f ca="1">D355*1000/VLOOKUP(A354,TD_CF_product,MATCH('Demand shares by tech, WWS'!$FI$5,TD_CF_product_cols,0),FALSE)</f>
        <v>30958.037190133735</v>
      </c>
      <c r="G355" s="321">
        <v>0</v>
      </c>
      <c r="H355" s="317">
        <f ca="1">F355-G355</f>
        <v>30958.037190133735</v>
      </c>
      <c r="I355" s="322">
        <f ca="1">H355*'Cost of electricity'!$B$14</f>
        <v>165398.24302061409</v>
      </c>
      <c r="J355" s="323">
        <f t="shared" ref="J355:J357" ca="1" si="228">IF(F355=0,0,G355/F355)</f>
        <v>0</v>
      </c>
      <c r="K355" s="324">
        <f ca="1">H355/B355</f>
        <v>309.58037190133734</v>
      </c>
      <c r="L355" s="325">
        <f ca="1">K355*'Environmental impacts'!$G$346</f>
        <v>908.54670582770518</v>
      </c>
      <c r="M355" s="325">
        <v>0</v>
      </c>
      <c r="N355" s="326">
        <f ca="1">L355/$C354</f>
        <v>5.5788689682705788E-4</v>
      </c>
      <c r="O355" s="326">
        <f>M355/$C354</f>
        <v>0</v>
      </c>
      <c r="P355" s="319">
        <f ca="1">F355/B355</f>
        <v>309.58037190133734</v>
      </c>
      <c r="Q355" s="325">
        <f ca="1">P355*'Environmental impacts'!$G$346</f>
        <v>908.54670582770518</v>
      </c>
      <c r="R355" s="319">
        <v>0</v>
      </c>
      <c r="S355" s="326">
        <f ca="1">Q355/$C354</f>
        <v>5.5788689682705788E-4</v>
      </c>
      <c r="T355" s="303">
        <f>R355/$C354</f>
        <v>0</v>
      </c>
      <c r="V355" s="334" t="str">
        <f>A355</f>
        <v xml:space="preserve">CSP plant </v>
      </c>
    </row>
    <row r="356" spans="1:22" s="293" customFormat="1">
      <c r="A356" s="305" t="str">
        <f>'Country and technology list'!I$14</f>
        <v>Solar thermal for heat</v>
      </c>
      <c r="B356" s="317">
        <f>$B$8</f>
        <v>50</v>
      </c>
      <c r="C356" s="318"/>
      <c r="D356" s="327"/>
      <c r="E356" s="331"/>
      <c r="F356" s="321">
        <f t="shared" ref="F356" ca="1" si="229">P356*B356</f>
        <v>101775.19639881888</v>
      </c>
      <c r="G356" s="321">
        <f>VLOOKUP($A354,Existing_WWS_capacity,MATCH($A356,Existing_WWS_capacity_cols,0),FALSE)</f>
        <v>0</v>
      </c>
      <c r="H356" s="317">
        <f ca="1">F356-G356</f>
        <v>101775.19639881888</v>
      </c>
      <c r="I356" s="322">
        <f ca="1">H356*'Cost of electricity'!$B$15</f>
        <v>132644.94428543953</v>
      </c>
      <c r="J356" s="323">
        <f t="shared" ca="1" si="228"/>
        <v>0</v>
      </c>
      <c r="K356" s="324">
        <f t="shared" ref="K356:K357" ca="1" si="230">H356/B356</f>
        <v>2035.5039279763776</v>
      </c>
      <c r="L356" s="328">
        <f ca="1">K356*'Environmental impacts'!$G$533</f>
        <v>145.39313771259839</v>
      </c>
      <c r="M356" s="331"/>
      <c r="N356" s="326">
        <f ca="1">L356/$C354</f>
        <v>8.9277662775228504E-5</v>
      </c>
      <c r="O356" s="331"/>
      <c r="P356" s="321">
        <f ca="1">OFFSET('Table for GATOR-GCMOM'!$A$20,MATCH($A354,'Table for GATOR-GCMOM'!$P$21:$P$159,0)-0,$P$2)</f>
        <v>2035.5039279763776</v>
      </c>
      <c r="Q356" s="328">
        <f ca="1">P356*'Environmental impacts'!$G$533</f>
        <v>145.39313771259839</v>
      </c>
      <c r="R356" s="331"/>
      <c r="S356" s="326">
        <f ca="1">Q356/$C354</f>
        <v>8.9277662775228504E-5</v>
      </c>
      <c r="V356" s="53" t="str">
        <f>A356</f>
        <v>Solar thermal for heat</v>
      </c>
    </row>
    <row r="357" spans="1:22" s="293" customFormat="1">
      <c r="A357" s="305" t="str">
        <f>'Country and technology list'!I$15</f>
        <v>Geothermal heat plant</v>
      </c>
      <c r="B357" s="317">
        <f>$B$9</f>
        <v>50</v>
      </c>
      <c r="C357" s="330"/>
      <c r="D357" s="331"/>
      <c r="E357" s="331"/>
      <c r="F357" s="321">
        <f t="shared" ref="F357" si="231">G357</f>
        <v>81.5</v>
      </c>
      <c r="G357" s="321">
        <f>VLOOKUP($A354,Existing_WWS_capacity,MATCH($A357,Existing_WWS_capacity_cols,0),FALSE)</f>
        <v>81.5</v>
      </c>
      <c r="H357" s="317">
        <f>F357-G357</f>
        <v>0</v>
      </c>
      <c r="I357" s="322">
        <f>H357*'Cost of electricity'!$B$8</f>
        <v>0</v>
      </c>
      <c r="J357" s="323">
        <f t="shared" si="228"/>
        <v>1</v>
      </c>
      <c r="K357" s="324">
        <f t="shared" si="230"/>
        <v>0</v>
      </c>
      <c r="L357" s="328">
        <f>K357*'Environmental impacts'!$G$538</f>
        <v>0</v>
      </c>
      <c r="M357" s="331"/>
      <c r="N357" s="326">
        <f>L357/$C354</f>
        <v>0</v>
      </c>
      <c r="O357" s="331"/>
      <c r="P357" s="319">
        <f>F357/B357</f>
        <v>1.63</v>
      </c>
      <c r="Q357" s="328">
        <f>P357*'Environmental impacts'!$G$538</f>
        <v>0.26824153679999996</v>
      </c>
      <c r="R357" s="331"/>
      <c r="S357" s="326">
        <f>Q357/$C354</f>
        <v>1.6471188284056368E-7</v>
      </c>
      <c r="V357" s="53" t="str">
        <f>A357</f>
        <v>Geothermal heat plant</v>
      </c>
    </row>
    <row r="358" spans="1:22">
      <c r="A358" s="293"/>
      <c r="C358" s="330"/>
      <c r="D358" s="331"/>
      <c r="F358" s="321"/>
      <c r="G358" s="331"/>
      <c r="J358" s="331"/>
      <c r="L358" s="327"/>
      <c r="Q358" s="331"/>
      <c r="U358" s="293"/>
      <c r="V358" s="2" t="s">
        <v>2037</v>
      </c>
    </row>
    <row r="359" spans="1:22">
      <c r="A359" s="293"/>
      <c r="C359" s="330"/>
      <c r="D359" s="2695"/>
      <c r="F359" s="321"/>
      <c r="G359" s="327"/>
      <c r="J359" s="327"/>
      <c r="L359" s="328"/>
      <c r="Q359" s="328"/>
    </row>
    <row r="360" spans="1:22">
      <c r="A360" s="314" t="s">
        <v>92</v>
      </c>
      <c r="C360" s="315">
        <f>VLOOKUP(A360,Land_area_coast_length,2,FALSE)</f>
        <v>434320</v>
      </c>
      <c r="D360" s="2675"/>
      <c r="F360" s="321"/>
      <c r="G360" s="327"/>
      <c r="J360" s="327"/>
      <c r="L360" s="328"/>
      <c r="Q360" s="328"/>
      <c r="V360" s="5" t="str">
        <f>A360</f>
        <v>Iraq</v>
      </c>
    </row>
    <row r="361" spans="1:22" s="293" customFormat="1">
      <c r="A361" s="3" t="str">
        <f>'Country and technology list'!I$13</f>
        <v xml:space="preserve">CSP plant </v>
      </c>
      <c r="B361" s="317">
        <f>$B$7</f>
        <v>100</v>
      </c>
      <c r="C361" s="318"/>
      <c r="D361" s="319">
        <f ca="1">VLOOKUP(A360,End_use_power_WWS_tech,MATCH('Demand shares by tech, WWS'!$CT$5,End_use_power_WWS_cols,0),FALSE)*('Table for GATOR-GCMOM'!$A$13-1)/1000</f>
        <v>2.020349350120866</v>
      </c>
      <c r="E361" s="319">
        <f ca="1">D361*8760/1000</f>
        <v>17.698260307058785</v>
      </c>
      <c r="F361" s="320">
        <f ca="1">D361*1000/VLOOKUP(A360,TD_CF_product,MATCH('Demand shares by tech, WWS'!$FI$5,TD_CF_product_cols,0),FALSE)</f>
        <v>4251.7279962892671</v>
      </c>
      <c r="G361" s="321">
        <v>0</v>
      </c>
      <c r="H361" s="317">
        <f ca="1">F361-G361</f>
        <v>4251.7279962892671</v>
      </c>
      <c r="I361" s="322">
        <f ca="1">H361*'Cost of electricity'!$B$14</f>
        <v>22715.533806901629</v>
      </c>
      <c r="J361" s="323">
        <f t="shared" ref="J361:J363" ca="1" si="232">IF(F361=0,0,G361/F361)</f>
        <v>0</v>
      </c>
      <c r="K361" s="324">
        <f ca="1">H361/B361</f>
        <v>42.517279962892673</v>
      </c>
      <c r="L361" s="325">
        <f ca="1">K361*'Environmental impacts'!$G$346</f>
        <v>124.77837148975128</v>
      </c>
      <c r="M361" s="325">
        <v>0</v>
      </c>
      <c r="N361" s="326">
        <f ca="1">L361/$C360</f>
        <v>2.8729593730371909E-4</v>
      </c>
      <c r="O361" s="326">
        <f>M361/$C360</f>
        <v>0</v>
      </c>
      <c r="P361" s="319">
        <f ca="1">F361/B361</f>
        <v>42.517279962892673</v>
      </c>
      <c r="Q361" s="325">
        <f ca="1">P361*'Environmental impacts'!$G$346</f>
        <v>124.77837148975128</v>
      </c>
      <c r="R361" s="319">
        <v>0</v>
      </c>
      <c r="S361" s="326">
        <f ca="1">Q361/$C360</f>
        <v>2.8729593730371909E-4</v>
      </c>
      <c r="T361" s="303">
        <f>R361/$C360</f>
        <v>0</v>
      </c>
      <c r="V361" s="334" t="str">
        <f>A361</f>
        <v xml:space="preserve">CSP plant </v>
      </c>
    </row>
    <row r="362" spans="1:22" s="293" customFormat="1">
      <c r="A362" s="305" t="str">
        <f>'Country and technology list'!I$14</f>
        <v>Solar thermal for heat</v>
      </c>
      <c r="B362" s="317">
        <f>$B$8</f>
        <v>50</v>
      </c>
      <c r="C362" s="318"/>
      <c r="D362" s="327"/>
      <c r="E362" s="331"/>
      <c r="F362" s="321">
        <f t="shared" ref="F362" ca="1" si="233">P362*B362</f>
        <v>15207.547657642515</v>
      </c>
      <c r="G362" s="321">
        <f>VLOOKUP($A360,Existing_WWS_capacity,MATCH($A362,Existing_WWS_capacity_cols,0),FALSE)</f>
        <v>0</v>
      </c>
      <c r="H362" s="317">
        <f ca="1">F362-G362</f>
        <v>15207.547657642515</v>
      </c>
      <c r="I362" s="322">
        <f ca="1">H362*'Cost of electricity'!$B$15</f>
        <v>19820.19571705359</v>
      </c>
      <c r="J362" s="323">
        <f t="shared" ca="1" si="232"/>
        <v>0</v>
      </c>
      <c r="K362" s="324">
        <f t="shared" ref="K362:K363" ca="1" si="234">H362/B362</f>
        <v>304.15095315285032</v>
      </c>
      <c r="L362" s="328">
        <f ca="1">K362*'Environmental impacts'!$G$533</f>
        <v>21.72506808234645</v>
      </c>
      <c r="M362" s="331"/>
      <c r="N362" s="326">
        <f ca="1">L362/$C360</f>
        <v>5.0020878804444761E-5</v>
      </c>
      <c r="O362" s="331"/>
      <c r="P362" s="321">
        <f ca="1">OFFSET('Table for GATOR-GCMOM'!$A$20,MATCH($A360,'Table for GATOR-GCMOM'!$P$21:$P$159,0)-0,$P$2)</f>
        <v>304.15095315285032</v>
      </c>
      <c r="Q362" s="328">
        <f ca="1">P362*'Environmental impacts'!$G$533</f>
        <v>21.72506808234645</v>
      </c>
      <c r="R362" s="331"/>
      <c r="S362" s="326">
        <f ca="1">Q362/$C360</f>
        <v>5.0020878804444761E-5</v>
      </c>
      <c r="V362" s="53" t="str">
        <f>A362</f>
        <v>Solar thermal for heat</v>
      </c>
    </row>
    <row r="363" spans="1:22" s="293" customFormat="1">
      <c r="A363" s="305" t="str">
        <f>'Country and technology list'!I$15</f>
        <v>Geothermal heat plant</v>
      </c>
      <c r="B363" s="317">
        <f>$B$9</f>
        <v>50</v>
      </c>
      <c r="C363" s="330"/>
      <c r="D363" s="331"/>
      <c r="E363" s="331"/>
      <c r="F363" s="321">
        <f t="shared" ref="F363" si="235">G363</f>
        <v>0</v>
      </c>
      <c r="G363" s="321">
        <f>VLOOKUP($A360,Existing_WWS_capacity,MATCH($A363,Existing_WWS_capacity_cols,0),FALSE)</f>
        <v>0</v>
      </c>
      <c r="H363" s="317">
        <f>F363-G363</f>
        <v>0</v>
      </c>
      <c r="I363" s="322">
        <f>H363*'Cost of electricity'!$B$8</f>
        <v>0</v>
      </c>
      <c r="J363" s="323">
        <f t="shared" si="232"/>
        <v>0</v>
      </c>
      <c r="K363" s="324">
        <f t="shared" si="234"/>
        <v>0</v>
      </c>
      <c r="L363" s="328">
        <f>K363*'Environmental impacts'!$G$538</f>
        <v>0</v>
      </c>
      <c r="M363" s="331"/>
      <c r="N363" s="326">
        <f>L363/$C360</f>
        <v>0</v>
      </c>
      <c r="O363" s="331"/>
      <c r="P363" s="319">
        <f>F363/B363</f>
        <v>0</v>
      </c>
      <c r="Q363" s="328">
        <f>P363*'Environmental impacts'!$G$538</f>
        <v>0</v>
      </c>
      <c r="R363" s="331"/>
      <c r="S363" s="326">
        <f>Q363/$C360</f>
        <v>0</v>
      </c>
      <c r="V363" s="53" t="str">
        <f>A363</f>
        <v>Geothermal heat plant</v>
      </c>
    </row>
    <row r="364" spans="1:22">
      <c r="A364" s="293"/>
      <c r="C364" s="330"/>
      <c r="D364" s="331"/>
      <c r="F364" s="321"/>
      <c r="G364" s="331"/>
      <c r="J364" s="331"/>
      <c r="L364" s="327"/>
      <c r="Q364" s="331"/>
      <c r="U364" s="293"/>
      <c r="V364" s="2" t="s">
        <v>2037</v>
      </c>
    </row>
    <row r="365" spans="1:22">
      <c r="A365" s="293"/>
      <c r="C365" s="330"/>
      <c r="D365" s="2695"/>
      <c r="F365" s="321"/>
      <c r="G365" s="327"/>
      <c r="J365" s="327"/>
      <c r="L365" s="328"/>
      <c r="Q365" s="328"/>
    </row>
    <row r="366" spans="1:22">
      <c r="A366" s="314" t="s">
        <v>93</v>
      </c>
      <c r="C366" s="315">
        <f>VLOOKUP(A366,Land_area_coast_length,2,FALSE)</f>
        <v>68890</v>
      </c>
      <c r="D366" s="2675"/>
      <c r="F366" s="321"/>
      <c r="G366" s="327"/>
      <c r="J366" s="327"/>
      <c r="L366" s="328"/>
      <c r="Q366" s="328"/>
      <c r="V366" s="5" t="str">
        <f>A366</f>
        <v>Ireland</v>
      </c>
    </row>
    <row r="367" spans="1:22" s="293" customFormat="1">
      <c r="A367" s="3" t="str">
        <f>'Country and technology list'!I$13</f>
        <v xml:space="preserve">CSP plant </v>
      </c>
      <c r="B367" s="317">
        <f>$B$7</f>
        <v>100</v>
      </c>
      <c r="C367" s="318"/>
      <c r="D367" s="319">
        <f ca="1">VLOOKUP(A366,End_use_power_WWS_tech,MATCH('Demand shares by tech, WWS'!$CT$5,End_use_power_WWS_cols,0),FALSE)*('Table for GATOR-GCMOM'!$A$13-1)/1000</f>
        <v>0</v>
      </c>
      <c r="E367" s="319">
        <f ca="1">D367*8760/1000</f>
        <v>0</v>
      </c>
      <c r="F367" s="320">
        <f ca="1">D367*1000/VLOOKUP(A366,TD_CF_product,MATCH('Demand shares by tech, WWS'!$FI$5,TD_CF_product_cols,0),FALSE)</f>
        <v>0</v>
      </c>
      <c r="G367" s="321">
        <v>0</v>
      </c>
      <c r="H367" s="317">
        <f ca="1">F367-G367</f>
        <v>0</v>
      </c>
      <c r="I367" s="322">
        <f ca="1">H367*'Cost of electricity'!$B$14</f>
        <v>0</v>
      </c>
      <c r="J367" s="323">
        <f t="shared" ref="J367:J369" ca="1" si="236">IF(F367=0,0,G367/F367)</f>
        <v>0</v>
      </c>
      <c r="K367" s="324">
        <f ca="1">H367/B367</f>
        <v>0</v>
      </c>
      <c r="L367" s="325">
        <f ca="1">K367*'Environmental impacts'!$G$346</f>
        <v>0</v>
      </c>
      <c r="M367" s="325">
        <v>0</v>
      </c>
      <c r="N367" s="326">
        <f ca="1">L367/$C366</f>
        <v>0</v>
      </c>
      <c r="O367" s="326">
        <f>M367/$C366</f>
        <v>0</v>
      </c>
      <c r="P367" s="319">
        <f ca="1">F367/B367</f>
        <v>0</v>
      </c>
      <c r="Q367" s="325">
        <f ca="1">P367*'Environmental impacts'!$G$346</f>
        <v>0</v>
      </c>
      <c r="R367" s="319">
        <v>0</v>
      </c>
      <c r="S367" s="326">
        <f ca="1">Q367/$C366</f>
        <v>0</v>
      </c>
      <c r="T367" s="303">
        <f>R367/$C366</f>
        <v>0</v>
      </c>
      <c r="V367" s="334" t="str">
        <f>A367</f>
        <v xml:space="preserve">CSP plant </v>
      </c>
    </row>
    <row r="368" spans="1:22" s="293" customFormat="1">
      <c r="A368" s="305" t="str">
        <f>'Country and technology list'!I$14</f>
        <v>Solar thermal for heat</v>
      </c>
      <c r="B368" s="317">
        <f>$B$8</f>
        <v>50</v>
      </c>
      <c r="C368" s="318"/>
      <c r="D368" s="327"/>
      <c r="E368" s="331"/>
      <c r="F368" s="321">
        <f t="shared" ref="F368" ca="1" si="237">P368*B368</f>
        <v>2292.3921106063235</v>
      </c>
      <c r="G368" s="321">
        <f>VLOOKUP($A366,Existing_WWS_capacity,MATCH($A368,Existing_WWS_capacity_cols,0),FALSE)</f>
        <v>184</v>
      </c>
      <c r="H368" s="317">
        <f ca="1">F368-G368</f>
        <v>2108.3921106063235</v>
      </c>
      <c r="I368" s="322">
        <f ca="1">H368*'Cost of electricity'!$B$15</f>
        <v>2747.8950072208522</v>
      </c>
      <c r="J368" s="323">
        <f t="shared" ca="1" si="236"/>
        <v>8.0265500456347824E-2</v>
      </c>
      <c r="K368" s="324">
        <f t="shared" ref="K368:K369" ca="1" si="238">H368/B368</f>
        <v>42.167842212126473</v>
      </c>
      <c r="L368" s="328">
        <f ca="1">K368*'Environmental impacts'!$G$533</f>
        <v>3.0119887294376051</v>
      </c>
      <c r="M368" s="331"/>
      <c r="N368" s="326">
        <f ca="1">L368/$C366</f>
        <v>4.3721711851322473E-5</v>
      </c>
      <c r="O368" s="331"/>
      <c r="P368" s="321">
        <f ca="1">OFFSET('Table for GATOR-GCMOM'!$A$20,MATCH($A366,'Table for GATOR-GCMOM'!$P$21:$P$159,0)-0,$P$2)</f>
        <v>45.847842212126473</v>
      </c>
      <c r="Q368" s="328">
        <f ca="1">P368*'Environmental impacts'!$G$533</f>
        <v>3.274845872294748</v>
      </c>
      <c r="R368" s="331"/>
      <c r="S368" s="326">
        <f ca="1">Q368/$C366</f>
        <v>4.7537318512044534E-5</v>
      </c>
      <c r="V368" s="53" t="str">
        <f>A368</f>
        <v>Solar thermal for heat</v>
      </c>
    </row>
    <row r="369" spans="1:22" s="293" customFormat="1">
      <c r="A369" s="305" t="str">
        <f>'Country and technology list'!I$15</f>
        <v>Geothermal heat plant</v>
      </c>
      <c r="B369" s="317">
        <f>$B$9</f>
        <v>50</v>
      </c>
      <c r="C369" s="330"/>
      <c r="D369" s="331"/>
      <c r="E369" s="331"/>
      <c r="F369" s="321">
        <f t="shared" ref="F369" si="239">G369</f>
        <v>265.54000000000002</v>
      </c>
      <c r="G369" s="321">
        <f>VLOOKUP($A366,Existing_WWS_capacity,MATCH($A369,Existing_WWS_capacity_cols,0),FALSE)</f>
        <v>265.54000000000002</v>
      </c>
      <c r="H369" s="317">
        <f>F369-G369</f>
        <v>0</v>
      </c>
      <c r="I369" s="322">
        <f>H369*'Cost of electricity'!$B$8</f>
        <v>0</v>
      </c>
      <c r="J369" s="323">
        <f t="shared" si="236"/>
        <v>1</v>
      </c>
      <c r="K369" s="324">
        <f t="shared" si="238"/>
        <v>0</v>
      </c>
      <c r="L369" s="328">
        <f>K369*'Environmental impacts'!$G$538</f>
        <v>0</v>
      </c>
      <c r="M369" s="331"/>
      <c r="N369" s="326">
        <f>L369/$C366</f>
        <v>0</v>
      </c>
      <c r="O369" s="331"/>
      <c r="P369" s="319">
        <f>F369/B369</f>
        <v>5.3108000000000004</v>
      </c>
      <c r="Q369" s="328">
        <f>P369*'Environmental impacts'!$G$538</f>
        <v>0.87397371388800005</v>
      </c>
      <c r="R369" s="331"/>
      <c r="S369" s="326">
        <f>Q369/$C366</f>
        <v>1.2686510580461606E-5</v>
      </c>
      <c r="V369" s="53" t="str">
        <f>A369</f>
        <v>Geothermal heat plant</v>
      </c>
    </row>
    <row r="370" spans="1:22">
      <c r="A370" s="293"/>
      <c r="C370" s="330"/>
      <c r="D370" s="331"/>
      <c r="F370" s="321"/>
      <c r="G370" s="331"/>
      <c r="J370" s="331"/>
      <c r="L370" s="327"/>
      <c r="Q370" s="331"/>
      <c r="U370" s="293"/>
      <c r="V370" s="2" t="s">
        <v>2037</v>
      </c>
    </row>
    <row r="371" spans="1:22">
      <c r="A371" s="293"/>
      <c r="C371" s="330"/>
      <c r="D371" s="2695"/>
      <c r="F371" s="321"/>
      <c r="G371" s="327"/>
      <c r="J371" s="327"/>
      <c r="L371" s="328"/>
      <c r="Q371" s="328"/>
    </row>
    <row r="372" spans="1:22">
      <c r="A372" s="314" t="s">
        <v>94</v>
      </c>
      <c r="C372" s="315">
        <f>VLOOKUP(A372,Land_area_coast_length,2,FALSE)</f>
        <v>21640</v>
      </c>
      <c r="D372" s="2675"/>
      <c r="F372" s="321"/>
      <c r="G372" s="327"/>
      <c r="J372" s="327"/>
      <c r="L372" s="328"/>
      <c r="Q372" s="328"/>
      <c r="V372" s="5" t="str">
        <f>A372</f>
        <v>Israel</v>
      </c>
    </row>
    <row r="373" spans="1:22" s="293" customFormat="1">
      <c r="A373" s="3" t="str">
        <f>'Country and technology list'!I$13</f>
        <v xml:space="preserve">CSP plant </v>
      </c>
      <c r="B373" s="317">
        <f>$B$7</f>
        <v>100</v>
      </c>
      <c r="C373" s="318"/>
      <c r="D373" s="319">
        <f ca="1">VLOOKUP(A372,End_use_power_WWS_tech,MATCH('Demand shares by tech, WWS'!$CT$5,End_use_power_WWS_cols,0),FALSE)*('Table for GATOR-GCMOM'!$A$13-1)/1000</f>
        <v>1.1427803908563017</v>
      </c>
      <c r="E373" s="319">
        <f ca="1">D373*8760/1000</f>
        <v>10.010756223901202</v>
      </c>
      <c r="F373" s="320">
        <f ca="1">D373*1000/VLOOKUP(A372,TD_CF_product,MATCH('Demand shares by tech, WWS'!$FI$5,TD_CF_product_cols,0),FALSE)</f>
        <v>1866.0575009330869</v>
      </c>
      <c r="G373" s="321">
        <v>0</v>
      </c>
      <c r="H373" s="317">
        <f ca="1">F373-G373</f>
        <v>1866.0575009330869</v>
      </c>
      <c r="I373" s="322">
        <f ca="1">H373*'Cost of electricity'!$B$14</f>
        <v>9969.7093240825452</v>
      </c>
      <c r="J373" s="323">
        <f t="shared" ref="J373:J375" ca="1" si="240">IF(F373=0,0,G373/F373)</f>
        <v>0</v>
      </c>
      <c r="K373" s="324">
        <f ca="1">H373/B373</f>
        <v>18.66057500933087</v>
      </c>
      <c r="L373" s="325">
        <f ca="1">K373*'Environmental impacts'!$G$346</f>
        <v>54.764466653530498</v>
      </c>
      <c r="M373" s="325">
        <v>0</v>
      </c>
      <c r="N373" s="326">
        <f ca="1">L373/$C372</f>
        <v>2.5307054830651802E-3</v>
      </c>
      <c r="O373" s="326">
        <f>M373/$C372</f>
        <v>0</v>
      </c>
      <c r="P373" s="319">
        <f ca="1">F373/B373</f>
        <v>18.66057500933087</v>
      </c>
      <c r="Q373" s="325">
        <f ca="1">P373*'Environmental impacts'!$G$346</f>
        <v>54.764466653530498</v>
      </c>
      <c r="R373" s="319">
        <v>0</v>
      </c>
      <c r="S373" s="326">
        <f ca="1">Q373/$C372</f>
        <v>2.5307054830651802E-3</v>
      </c>
      <c r="T373" s="303">
        <f>R373/$C372</f>
        <v>0</v>
      </c>
      <c r="V373" s="334" t="str">
        <f>A373</f>
        <v xml:space="preserve">CSP plant </v>
      </c>
    </row>
    <row r="374" spans="1:22" s="293" customFormat="1">
      <c r="A374" s="305" t="str">
        <f>'Country and technology list'!I$14</f>
        <v>Solar thermal for heat</v>
      </c>
      <c r="B374" s="317">
        <f>$B$8</f>
        <v>50</v>
      </c>
      <c r="C374" s="318"/>
      <c r="D374" s="327"/>
      <c r="E374" s="331"/>
      <c r="F374" s="321">
        <f t="shared" ref="F374" ca="1" si="241">P374*B374</f>
        <v>7304.7425239547138</v>
      </c>
      <c r="G374" s="321">
        <f>VLOOKUP($A372,Existing_WWS_capacity,MATCH($A374,Existing_WWS_capacity_cols,0),FALSE)</f>
        <v>3501</v>
      </c>
      <c r="H374" s="317">
        <f ca="1">F374-G374</f>
        <v>3803.7425239547138</v>
      </c>
      <c r="I374" s="322">
        <f ca="1">H374*'Cost of electricity'!$B$15</f>
        <v>4957.4673694462708</v>
      </c>
      <c r="J374" s="323">
        <f t="shared" ca="1" si="240"/>
        <v>0.47927767317178405</v>
      </c>
      <c r="K374" s="324">
        <f t="shared" ref="K374:K375" ca="1" si="242">H374/B374</f>
        <v>76.07485047909428</v>
      </c>
      <c r="L374" s="328">
        <f ca="1">K374*'Environmental impacts'!$G$533</f>
        <v>5.433917891363877</v>
      </c>
      <c r="M374" s="331"/>
      <c r="N374" s="326">
        <f ca="1">L374/$C372</f>
        <v>2.511052630020276E-4</v>
      </c>
      <c r="O374" s="331"/>
      <c r="P374" s="321">
        <f ca="1">OFFSET('Table for GATOR-GCMOM'!$A$20,MATCH($A372,'Table for GATOR-GCMOM'!$P$21:$P$159,0)-0,$P$2)</f>
        <v>146.09485047909428</v>
      </c>
      <c r="Q374" s="328">
        <f ca="1">P374*'Environmental impacts'!$G$533</f>
        <v>10.435346462792447</v>
      </c>
      <c r="R374" s="331"/>
      <c r="S374" s="326">
        <f ca="1">Q374/$C372</f>
        <v>4.8222488275380995E-4</v>
      </c>
      <c r="V374" s="53" t="str">
        <f>A374</f>
        <v>Solar thermal for heat</v>
      </c>
    </row>
    <row r="375" spans="1:22" s="293" customFormat="1">
      <c r="A375" s="305" t="str">
        <f>'Country and technology list'!I$15</f>
        <v>Geothermal heat plant</v>
      </c>
      <c r="B375" s="317">
        <f>$B$9</f>
        <v>50</v>
      </c>
      <c r="C375" s="330"/>
      <c r="D375" s="331"/>
      <c r="E375" s="331"/>
      <c r="F375" s="321">
        <f t="shared" ref="F375" si="243">G375</f>
        <v>82.4</v>
      </c>
      <c r="G375" s="321">
        <f>VLOOKUP($A372,Existing_WWS_capacity,MATCH($A375,Existing_WWS_capacity_cols,0),FALSE)</f>
        <v>82.4</v>
      </c>
      <c r="H375" s="317">
        <f>F375-G375</f>
        <v>0</v>
      </c>
      <c r="I375" s="322">
        <f>H375*'Cost of electricity'!$B$8</f>
        <v>0</v>
      </c>
      <c r="J375" s="323">
        <f t="shared" si="240"/>
        <v>1</v>
      </c>
      <c r="K375" s="324">
        <f t="shared" si="242"/>
        <v>0</v>
      </c>
      <c r="L375" s="328">
        <f>K375*'Environmental impacts'!$G$538</f>
        <v>0</v>
      </c>
      <c r="M375" s="331"/>
      <c r="N375" s="326">
        <f>L375/$C372</f>
        <v>0</v>
      </c>
      <c r="O375" s="331"/>
      <c r="P375" s="319">
        <f>F375/B375</f>
        <v>1.6480000000000001</v>
      </c>
      <c r="Q375" s="328">
        <f>P375*'Environmental impacts'!$G$538</f>
        <v>0.27120371328000004</v>
      </c>
      <c r="R375" s="331"/>
      <c r="S375" s="326">
        <f>Q375/$C372</f>
        <v>1.2532519097966731E-5</v>
      </c>
      <c r="V375" s="53" t="str">
        <f>A375</f>
        <v>Geothermal heat plant</v>
      </c>
    </row>
    <row r="376" spans="1:22">
      <c r="C376" s="330"/>
      <c r="D376" s="331"/>
      <c r="F376" s="321"/>
      <c r="G376" s="331"/>
      <c r="J376" s="331"/>
      <c r="L376" s="327"/>
      <c r="Q376" s="331"/>
      <c r="U376" s="293"/>
      <c r="V376" s="2" t="s">
        <v>2037</v>
      </c>
    </row>
    <row r="377" spans="1:22">
      <c r="C377" s="330"/>
      <c r="D377" s="2695"/>
      <c r="F377" s="321"/>
      <c r="G377" s="327"/>
      <c r="J377" s="327"/>
      <c r="L377" s="328"/>
      <c r="Q377" s="328"/>
    </row>
    <row r="378" spans="1:22">
      <c r="A378" s="314" t="s">
        <v>95</v>
      </c>
      <c r="C378" s="315">
        <f>VLOOKUP(A378,Land_area_coast_length,2,FALSE)</f>
        <v>294140</v>
      </c>
      <c r="D378" s="2675"/>
      <c r="F378" s="321"/>
      <c r="G378" s="327"/>
      <c r="J378" s="327"/>
      <c r="L378" s="328"/>
      <c r="Q378" s="328"/>
      <c r="V378" s="5" t="str">
        <f>A378</f>
        <v>Italy</v>
      </c>
    </row>
    <row r="379" spans="1:22" s="293" customFormat="1">
      <c r="A379" s="3" t="str">
        <f>'Country and technology list'!I$13</f>
        <v xml:space="preserve">CSP plant </v>
      </c>
      <c r="B379" s="317">
        <f>$B$7</f>
        <v>100</v>
      </c>
      <c r="C379" s="318"/>
      <c r="D379" s="319">
        <f ca="1">VLOOKUP(A378,End_use_power_WWS_tech,MATCH('Demand shares by tech, WWS'!$CT$5,End_use_power_WWS_cols,0),FALSE)*('Table for GATOR-GCMOM'!$A$13-1)/1000</f>
        <v>9.1620911830066092</v>
      </c>
      <c r="E379" s="319">
        <f ca="1">D379*8760/1000</f>
        <v>80.259918763137904</v>
      </c>
      <c r="F379" s="320">
        <f ca="1">D379*1000/VLOOKUP(A378,TD_CF_product,MATCH('Demand shares by tech, WWS'!$FI$5,TD_CF_product_cols,0),FALSE)</f>
        <v>18716.155994001016</v>
      </c>
      <c r="G379" s="321">
        <v>0</v>
      </c>
      <c r="H379" s="317">
        <f ca="1">F379-G379</f>
        <v>18716.155994001016</v>
      </c>
      <c r="I379" s="322">
        <f ca="1">H379*'Cost of electricity'!$B$14</f>
        <v>99994.043501377746</v>
      </c>
      <c r="J379" s="323">
        <f t="shared" ref="J379:J381" ca="1" si="244">IF(F379=0,0,G379/F379)</f>
        <v>0</v>
      </c>
      <c r="K379" s="324">
        <f ca="1">H379/B379</f>
        <v>187.16155994001016</v>
      </c>
      <c r="L379" s="325">
        <f ca="1">K379*'Environmental impacts'!$G$346</f>
        <v>549.27583973335311</v>
      </c>
      <c r="M379" s="325">
        <v>0</v>
      </c>
      <c r="N379" s="326">
        <f ca="1">L379/$C378</f>
        <v>1.8673959330024923E-3</v>
      </c>
      <c r="O379" s="326">
        <f>M379/$C378</f>
        <v>0</v>
      </c>
      <c r="P379" s="319">
        <f ca="1">F379/B379</f>
        <v>187.16155994001016</v>
      </c>
      <c r="Q379" s="325">
        <f ca="1">P379*'Environmental impacts'!$G$346</f>
        <v>549.27583973335311</v>
      </c>
      <c r="R379" s="319">
        <v>0</v>
      </c>
      <c r="S379" s="326">
        <f ca="1">Q379/$C378</f>
        <v>1.8673959330024923E-3</v>
      </c>
      <c r="T379" s="303">
        <f>R379/$C378</f>
        <v>0</v>
      </c>
      <c r="V379" s="334" t="str">
        <f>A379</f>
        <v xml:space="preserve">CSP plant </v>
      </c>
    </row>
    <row r="380" spans="1:22" s="293" customFormat="1">
      <c r="A380" s="305" t="str">
        <f>'Country and technology list'!I$14</f>
        <v>Solar thermal for heat</v>
      </c>
      <c r="B380" s="317">
        <f>$B$8</f>
        <v>50</v>
      </c>
      <c r="C380" s="318"/>
      <c r="D380" s="327"/>
      <c r="E380" s="331"/>
      <c r="F380" s="321">
        <f t="shared" ref="F380" ca="1" si="245">P380*B380</f>
        <v>61022.039835983574</v>
      </c>
      <c r="G380" s="321">
        <f>VLOOKUP($A378,Existing_WWS_capacity,MATCH($A380,Existing_WWS_capacity_cols,0),FALSE)</f>
        <v>2961</v>
      </c>
      <c r="H380" s="317">
        <f ca="1">F380-G380</f>
        <v>58061.039835983574</v>
      </c>
      <c r="I380" s="322">
        <f ca="1">H380*'Cost of electricity'!$B$15</f>
        <v>75671.712428040119</v>
      </c>
      <c r="J380" s="323">
        <f t="shared" ca="1" si="244"/>
        <v>4.8523451657116724E-2</v>
      </c>
      <c r="K380" s="324">
        <f t="shared" ref="K380:K381" ca="1" si="246">H380/B380</f>
        <v>1161.2207967196714</v>
      </c>
      <c r="L380" s="328">
        <f ca="1">K380*'Environmental impacts'!$G$533</f>
        <v>82.944342622833673</v>
      </c>
      <c r="M380" s="331"/>
      <c r="N380" s="326">
        <f ca="1">L380/$C378</f>
        <v>2.8198933372827116E-4</v>
      </c>
      <c r="O380" s="331"/>
      <c r="P380" s="321">
        <f ca="1">OFFSET('Table for GATOR-GCMOM'!$A$20,MATCH($A378,'Table for GATOR-GCMOM'!$P$21:$P$159,0)-0,$P$2)</f>
        <v>1220.4407967196714</v>
      </c>
      <c r="Q380" s="328">
        <f ca="1">P380*'Environmental impacts'!$G$533</f>
        <v>87.174342622833663</v>
      </c>
      <c r="R380" s="331"/>
      <c r="S380" s="326">
        <f ca="1">Q380/$C378</f>
        <v>2.9637024077933523E-4</v>
      </c>
      <c r="V380" s="53" t="str">
        <f>A380</f>
        <v>Solar thermal for heat</v>
      </c>
    </row>
    <row r="381" spans="1:22" s="293" customFormat="1">
      <c r="A381" s="305" t="str">
        <f>'Country and technology list'!I$15</f>
        <v>Geothermal heat plant</v>
      </c>
      <c r="B381" s="317">
        <f>$B$9</f>
        <v>50</v>
      </c>
      <c r="C381" s="330"/>
      <c r="D381" s="331"/>
      <c r="E381" s="331"/>
      <c r="F381" s="321">
        <f t="shared" ref="F381" si="247">G381</f>
        <v>1014</v>
      </c>
      <c r="G381" s="321">
        <f>VLOOKUP($A378,Existing_WWS_capacity,MATCH($A381,Existing_WWS_capacity_cols,0),FALSE)</f>
        <v>1014</v>
      </c>
      <c r="H381" s="317">
        <f>F381-G381</f>
        <v>0</v>
      </c>
      <c r="I381" s="322">
        <f>H381*'Cost of electricity'!$B$8</f>
        <v>0</v>
      </c>
      <c r="J381" s="323">
        <f t="shared" si="244"/>
        <v>1</v>
      </c>
      <c r="K381" s="324">
        <f t="shared" si="246"/>
        <v>0</v>
      </c>
      <c r="L381" s="328">
        <f>K381*'Environmental impacts'!$G$538</f>
        <v>0</v>
      </c>
      <c r="M381" s="331"/>
      <c r="N381" s="326">
        <f>L381/$C378</f>
        <v>0</v>
      </c>
      <c r="O381" s="331"/>
      <c r="P381" s="319">
        <f>F381/B381</f>
        <v>20.28</v>
      </c>
      <c r="Q381" s="328">
        <f>P381*'Environmental impacts'!$G$538</f>
        <v>3.3373855008</v>
      </c>
      <c r="R381" s="331"/>
      <c r="S381" s="326">
        <f>Q381/$C378</f>
        <v>1.1346248387842524E-5</v>
      </c>
      <c r="V381" s="53" t="str">
        <f>A381</f>
        <v>Geothermal heat plant</v>
      </c>
    </row>
    <row r="382" spans="1:22">
      <c r="A382" s="293"/>
      <c r="C382" s="330"/>
      <c r="D382" s="331"/>
      <c r="F382" s="321"/>
      <c r="G382" s="331"/>
      <c r="J382" s="331"/>
      <c r="L382" s="327"/>
      <c r="Q382" s="331"/>
      <c r="U382" s="293"/>
      <c r="V382" s="2" t="s">
        <v>2037</v>
      </c>
    </row>
    <row r="383" spans="1:22">
      <c r="A383" s="293"/>
      <c r="C383" s="330"/>
      <c r="D383" s="2695"/>
      <c r="F383" s="321"/>
      <c r="G383" s="327"/>
      <c r="J383" s="327"/>
      <c r="L383" s="328"/>
      <c r="Q383" s="328"/>
    </row>
    <row r="384" spans="1:22">
      <c r="A384" s="314" t="s">
        <v>96</v>
      </c>
      <c r="C384" s="315">
        <f>VLOOKUP(A384,Land_area_coast_length,2,FALSE)</f>
        <v>10830</v>
      </c>
      <c r="D384" s="2675"/>
      <c r="F384" s="321"/>
      <c r="G384" s="327"/>
      <c r="J384" s="327"/>
      <c r="L384" s="328"/>
      <c r="Q384" s="328"/>
      <c r="V384" s="5" t="str">
        <f>A384</f>
        <v>Jamaica</v>
      </c>
    </row>
    <row r="385" spans="1:22" s="293" customFormat="1">
      <c r="A385" s="3" t="str">
        <f>'Country and technology list'!I$13</f>
        <v xml:space="preserve">CSP plant </v>
      </c>
      <c r="B385" s="317">
        <f>$B$7</f>
        <v>100</v>
      </c>
      <c r="C385" s="318"/>
      <c r="D385" s="319">
        <f ca="1">VLOOKUP(A384,End_use_power_WWS_tech,MATCH('Demand shares by tech, WWS'!$CT$5,End_use_power_WWS_cols,0),FALSE)*('Table for GATOR-GCMOM'!$A$13-1)/1000</f>
        <v>0.14058715448956791</v>
      </c>
      <c r="E385" s="319">
        <f ca="1">D385*8760/1000</f>
        <v>1.231543473328615</v>
      </c>
      <c r="F385" s="320">
        <f ca="1">D385*1000/VLOOKUP(A384,TD_CF_product,MATCH('Demand shares by tech, WWS'!$FI$5,TD_CF_product_cols,0),FALSE)</f>
        <v>284.4783341223764</v>
      </c>
      <c r="G385" s="321">
        <v>0</v>
      </c>
      <c r="H385" s="317">
        <f ca="1">F385-G385</f>
        <v>284.4783341223764</v>
      </c>
      <c r="I385" s="322">
        <f ca="1">H385*'Cost of electricity'!$B$14</f>
        <v>1519.870796468573</v>
      </c>
      <c r="J385" s="323">
        <f t="shared" ref="J385:J387" ca="1" si="248">IF(F385=0,0,G385/F385)</f>
        <v>0</v>
      </c>
      <c r="K385" s="324">
        <f ca="1">H385/B385</f>
        <v>2.844783341223764</v>
      </c>
      <c r="L385" s="325">
        <f ca="1">K385*'Environmental impacts'!$G$346</f>
        <v>8.348780375152776</v>
      </c>
      <c r="M385" s="325">
        <v>0</v>
      </c>
      <c r="N385" s="326">
        <f ca="1">L385/$C384</f>
        <v>7.7089384812121663E-4</v>
      </c>
      <c r="O385" s="326">
        <f>M385/$C384</f>
        <v>0</v>
      </c>
      <c r="P385" s="319">
        <f ca="1">F385/B385</f>
        <v>2.844783341223764</v>
      </c>
      <c r="Q385" s="325">
        <f ca="1">P385*'Environmental impacts'!$G$346</f>
        <v>8.348780375152776</v>
      </c>
      <c r="R385" s="319">
        <v>0</v>
      </c>
      <c r="S385" s="326">
        <f ca="1">Q385/$C384</f>
        <v>7.7089384812121663E-4</v>
      </c>
      <c r="T385" s="303">
        <f>R385/$C384</f>
        <v>0</v>
      </c>
      <c r="V385" s="334" t="str">
        <f>A385</f>
        <v xml:space="preserve">CSP plant </v>
      </c>
    </row>
    <row r="386" spans="1:22" s="293" customFormat="1">
      <c r="A386" s="305" t="str">
        <f>'Country and technology list'!I$14</f>
        <v>Solar thermal for heat</v>
      </c>
      <c r="B386" s="317">
        <f>$B$8</f>
        <v>50</v>
      </c>
      <c r="C386" s="318"/>
      <c r="D386" s="327"/>
      <c r="E386" s="331"/>
      <c r="F386" s="321">
        <f t="shared" ref="F386" ca="1" si="249">P386*B386</f>
        <v>1049.2806254660702</v>
      </c>
      <c r="G386" s="321">
        <f>VLOOKUP($A384,Existing_WWS_capacity,MATCH($A386,Existing_WWS_capacity_cols,0),FALSE)</f>
        <v>0</v>
      </c>
      <c r="H386" s="317">
        <f ca="1">F386-G386</f>
        <v>1049.2806254660702</v>
      </c>
      <c r="I386" s="322">
        <f ca="1">H386*'Cost of electricity'!$B$15</f>
        <v>1367.5411596292754</v>
      </c>
      <c r="J386" s="323">
        <f t="shared" ca="1" si="248"/>
        <v>0</v>
      </c>
      <c r="K386" s="324">
        <f t="shared" ref="K386:K387" ca="1" si="250">H386/B386</f>
        <v>20.985612509321403</v>
      </c>
      <c r="L386" s="328">
        <f ca="1">K386*'Environmental impacts'!$G$533</f>
        <v>1.4989723220943858</v>
      </c>
      <c r="M386" s="331"/>
      <c r="N386" s="326">
        <f ca="1">L386/$C384</f>
        <v>1.3840926335128217E-4</v>
      </c>
      <c r="O386" s="331"/>
      <c r="P386" s="321">
        <f ca="1">OFFSET('Table for GATOR-GCMOM'!$A$20,MATCH($A384,'Table for GATOR-GCMOM'!$P$21:$P$159,0)-0,$P$2)</f>
        <v>20.985612509321403</v>
      </c>
      <c r="Q386" s="328">
        <f ca="1">P386*'Environmental impacts'!$G$533</f>
        <v>1.4989723220943858</v>
      </c>
      <c r="R386" s="331"/>
      <c r="S386" s="326">
        <f ca="1">Q386/$C384</f>
        <v>1.3840926335128217E-4</v>
      </c>
      <c r="V386" s="53" t="str">
        <f>A386</f>
        <v>Solar thermal for heat</v>
      </c>
    </row>
    <row r="387" spans="1:22" s="293" customFormat="1">
      <c r="A387" s="305" t="str">
        <f>'Country and technology list'!I$15</f>
        <v>Geothermal heat plant</v>
      </c>
      <c r="B387" s="317">
        <f>$B$9</f>
        <v>50</v>
      </c>
      <c r="C387" s="330"/>
      <c r="D387" s="331"/>
      <c r="E387" s="331"/>
      <c r="F387" s="321">
        <f t="shared" ref="F387" si="251">G387</f>
        <v>0</v>
      </c>
      <c r="G387" s="321">
        <f>VLOOKUP($A384,Existing_WWS_capacity,MATCH($A387,Existing_WWS_capacity_cols,0),FALSE)</f>
        <v>0</v>
      </c>
      <c r="H387" s="317">
        <f>F387-G387</f>
        <v>0</v>
      </c>
      <c r="I387" s="322">
        <f>H387*'Cost of electricity'!$B$8</f>
        <v>0</v>
      </c>
      <c r="J387" s="323">
        <f t="shared" si="248"/>
        <v>0</v>
      </c>
      <c r="K387" s="324">
        <f t="shared" si="250"/>
        <v>0</v>
      </c>
      <c r="L387" s="328">
        <f>K387*'Environmental impacts'!$G$538</f>
        <v>0</v>
      </c>
      <c r="M387" s="331"/>
      <c r="N387" s="326">
        <f>L387/$C384</f>
        <v>0</v>
      </c>
      <c r="O387" s="331"/>
      <c r="P387" s="319">
        <f>F387/B387</f>
        <v>0</v>
      </c>
      <c r="Q387" s="328">
        <f>P387*'Environmental impacts'!$G$538</f>
        <v>0</v>
      </c>
      <c r="R387" s="331"/>
      <c r="S387" s="326">
        <f>Q387/$C384</f>
        <v>0</v>
      </c>
      <c r="V387" s="53" t="str">
        <f>A387</f>
        <v>Geothermal heat plant</v>
      </c>
    </row>
    <row r="388" spans="1:22">
      <c r="A388" s="293"/>
      <c r="C388" s="330"/>
      <c r="D388" s="331"/>
      <c r="F388" s="321"/>
      <c r="G388" s="331"/>
      <c r="J388" s="331"/>
      <c r="L388" s="327"/>
      <c r="Q388" s="331"/>
      <c r="U388" s="293"/>
      <c r="V388" s="2" t="s">
        <v>2037</v>
      </c>
    </row>
    <row r="389" spans="1:22">
      <c r="A389" s="293"/>
      <c r="C389" s="330"/>
      <c r="D389" s="2695"/>
      <c r="F389" s="321"/>
      <c r="G389" s="327"/>
      <c r="J389" s="327"/>
      <c r="L389" s="328"/>
      <c r="Q389" s="328"/>
    </row>
    <row r="390" spans="1:22">
      <c r="A390" s="314" t="s">
        <v>97</v>
      </c>
      <c r="C390" s="315">
        <f>VLOOKUP(A390,Land_area_coast_length,2,FALSE)</f>
        <v>364560</v>
      </c>
      <c r="D390" s="2675"/>
      <c r="F390" s="321"/>
      <c r="G390" s="327"/>
      <c r="J390" s="327"/>
      <c r="L390" s="328"/>
      <c r="Q390" s="328"/>
      <c r="V390" s="5" t="str">
        <f>A390</f>
        <v>Japan</v>
      </c>
    </row>
    <row r="391" spans="1:22" s="293" customFormat="1">
      <c r="A391" s="3" t="str">
        <f>'Country and technology list'!I$13</f>
        <v xml:space="preserve">CSP plant </v>
      </c>
      <c r="B391" s="317">
        <f>$B$7</f>
        <v>100</v>
      </c>
      <c r="C391" s="318"/>
      <c r="D391" s="319">
        <f ca="1">VLOOKUP(A390,End_use_power_WWS_tech,MATCH('Demand shares by tech, WWS'!$CT$5,End_use_power_WWS_cols,0),FALSE)*('Table for GATOR-GCMOM'!$A$13-1)/1000</f>
        <v>0</v>
      </c>
      <c r="E391" s="319">
        <f ca="1">D391*8760/1000</f>
        <v>0</v>
      </c>
      <c r="F391" s="320">
        <f ca="1">D391*1000/VLOOKUP(A390,TD_CF_product,MATCH('Demand shares by tech, WWS'!$FI$5,TD_CF_product_cols,0),FALSE)</f>
        <v>0</v>
      </c>
      <c r="G391" s="321">
        <v>0</v>
      </c>
      <c r="H391" s="317">
        <f ca="1">F391-G391</f>
        <v>0</v>
      </c>
      <c r="I391" s="322">
        <f ca="1">H391*'Cost of electricity'!$B$14</f>
        <v>0</v>
      </c>
      <c r="J391" s="323">
        <f t="shared" ref="J391:J393" ca="1" si="252">IF(F391=0,0,G391/F391)</f>
        <v>0</v>
      </c>
      <c r="K391" s="324">
        <f ca="1">H391/B391</f>
        <v>0</v>
      </c>
      <c r="L391" s="325">
        <f ca="1">K391*'Environmental impacts'!$G$346</f>
        <v>0</v>
      </c>
      <c r="M391" s="325">
        <v>0</v>
      </c>
      <c r="N391" s="326">
        <f ca="1">L391/$C390</f>
        <v>0</v>
      </c>
      <c r="O391" s="326">
        <f>M391/$C390</f>
        <v>0</v>
      </c>
      <c r="P391" s="319">
        <f ca="1">F391/B391</f>
        <v>0</v>
      </c>
      <c r="Q391" s="325">
        <f ca="1">P391*'Environmental impacts'!$G$346</f>
        <v>0</v>
      </c>
      <c r="R391" s="319">
        <v>0</v>
      </c>
      <c r="S391" s="326">
        <f ca="1">Q391/$C390</f>
        <v>0</v>
      </c>
      <c r="T391" s="303">
        <f>R391/$C390</f>
        <v>0</v>
      </c>
      <c r="V391" s="334" t="str">
        <f>A391</f>
        <v xml:space="preserve">CSP plant </v>
      </c>
    </row>
    <row r="392" spans="1:22" s="293" customFormat="1">
      <c r="A392" s="305" t="str">
        <f>'Country and technology list'!I$14</f>
        <v>Solar thermal for heat</v>
      </c>
      <c r="B392" s="317">
        <f>$B$8</f>
        <v>50</v>
      </c>
      <c r="C392" s="318"/>
      <c r="D392" s="327"/>
      <c r="E392" s="331"/>
      <c r="F392" s="321">
        <f t="shared" ref="F392" ca="1" si="253">P392*B392</f>
        <v>162900.46100333973</v>
      </c>
      <c r="G392" s="321">
        <f>VLOOKUP($A390,Existing_WWS_capacity,MATCH($A392,Existing_WWS_capacity_cols,0),FALSE)</f>
        <v>2659</v>
      </c>
      <c r="H392" s="317">
        <f ca="1">F392-G392</f>
        <v>160241.46100333973</v>
      </c>
      <c r="I392" s="322">
        <f ca="1">H392*'Cost of electricity'!$B$15</f>
        <v>208844.7914530588</v>
      </c>
      <c r="J392" s="323">
        <f t="shared" ca="1" si="252"/>
        <v>1.6322851289816091E-2</v>
      </c>
      <c r="K392" s="324">
        <f t="shared" ref="K392:K393" ca="1" si="254">H392/B392</f>
        <v>3204.8292200667947</v>
      </c>
      <c r="L392" s="328">
        <f ca="1">K392*'Environmental impacts'!$G$533</f>
        <v>228.91637286191389</v>
      </c>
      <c r="M392" s="331"/>
      <c r="N392" s="326">
        <f ca="1">L392/$C390</f>
        <v>6.2792509562736962E-4</v>
      </c>
      <c r="O392" s="331"/>
      <c r="P392" s="321">
        <f ca="1">OFFSET('Table for GATOR-GCMOM'!$A$20,MATCH($A390,'Table for GATOR-GCMOM'!$P$21:$P$159,0)-0,$P$2)</f>
        <v>3258.0092200667946</v>
      </c>
      <c r="Q392" s="328">
        <f ca="1">P392*'Environmental impacts'!$G$533</f>
        <v>232.71494429048531</v>
      </c>
      <c r="R392" s="331"/>
      <c r="S392" s="326">
        <f ca="1">Q392/$C390</f>
        <v>6.3834470125764017E-4</v>
      </c>
      <c r="V392" s="53" t="str">
        <f>A392</f>
        <v>Solar thermal for heat</v>
      </c>
    </row>
    <row r="393" spans="1:22" s="293" customFormat="1">
      <c r="A393" s="305" t="str">
        <f>'Country and technology list'!I$15</f>
        <v>Geothermal heat plant</v>
      </c>
      <c r="B393" s="317">
        <f>$B$9</f>
        <v>50</v>
      </c>
      <c r="C393" s="330"/>
      <c r="D393" s="331"/>
      <c r="E393" s="331"/>
      <c r="F393" s="321">
        <f t="shared" ref="F393" si="255">G393</f>
        <v>2186.17</v>
      </c>
      <c r="G393" s="321">
        <f>VLOOKUP($A390,Existing_WWS_capacity,MATCH($A393,Existing_WWS_capacity_cols,0),FALSE)</f>
        <v>2186.17</v>
      </c>
      <c r="H393" s="317">
        <f>F393-G393</f>
        <v>0</v>
      </c>
      <c r="I393" s="322">
        <f>H393*'Cost of electricity'!$B$8</f>
        <v>0</v>
      </c>
      <c r="J393" s="323">
        <f t="shared" si="252"/>
        <v>1</v>
      </c>
      <c r="K393" s="324">
        <f t="shared" si="254"/>
        <v>0</v>
      </c>
      <c r="L393" s="328">
        <f>K393*'Environmental impacts'!$G$538</f>
        <v>0</v>
      </c>
      <c r="M393" s="331"/>
      <c r="N393" s="326">
        <f>L393/$C390</f>
        <v>0</v>
      </c>
      <c r="O393" s="331"/>
      <c r="P393" s="319">
        <f>F393/B393</f>
        <v>43.723399999999998</v>
      </c>
      <c r="Q393" s="328">
        <f>P393*'Environmental impacts'!$G$538</f>
        <v>7.1953570614239997</v>
      </c>
      <c r="R393" s="331"/>
      <c r="S393" s="326">
        <f>Q393/$C390</f>
        <v>1.9737099685714284E-5</v>
      </c>
      <c r="V393" s="53" t="str">
        <f>A393</f>
        <v>Geothermal heat plant</v>
      </c>
    </row>
    <row r="394" spans="1:22">
      <c r="A394" s="293"/>
      <c r="C394" s="330"/>
      <c r="D394" s="331"/>
      <c r="F394" s="321"/>
      <c r="G394" s="331"/>
      <c r="J394" s="331"/>
      <c r="L394" s="327"/>
      <c r="Q394" s="331"/>
      <c r="U394" s="293"/>
      <c r="V394" s="2" t="s">
        <v>2037</v>
      </c>
    </row>
    <row r="395" spans="1:22">
      <c r="A395" s="293"/>
      <c r="C395" s="330"/>
      <c r="D395" s="2695"/>
      <c r="F395" s="321"/>
      <c r="G395" s="327"/>
      <c r="J395" s="327"/>
      <c r="L395" s="328"/>
      <c r="Q395" s="328"/>
    </row>
    <row r="396" spans="1:22">
      <c r="A396" s="314" t="s">
        <v>98</v>
      </c>
      <c r="C396" s="315">
        <f>VLOOKUP(A396,Land_area_coast_length,2,FALSE)</f>
        <v>88780</v>
      </c>
      <c r="D396" s="2675"/>
      <c r="F396" s="321"/>
      <c r="G396" s="327"/>
      <c r="J396" s="327"/>
      <c r="L396" s="328"/>
      <c r="Q396" s="328"/>
      <c r="V396" s="5" t="str">
        <f>A396</f>
        <v>Jordan</v>
      </c>
    </row>
    <row r="397" spans="1:22" s="293" customFormat="1">
      <c r="A397" s="3" t="str">
        <f>'Country and technology list'!I$13</f>
        <v xml:space="preserve">CSP plant </v>
      </c>
      <c r="B397" s="317">
        <f>$B$7</f>
        <v>100</v>
      </c>
      <c r="C397" s="318"/>
      <c r="D397" s="319">
        <f ca="1">VLOOKUP(A396,End_use_power_WWS_tech,MATCH('Demand shares by tech, WWS'!$CT$5,End_use_power_WWS_cols,0),FALSE)*('Table for GATOR-GCMOM'!$A$13-1)/1000</f>
        <v>0.53060662013192483</v>
      </c>
      <c r="E397" s="319">
        <f ca="1">D397*8760/1000</f>
        <v>4.6481139923556611</v>
      </c>
      <c r="F397" s="320">
        <f ca="1">D397*1000/VLOOKUP(A396,TD_CF_product,MATCH('Demand shares by tech, WWS'!$FI$5,TD_CF_product_cols,0),FALSE)</f>
        <v>929.73772188682358</v>
      </c>
      <c r="G397" s="321">
        <v>0</v>
      </c>
      <c r="H397" s="317">
        <f ca="1">F397-G397</f>
        <v>929.73772188682358</v>
      </c>
      <c r="I397" s="322">
        <f ca="1">H397*'Cost of electricity'!$B$14</f>
        <v>4967.2718178359628</v>
      </c>
      <c r="J397" s="323">
        <f t="shared" ref="J397:J399" ca="1" si="256">IF(F397=0,0,G397/F397)</f>
        <v>0</v>
      </c>
      <c r="K397" s="324">
        <f ca="1">H397/B397</f>
        <v>9.2973772188682364</v>
      </c>
      <c r="L397" s="325">
        <f ca="1">K397*'Environmental impacts'!$G$346</f>
        <v>27.285649258578839</v>
      </c>
      <c r="M397" s="325">
        <v>0</v>
      </c>
      <c r="N397" s="326">
        <f ca="1">L397/$C396</f>
        <v>3.0734004571501285E-4</v>
      </c>
      <c r="O397" s="326">
        <f>M397/$C396</f>
        <v>0</v>
      </c>
      <c r="P397" s="319">
        <f ca="1">F397/B397</f>
        <v>9.2973772188682364</v>
      </c>
      <c r="Q397" s="325">
        <f ca="1">P397*'Environmental impacts'!$G$346</f>
        <v>27.285649258578839</v>
      </c>
      <c r="R397" s="319">
        <v>0</v>
      </c>
      <c r="S397" s="326">
        <f ca="1">Q397/$C396</f>
        <v>3.0734004571501285E-4</v>
      </c>
      <c r="T397" s="303">
        <f>R397/$C396</f>
        <v>0</v>
      </c>
      <c r="V397" s="334" t="str">
        <f>A397</f>
        <v xml:space="preserve">CSP plant </v>
      </c>
    </row>
    <row r="398" spans="1:22" s="293" customFormat="1">
      <c r="A398" s="305" t="str">
        <f>'Country and technology list'!I$14</f>
        <v>Solar thermal for heat</v>
      </c>
      <c r="B398" s="317">
        <f>$B$8</f>
        <v>50</v>
      </c>
      <c r="C398" s="318"/>
      <c r="D398" s="327"/>
      <c r="E398" s="331"/>
      <c r="F398" s="321">
        <f t="shared" ref="F398" ca="1" si="257">P398*B398</f>
        <v>3034.5573066277216</v>
      </c>
      <c r="G398" s="321">
        <f>VLOOKUP($A396,Existing_WWS_capacity,MATCH($A398,Existing_WWS_capacity_cols,0),FALSE)</f>
        <v>0</v>
      </c>
      <c r="H398" s="317">
        <f ca="1">F398-G398</f>
        <v>3034.5573066277216</v>
      </c>
      <c r="I398" s="322">
        <f ca="1">H398*'Cost of electricity'!$B$15</f>
        <v>3954.9782177898005</v>
      </c>
      <c r="J398" s="323">
        <f t="shared" ca="1" si="256"/>
        <v>0</v>
      </c>
      <c r="K398" s="324">
        <f t="shared" ref="K398:K399" ca="1" si="258">H398/B398</f>
        <v>60.691146132554429</v>
      </c>
      <c r="L398" s="328">
        <f ca="1">K398*'Environmental impacts'!$G$533</f>
        <v>4.3350818666110307</v>
      </c>
      <c r="M398" s="331"/>
      <c r="N398" s="326">
        <f ca="1">L398/$C396</f>
        <v>4.8829487121097443E-5</v>
      </c>
      <c r="O398" s="331"/>
      <c r="P398" s="321">
        <f ca="1">OFFSET('Table for GATOR-GCMOM'!$A$20,MATCH($A396,'Table for GATOR-GCMOM'!$P$21:$P$159,0)-0,$P$2)</f>
        <v>60.691146132554429</v>
      </c>
      <c r="Q398" s="328">
        <f ca="1">P398*'Environmental impacts'!$G$533</f>
        <v>4.3350818666110307</v>
      </c>
      <c r="R398" s="331"/>
      <c r="S398" s="326">
        <f ca="1">Q398/$C396</f>
        <v>4.8829487121097443E-5</v>
      </c>
      <c r="V398" s="53" t="str">
        <f>A398</f>
        <v>Solar thermal for heat</v>
      </c>
    </row>
    <row r="399" spans="1:22" s="293" customFormat="1">
      <c r="A399" s="305" t="str">
        <f>'Country and technology list'!I$15</f>
        <v>Geothermal heat plant</v>
      </c>
      <c r="B399" s="317">
        <f>$B$9</f>
        <v>50</v>
      </c>
      <c r="C399" s="330"/>
      <c r="D399" s="331"/>
      <c r="E399" s="331"/>
      <c r="F399" s="321">
        <f t="shared" ref="F399" si="259">G399</f>
        <v>153.30000000000001</v>
      </c>
      <c r="G399" s="321">
        <f>VLOOKUP($A396,Existing_WWS_capacity,MATCH($A399,Existing_WWS_capacity_cols,0),FALSE)</f>
        <v>153.30000000000001</v>
      </c>
      <c r="H399" s="317">
        <f>F399-G399</f>
        <v>0</v>
      </c>
      <c r="I399" s="322">
        <f>H399*'Cost of electricity'!$B$8</f>
        <v>0</v>
      </c>
      <c r="J399" s="323">
        <f t="shared" si="256"/>
        <v>1</v>
      </c>
      <c r="K399" s="324">
        <f t="shared" si="258"/>
        <v>0</v>
      </c>
      <c r="L399" s="328">
        <f>K399*'Environmental impacts'!$G$538</f>
        <v>0</v>
      </c>
      <c r="M399" s="331"/>
      <c r="N399" s="326">
        <f>L399/$C396</f>
        <v>0</v>
      </c>
      <c r="O399" s="331"/>
      <c r="P399" s="319">
        <f>F399/B399</f>
        <v>3.0660000000000003</v>
      </c>
      <c r="Q399" s="328">
        <f>P399*'Environmental impacts'!$G$538</f>
        <v>0.50455739375999997</v>
      </c>
      <c r="R399" s="331"/>
      <c r="S399" s="326">
        <f>Q399/$C396</f>
        <v>5.6832326397837346E-6</v>
      </c>
      <c r="V399" s="53" t="str">
        <f>A399</f>
        <v>Geothermal heat plant</v>
      </c>
    </row>
    <row r="400" spans="1:22">
      <c r="A400" s="293"/>
      <c r="C400" s="330"/>
      <c r="D400" s="331"/>
      <c r="F400" s="321"/>
      <c r="G400" s="331"/>
      <c r="J400" s="331"/>
      <c r="L400" s="327"/>
      <c r="Q400" s="331"/>
      <c r="U400" s="293"/>
      <c r="V400" s="2" t="s">
        <v>2037</v>
      </c>
    </row>
    <row r="401" spans="1:22">
      <c r="A401" s="293"/>
      <c r="C401" s="330"/>
      <c r="D401" s="2695"/>
      <c r="F401" s="321"/>
      <c r="G401" s="327"/>
      <c r="J401" s="327"/>
      <c r="L401" s="328"/>
      <c r="Q401" s="328"/>
    </row>
    <row r="402" spans="1:22">
      <c r="A402" s="314" t="s">
        <v>99</v>
      </c>
      <c r="C402" s="315">
        <f>VLOOKUP(A402,Land_area_coast_length,2,FALSE)</f>
        <v>2699700</v>
      </c>
      <c r="D402" s="2675"/>
      <c r="F402" s="321"/>
      <c r="G402" s="327"/>
      <c r="J402" s="327"/>
      <c r="L402" s="328"/>
      <c r="Q402" s="328"/>
      <c r="V402" s="5" t="str">
        <f>A402</f>
        <v>Kazakhstan</v>
      </c>
    </row>
    <row r="403" spans="1:22" s="293" customFormat="1">
      <c r="A403" s="3" t="str">
        <f>'Country and technology list'!I$13</f>
        <v xml:space="preserve">CSP plant </v>
      </c>
      <c r="B403" s="317">
        <f>$B$7</f>
        <v>100</v>
      </c>
      <c r="C403" s="318"/>
      <c r="D403" s="319">
        <f ca="1">VLOOKUP(A402,End_use_power_WWS_tech,MATCH('Demand shares by tech, WWS'!$CT$5,End_use_power_WWS_cols,0),FALSE)*('Table for GATOR-GCMOM'!$A$13-1)/1000</f>
        <v>5.7633894719638894</v>
      </c>
      <c r="E403" s="319">
        <f ca="1">D403*8760/1000</f>
        <v>50.487291774403666</v>
      </c>
      <c r="F403" s="320">
        <f ca="1">D403*1000/VLOOKUP(A402,TD_CF_product,MATCH('Demand shares by tech, WWS'!$FI$5,TD_CF_product_cols,0),FALSE)</f>
        <v>11654.651632802084</v>
      </c>
      <c r="G403" s="321">
        <v>0</v>
      </c>
      <c r="H403" s="317">
        <f ca="1">F403-G403</f>
        <v>11654.651632802084</v>
      </c>
      <c r="I403" s="322">
        <f ca="1">H403*'Cost of electricity'!$B$14</f>
        <v>62266.832074778205</v>
      </c>
      <c r="J403" s="323">
        <f t="shared" ref="J403:J405" ca="1" si="260">IF(F403=0,0,G403/F403)</f>
        <v>0</v>
      </c>
      <c r="K403" s="324">
        <f ca="1">H403/B403</f>
        <v>116.54651632802084</v>
      </c>
      <c r="L403" s="325">
        <f ca="1">K403*'Environmental impacts'!$G$346</f>
        <v>342.03703818556193</v>
      </c>
      <c r="M403" s="325">
        <v>0</v>
      </c>
      <c r="N403" s="326">
        <f ca="1">L403/$C402</f>
        <v>1.2669446167557947E-4</v>
      </c>
      <c r="O403" s="326">
        <f>M403/$C402</f>
        <v>0</v>
      </c>
      <c r="P403" s="319">
        <f ca="1">F403/B403</f>
        <v>116.54651632802084</v>
      </c>
      <c r="Q403" s="325">
        <f ca="1">P403*'Environmental impacts'!$G$346</f>
        <v>342.03703818556193</v>
      </c>
      <c r="R403" s="319">
        <v>0</v>
      </c>
      <c r="S403" s="326">
        <f ca="1">Q403/$C402</f>
        <v>1.2669446167557947E-4</v>
      </c>
      <c r="T403" s="303">
        <f>R403/$C402</f>
        <v>0</v>
      </c>
      <c r="V403" s="334" t="str">
        <f>A403</f>
        <v xml:space="preserve">CSP plant </v>
      </c>
    </row>
    <row r="404" spans="1:22" s="293" customFormat="1">
      <c r="A404" s="305" t="str">
        <f>'Country and technology list'!I$14</f>
        <v>Solar thermal for heat</v>
      </c>
      <c r="B404" s="317">
        <f>$B$8</f>
        <v>50</v>
      </c>
      <c r="C404" s="318"/>
      <c r="D404" s="327"/>
      <c r="E404" s="331"/>
      <c r="F404" s="321">
        <f t="shared" ref="F404" ca="1" si="261">P404*B404</f>
        <v>28208.173907631517</v>
      </c>
      <c r="G404" s="321">
        <f>VLOOKUP($A402,Existing_WWS_capacity,MATCH($A404,Existing_WWS_capacity_cols,0),FALSE)</f>
        <v>0</v>
      </c>
      <c r="H404" s="317">
        <f ca="1">F404-G404</f>
        <v>28208.173907631517</v>
      </c>
      <c r="I404" s="322">
        <f ca="1">H404*'Cost of electricity'!$B$15</f>
        <v>36764.081905669453</v>
      </c>
      <c r="J404" s="323">
        <f t="shared" ca="1" si="260"/>
        <v>0</v>
      </c>
      <c r="K404" s="324">
        <f t="shared" ref="K404:K405" ca="1" si="262">H404/B404</f>
        <v>564.16347815263032</v>
      </c>
      <c r="L404" s="328">
        <f ca="1">K404*'Environmental impacts'!$G$533</f>
        <v>40.297391296616446</v>
      </c>
      <c r="M404" s="331"/>
      <c r="N404" s="326">
        <f ca="1">L404/$C402</f>
        <v>1.4926618252626753E-5</v>
      </c>
      <c r="O404" s="331"/>
      <c r="P404" s="321">
        <f ca="1">OFFSET('Table for GATOR-GCMOM'!$A$20,MATCH($A402,'Table for GATOR-GCMOM'!$P$21:$P$159,0)-0,$P$2)</f>
        <v>564.16347815263032</v>
      </c>
      <c r="Q404" s="328">
        <f ca="1">P404*'Environmental impacts'!$G$533</f>
        <v>40.297391296616446</v>
      </c>
      <c r="R404" s="331"/>
      <c r="S404" s="326">
        <f ca="1">Q404/$C402</f>
        <v>1.4926618252626753E-5</v>
      </c>
      <c r="V404" s="53" t="str">
        <f>A404</f>
        <v>Solar thermal for heat</v>
      </c>
    </row>
    <row r="405" spans="1:22" s="293" customFormat="1">
      <c r="A405" s="305" t="str">
        <f>'Country and technology list'!I$15</f>
        <v>Geothermal heat plant</v>
      </c>
      <c r="B405" s="317">
        <f>$B$9</f>
        <v>50</v>
      </c>
      <c r="C405" s="330"/>
      <c r="D405" s="331"/>
      <c r="E405" s="331"/>
      <c r="F405" s="321">
        <f t="shared" ref="F405" si="263">G405</f>
        <v>0</v>
      </c>
      <c r="G405" s="321">
        <f>VLOOKUP($A402,Existing_WWS_capacity,MATCH($A405,Existing_WWS_capacity_cols,0),FALSE)</f>
        <v>0</v>
      </c>
      <c r="H405" s="317">
        <f>F405-G405</f>
        <v>0</v>
      </c>
      <c r="I405" s="322">
        <f>H405*'Cost of electricity'!$B$8</f>
        <v>0</v>
      </c>
      <c r="J405" s="323">
        <f t="shared" si="260"/>
        <v>0</v>
      </c>
      <c r="K405" s="324">
        <f t="shared" si="262"/>
        <v>0</v>
      </c>
      <c r="L405" s="328">
        <f>K405*'Environmental impacts'!$G$538</f>
        <v>0</v>
      </c>
      <c r="M405" s="331"/>
      <c r="N405" s="326">
        <f>L405/$C402</f>
        <v>0</v>
      </c>
      <c r="O405" s="331"/>
      <c r="P405" s="319">
        <f>F405/B405</f>
        <v>0</v>
      </c>
      <c r="Q405" s="328">
        <f>P405*'Environmental impacts'!$G$538</f>
        <v>0</v>
      </c>
      <c r="R405" s="331"/>
      <c r="S405" s="326">
        <f>Q405/$C402</f>
        <v>0</v>
      </c>
      <c r="V405" s="53" t="str">
        <f>A405</f>
        <v>Geothermal heat plant</v>
      </c>
    </row>
    <row r="406" spans="1:22">
      <c r="A406" s="293"/>
      <c r="C406" s="330"/>
      <c r="D406" s="331"/>
      <c r="F406" s="321"/>
      <c r="G406" s="331"/>
      <c r="J406" s="331"/>
      <c r="L406" s="327"/>
      <c r="Q406" s="331"/>
      <c r="U406" s="293"/>
      <c r="V406" s="2" t="s">
        <v>2037</v>
      </c>
    </row>
    <row r="407" spans="1:22">
      <c r="A407" s="293"/>
      <c r="C407" s="330"/>
      <c r="D407" s="2695"/>
      <c r="F407" s="321"/>
      <c r="G407" s="327"/>
      <c r="J407" s="327"/>
      <c r="L407" s="328"/>
      <c r="Q407" s="328"/>
    </row>
    <row r="408" spans="1:22">
      <c r="A408" s="314" t="s">
        <v>102</v>
      </c>
      <c r="C408" s="315">
        <f>VLOOKUP(A408,Land_area_coast_length,2,FALSE)</f>
        <v>569140</v>
      </c>
      <c r="D408" s="2675"/>
      <c r="F408" s="321"/>
      <c r="G408" s="327"/>
      <c r="J408" s="327"/>
      <c r="L408" s="328"/>
      <c r="Q408" s="328"/>
      <c r="V408" s="5" t="str">
        <f>A408</f>
        <v>Kenya</v>
      </c>
    </row>
    <row r="409" spans="1:22" s="293" customFormat="1">
      <c r="A409" s="3" t="str">
        <f>'Country and technology list'!I$13</f>
        <v xml:space="preserve">CSP plant </v>
      </c>
      <c r="B409" s="317">
        <f>$B$7</f>
        <v>100</v>
      </c>
      <c r="C409" s="318"/>
      <c r="D409" s="319">
        <f ca="1">VLOOKUP(A408,End_use_power_WWS_tech,MATCH('Demand shares by tech, WWS'!$CT$5,End_use_power_WWS_cols,0),FALSE)*('Table for GATOR-GCMOM'!$A$13-1)/1000</f>
        <v>1.1862442666780391</v>
      </c>
      <c r="E409" s="319">
        <f ca="1">D409*8760/1000</f>
        <v>10.391499776099623</v>
      </c>
      <c r="F409" s="320">
        <f ca="1">D409*1000/VLOOKUP(A408,TD_CF_product,MATCH('Demand shares by tech, WWS'!$FI$5,TD_CF_product_cols,0),FALSE)</f>
        <v>2436.0704747725349</v>
      </c>
      <c r="G409" s="321">
        <v>0</v>
      </c>
      <c r="H409" s="317">
        <f ca="1">F409-G409</f>
        <v>2436.0704747725349</v>
      </c>
      <c r="I409" s="322">
        <f ca="1">H409*'Cost of electricity'!$B$14</f>
        <v>13015.094397850933</v>
      </c>
      <c r="J409" s="323">
        <f t="shared" ref="J409:J411" ca="1" si="264">IF(F409=0,0,G409/F409)</f>
        <v>0</v>
      </c>
      <c r="K409" s="324">
        <f ca="1">H409/B409</f>
        <v>24.36070474772535</v>
      </c>
      <c r="L409" s="325">
        <f ca="1">K409*'Environmental impacts'!$G$346</f>
        <v>71.493027527083967</v>
      </c>
      <c r="M409" s="325">
        <v>0</v>
      </c>
      <c r="N409" s="326">
        <f ca="1">L409/$C408</f>
        <v>1.2561588981109035E-4</v>
      </c>
      <c r="O409" s="326">
        <f>M409/$C408</f>
        <v>0</v>
      </c>
      <c r="P409" s="319">
        <f ca="1">F409/B409</f>
        <v>24.36070474772535</v>
      </c>
      <c r="Q409" s="325">
        <f ca="1">P409*'Environmental impacts'!$G$346</f>
        <v>71.493027527083967</v>
      </c>
      <c r="R409" s="319">
        <v>0</v>
      </c>
      <c r="S409" s="326">
        <f ca="1">Q409/$C408</f>
        <v>1.2561588981109035E-4</v>
      </c>
      <c r="T409" s="303">
        <f>R409/$C408</f>
        <v>0</v>
      </c>
      <c r="V409" s="334" t="str">
        <f>A409</f>
        <v xml:space="preserve">CSP plant </v>
      </c>
    </row>
    <row r="410" spans="1:22" s="293" customFormat="1">
      <c r="A410" s="305" t="str">
        <f>'Country and technology list'!I$14</f>
        <v>Solar thermal for heat</v>
      </c>
      <c r="B410" s="317">
        <f>$B$8</f>
        <v>50</v>
      </c>
      <c r="C410" s="318"/>
      <c r="D410" s="327"/>
      <c r="E410" s="331"/>
      <c r="F410" s="321">
        <f t="shared" ref="F410" ca="1" si="265">P410*B410</f>
        <v>8024.5339055698878</v>
      </c>
      <c r="G410" s="321">
        <f>VLOOKUP($A408,Existing_WWS_capacity,MATCH($A410,Existing_WWS_capacity_cols,0),FALSE)</f>
        <v>0</v>
      </c>
      <c r="H410" s="317">
        <f ca="1">F410-G410</f>
        <v>8024.5339055698878</v>
      </c>
      <c r="I410" s="322">
        <f ca="1">H410*'Cost of electricity'!$B$15</f>
        <v>10458.479968438469</v>
      </c>
      <c r="J410" s="323">
        <f t="shared" ca="1" si="264"/>
        <v>0</v>
      </c>
      <c r="K410" s="324">
        <f t="shared" ref="K410:K411" ca="1" si="266">H410/B410</f>
        <v>160.49067811139776</v>
      </c>
      <c r="L410" s="328">
        <f ca="1">K410*'Environmental impacts'!$G$533</f>
        <v>11.463619865099838</v>
      </c>
      <c r="M410" s="331"/>
      <c r="N410" s="326">
        <f ca="1">L410/$C408</f>
        <v>2.0142003487893732E-5</v>
      </c>
      <c r="O410" s="331"/>
      <c r="P410" s="321">
        <f ca="1">OFFSET('Table for GATOR-GCMOM'!$A$20,MATCH($A408,'Table for GATOR-GCMOM'!$P$21:$P$159,0)-0,$P$2)</f>
        <v>160.49067811139776</v>
      </c>
      <c r="Q410" s="328">
        <f ca="1">P410*'Environmental impacts'!$G$533</f>
        <v>11.463619865099838</v>
      </c>
      <c r="R410" s="331"/>
      <c r="S410" s="326">
        <f ca="1">Q410/$C408</f>
        <v>2.0142003487893732E-5</v>
      </c>
      <c r="V410" s="53" t="str">
        <f>A410</f>
        <v>Solar thermal for heat</v>
      </c>
    </row>
    <row r="411" spans="1:22" s="293" customFormat="1">
      <c r="A411" s="305" t="str">
        <f>'Country and technology list'!I$15</f>
        <v>Geothermal heat plant</v>
      </c>
      <c r="B411" s="317">
        <f>$B$9</f>
        <v>50</v>
      </c>
      <c r="C411" s="330"/>
      <c r="D411" s="331"/>
      <c r="E411" s="331"/>
      <c r="F411" s="321">
        <f t="shared" ref="F411" si="267">G411</f>
        <v>22.4</v>
      </c>
      <c r="G411" s="321">
        <f>VLOOKUP($A408,Existing_WWS_capacity,MATCH($A411,Existing_WWS_capacity_cols,0),FALSE)</f>
        <v>22.4</v>
      </c>
      <c r="H411" s="317">
        <f>F411-G411</f>
        <v>0</v>
      </c>
      <c r="I411" s="322">
        <f>H411*'Cost of electricity'!$B$8</f>
        <v>0</v>
      </c>
      <c r="J411" s="323">
        <f t="shared" si="264"/>
        <v>1</v>
      </c>
      <c r="K411" s="324">
        <f t="shared" si="266"/>
        <v>0</v>
      </c>
      <c r="L411" s="328">
        <f>K411*'Environmental impacts'!$G$538</f>
        <v>0</v>
      </c>
      <c r="M411" s="331"/>
      <c r="N411" s="326">
        <f>L411/$C408</f>
        <v>0</v>
      </c>
      <c r="O411" s="331"/>
      <c r="P411" s="319">
        <f>F411/B411</f>
        <v>0.44799999999999995</v>
      </c>
      <c r="Q411" s="328">
        <f>P411*'Environmental impacts'!$G$538</f>
        <v>7.3725281279999985E-2</v>
      </c>
      <c r="R411" s="331"/>
      <c r="S411" s="326">
        <f>Q411/$C408</f>
        <v>1.2953804209860488E-7</v>
      </c>
      <c r="V411" s="53" t="str">
        <f>A411</f>
        <v>Geothermal heat plant</v>
      </c>
    </row>
    <row r="412" spans="1:22">
      <c r="A412" s="293"/>
      <c r="C412" s="330"/>
      <c r="D412" s="331"/>
      <c r="F412" s="321"/>
      <c r="G412" s="331"/>
      <c r="J412" s="331"/>
      <c r="L412" s="327"/>
      <c r="Q412" s="331"/>
      <c r="U412" s="293"/>
      <c r="V412" s="2" t="s">
        <v>2037</v>
      </c>
    </row>
    <row r="413" spans="1:22">
      <c r="A413" s="293"/>
      <c r="C413" s="330"/>
      <c r="D413" s="2695"/>
      <c r="F413" s="321"/>
      <c r="G413" s="327"/>
      <c r="J413" s="327"/>
      <c r="L413" s="328"/>
      <c r="Q413" s="328"/>
    </row>
    <row r="414" spans="1:22">
      <c r="A414" s="314" t="s">
        <v>101</v>
      </c>
      <c r="C414" s="315">
        <f>VLOOKUP(A414,Land_area_coast_length,2,FALSE)</f>
        <v>120410</v>
      </c>
      <c r="D414" s="2675"/>
      <c r="F414" s="321"/>
      <c r="G414" s="327"/>
      <c r="J414" s="327"/>
      <c r="L414" s="328"/>
      <c r="Q414" s="328"/>
      <c r="V414" s="5" t="str">
        <f>A414</f>
        <v>Korea, Democratic People's Republic of</v>
      </c>
    </row>
    <row r="415" spans="1:22" s="293" customFormat="1">
      <c r="A415" s="3" t="str">
        <f>'Country and technology list'!I$13</f>
        <v xml:space="preserve">CSP plant </v>
      </c>
      <c r="B415" s="317">
        <f>$B$7</f>
        <v>100</v>
      </c>
      <c r="C415" s="318"/>
      <c r="D415" s="319">
        <f ca="1">VLOOKUP(A414,End_use_power_WWS_tech,MATCH('Demand shares by tech, WWS'!$CT$5,End_use_power_WWS_cols,0),FALSE)*('Table for GATOR-GCMOM'!$A$13-1)/1000</f>
        <v>2.9886744593579741E-2</v>
      </c>
      <c r="E415" s="319">
        <f ca="1">D415*8760/1000</f>
        <v>0.26180788263975852</v>
      </c>
      <c r="F415" s="320">
        <f ca="1">D415*1000/VLOOKUP(A414,TD_CF_product,MATCH('Demand shares by tech, WWS'!$FI$5,TD_CF_product_cols,0),FALSE)</f>
        <v>68.14847710427901</v>
      </c>
      <c r="G415" s="321">
        <v>0</v>
      </c>
      <c r="H415" s="317">
        <f ca="1">F415-G415</f>
        <v>68.14847710427901</v>
      </c>
      <c r="I415" s="322">
        <f ca="1">H415*'Cost of electricity'!$B$14</f>
        <v>364.0940899564053</v>
      </c>
      <c r="J415" s="323">
        <f t="shared" ref="J415:J417" ca="1" si="268">IF(F415=0,0,G415/F415)</f>
        <v>0</v>
      </c>
      <c r="K415" s="324">
        <f ca="1">H415/B415</f>
        <v>0.68148477104279015</v>
      </c>
      <c r="L415" s="325">
        <f ca="1">K415*'Environmental impacts'!$G$346</f>
        <v>2.0000000000000004</v>
      </c>
      <c r="M415" s="325">
        <v>0</v>
      </c>
      <c r="N415" s="326">
        <f ca="1">L415/$C414</f>
        <v>1.6609916119923598E-5</v>
      </c>
      <c r="O415" s="326">
        <f>M415/$C414</f>
        <v>0</v>
      </c>
      <c r="P415" s="319">
        <f ca="1">F415/B415</f>
        <v>0.68148477104279015</v>
      </c>
      <c r="Q415" s="325">
        <f ca="1">P415*'Environmental impacts'!$G$346</f>
        <v>2.0000000000000004</v>
      </c>
      <c r="R415" s="319">
        <v>0</v>
      </c>
      <c r="S415" s="326">
        <f ca="1">Q415/$C414</f>
        <v>1.6609916119923598E-5</v>
      </c>
      <c r="T415" s="303">
        <f>R415/$C414</f>
        <v>0</v>
      </c>
      <c r="V415" s="334" t="str">
        <f>A415</f>
        <v xml:space="preserve">CSP plant </v>
      </c>
    </row>
    <row r="416" spans="1:22" s="293" customFormat="1">
      <c r="A416" s="305" t="str">
        <f>'Country and technology list'!I$14</f>
        <v>Solar thermal for heat</v>
      </c>
      <c r="B416" s="317">
        <f>$B$8</f>
        <v>50</v>
      </c>
      <c r="C416" s="318"/>
      <c r="D416" s="327"/>
      <c r="E416" s="331"/>
      <c r="F416" s="321">
        <f t="shared" ref="F416" ca="1" si="269">P416*B416</f>
        <v>5530.6287875657617</v>
      </c>
      <c r="G416" s="321">
        <f>VLOOKUP($A414,Existing_WWS_capacity,MATCH($A416,Existing_WWS_capacity_cols,0),FALSE)</f>
        <v>0</v>
      </c>
      <c r="H416" s="317">
        <f ca="1">F416-G416</f>
        <v>5530.6287875657617</v>
      </c>
      <c r="I416" s="322">
        <f ca="1">H416*'Cost of electricity'!$B$15</f>
        <v>7208.1408176837685</v>
      </c>
      <c r="J416" s="323">
        <f t="shared" ca="1" si="268"/>
        <v>0</v>
      </c>
      <c r="K416" s="324">
        <f t="shared" ref="K416:K417" ca="1" si="270">H416/B416</f>
        <v>110.61257575131523</v>
      </c>
      <c r="L416" s="328">
        <f ca="1">K416*'Environmental impacts'!$G$533</f>
        <v>7.9008982679510877</v>
      </c>
      <c r="M416" s="331"/>
      <c r="N416" s="326">
        <f ca="1">L416/$C414</f>
        <v>6.5616628751358585E-5</v>
      </c>
      <c r="O416" s="331"/>
      <c r="P416" s="321">
        <f ca="1">OFFSET('Table for GATOR-GCMOM'!$A$20,MATCH($A414,'Table for GATOR-GCMOM'!$P$21:$P$159,0)-0,$P$2)</f>
        <v>110.61257575131523</v>
      </c>
      <c r="Q416" s="328">
        <f ca="1">P416*'Environmental impacts'!$G$533</f>
        <v>7.9008982679510877</v>
      </c>
      <c r="R416" s="331"/>
      <c r="S416" s="326">
        <f ca="1">Q416/$C414</f>
        <v>6.5616628751358585E-5</v>
      </c>
      <c r="V416" s="53" t="str">
        <f>A416</f>
        <v>Solar thermal for heat</v>
      </c>
    </row>
    <row r="417" spans="1:22" s="293" customFormat="1">
      <c r="A417" s="305" t="str">
        <f>'Country and technology list'!I$15</f>
        <v>Geothermal heat plant</v>
      </c>
      <c r="B417" s="317">
        <f>$B$9</f>
        <v>50</v>
      </c>
      <c r="C417" s="330"/>
      <c r="D417" s="331"/>
      <c r="E417" s="331"/>
      <c r="F417" s="321">
        <f t="shared" ref="F417" si="271">G417</f>
        <v>0</v>
      </c>
      <c r="G417" s="321">
        <f>VLOOKUP($A414,Existing_WWS_capacity,MATCH($A417,Existing_WWS_capacity_cols,0),FALSE)</f>
        <v>0</v>
      </c>
      <c r="H417" s="317">
        <f>F417-G417</f>
        <v>0</v>
      </c>
      <c r="I417" s="322">
        <f>H417*'Cost of electricity'!$B$8</f>
        <v>0</v>
      </c>
      <c r="J417" s="323">
        <f t="shared" si="268"/>
        <v>0</v>
      </c>
      <c r="K417" s="324">
        <f t="shared" si="270"/>
        <v>0</v>
      </c>
      <c r="L417" s="328">
        <f>K417*'Environmental impacts'!$G$538</f>
        <v>0</v>
      </c>
      <c r="M417" s="331"/>
      <c r="N417" s="326">
        <f>L417/$C414</f>
        <v>0</v>
      </c>
      <c r="O417" s="331"/>
      <c r="P417" s="319">
        <f>F417/B417</f>
        <v>0</v>
      </c>
      <c r="Q417" s="328">
        <f>P417*'Environmental impacts'!$G$538</f>
        <v>0</v>
      </c>
      <c r="R417" s="331"/>
      <c r="S417" s="326">
        <f>Q417/$C414</f>
        <v>0</v>
      </c>
      <c r="V417" s="53" t="str">
        <f>A417</f>
        <v>Geothermal heat plant</v>
      </c>
    </row>
    <row r="418" spans="1:22">
      <c r="A418" s="293"/>
      <c r="C418" s="330"/>
      <c r="D418" s="331"/>
      <c r="F418" s="321"/>
      <c r="G418" s="331"/>
      <c r="J418" s="331"/>
      <c r="L418" s="327"/>
      <c r="Q418" s="331"/>
      <c r="U418" s="293"/>
      <c r="V418" s="2" t="s">
        <v>2037</v>
      </c>
    </row>
    <row r="419" spans="1:22">
      <c r="A419" s="293"/>
      <c r="C419" s="330"/>
      <c r="D419" s="2695"/>
      <c r="F419" s="321"/>
      <c r="G419" s="327"/>
      <c r="J419" s="327"/>
      <c r="L419" s="328"/>
      <c r="Q419" s="328"/>
    </row>
    <row r="420" spans="1:22">
      <c r="A420" s="314" t="s">
        <v>100</v>
      </c>
      <c r="C420" s="315">
        <f>VLOOKUP(A420,Land_area_coast_length,2,FALSE)</f>
        <v>97350</v>
      </c>
      <c r="D420" s="2675"/>
      <c r="F420" s="321"/>
      <c r="G420" s="327"/>
      <c r="J420" s="327"/>
      <c r="L420" s="328"/>
      <c r="Q420" s="328"/>
      <c r="V420" s="5" t="str">
        <f>A420</f>
        <v>Korea, Republic of</v>
      </c>
    </row>
    <row r="421" spans="1:22" s="293" customFormat="1">
      <c r="A421" s="3" t="str">
        <f>'Country and technology list'!I$13</f>
        <v xml:space="preserve">CSP plant </v>
      </c>
      <c r="B421" s="317">
        <f>$B$7</f>
        <v>100</v>
      </c>
      <c r="C421" s="318"/>
      <c r="D421" s="319">
        <f ca="1">VLOOKUP(A420,End_use_power_WWS_tech,MATCH('Demand shares by tech, WWS'!$CT$5,End_use_power_WWS_cols,0),FALSE)*('Table for GATOR-GCMOM'!$A$13-1)/1000</f>
        <v>13.886798433540552</v>
      </c>
      <c r="E421" s="319">
        <f ca="1">D421*8760/1000</f>
        <v>121.64835427781523</v>
      </c>
      <c r="F421" s="320">
        <f ca="1">D421*1000/VLOOKUP(A420,TD_CF_product,MATCH('Demand shares by tech, WWS'!$FI$5,TD_CF_product_cols,0),FALSE)</f>
        <v>27375.740630134296</v>
      </c>
      <c r="G421" s="321">
        <v>0</v>
      </c>
      <c r="H421" s="317">
        <f ca="1">F421-G421</f>
        <v>27375.740630134296</v>
      </c>
      <c r="I421" s="322">
        <f ca="1">H421*'Cost of electricity'!$B$14</f>
        <v>146259.25325315146</v>
      </c>
      <c r="J421" s="323">
        <f t="shared" ref="J421:J423" ca="1" si="272">IF(F421=0,0,G421/F421)</f>
        <v>0</v>
      </c>
      <c r="K421" s="324">
        <f ca="1">H421/B421</f>
        <v>273.75740630134294</v>
      </c>
      <c r="L421" s="325">
        <f ca="1">K421*'Environmental impacts'!$G$346</f>
        <v>803.41459687337283</v>
      </c>
      <c r="M421" s="325">
        <v>0</v>
      </c>
      <c r="N421" s="326">
        <f ca="1">L421/$C420</f>
        <v>8.2528463982883705E-3</v>
      </c>
      <c r="O421" s="326">
        <f>M421/$C420</f>
        <v>0</v>
      </c>
      <c r="P421" s="319">
        <f ca="1">F421/B421</f>
        <v>273.75740630134294</v>
      </c>
      <c r="Q421" s="325">
        <f ca="1">P421*'Environmental impacts'!$G$346</f>
        <v>803.41459687337283</v>
      </c>
      <c r="R421" s="319">
        <v>0</v>
      </c>
      <c r="S421" s="326">
        <f ca="1">Q421/$C420</f>
        <v>8.2528463982883705E-3</v>
      </c>
      <c r="T421" s="303">
        <f>R421/$C420</f>
        <v>0</v>
      </c>
      <c r="V421" s="334" t="str">
        <f>A421</f>
        <v xml:space="preserve">CSP plant </v>
      </c>
    </row>
    <row r="422" spans="1:22" s="293" customFormat="1">
      <c r="A422" s="305" t="str">
        <f>'Country and technology list'!I$14</f>
        <v>Solar thermal for heat</v>
      </c>
      <c r="B422" s="317">
        <f>$B$8</f>
        <v>50</v>
      </c>
      <c r="C422" s="318"/>
      <c r="D422" s="327"/>
      <c r="E422" s="331"/>
      <c r="F422" s="321">
        <f t="shared" ref="F422" ca="1" si="273">P422*B422</f>
        <v>113710.185288867</v>
      </c>
      <c r="G422" s="321">
        <f>VLOOKUP($A420,Existing_WWS_capacity,MATCH($A422,Existing_WWS_capacity_cols,0),FALSE)</f>
        <v>0</v>
      </c>
      <c r="H422" s="317">
        <f ca="1">F422-G422</f>
        <v>113710.185288867</v>
      </c>
      <c r="I422" s="322">
        <f ca="1">H422*'Cost of electricity'!$B$15</f>
        <v>148199.97136850341</v>
      </c>
      <c r="J422" s="323">
        <f t="shared" ca="1" si="272"/>
        <v>0</v>
      </c>
      <c r="K422" s="324">
        <f t="shared" ref="K422:K423" ca="1" si="274">H422/B422</f>
        <v>2274.20370577734</v>
      </c>
      <c r="L422" s="328">
        <f ca="1">K422*'Environmental impacts'!$G$533</f>
        <v>162.44312184123856</v>
      </c>
      <c r="M422" s="331"/>
      <c r="N422" s="326">
        <f ca="1">L422/$C420</f>
        <v>1.6686504554826766E-3</v>
      </c>
      <c r="O422" s="331"/>
      <c r="P422" s="321">
        <f ca="1">OFFSET('Table for GATOR-GCMOM'!$A$20,MATCH($A420,'Table for GATOR-GCMOM'!$P$21:$P$159,0)-0,$P$2)</f>
        <v>2274.20370577734</v>
      </c>
      <c r="Q422" s="328">
        <f ca="1">P422*'Environmental impacts'!$G$533</f>
        <v>162.44312184123856</v>
      </c>
      <c r="R422" s="331"/>
      <c r="S422" s="326">
        <f ca="1">Q422/$C420</f>
        <v>1.6686504554826766E-3</v>
      </c>
      <c r="V422" s="53" t="str">
        <f>A422</f>
        <v>Solar thermal for heat</v>
      </c>
    </row>
    <row r="423" spans="1:22" s="293" customFormat="1">
      <c r="A423" s="305" t="str">
        <f>'Country and technology list'!I$15</f>
        <v>Geothermal heat plant</v>
      </c>
      <c r="B423" s="317">
        <f>$B$9</f>
        <v>50</v>
      </c>
      <c r="C423" s="330"/>
      <c r="D423" s="331"/>
      <c r="E423" s="331"/>
      <c r="F423" s="321">
        <f t="shared" ref="F423" si="275">G423</f>
        <v>835.8</v>
      </c>
      <c r="G423" s="321">
        <f>VLOOKUP($A420,Existing_WWS_capacity,MATCH($A423,Existing_WWS_capacity_cols,0),FALSE)</f>
        <v>835.8</v>
      </c>
      <c r="H423" s="317">
        <f>F423-G423</f>
        <v>0</v>
      </c>
      <c r="I423" s="322">
        <f>H423*'Cost of electricity'!$B$8</f>
        <v>0</v>
      </c>
      <c r="J423" s="323">
        <f t="shared" si="272"/>
        <v>1</v>
      </c>
      <c r="K423" s="324">
        <f t="shared" si="274"/>
        <v>0</v>
      </c>
      <c r="L423" s="328">
        <f>K423*'Environmental impacts'!$G$538</f>
        <v>0</v>
      </c>
      <c r="M423" s="331"/>
      <c r="N423" s="326">
        <f>L423/$C420</f>
        <v>0</v>
      </c>
      <c r="O423" s="331"/>
      <c r="P423" s="319">
        <f>F423/B423</f>
        <v>16.715999999999998</v>
      </c>
      <c r="Q423" s="328">
        <f>P423*'Environmental impacts'!$G$538</f>
        <v>2.7508745577599996</v>
      </c>
      <c r="R423" s="331"/>
      <c r="S423" s="326">
        <f>Q423/$C420</f>
        <v>2.8257571214791983E-5</v>
      </c>
      <c r="V423" s="53" t="str">
        <f>A423</f>
        <v>Geothermal heat plant</v>
      </c>
    </row>
    <row r="424" spans="1:22">
      <c r="C424" s="330"/>
      <c r="D424" s="331"/>
      <c r="F424" s="321"/>
      <c r="G424" s="331"/>
      <c r="J424" s="331"/>
      <c r="L424" s="327"/>
      <c r="Q424" s="331"/>
      <c r="U424" s="293"/>
      <c r="V424" s="2" t="s">
        <v>2037</v>
      </c>
    </row>
    <row r="425" spans="1:22">
      <c r="C425" s="330"/>
      <c r="D425" s="2695"/>
      <c r="F425" s="321"/>
      <c r="G425" s="327"/>
      <c r="J425" s="327"/>
      <c r="L425" s="328"/>
      <c r="Q425" s="328"/>
    </row>
    <row r="426" spans="1:22">
      <c r="A426" s="314" t="s">
        <v>103</v>
      </c>
      <c r="C426" s="315">
        <f>VLOOKUP(A426,Land_area_coast_length,2,FALSE)</f>
        <v>10887</v>
      </c>
      <c r="D426" s="2675"/>
      <c r="F426" s="321"/>
      <c r="G426" s="327"/>
      <c r="J426" s="327"/>
      <c r="L426" s="328"/>
      <c r="Q426" s="328"/>
      <c r="V426" s="5" t="str">
        <f>A426</f>
        <v>Kosovo</v>
      </c>
    </row>
    <row r="427" spans="1:22" s="293" customFormat="1">
      <c r="A427" s="3" t="str">
        <f>'Country and technology list'!I$13</f>
        <v xml:space="preserve">CSP plant </v>
      </c>
      <c r="B427" s="317">
        <f>$B$7</f>
        <v>100</v>
      </c>
      <c r="C427" s="318"/>
      <c r="D427" s="319">
        <f ca="1">VLOOKUP(A426,End_use_power_WWS_tech,MATCH('Demand shares by tech, WWS'!$CT$5,End_use_power_WWS_cols,0),FALSE)*('Table for GATOR-GCMOM'!$A$13-1)/1000</f>
        <v>7.8774833221085389E-2</v>
      </c>
      <c r="E427" s="319">
        <f ca="1">D427*8760/1000</f>
        <v>0.69006753901670803</v>
      </c>
      <c r="F427" s="320">
        <f ca="1">D427*1000/VLOOKUP(A426,TD_CF_product,MATCH('Demand shares by tech, WWS'!$FI$5,TD_CF_product_cols,0),FALSE)</f>
        <v>170.06742388173944</v>
      </c>
      <c r="G427" s="321">
        <v>0</v>
      </c>
      <c r="H427" s="317">
        <f ca="1">F427-G427</f>
        <v>170.06742388173944</v>
      </c>
      <c r="I427" s="322">
        <f ca="1">H427*'Cost of electricity'!$B$14</f>
        <v>908.61229128719879</v>
      </c>
      <c r="J427" s="323">
        <f t="shared" ref="J427:J429" ca="1" si="276">IF(F427=0,0,G427/F427)</f>
        <v>0</v>
      </c>
      <c r="K427" s="324">
        <f ca="1">H427/B427</f>
        <v>1.7006742388173945</v>
      </c>
      <c r="L427" s="325">
        <f ca="1">K427*'Environmental impacts'!$G$346</f>
        <v>4.9910850868026522</v>
      </c>
      <c r="M427" s="325">
        <v>0</v>
      </c>
      <c r="N427" s="326">
        <f ca="1">L427/$C426</f>
        <v>4.5844448303505576E-4</v>
      </c>
      <c r="O427" s="326">
        <f>M427/$C426</f>
        <v>0</v>
      </c>
      <c r="P427" s="319">
        <f ca="1">F427/B427</f>
        <v>1.7006742388173945</v>
      </c>
      <c r="Q427" s="325">
        <f ca="1">P427*'Environmental impacts'!$G$346</f>
        <v>4.9910850868026522</v>
      </c>
      <c r="R427" s="319">
        <v>0</v>
      </c>
      <c r="S427" s="326">
        <f ca="1">Q427/$C426</f>
        <v>4.5844448303505576E-4</v>
      </c>
      <c r="T427" s="303">
        <f>R427/$C426</f>
        <v>0</v>
      </c>
      <c r="V427" s="334" t="str">
        <f>A427</f>
        <v xml:space="preserve">CSP plant </v>
      </c>
    </row>
    <row r="428" spans="1:22" s="293" customFormat="1">
      <c r="A428" s="305" t="str">
        <f>'Country and technology list'!I$14</f>
        <v>Solar thermal for heat</v>
      </c>
      <c r="B428" s="317">
        <f>$B$8</f>
        <v>50</v>
      </c>
      <c r="C428" s="318"/>
      <c r="D428" s="327"/>
      <c r="E428" s="331"/>
      <c r="F428" s="321">
        <f t="shared" ref="F428" ca="1" si="277">P428*B428</f>
        <v>497.73685045726916</v>
      </c>
      <c r="G428" s="321">
        <f>VLOOKUP($A426,Existing_WWS_capacity,MATCH($A428,Existing_WWS_capacity_cols,0),FALSE)</f>
        <v>0</v>
      </c>
      <c r="H428" s="317">
        <f ca="1">F428-G428</f>
        <v>497.73685045726916</v>
      </c>
      <c r="I428" s="322">
        <f ca="1">H428*'Cost of electricity'!$B$15</f>
        <v>648.70694563926997</v>
      </c>
      <c r="J428" s="323">
        <f t="shared" ca="1" si="276"/>
        <v>0</v>
      </c>
      <c r="K428" s="324">
        <f t="shared" ref="K428:K429" ca="1" si="278">H428/B428</f>
        <v>9.9547370091453828</v>
      </c>
      <c r="L428" s="328">
        <f ca="1">K428*'Environmental impacts'!$G$533</f>
        <v>0.71105264351038444</v>
      </c>
      <c r="M428" s="331"/>
      <c r="N428" s="326">
        <f ca="1">L428/$C426</f>
        <v>6.5312082622428987E-5</v>
      </c>
      <c r="O428" s="331"/>
      <c r="P428" s="321">
        <f ca="1">OFFSET('Table for GATOR-GCMOM'!$A$20,MATCH($A426,'Table for GATOR-GCMOM'!$P$21:$P$159,0)-0,$P$2)</f>
        <v>9.9547370091453828</v>
      </c>
      <c r="Q428" s="328">
        <f ca="1">P428*'Environmental impacts'!$G$533</f>
        <v>0.71105264351038444</v>
      </c>
      <c r="R428" s="331"/>
      <c r="S428" s="326">
        <f ca="1">Q428/$C426</f>
        <v>6.5312082622428987E-5</v>
      </c>
      <c r="V428" s="53" t="str">
        <f>A428</f>
        <v>Solar thermal for heat</v>
      </c>
    </row>
    <row r="429" spans="1:22" s="293" customFormat="1">
      <c r="A429" s="305" t="str">
        <f>'Country and technology list'!I$15</f>
        <v>Geothermal heat plant</v>
      </c>
      <c r="B429" s="317">
        <f>$B$9</f>
        <v>50</v>
      </c>
      <c r="C429" s="330"/>
      <c r="D429" s="331"/>
      <c r="E429" s="331"/>
      <c r="F429" s="321">
        <f t="shared" ref="F429" si="279">G429</f>
        <v>0</v>
      </c>
      <c r="G429" s="321">
        <f>VLOOKUP($A426,Existing_WWS_capacity,MATCH($A429,Existing_WWS_capacity_cols,0),FALSE)</f>
        <v>0</v>
      </c>
      <c r="H429" s="317">
        <f>F429-G429</f>
        <v>0</v>
      </c>
      <c r="I429" s="322">
        <f>H429*'Cost of electricity'!$B$8</f>
        <v>0</v>
      </c>
      <c r="J429" s="323">
        <f t="shared" si="276"/>
        <v>0</v>
      </c>
      <c r="K429" s="324">
        <f t="shared" si="278"/>
        <v>0</v>
      </c>
      <c r="L429" s="328">
        <f>K429*'Environmental impacts'!$G$538</f>
        <v>0</v>
      </c>
      <c r="M429" s="331"/>
      <c r="N429" s="326">
        <f>L429/$C426</f>
        <v>0</v>
      </c>
      <c r="O429" s="331"/>
      <c r="P429" s="319">
        <f>F429/B429</f>
        <v>0</v>
      </c>
      <c r="Q429" s="328">
        <f>P429*'Environmental impacts'!$G$538</f>
        <v>0</v>
      </c>
      <c r="R429" s="331"/>
      <c r="S429" s="326">
        <f>Q429/$C426</f>
        <v>0</v>
      </c>
      <c r="V429" s="53" t="str">
        <f>A429</f>
        <v>Geothermal heat plant</v>
      </c>
    </row>
    <row r="430" spans="1:22">
      <c r="A430" s="293"/>
      <c r="C430" s="330"/>
      <c r="D430" s="331"/>
      <c r="F430" s="321"/>
      <c r="G430" s="331"/>
      <c r="J430" s="331"/>
      <c r="L430" s="327"/>
      <c r="Q430" s="331"/>
      <c r="U430" s="293"/>
      <c r="V430" s="2" t="s">
        <v>2037</v>
      </c>
    </row>
    <row r="431" spans="1:22">
      <c r="A431" s="293"/>
      <c r="C431" s="330"/>
      <c r="D431" s="2695"/>
      <c r="F431" s="321"/>
      <c r="G431" s="327"/>
      <c r="J431" s="327"/>
      <c r="L431" s="328"/>
      <c r="Q431" s="328"/>
    </row>
    <row r="432" spans="1:22">
      <c r="A432" s="314" t="s">
        <v>104</v>
      </c>
      <c r="C432" s="315">
        <f>VLOOKUP(A432,Land_area_coast_length,2,FALSE)</f>
        <v>17820</v>
      </c>
      <c r="D432" s="2675"/>
      <c r="F432" s="321"/>
      <c r="G432" s="327"/>
      <c r="J432" s="327"/>
      <c r="L432" s="328"/>
      <c r="Q432" s="328"/>
      <c r="V432" s="5" t="str">
        <f>A432</f>
        <v>Kuwait</v>
      </c>
    </row>
    <row r="433" spans="1:22" s="293" customFormat="1">
      <c r="A433" s="3" t="str">
        <f>'Country and technology list'!I$13</f>
        <v xml:space="preserve">CSP plant </v>
      </c>
      <c r="B433" s="317">
        <f>$B$7</f>
        <v>100</v>
      </c>
      <c r="C433" s="318"/>
      <c r="D433" s="319">
        <f ca="1">VLOOKUP(A432,End_use_power_WWS_tech,MATCH('Demand shares by tech, WWS'!$CT$5,End_use_power_WWS_cols,0),FALSE)*('Table for GATOR-GCMOM'!$A$13-1)/1000</f>
        <v>2.5851311238489254</v>
      </c>
      <c r="E433" s="319">
        <f ca="1">D433*8760/1000</f>
        <v>22.645748644916587</v>
      </c>
      <c r="F433" s="320">
        <f ca="1">D433*1000/VLOOKUP(A432,TD_CF_product,MATCH('Demand shares by tech, WWS'!$FI$5,TD_CF_product_cols,0),FALSE)</f>
        <v>4695.4076231915515</v>
      </c>
      <c r="G433" s="321">
        <v>0</v>
      </c>
      <c r="H433" s="317">
        <f ca="1">F433-G433</f>
        <v>4695.4076231915515</v>
      </c>
      <c r="I433" s="322">
        <f ca="1">H433*'Cost of electricity'!$B$14</f>
        <v>25085.962859072504</v>
      </c>
      <c r="J433" s="323">
        <f t="shared" ref="J433:J435" ca="1" si="280">IF(F433=0,0,G433/F433)</f>
        <v>0</v>
      </c>
      <c r="K433" s="324">
        <f ca="1">H433/B433</f>
        <v>46.954076231915515</v>
      </c>
      <c r="L433" s="325">
        <f ca="1">K433*'Environmental impacts'!$G$346</f>
        <v>137.79934116522554</v>
      </c>
      <c r="M433" s="325">
        <v>0</v>
      </c>
      <c r="N433" s="326">
        <f ca="1">L433/$C432</f>
        <v>7.7328474279026683E-3</v>
      </c>
      <c r="O433" s="326">
        <f>M433/$C432</f>
        <v>0</v>
      </c>
      <c r="P433" s="319">
        <f ca="1">F433/B433</f>
        <v>46.954076231915515</v>
      </c>
      <c r="Q433" s="325">
        <f ca="1">P433*'Environmental impacts'!$G$346</f>
        <v>137.79934116522554</v>
      </c>
      <c r="R433" s="319">
        <v>0</v>
      </c>
      <c r="S433" s="326">
        <f ca="1">Q433/$C432</f>
        <v>7.7328474279026683E-3</v>
      </c>
      <c r="T433" s="303">
        <f>R433/$C432</f>
        <v>0</v>
      </c>
      <c r="V433" s="334" t="str">
        <f>A433</f>
        <v xml:space="preserve">CSP plant </v>
      </c>
    </row>
    <row r="434" spans="1:22" s="293" customFormat="1">
      <c r="A434" s="305" t="str">
        <f>'Country and technology list'!I$14</f>
        <v>Solar thermal for heat</v>
      </c>
      <c r="B434" s="317">
        <f>$B$8</f>
        <v>50</v>
      </c>
      <c r="C434" s="318"/>
      <c r="D434" s="327"/>
      <c r="E434" s="331"/>
      <c r="F434" s="321">
        <f t="shared" ref="F434" ca="1" si="281">P434*B434</f>
        <v>19926.020128703472</v>
      </c>
      <c r="G434" s="321">
        <f>VLOOKUP($A432,Existing_WWS_capacity,MATCH($A434,Existing_WWS_capacity_cols,0),FALSE)</f>
        <v>0</v>
      </c>
      <c r="H434" s="317">
        <f ca="1">F434-G434</f>
        <v>19926.020128703472</v>
      </c>
      <c r="I434" s="322">
        <f ca="1">H434*'Cost of electricity'!$B$15</f>
        <v>25969.842587629657</v>
      </c>
      <c r="J434" s="323">
        <f t="shared" ca="1" si="280"/>
        <v>0</v>
      </c>
      <c r="K434" s="324">
        <f t="shared" ref="K434:K435" ca="1" si="282">H434/B434</f>
        <v>398.52040257406946</v>
      </c>
      <c r="L434" s="328">
        <f ca="1">K434*'Environmental impacts'!$G$533</f>
        <v>28.465743041004959</v>
      </c>
      <c r="M434" s="331"/>
      <c r="N434" s="326">
        <f ca="1">L434/$C432</f>
        <v>1.5974042110552726E-3</v>
      </c>
      <c r="O434" s="331"/>
      <c r="P434" s="321">
        <f ca="1">OFFSET('Table for GATOR-GCMOM'!$A$20,MATCH($A432,'Table for GATOR-GCMOM'!$P$21:$P$159,0)-0,$P$2)</f>
        <v>398.52040257406946</v>
      </c>
      <c r="Q434" s="328">
        <f ca="1">P434*'Environmental impacts'!$G$533</f>
        <v>28.465743041004959</v>
      </c>
      <c r="R434" s="331"/>
      <c r="S434" s="326">
        <f ca="1">Q434/$C432</f>
        <v>1.5974042110552726E-3</v>
      </c>
      <c r="V434" s="53" t="str">
        <f>A434</f>
        <v>Solar thermal for heat</v>
      </c>
    </row>
    <row r="435" spans="1:22" s="293" customFormat="1">
      <c r="A435" s="305" t="str">
        <f>'Country and technology list'!I$15</f>
        <v>Geothermal heat plant</v>
      </c>
      <c r="B435" s="317">
        <f>$B$9</f>
        <v>50</v>
      </c>
      <c r="C435" s="330"/>
      <c r="D435" s="331"/>
      <c r="E435" s="331"/>
      <c r="F435" s="321">
        <f t="shared" ref="F435" si="283">G435</f>
        <v>0</v>
      </c>
      <c r="G435" s="321">
        <f>VLOOKUP($A432,Existing_WWS_capacity,MATCH($A435,Existing_WWS_capacity_cols,0),FALSE)</f>
        <v>0</v>
      </c>
      <c r="H435" s="317">
        <f>F435-G435</f>
        <v>0</v>
      </c>
      <c r="I435" s="322">
        <f>H435*'Cost of electricity'!$B$8</f>
        <v>0</v>
      </c>
      <c r="J435" s="323">
        <f t="shared" si="280"/>
        <v>0</v>
      </c>
      <c r="K435" s="324">
        <f t="shared" si="282"/>
        <v>0</v>
      </c>
      <c r="L435" s="328">
        <f>K435*'Environmental impacts'!$G$538</f>
        <v>0</v>
      </c>
      <c r="M435" s="331"/>
      <c r="N435" s="326">
        <f>L435/$C432</f>
        <v>0</v>
      </c>
      <c r="O435" s="331"/>
      <c r="P435" s="319">
        <f>F435/B435</f>
        <v>0</v>
      </c>
      <c r="Q435" s="328">
        <f>P435*'Environmental impacts'!$G$538</f>
        <v>0</v>
      </c>
      <c r="R435" s="331"/>
      <c r="S435" s="326">
        <f>Q435/$C432</f>
        <v>0</v>
      </c>
      <c r="V435" s="53" t="str">
        <f>A435</f>
        <v>Geothermal heat plant</v>
      </c>
    </row>
    <row r="436" spans="1:22">
      <c r="A436" s="293"/>
      <c r="C436" s="330"/>
      <c r="D436" s="331"/>
      <c r="F436" s="321"/>
      <c r="G436" s="331"/>
      <c r="J436" s="331"/>
      <c r="L436" s="327"/>
      <c r="Q436" s="331"/>
      <c r="U436" s="293"/>
      <c r="V436" s="2" t="s">
        <v>2037</v>
      </c>
    </row>
    <row r="437" spans="1:22">
      <c r="A437" s="293"/>
      <c r="C437" s="330"/>
      <c r="D437" s="2695"/>
      <c r="F437" s="321"/>
      <c r="G437" s="327"/>
      <c r="J437" s="327"/>
      <c r="L437" s="328"/>
      <c r="Q437" s="328"/>
    </row>
    <row r="438" spans="1:22">
      <c r="A438" s="314" t="s">
        <v>105</v>
      </c>
      <c r="C438" s="315">
        <f>VLOOKUP(A438,Land_area_coast_length,2,FALSE)</f>
        <v>191800</v>
      </c>
      <c r="D438" s="2675"/>
      <c r="F438" s="321"/>
      <c r="G438" s="327"/>
      <c r="J438" s="327"/>
      <c r="L438" s="328"/>
      <c r="Q438" s="328"/>
      <c r="V438" s="5" t="str">
        <f>A438</f>
        <v>Kyrgyzstan</v>
      </c>
    </row>
    <row r="439" spans="1:22" s="293" customFormat="1">
      <c r="A439" s="3" t="str">
        <f>'Country and technology list'!I$13</f>
        <v xml:space="preserve">CSP plant </v>
      </c>
      <c r="B439" s="317">
        <f>$B$7</f>
        <v>100</v>
      </c>
      <c r="C439" s="318"/>
      <c r="D439" s="319">
        <f ca="1">VLOOKUP(A438,End_use_power_WWS_tech,MATCH('Demand shares by tech, WWS'!$CT$5,End_use_power_WWS_cols,0),FALSE)*('Table for GATOR-GCMOM'!$A$13-1)/1000</f>
        <v>0.21265863635202206</v>
      </c>
      <c r="E439" s="319">
        <f ca="1">D439*8760/1000</f>
        <v>1.8628896544437132</v>
      </c>
      <c r="F439" s="320">
        <f ca="1">D439*1000/VLOOKUP(A438,TD_CF_product,MATCH('Demand shares by tech, WWS'!$FI$5,TD_CF_product_cols,0),FALSE)</f>
        <v>493.50280988400448</v>
      </c>
      <c r="G439" s="321">
        <v>0</v>
      </c>
      <c r="H439" s="317">
        <f ca="1">F439-G439</f>
        <v>493.50280988400448</v>
      </c>
      <c r="I439" s="322">
        <f ca="1">H439*'Cost of electricity'!$B$14</f>
        <v>2636.6173404095543</v>
      </c>
      <c r="J439" s="323">
        <f t="shared" ref="J439:J441" ca="1" si="284">IF(F439=0,0,G439/F439)</f>
        <v>0</v>
      </c>
      <c r="K439" s="324">
        <f ca="1">H439/B439</f>
        <v>4.9350280988400446</v>
      </c>
      <c r="L439" s="325">
        <f ca="1">K439*'Environmental impacts'!$G$346</f>
        <v>14.483164726597177</v>
      </c>
      <c r="M439" s="325">
        <v>0</v>
      </c>
      <c r="N439" s="326">
        <f ca="1">L439/$C438</f>
        <v>7.5511807750767345E-5</v>
      </c>
      <c r="O439" s="326">
        <f>M439/$C438</f>
        <v>0</v>
      </c>
      <c r="P439" s="319">
        <f ca="1">F439/B439</f>
        <v>4.9350280988400446</v>
      </c>
      <c r="Q439" s="325">
        <f ca="1">P439*'Environmental impacts'!$G$346</f>
        <v>14.483164726597177</v>
      </c>
      <c r="R439" s="319">
        <v>0</v>
      </c>
      <c r="S439" s="326">
        <f ca="1">Q439/$C438</f>
        <v>7.5511807750767345E-5</v>
      </c>
      <c r="T439" s="303">
        <f>R439/$C438</f>
        <v>0</v>
      </c>
      <c r="V439" s="334" t="str">
        <f>A439</f>
        <v xml:space="preserve">CSP plant </v>
      </c>
    </row>
    <row r="440" spans="1:22" s="293" customFormat="1">
      <c r="A440" s="305" t="str">
        <f>'Country and technology list'!I$14</f>
        <v>Solar thermal for heat</v>
      </c>
      <c r="B440" s="317">
        <f>$B$8</f>
        <v>50</v>
      </c>
      <c r="C440" s="318"/>
      <c r="D440" s="327"/>
      <c r="E440" s="331"/>
      <c r="F440" s="321">
        <f t="shared" ref="F440" ca="1" si="285">P440*B440</f>
        <v>1551.5988365572243</v>
      </c>
      <c r="G440" s="321">
        <f>VLOOKUP($A438,Existing_WWS_capacity,MATCH($A440,Existing_WWS_capacity_cols,0),FALSE)</f>
        <v>0</v>
      </c>
      <c r="H440" s="317">
        <f ca="1">F440-G440</f>
        <v>1551.5988365572243</v>
      </c>
      <c r="I440" s="322">
        <f ca="1">H440*'Cost of electricity'!$B$15</f>
        <v>2022.219052488847</v>
      </c>
      <c r="J440" s="323">
        <f t="shared" ca="1" si="284"/>
        <v>0</v>
      </c>
      <c r="K440" s="324">
        <f t="shared" ref="K440:K441" ca="1" si="286">H440/B440</f>
        <v>31.031976731144486</v>
      </c>
      <c r="L440" s="328">
        <f ca="1">K440*'Environmental impacts'!$G$533</f>
        <v>2.2165697665103203</v>
      </c>
      <c r="M440" s="331"/>
      <c r="N440" s="326">
        <f ca="1">L440/$C438</f>
        <v>1.1556672400992286E-5</v>
      </c>
      <c r="O440" s="331"/>
      <c r="P440" s="321">
        <f ca="1">OFFSET('Table for GATOR-GCMOM'!$A$20,MATCH($A438,'Table for GATOR-GCMOM'!$P$21:$P$159,0)-0,$P$2)</f>
        <v>31.031976731144486</v>
      </c>
      <c r="Q440" s="328">
        <f ca="1">P440*'Environmental impacts'!$G$533</f>
        <v>2.2165697665103203</v>
      </c>
      <c r="R440" s="331"/>
      <c r="S440" s="326">
        <f ca="1">Q440/$C438</f>
        <v>1.1556672400992286E-5</v>
      </c>
      <c r="V440" s="53" t="str">
        <f>A440</f>
        <v>Solar thermal for heat</v>
      </c>
    </row>
    <row r="441" spans="1:22" s="293" customFormat="1">
      <c r="A441" s="305" t="str">
        <f>'Country and technology list'!I$15</f>
        <v>Geothermal heat plant</v>
      </c>
      <c r="B441" s="317">
        <f>$B$9</f>
        <v>50</v>
      </c>
      <c r="C441" s="330"/>
      <c r="D441" s="331"/>
      <c r="E441" s="331"/>
      <c r="F441" s="321">
        <f t="shared" ref="F441" si="287">G441</f>
        <v>0</v>
      </c>
      <c r="G441" s="321">
        <f>VLOOKUP($A438,Existing_WWS_capacity,MATCH($A441,Existing_WWS_capacity_cols,0),FALSE)</f>
        <v>0</v>
      </c>
      <c r="H441" s="317">
        <f>F441-G441</f>
        <v>0</v>
      </c>
      <c r="I441" s="322">
        <f>H441*'Cost of electricity'!$B$8</f>
        <v>0</v>
      </c>
      <c r="J441" s="323">
        <f t="shared" si="284"/>
        <v>0</v>
      </c>
      <c r="K441" s="324">
        <f t="shared" si="286"/>
        <v>0</v>
      </c>
      <c r="L441" s="328">
        <f>K441*'Environmental impacts'!$G$538</f>
        <v>0</v>
      </c>
      <c r="M441" s="331"/>
      <c r="N441" s="326">
        <f>L441/$C438</f>
        <v>0</v>
      </c>
      <c r="O441" s="331"/>
      <c r="P441" s="319">
        <f>F441/B441</f>
        <v>0</v>
      </c>
      <c r="Q441" s="328">
        <f>P441*'Environmental impacts'!$G$538</f>
        <v>0</v>
      </c>
      <c r="R441" s="331"/>
      <c r="S441" s="326">
        <f>Q441/$C438</f>
        <v>0</v>
      </c>
      <c r="V441" s="53" t="str">
        <f>A441</f>
        <v>Geothermal heat plant</v>
      </c>
    </row>
    <row r="442" spans="1:22">
      <c r="A442" s="293"/>
      <c r="C442" s="330"/>
      <c r="D442" s="331"/>
      <c r="F442" s="321"/>
      <c r="G442" s="331"/>
      <c r="J442" s="331"/>
      <c r="L442" s="327"/>
      <c r="Q442" s="331"/>
      <c r="U442" s="293"/>
      <c r="V442" s="2" t="s">
        <v>2037</v>
      </c>
    </row>
    <row r="443" spans="1:22">
      <c r="A443" s="293"/>
      <c r="C443" s="330"/>
      <c r="D443" s="2695"/>
      <c r="F443" s="321"/>
      <c r="G443" s="327"/>
      <c r="J443" s="327"/>
      <c r="L443" s="328"/>
      <c r="Q443" s="328"/>
    </row>
    <row r="444" spans="1:22">
      <c r="A444" s="314" t="s">
        <v>106</v>
      </c>
      <c r="C444" s="315">
        <f>VLOOKUP(A444,Land_area_coast_length,2,FALSE)</f>
        <v>62180</v>
      </c>
      <c r="D444" s="2675"/>
      <c r="F444" s="321"/>
      <c r="G444" s="327"/>
      <c r="J444" s="327"/>
      <c r="L444" s="328"/>
      <c r="Q444" s="328"/>
      <c r="V444" s="5" t="str">
        <f>A444</f>
        <v>Latvia</v>
      </c>
    </row>
    <row r="445" spans="1:22" s="293" customFormat="1">
      <c r="A445" s="3" t="str">
        <f>'Country and technology list'!I$13</f>
        <v xml:space="preserve">CSP plant </v>
      </c>
      <c r="B445" s="317">
        <f>$B$7</f>
        <v>100</v>
      </c>
      <c r="C445" s="318"/>
      <c r="D445" s="319">
        <f ca="1">VLOOKUP(A444,End_use_power_WWS_tech,MATCH('Demand shares by tech, WWS'!$CT$5,End_use_power_WWS_cols,0),FALSE)*('Table for GATOR-GCMOM'!$A$13-1)/1000</f>
        <v>0</v>
      </c>
      <c r="E445" s="319">
        <f ca="1">D445*8760/1000</f>
        <v>0</v>
      </c>
      <c r="F445" s="320">
        <f ca="1">D445*1000/VLOOKUP(A444,TD_CF_product,MATCH('Demand shares by tech, WWS'!$FI$5,TD_CF_product_cols,0),FALSE)</f>
        <v>0</v>
      </c>
      <c r="G445" s="321">
        <v>0</v>
      </c>
      <c r="H445" s="317">
        <f ca="1">F445-G445</f>
        <v>0</v>
      </c>
      <c r="I445" s="322">
        <f ca="1">H445*'Cost of electricity'!$B$14</f>
        <v>0</v>
      </c>
      <c r="J445" s="323">
        <f t="shared" ref="J445:J447" ca="1" si="288">IF(F445=0,0,G445/F445)</f>
        <v>0</v>
      </c>
      <c r="K445" s="324">
        <f ca="1">H445/B445</f>
        <v>0</v>
      </c>
      <c r="L445" s="325">
        <f ca="1">K445*'Environmental impacts'!$G$346</f>
        <v>0</v>
      </c>
      <c r="M445" s="325">
        <v>0</v>
      </c>
      <c r="N445" s="326">
        <f ca="1">L445/$C444</f>
        <v>0</v>
      </c>
      <c r="O445" s="326">
        <f>M445/$C444</f>
        <v>0</v>
      </c>
      <c r="P445" s="319">
        <f ca="1">F445/B445</f>
        <v>0</v>
      </c>
      <c r="Q445" s="325">
        <f ca="1">P445*'Environmental impacts'!$G$346</f>
        <v>0</v>
      </c>
      <c r="R445" s="319">
        <v>0</v>
      </c>
      <c r="S445" s="326">
        <f ca="1">Q445/$C444</f>
        <v>0</v>
      </c>
      <c r="T445" s="303">
        <f>R445/$C444</f>
        <v>0</v>
      </c>
      <c r="V445" s="334" t="str">
        <f>A445</f>
        <v xml:space="preserve">CSP plant </v>
      </c>
    </row>
    <row r="446" spans="1:22" s="293" customFormat="1">
      <c r="A446" s="305" t="str">
        <f>'Country and technology list'!I$14</f>
        <v>Solar thermal for heat</v>
      </c>
      <c r="B446" s="317">
        <f>$B$8</f>
        <v>50</v>
      </c>
      <c r="C446" s="318"/>
      <c r="D446" s="327"/>
      <c r="E446" s="331"/>
      <c r="F446" s="321">
        <f t="shared" ref="F446" ca="1" si="289">P446*B446</f>
        <v>980.76651164275995</v>
      </c>
      <c r="G446" s="321">
        <f>VLOOKUP($A444,Existing_WWS_capacity,MATCH($A446,Existing_WWS_capacity_cols,0),FALSE)</f>
        <v>9</v>
      </c>
      <c r="H446" s="317">
        <f ca="1">F446-G446</f>
        <v>971.76651164275995</v>
      </c>
      <c r="I446" s="322">
        <f ca="1">H446*'Cost of electricity'!$B$15</f>
        <v>1266.5160015039355</v>
      </c>
      <c r="J446" s="323">
        <f t="shared" ca="1" si="288"/>
        <v>9.1764960295445033E-3</v>
      </c>
      <c r="K446" s="324">
        <f t="shared" ref="K446:K447" ca="1" si="290">H446/B446</f>
        <v>19.4353302328552</v>
      </c>
      <c r="L446" s="328">
        <f ca="1">K446*'Environmental impacts'!$G$533</f>
        <v>1.3882378737753713</v>
      </c>
      <c r="M446" s="331"/>
      <c r="N446" s="326">
        <f ca="1">L446/$C444</f>
        <v>2.2326115692752835E-5</v>
      </c>
      <c r="O446" s="331"/>
      <c r="P446" s="321">
        <f ca="1">OFFSET('Table for GATOR-GCMOM'!$A$20,MATCH($A444,'Table for GATOR-GCMOM'!$P$21:$P$159,0)-0,$P$2)</f>
        <v>19.6153302328552</v>
      </c>
      <c r="Q446" s="328">
        <f ca="1">P446*'Environmental impacts'!$G$533</f>
        <v>1.4010950166325142</v>
      </c>
      <c r="R446" s="331"/>
      <c r="S446" s="326">
        <f ca="1">Q446/$C444</f>
        <v>2.2532888656039147E-5</v>
      </c>
      <c r="V446" s="53" t="str">
        <f>A446</f>
        <v>Solar thermal for heat</v>
      </c>
    </row>
    <row r="447" spans="1:22" s="293" customFormat="1">
      <c r="A447" s="305" t="str">
        <f>'Country and technology list'!I$15</f>
        <v>Geothermal heat plant</v>
      </c>
      <c r="B447" s="317">
        <f>$B$9</f>
        <v>50</v>
      </c>
      <c r="C447" s="330"/>
      <c r="D447" s="331"/>
      <c r="E447" s="331"/>
      <c r="F447" s="321">
        <f t="shared" ref="F447" si="291">G447</f>
        <v>1.63</v>
      </c>
      <c r="G447" s="321">
        <f>VLOOKUP($A444,Existing_WWS_capacity,MATCH($A447,Existing_WWS_capacity_cols,0),FALSE)</f>
        <v>1.63</v>
      </c>
      <c r="H447" s="317">
        <f>F447-G447</f>
        <v>0</v>
      </c>
      <c r="I447" s="322">
        <f>H447*'Cost of electricity'!$B$8</f>
        <v>0</v>
      </c>
      <c r="J447" s="323">
        <f t="shared" si="288"/>
        <v>1</v>
      </c>
      <c r="K447" s="324">
        <f t="shared" si="290"/>
        <v>0</v>
      </c>
      <c r="L447" s="328">
        <f>K447*'Environmental impacts'!$G$538</f>
        <v>0</v>
      </c>
      <c r="M447" s="331"/>
      <c r="N447" s="326">
        <f>L447/$C444</f>
        <v>0</v>
      </c>
      <c r="O447" s="331"/>
      <c r="P447" s="319">
        <f>F447/B447</f>
        <v>3.2599999999999997E-2</v>
      </c>
      <c r="Q447" s="328">
        <f>P447*'Environmental impacts'!$G$538</f>
        <v>5.3648307359999989E-3</v>
      </c>
      <c r="R447" s="331"/>
      <c r="S447" s="326">
        <f>Q447/$C444</f>
        <v>8.627904046317142E-8</v>
      </c>
      <c r="V447" s="53" t="str">
        <f>A447</f>
        <v>Geothermal heat plant</v>
      </c>
    </row>
    <row r="448" spans="1:22">
      <c r="A448" s="293"/>
      <c r="C448" s="330"/>
      <c r="D448" s="331"/>
      <c r="F448" s="321"/>
      <c r="G448" s="331"/>
      <c r="J448" s="331"/>
      <c r="L448" s="327"/>
      <c r="Q448" s="331"/>
      <c r="U448" s="293"/>
      <c r="V448" s="2" t="s">
        <v>2037</v>
      </c>
    </row>
    <row r="449" spans="1:22">
      <c r="A449" s="293"/>
      <c r="C449" s="330"/>
      <c r="D449" s="2695"/>
      <c r="F449" s="321"/>
      <c r="G449" s="327"/>
      <c r="J449" s="327"/>
      <c r="L449" s="328"/>
      <c r="Q449" s="328"/>
    </row>
    <row r="450" spans="1:22">
      <c r="A450" s="314" t="s">
        <v>107</v>
      </c>
      <c r="C450" s="315">
        <f>VLOOKUP(A450,Land_area_coast_length,2,FALSE)</f>
        <v>10230</v>
      </c>
      <c r="D450" s="2675"/>
      <c r="F450" s="321"/>
      <c r="G450" s="327"/>
      <c r="J450" s="327"/>
      <c r="L450" s="328"/>
      <c r="Q450" s="328"/>
      <c r="V450" s="5" t="str">
        <f>A450</f>
        <v>Lebanon</v>
      </c>
    </row>
    <row r="451" spans="1:22" s="293" customFormat="1">
      <c r="A451" s="3" t="str">
        <f>'Country and technology list'!I$13</f>
        <v xml:space="preserve">CSP plant </v>
      </c>
      <c r="B451" s="317">
        <f>$B$7</f>
        <v>100</v>
      </c>
      <c r="C451" s="318"/>
      <c r="D451" s="319">
        <f ca="1">VLOOKUP(A450,End_use_power_WWS_tech,MATCH('Demand shares by tech, WWS'!$CT$5,End_use_power_WWS_cols,0),FALSE)*('Table for GATOR-GCMOM'!$A$13-1)/1000</f>
        <v>0.39691036969946147</v>
      </c>
      <c r="E451" s="319">
        <f ca="1">D451*8760/1000</f>
        <v>3.4769348385672822</v>
      </c>
      <c r="F451" s="320">
        <f ca="1">D451*1000/VLOOKUP(A450,TD_CF_product,MATCH('Demand shares by tech, WWS'!$FI$5,TD_CF_product_cols,0),FALSE)</f>
        <v>668.61163767151299</v>
      </c>
      <c r="G451" s="321">
        <v>0</v>
      </c>
      <c r="H451" s="317">
        <f ca="1">F451-G451</f>
        <v>668.61163767151299</v>
      </c>
      <c r="I451" s="322">
        <f ca="1">H451*'Cost of electricity'!$B$14</f>
        <v>3572.1641347871882</v>
      </c>
      <c r="J451" s="323">
        <f t="shared" ref="J451:J453" ca="1" si="292">IF(F451=0,0,G451/F451)</f>
        <v>0</v>
      </c>
      <c r="K451" s="324">
        <f ca="1">H451/B451</f>
        <v>6.6861163767151304</v>
      </c>
      <c r="L451" s="325">
        <f ca="1">K451*'Environmental impacts'!$G$346</f>
        <v>19.622203344277853</v>
      </c>
      <c r="M451" s="325">
        <v>0</v>
      </c>
      <c r="N451" s="326">
        <f ca="1">L451/$C450</f>
        <v>1.9181039437221753E-3</v>
      </c>
      <c r="O451" s="326">
        <f>M451/$C450</f>
        <v>0</v>
      </c>
      <c r="P451" s="319">
        <f ca="1">F451/B451</f>
        <v>6.6861163767151304</v>
      </c>
      <c r="Q451" s="325">
        <f ca="1">P451*'Environmental impacts'!$G$346</f>
        <v>19.622203344277853</v>
      </c>
      <c r="R451" s="319">
        <v>0</v>
      </c>
      <c r="S451" s="326">
        <f ca="1">Q451/$C450</f>
        <v>1.9181039437221753E-3</v>
      </c>
      <c r="T451" s="303">
        <f>R451/$C450</f>
        <v>0</v>
      </c>
      <c r="V451" s="334" t="str">
        <f>A451</f>
        <v xml:space="preserve">CSP plant </v>
      </c>
    </row>
    <row r="452" spans="1:22" s="293" customFormat="1">
      <c r="A452" s="305" t="str">
        <f>'Country and technology list'!I$14</f>
        <v>Solar thermal for heat</v>
      </c>
      <c r="B452" s="317">
        <f>$B$8</f>
        <v>50</v>
      </c>
      <c r="C452" s="318"/>
      <c r="D452" s="327"/>
      <c r="E452" s="331"/>
      <c r="F452" s="321">
        <f t="shared" ref="F452" ca="1" si="293">P452*B452</f>
        <v>2301.9144286950354</v>
      </c>
      <c r="G452" s="321">
        <f>VLOOKUP($A450,Existing_WWS_capacity,MATCH($A452,Existing_WWS_capacity_cols,0),FALSE)</f>
        <v>0</v>
      </c>
      <c r="H452" s="317">
        <f ca="1">F452-G452</f>
        <v>2301.9144286950354</v>
      </c>
      <c r="I452" s="322">
        <f ca="1">H452*'Cost of electricity'!$B$15</f>
        <v>3000.1151748958537</v>
      </c>
      <c r="J452" s="323">
        <f t="shared" ca="1" si="292"/>
        <v>0</v>
      </c>
      <c r="K452" s="324">
        <f t="shared" ref="K452:K453" ca="1" si="294">H452/B452</f>
        <v>46.038288573900708</v>
      </c>
      <c r="L452" s="328">
        <f ca="1">K452*'Environmental impacts'!$G$533</f>
        <v>3.2884491838500503</v>
      </c>
      <c r="M452" s="331"/>
      <c r="N452" s="326">
        <f ca="1">L452/$C450</f>
        <v>3.2145153312317207E-4</v>
      </c>
      <c r="O452" s="331"/>
      <c r="P452" s="321">
        <f ca="1">OFFSET('Table for GATOR-GCMOM'!$A$20,MATCH($A450,'Table for GATOR-GCMOM'!$P$21:$P$159,0)-0,$P$2)</f>
        <v>46.038288573900708</v>
      </c>
      <c r="Q452" s="328">
        <f ca="1">P452*'Environmental impacts'!$G$533</f>
        <v>3.2884491838500503</v>
      </c>
      <c r="R452" s="331"/>
      <c r="S452" s="326">
        <f ca="1">Q452/$C450</f>
        <v>3.2145153312317207E-4</v>
      </c>
      <c r="V452" s="53" t="str">
        <f>A452</f>
        <v>Solar thermal for heat</v>
      </c>
    </row>
    <row r="453" spans="1:22" s="293" customFormat="1">
      <c r="A453" s="305" t="str">
        <f>'Country and technology list'!I$15</f>
        <v>Geothermal heat plant</v>
      </c>
      <c r="B453" s="317">
        <f>$B$9</f>
        <v>50</v>
      </c>
      <c r="C453" s="330"/>
      <c r="D453" s="331"/>
      <c r="E453" s="331"/>
      <c r="F453" s="321">
        <f t="shared" ref="F453" si="295">G453</f>
        <v>0</v>
      </c>
      <c r="G453" s="321">
        <f>VLOOKUP($A450,Existing_WWS_capacity,MATCH($A453,Existing_WWS_capacity_cols,0),FALSE)</f>
        <v>0</v>
      </c>
      <c r="H453" s="317">
        <f>F453-G453</f>
        <v>0</v>
      </c>
      <c r="I453" s="322">
        <f>H453*'Cost of electricity'!$B$8</f>
        <v>0</v>
      </c>
      <c r="J453" s="323">
        <f t="shared" si="292"/>
        <v>0</v>
      </c>
      <c r="K453" s="324">
        <f t="shared" si="294"/>
        <v>0</v>
      </c>
      <c r="L453" s="328">
        <f>K453*'Environmental impacts'!$G$538</f>
        <v>0</v>
      </c>
      <c r="M453" s="331"/>
      <c r="N453" s="326">
        <f>L453/$C450</f>
        <v>0</v>
      </c>
      <c r="O453" s="331"/>
      <c r="P453" s="319">
        <f>F453/B453</f>
        <v>0</v>
      </c>
      <c r="Q453" s="328">
        <f>P453*'Environmental impacts'!$G$538</f>
        <v>0</v>
      </c>
      <c r="R453" s="331"/>
      <c r="S453" s="326">
        <f>Q453/$C450</f>
        <v>0</v>
      </c>
      <c r="V453" s="53" t="str">
        <f>A453</f>
        <v>Geothermal heat plant</v>
      </c>
    </row>
    <row r="454" spans="1:22">
      <c r="A454" s="293"/>
      <c r="C454" s="330"/>
      <c r="D454" s="331"/>
      <c r="F454" s="321"/>
      <c r="G454" s="331"/>
      <c r="J454" s="331"/>
      <c r="L454" s="327"/>
      <c r="Q454" s="331"/>
      <c r="U454" s="293"/>
      <c r="V454" s="2" t="s">
        <v>2037</v>
      </c>
    </row>
    <row r="455" spans="1:22">
      <c r="A455" s="293"/>
      <c r="C455" s="330"/>
      <c r="D455" s="2695"/>
      <c r="F455" s="321"/>
      <c r="G455" s="327"/>
      <c r="J455" s="327"/>
      <c r="L455" s="328"/>
      <c r="Q455" s="328"/>
    </row>
    <row r="456" spans="1:22">
      <c r="A456" s="314" t="s">
        <v>108</v>
      </c>
      <c r="C456" s="315">
        <f>VLOOKUP(A456,Land_area_coast_length,2,FALSE)</f>
        <v>1759540</v>
      </c>
      <c r="D456" s="2675"/>
      <c r="F456" s="321"/>
      <c r="G456" s="327"/>
      <c r="J456" s="327"/>
      <c r="L456" s="328"/>
      <c r="Q456" s="328"/>
      <c r="V456" s="5" t="str">
        <f>A456</f>
        <v>Libya</v>
      </c>
    </row>
    <row r="457" spans="1:22" s="293" customFormat="1">
      <c r="A457" s="3" t="str">
        <f>'Country and technology list'!I$13</f>
        <v xml:space="preserve">CSP plant </v>
      </c>
      <c r="B457" s="317">
        <f>$B$7</f>
        <v>100</v>
      </c>
      <c r="C457" s="318"/>
      <c r="D457" s="319">
        <f ca="1">VLOOKUP(A456,End_use_power_WWS_tech,MATCH('Demand shares by tech, WWS'!$CT$5,End_use_power_WWS_cols,0),FALSE)*('Table for GATOR-GCMOM'!$A$13-1)/1000</f>
        <v>1.1325013106848811</v>
      </c>
      <c r="E457" s="319">
        <f ca="1">D457*8760/1000</f>
        <v>9.9207114815995592</v>
      </c>
      <c r="F457" s="320">
        <f ca="1">D457*1000/VLOOKUP(A456,TD_CF_product,MATCH('Demand shares by tech, WWS'!$FI$5,TD_CF_product_cols,0),FALSE)</f>
        <v>2141.3157281714903</v>
      </c>
      <c r="G457" s="321">
        <v>0</v>
      </c>
      <c r="H457" s="317">
        <f ca="1">F457-G457</f>
        <v>2141.3157281714903</v>
      </c>
      <c r="I457" s="322">
        <f ca="1">H457*'Cost of electricity'!$B$14</f>
        <v>11440.320231440401</v>
      </c>
      <c r="J457" s="323">
        <f t="shared" ref="J457:J459" ca="1" si="296">IF(F457=0,0,G457/F457)</f>
        <v>0</v>
      </c>
      <c r="K457" s="324">
        <f ca="1">H457/B457</f>
        <v>21.413157281714902</v>
      </c>
      <c r="L457" s="325">
        <f ca="1">K457*'Environmental impacts'!$G$346</f>
        <v>62.84265824150129</v>
      </c>
      <c r="M457" s="325">
        <v>0</v>
      </c>
      <c r="N457" s="326">
        <f ca="1">L457/$C456</f>
        <v>3.5715390523376162E-5</v>
      </c>
      <c r="O457" s="326">
        <f>M457/$C456</f>
        <v>0</v>
      </c>
      <c r="P457" s="319">
        <f ca="1">F457/B457</f>
        <v>21.413157281714902</v>
      </c>
      <c r="Q457" s="325">
        <f ca="1">P457*'Environmental impacts'!$G$346</f>
        <v>62.84265824150129</v>
      </c>
      <c r="R457" s="319">
        <v>0</v>
      </c>
      <c r="S457" s="326">
        <f ca="1">Q457/$C456</f>
        <v>3.5715390523376162E-5</v>
      </c>
      <c r="T457" s="303">
        <f>R457/$C456</f>
        <v>0</v>
      </c>
      <c r="V457" s="334" t="str">
        <f>A457</f>
        <v xml:space="preserve">CSP plant </v>
      </c>
    </row>
    <row r="458" spans="1:22" s="293" customFormat="1">
      <c r="A458" s="305" t="str">
        <f>'Country and technology list'!I$14</f>
        <v>Solar thermal for heat</v>
      </c>
      <c r="B458" s="317">
        <f>$B$8</f>
        <v>50</v>
      </c>
      <c r="C458" s="318"/>
      <c r="D458" s="327"/>
      <c r="E458" s="331"/>
      <c r="F458" s="321">
        <f t="shared" ref="F458" ca="1" si="297">P458*B458</f>
        <v>7200.8391729620116</v>
      </c>
      <c r="G458" s="321">
        <f>VLOOKUP($A456,Existing_WWS_capacity,MATCH($A458,Existing_WWS_capacity_cols,0),FALSE)</f>
        <v>0</v>
      </c>
      <c r="H458" s="317">
        <f ca="1">F458-G458</f>
        <v>7200.8391729620116</v>
      </c>
      <c r="I458" s="322">
        <f ca="1">H458*'Cost of electricity'!$B$15</f>
        <v>9384.9478527465781</v>
      </c>
      <c r="J458" s="323">
        <f t="shared" ca="1" si="296"/>
        <v>0</v>
      </c>
      <c r="K458" s="324">
        <f t="shared" ref="K458:K459" ca="1" si="298">H458/B458</f>
        <v>144.01678345924023</v>
      </c>
      <c r="L458" s="328">
        <f ca="1">K458*'Environmental impacts'!$G$533</f>
        <v>10.286913104231445</v>
      </c>
      <c r="M458" s="331"/>
      <c r="N458" s="326">
        <f ca="1">L458/$C456</f>
        <v>5.8463650182612754E-6</v>
      </c>
      <c r="O458" s="331"/>
      <c r="P458" s="321">
        <f ca="1">OFFSET('Table for GATOR-GCMOM'!$A$20,MATCH($A456,'Table for GATOR-GCMOM'!$P$21:$P$159,0)-0,$P$2)</f>
        <v>144.01678345924023</v>
      </c>
      <c r="Q458" s="328">
        <f ca="1">P458*'Environmental impacts'!$G$533</f>
        <v>10.286913104231445</v>
      </c>
      <c r="R458" s="331"/>
      <c r="S458" s="326">
        <f ca="1">Q458/$C456</f>
        <v>5.8463650182612754E-6</v>
      </c>
      <c r="V458" s="53" t="str">
        <f>A458</f>
        <v>Solar thermal for heat</v>
      </c>
    </row>
    <row r="459" spans="1:22" s="293" customFormat="1">
      <c r="A459" s="305" t="str">
        <f>'Country and technology list'!I$15</f>
        <v>Geothermal heat plant</v>
      </c>
      <c r="B459" s="317">
        <f>$B$9</f>
        <v>50</v>
      </c>
      <c r="C459" s="330"/>
      <c r="D459" s="331"/>
      <c r="E459" s="331"/>
      <c r="F459" s="321">
        <f t="shared" ref="F459" si="299">G459</f>
        <v>0</v>
      </c>
      <c r="G459" s="321">
        <f>VLOOKUP($A456,Existing_WWS_capacity,MATCH($A459,Existing_WWS_capacity_cols,0),FALSE)</f>
        <v>0</v>
      </c>
      <c r="H459" s="317">
        <f>F459-G459</f>
        <v>0</v>
      </c>
      <c r="I459" s="322">
        <f>H459*'Cost of electricity'!$B$8</f>
        <v>0</v>
      </c>
      <c r="J459" s="323">
        <f t="shared" si="296"/>
        <v>0</v>
      </c>
      <c r="K459" s="324">
        <f t="shared" si="298"/>
        <v>0</v>
      </c>
      <c r="L459" s="328">
        <f>K459*'Environmental impacts'!$G$538</f>
        <v>0</v>
      </c>
      <c r="M459" s="331"/>
      <c r="N459" s="326">
        <f>L459/$C456</f>
        <v>0</v>
      </c>
      <c r="O459" s="331"/>
      <c r="P459" s="319">
        <f>F459/B459</f>
        <v>0</v>
      </c>
      <c r="Q459" s="328">
        <f>P459*'Environmental impacts'!$G$538</f>
        <v>0</v>
      </c>
      <c r="R459" s="331"/>
      <c r="S459" s="326">
        <f>Q459/$C456</f>
        <v>0</v>
      </c>
      <c r="V459" s="53" t="str">
        <f>A459</f>
        <v>Geothermal heat plant</v>
      </c>
    </row>
    <row r="460" spans="1:22">
      <c r="A460" s="293"/>
      <c r="C460" s="330"/>
      <c r="D460" s="331"/>
      <c r="F460" s="321"/>
      <c r="G460" s="331"/>
      <c r="J460" s="331"/>
      <c r="L460" s="327"/>
      <c r="Q460" s="331"/>
      <c r="U460" s="293"/>
      <c r="V460" s="2" t="s">
        <v>2037</v>
      </c>
    </row>
    <row r="461" spans="1:22">
      <c r="A461" s="293"/>
      <c r="C461" s="330"/>
      <c r="D461" s="2695"/>
      <c r="F461" s="321"/>
      <c r="G461" s="327"/>
      <c r="J461" s="327"/>
      <c r="L461" s="328"/>
      <c r="Q461" s="328"/>
    </row>
    <row r="462" spans="1:22">
      <c r="A462" s="314" t="s">
        <v>109</v>
      </c>
      <c r="C462" s="315">
        <f>VLOOKUP(A462,Land_area_coast_length,2,FALSE)</f>
        <v>62674</v>
      </c>
      <c r="D462" s="2675"/>
      <c r="F462" s="321"/>
      <c r="G462" s="327"/>
      <c r="J462" s="327"/>
      <c r="L462" s="328"/>
      <c r="Q462" s="328"/>
      <c r="V462" s="5" t="str">
        <f>A462</f>
        <v>Lithuania</v>
      </c>
    </row>
    <row r="463" spans="1:22" s="293" customFormat="1">
      <c r="A463" s="3" t="str">
        <f>'Country and technology list'!I$13</f>
        <v xml:space="preserve">CSP plant </v>
      </c>
      <c r="B463" s="317">
        <f>$B$7</f>
        <v>100</v>
      </c>
      <c r="C463" s="318"/>
      <c r="D463" s="319">
        <f ca="1">VLOOKUP(A462,End_use_power_WWS_tech,MATCH('Demand shares by tech, WWS'!$CT$5,End_use_power_WWS_cols,0),FALSE)*('Table for GATOR-GCMOM'!$A$13-1)/1000</f>
        <v>0</v>
      </c>
      <c r="E463" s="319">
        <f ca="1">D463*8760/1000</f>
        <v>0</v>
      </c>
      <c r="F463" s="320">
        <f ca="1">D463*1000/VLOOKUP(A462,TD_CF_product,MATCH('Demand shares by tech, WWS'!$FI$5,TD_CF_product_cols,0),FALSE)</f>
        <v>0</v>
      </c>
      <c r="G463" s="321">
        <v>0</v>
      </c>
      <c r="H463" s="317">
        <f ca="1">F463-G463</f>
        <v>0</v>
      </c>
      <c r="I463" s="322">
        <f ca="1">H463*'Cost of electricity'!$B$14</f>
        <v>0</v>
      </c>
      <c r="J463" s="323">
        <f t="shared" ref="J463:J465" ca="1" si="300">IF(F463=0,0,G463/F463)</f>
        <v>0</v>
      </c>
      <c r="K463" s="324">
        <f ca="1">H463/B463</f>
        <v>0</v>
      </c>
      <c r="L463" s="325">
        <f ca="1">K463*'Environmental impacts'!$G$346</f>
        <v>0</v>
      </c>
      <c r="M463" s="325">
        <v>0</v>
      </c>
      <c r="N463" s="326">
        <f ca="1">L463/$C462</f>
        <v>0</v>
      </c>
      <c r="O463" s="326">
        <f>M463/$C462</f>
        <v>0</v>
      </c>
      <c r="P463" s="319">
        <f ca="1">F463/B463</f>
        <v>0</v>
      </c>
      <c r="Q463" s="325">
        <f ca="1">P463*'Environmental impacts'!$G$346</f>
        <v>0</v>
      </c>
      <c r="R463" s="319">
        <v>0</v>
      </c>
      <c r="S463" s="326">
        <f ca="1">Q463/$C462</f>
        <v>0</v>
      </c>
      <c r="T463" s="303">
        <f>R463/$C462</f>
        <v>0</v>
      </c>
      <c r="V463" s="334" t="str">
        <f>A463</f>
        <v xml:space="preserve">CSP plant </v>
      </c>
    </row>
    <row r="464" spans="1:22" s="293" customFormat="1">
      <c r="A464" s="305" t="str">
        <f>'Country and technology list'!I$14</f>
        <v>Solar thermal for heat</v>
      </c>
      <c r="B464" s="317">
        <f>$B$8</f>
        <v>50</v>
      </c>
      <c r="C464" s="318"/>
      <c r="D464" s="327"/>
      <c r="E464" s="331"/>
      <c r="F464" s="321">
        <f t="shared" ref="F464" ca="1" si="301">P464*B464</f>
        <v>1928.9323344277327</v>
      </c>
      <c r="G464" s="321">
        <f>VLOOKUP($A462,Existing_WWS_capacity,MATCH($A464,Existing_WWS_capacity_cols,0),FALSE)</f>
        <v>6</v>
      </c>
      <c r="H464" s="317">
        <f ca="1">F464-G464</f>
        <v>1922.9323344277327</v>
      </c>
      <c r="I464" s="322">
        <f ca="1">H464*'Cost of electricity'!$B$15</f>
        <v>2506.1828558436159</v>
      </c>
      <c r="J464" s="323">
        <f t="shared" ca="1" si="300"/>
        <v>3.1105290180021032E-3</v>
      </c>
      <c r="K464" s="324">
        <f t="shared" ref="K464:K465" ca="1" si="302">H464/B464</f>
        <v>38.458646688554651</v>
      </c>
      <c r="L464" s="328">
        <f ca="1">K464*'Environmental impacts'!$G$533</f>
        <v>2.7470461920396176</v>
      </c>
      <c r="M464" s="331"/>
      <c r="N464" s="326">
        <f ca="1">L464/$C462</f>
        <v>4.3830714363844939E-5</v>
      </c>
      <c r="O464" s="331"/>
      <c r="P464" s="321">
        <f ca="1">OFFSET('Table for GATOR-GCMOM'!$A$20,MATCH($A462,'Table for GATOR-GCMOM'!$P$21:$P$159,0)-0,$P$2)</f>
        <v>38.578646688554656</v>
      </c>
      <c r="Q464" s="328">
        <f ca="1">P464*'Environmental impacts'!$G$533</f>
        <v>2.7556176206110465</v>
      </c>
      <c r="R464" s="331"/>
      <c r="S464" s="326">
        <f ca="1">Q464/$C462</f>
        <v>4.3967476475269594E-5</v>
      </c>
      <c r="V464" s="53" t="str">
        <f>A464</f>
        <v>Solar thermal for heat</v>
      </c>
    </row>
    <row r="465" spans="1:22" s="293" customFormat="1">
      <c r="A465" s="305" t="str">
        <f>'Country and technology list'!I$15</f>
        <v>Geothermal heat plant</v>
      </c>
      <c r="B465" s="317">
        <f>$B$9</f>
        <v>50</v>
      </c>
      <c r="C465" s="330"/>
      <c r="D465" s="331"/>
      <c r="E465" s="331"/>
      <c r="F465" s="321">
        <f t="shared" ref="F465" si="303">G465</f>
        <v>94.6</v>
      </c>
      <c r="G465" s="321">
        <f>VLOOKUP($A462,Existing_WWS_capacity,MATCH($A465,Existing_WWS_capacity_cols,0),FALSE)</f>
        <v>94.6</v>
      </c>
      <c r="H465" s="317">
        <f>F465-G465</f>
        <v>0</v>
      </c>
      <c r="I465" s="322">
        <f>H465*'Cost of electricity'!$B$8</f>
        <v>0</v>
      </c>
      <c r="J465" s="323">
        <f t="shared" si="300"/>
        <v>1</v>
      </c>
      <c r="K465" s="324">
        <f t="shared" si="302"/>
        <v>0</v>
      </c>
      <c r="L465" s="328">
        <f>K465*'Environmental impacts'!$G$538</f>
        <v>0</v>
      </c>
      <c r="M465" s="331"/>
      <c r="N465" s="326">
        <f>L465/$C462</f>
        <v>0</v>
      </c>
      <c r="O465" s="331"/>
      <c r="P465" s="319">
        <f>F465/B465</f>
        <v>1.8919999999999999</v>
      </c>
      <c r="Q465" s="328">
        <f>P465*'Environmental impacts'!$G$538</f>
        <v>0.31135766111999996</v>
      </c>
      <c r="R465" s="331"/>
      <c r="S465" s="326">
        <f>Q465/$C462</f>
        <v>4.9678919666847493E-6</v>
      </c>
      <c r="V465" s="53" t="str">
        <f>A465</f>
        <v>Geothermal heat plant</v>
      </c>
    </row>
    <row r="466" spans="1:22">
      <c r="A466" s="293"/>
      <c r="C466" s="330"/>
      <c r="D466" s="331"/>
      <c r="F466" s="321"/>
      <c r="G466" s="331"/>
      <c r="J466" s="331"/>
      <c r="L466" s="327"/>
      <c r="Q466" s="331"/>
      <c r="U466" s="293"/>
      <c r="V466" s="2" t="s">
        <v>2037</v>
      </c>
    </row>
    <row r="467" spans="1:22">
      <c r="A467" s="293"/>
      <c r="C467" s="330"/>
      <c r="D467" s="2695"/>
      <c r="F467" s="321"/>
      <c r="G467" s="327"/>
      <c r="J467" s="327"/>
      <c r="L467" s="328"/>
      <c r="Q467" s="328"/>
    </row>
    <row r="468" spans="1:22">
      <c r="A468" s="314" t="s">
        <v>110</v>
      </c>
      <c r="C468" s="315">
        <f>VLOOKUP(A468,Land_area_coast_length,2,FALSE)</f>
        <v>2590</v>
      </c>
      <c r="D468" s="2675"/>
      <c r="F468" s="321"/>
      <c r="G468" s="327"/>
      <c r="J468" s="327"/>
      <c r="L468" s="328"/>
      <c r="Q468" s="328"/>
      <c r="V468" s="5" t="str">
        <f>A468</f>
        <v>Luxembourg</v>
      </c>
    </row>
    <row r="469" spans="1:22" s="293" customFormat="1">
      <c r="A469" s="3" t="str">
        <f>'Country and technology list'!I$13</f>
        <v xml:space="preserve">CSP plant </v>
      </c>
      <c r="B469" s="317">
        <f>$B$7</f>
        <v>100</v>
      </c>
      <c r="C469" s="318"/>
      <c r="D469" s="319">
        <f ca="1">VLOOKUP(A468,End_use_power_WWS_tech,MATCH('Demand shares by tech, WWS'!$CT$5,End_use_power_WWS_cols,0),FALSE)*('Table for GATOR-GCMOM'!$A$13-1)/1000</f>
        <v>0</v>
      </c>
      <c r="E469" s="319">
        <f ca="1">D469*8760/1000</f>
        <v>0</v>
      </c>
      <c r="F469" s="320">
        <f ca="1">D469*1000/VLOOKUP(A468,TD_CF_product,MATCH('Demand shares by tech, WWS'!$FI$5,TD_CF_product_cols,0),FALSE)</f>
        <v>0</v>
      </c>
      <c r="G469" s="321">
        <v>0</v>
      </c>
      <c r="H469" s="317">
        <f ca="1">F469-G469</f>
        <v>0</v>
      </c>
      <c r="I469" s="322">
        <f ca="1">H469*'Cost of electricity'!$B$14</f>
        <v>0</v>
      </c>
      <c r="J469" s="323">
        <f t="shared" ref="J469:J471" ca="1" si="304">IF(F469=0,0,G469/F469)</f>
        <v>0</v>
      </c>
      <c r="K469" s="324">
        <f ca="1">H469/B469</f>
        <v>0</v>
      </c>
      <c r="L469" s="325">
        <f ca="1">K469*'Environmental impacts'!$G$346</f>
        <v>0</v>
      </c>
      <c r="M469" s="325">
        <v>0</v>
      </c>
      <c r="N469" s="326">
        <f ca="1">L469/$C468</f>
        <v>0</v>
      </c>
      <c r="O469" s="326">
        <f>M469/$C468</f>
        <v>0</v>
      </c>
      <c r="P469" s="319">
        <f ca="1">F469/B469</f>
        <v>0</v>
      </c>
      <c r="Q469" s="325">
        <f ca="1">P469*'Environmental impacts'!$G$346</f>
        <v>0</v>
      </c>
      <c r="R469" s="319">
        <v>0</v>
      </c>
      <c r="S469" s="326">
        <f ca="1">Q469/$C468</f>
        <v>0</v>
      </c>
      <c r="T469" s="303">
        <f>R469/$C468</f>
        <v>0</v>
      </c>
      <c r="V469" s="334" t="str">
        <f>A469</f>
        <v xml:space="preserve">CSP plant </v>
      </c>
    </row>
    <row r="470" spans="1:22" s="293" customFormat="1">
      <c r="A470" s="305" t="str">
        <f>'Country and technology list'!I$14</f>
        <v>Solar thermal for heat</v>
      </c>
      <c r="B470" s="317">
        <f>$B$8</f>
        <v>50</v>
      </c>
      <c r="C470" s="318"/>
      <c r="D470" s="327"/>
      <c r="E470" s="331"/>
      <c r="F470" s="321">
        <f t="shared" ref="F470" ca="1" si="305">P470*B470</f>
        <v>2346.1881111260609</v>
      </c>
      <c r="G470" s="321">
        <f>VLOOKUP($A468,Existing_WWS_capacity,MATCH($A470,Existing_WWS_capacity_cols,0),FALSE)</f>
        <v>27</v>
      </c>
      <c r="H470" s="317">
        <f ca="1">F470-G470</f>
        <v>2319.1881111260609</v>
      </c>
      <c r="I470" s="322">
        <f ca="1">H470*'Cost of electricity'!$B$15</f>
        <v>3022.6281910799653</v>
      </c>
      <c r="J470" s="323">
        <f t="shared" ca="1" si="304"/>
        <v>1.1508028649519182E-2</v>
      </c>
      <c r="K470" s="324">
        <f t="shared" ref="K470:K471" ca="1" si="306">H470/B470</f>
        <v>46.38376222252122</v>
      </c>
      <c r="L470" s="328">
        <f ca="1">K470*'Environmental impacts'!$G$533</f>
        <v>3.3131258730372299</v>
      </c>
      <c r="M470" s="331"/>
      <c r="N470" s="326">
        <f ca="1">L470/$C468</f>
        <v>1.2791991787788532E-3</v>
      </c>
      <c r="O470" s="331"/>
      <c r="P470" s="321">
        <f ca="1">OFFSET('Table for GATOR-GCMOM'!$A$20,MATCH($A468,'Table for GATOR-GCMOM'!$P$21:$P$159,0)-0,$P$2)</f>
        <v>46.923762222521219</v>
      </c>
      <c r="Q470" s="328">
        <f ca="1">P470*'Environmental impacts'!$G$533</f>
        <v>3.3516973016086582</v>
      </c>
      <c r="R470" s="331"/>
      <c r="S470" s="326">
        <f ca="1">Q470/$C468</f>
        <v>1.2940916222427253E-3</v>
      </c>
      <c r="V470" s="53" t="str">
        <f>A470</f>
        <v>Solar thermal for heat</v>
      </c>
    </row>
    <row r="471" spans="1:22" s="293" customFormat="1">
      <c r="A471" s="305" t="str">
        <f>'Country and technology list'!I$15</f>
        <v>Geothermal heat plant</v>
      </c>
      <c r="B471" s="317">
        <f>$B$9</f>
        <v>50</v>
      </c>
      <c r="C471" s="330"/>
      <c r="D471" s="331"/>
      <c r="E471" s="331"/>
      <c r="F471" s="321">
        <f t="shared" ref="F471" si="307">G471</f>
        <v>0</v>
      </c>
      <c r="G471" s="321">
        <f>VLOOKUP($A468,Existing_WWS_capacity,MATCH($A471,Existing_WWS_capacity_cols,0),FALSE)</f>
        <v>0</v>
      </c>
      <c r="H471" s="317">
        <f>F471-G471</f>
        <v>0</v>
      </c>
      <c r="I471" s="322">
        <f>H471*'Cost of electricity'!$B$8</f>
        <v>0</v>
      </c>
      <c r="J471" s="323">
        <f t="shared" si="304"/>
        <v>0</v>
      </c>
      <c r="K471" s="324">
        <f t="shared" si="306"/>
        <v>0</v>
      </c>
      <c r="L471" s="328">
        <f>K471*'Environmental impacts'!$G$538</f>
        <v>0</v>
      </c>
      <c r="M471" s="331"/>
      <c r="N471" s="326">
        <f>L471/$C468</f>
        <v>0</v>
      </c>
      <c r="O471" s="331"/>
      <c r="P471" s="319">
        <f>F471/B471</f>
        <v>0</v>
      </c>
      <c r="Q471" s="328">
        <f>P471*'Environmental impacts'!$G$538</f>
        <v>0</v>
      </c>
      <c r="R471" s="331"/>
      <c r="S471" s="326">
        <f>Q471/$C468</f>
        <v>0</v>
      </c>
      <c r="V471" s="53" t="str">
        <f>A471</f>
        <v>Geothermal heat plant</v>
      </c>
    </row>
    <row r="472" spans="1:22">
      <c r="C472" s="330"/>
      <c r="D472" s="331"/>
      <c r="F472" s="321"/>
      <c r="G472" s="331"/>
      <c r="J472" s="331"/>
      <c r="L472" s="327"/>
      <c r="Q472" s="331"/>
      <c r="U472" s="293"/>
      <c r="V472" s="2" t="s">
        <v>2037</v>
      </c>
    </row>
    <row r="473" spans="1:22">
      <c r="C473" s="330"/>
      <c r="D473" s="2695"/>
      <c r="F473" s="321"/>
      <c r="G473" s="327"/>
      <c r="J473" s="327"/>
      <c r="L473" s="328"/>
      <c r="Q473" s="328"/>
    </row>
    <row r="474" spans="1:22" ht="28.2">
      <c r="A474" s="314" t="s">
        <v>111</v>
      </c>
      <c r="C474" s="315">
        <f>VLOOKUP(A474,Land_area_coast_length,2,FALSE)</f>
        <v>25220</v>
      </c>
      <c r="D474" s="2675"/>
      <c r="F474" s="321"/>
      <c r="G474" s="327"/>
      <c r="J474" s="327"/>
      <c r="L474" s="328"/>
      <c r="Q474" s="328"/>
      <c r="V474" s="5" t="str">
        <f>A474</f>
        <v>Macedonia, Former Yugoslav Republic of</v>
      </c>
    </row>
    <row r="475" spans="1:22" s="293" customFormat="1">
      <c r="A475" s="3" t="str">
        <f>'Country and technology list'!I$13</f>
        <v xml:space="preserve">CSP plant </v>
      </c>
      <c r="B475" s="317">
        <f>$B$7</f>
        <v>100</v>
      </c>
      <c r="C475" s="318"/>
      <c r="D475" s="319">
        <f ca="1">VLOOKUP(A474,End_use_power_WWS_tech,MATCH('Demand shares by tech, WWS'!$CT$5,End_use_power_WWS_cols,0),FALSE)*('Table for GATOR-GCMOM'!$A$13-1)/1000</f>
        <v>0</v>
      </c>
      <c r="E475" s="319">
        <f ca="1">D475*8760/1000</f>
        <v>0</v>
      </c>
      <c r="F475" s="320">
        <f ca="1">D475*1000/VLOOKUP(A474,TD_CF_product,MATCH('Demand shares by tech, WWS'!$FI$5,TD_CF_product_cols,0),FALSE)</f>
        <v>0</v>
      </c>
      <c r="G475" s="321">
        <v>0</v>
      </c>
      <c r="H475" s="317">
        <f ca="1">F475-G475</f>
        <v>0</v>
      </c>
      <c r="I475" s="322">
        <f ca="1">H475*'Cost of electricity'!$B$14</f>
        <v>0</v>
      </c>
      <c r="J475" s="323">
        <f t="shared" ref="J475:J477" ca="1" si="308">IF(F475=0,0,G475/F475)</f>
        <v>0</v>
      </c>
      <c r="K475" s="324">
        <f ca="1">H475/B475</f>
        <v>0</v>
      </c>
      <c r="L475" s="325">
        <f ca="1">K475*'Environmental impacts'!$G$346</f>
        <v>0</v>
      </c>
      <c r="M475" s="325">
        <v>0</v>
      </c>
      <c r="N475" s="326">
        <f ca="1">L475/$C474</f>
        <v>0</v>
      </c>
      <c r="O475" s="326">
        <f>M475/$C474</f>
        <v>0</v>
      </c>
      <c r="P475" s="319">
        <f ca="1">F475/B475</f>
        <v>0</v>
      </c>
      <c r="Q475" s="325">
        <f ca="1">P475*'Environmental impacts'!$G$346</f>
        <v>0</v>
      </c>
      <c r="R475" s="319">
        <v>0</v>
      </c>
      <c r="S475" s="326">
        <f ca="1">Q475/$C474</f>
        <v>0</v>
      </c>
      <c r="T475" s="303">
        <f>R475/$C474</f>
        <v>0</v>
      </c>
      <c r="V475" s="334" t="str">
        <f>A475</f>
        <v xml:space="preserve">CSP plant </v>
      </c>
    </row>
    <row r="476" spans="1:22" s="293" customFormat="1">
      <c r="A476" s="305" t="str">
        <f>'Country and technology list'!I$14</f>
        <v>Solar thermal for heat</v>
      </c>
      <c r="B476" s="317">
        <f>$B$8</f>
        <v>50</v>
      </c>
      <c r="C476" s="318"/>
      <c r="D476" s="327"/>
      <c r="E476" s="331"/>
      <c r="F476" s="321">
        <f t="shared" ref="F476" ca="1" si="309">P476*B476</f>
        <v>1527.6555814377534</v>
      </c>
      <c r="G476" s="321">
        <f>VLOOKUP($A474,Existing_WWS_capacity,MATCH($A476,Existing_WWS_capacity_cols,0),FALSE)</f>
        <v>0</v>
      </c>
      <c r="H476" s="317">
        <f ca="1">F476-G476</f>
        <v>1527.6555814377534</v>
      </c>
      <c r="I476" s="322">
        <f ca="1">H476*'Cost of electricity'!$B$15</f>
        <v>1991.0134950081331</v>
      </c>
      <c r="J476" s="323">
        <f t="shared" ca="1" si="308"/>
        <v>0</v>
      </c>
      <c r="K476" s="324">
        <f t="shared" ref="K476:K477" ca="1" si="310">H476/B476</f>
        <v>30.553111628755069</v>
      </c>
      <c r="L476" s="328">
        <f ca="1">K476*'Environmental impacts'!$G$533</f>
        <v>2.1823651163396476</v>
      </c>
      <c r="M476" s="331"/>
      <c r="N476" s="326">
        <f ca="1">L476/$C474</f>
        <v>8.6533113256924963E-5</v>
      </c>
      <c r="O476" s="331"/>
      <c r="P476" s="321">
        <f ca="1">OFFSET('Table for GATOR-GCMOM'!$A$20,MATCH($A474,'Table for GATOR-GCMOM'!$P$21:$P$159,0)-0,$P$2)</f>
        <v>30.553111628755069</v>
      </c>
      <c r="Q476" s="328">
        <f ca="1">P476*'Environmental impacts'!$G$533</f>
        <v>2.1823651163396476</v>
      </c>
      <c r="R476" s="331"/>
      <c r="S476" s="326">
        <f ca="1">Q476/$C474</f>
        <v>8.6533113256924963E-5</v>
      </c>
      <c r="V476" s="53" t="str">
        <f>A476</f>
        <v>Solar thermal for heat</v>
      </c>
    </row>
    <row r="477" spans="1:22" s="293" customFormat="1">
      <c r="A477" s="305" t="str">
        <f>'Country and technology list'!I$15</f>
        <v>Geothermal heat plant</v>
      </c>
      <c r="B477" s="317">
        <f>$B$9</f>
        <v>50</v>
      </c>
      <c r="C477" s="330"/>
      <c r="D477" s="331"/>
      <c r="E477" s="331"/>
      <c r="F477" s="321">
        <f t="shared" ref="F477" si="311">G477</f>
        <v>48.68</v>
      </c>
      <c r="G477" s="321">
        <f>VLOOKUP($A474,Existing_WWS_capacity,MATCH($A477,Existing_WWS_capacity_cols,0),FALSE)</f>
        <v>48.68</v>
      </c>
      <c r="H477" s="317">
        <f>F477-G477</f>
        <v>0</v>
      </c>
      <c r="I477" s="322">
        <f>H477*'Cost of electricity'!$B$8</f>
        <v>0</v>
      </c>
      <c r="J477" s="323">
        <f t="shared" si="308"/>
        <v>1</v>
      </c>
      <c r="K477" s="324">
        <f t="shared" si="310"/>
        <v>0</v>
      </c>
      <c r="L477" s="328">
        <f>K477*'Environmental impacts'!$G$538</f>
        <v>0</v>
      </c>
      <c r="M477" s="331"/>
      <c r="N477" s="326">
        <f>L477/$C474</f>
        <v>0</v>
      </c>
      <c r="O477" s="331"/>
      <c r="P477" s="319">
        <f>F477/B477</f>
        <v>0.97360000000000002</v>
      </c>
      <c r="Q477" s="328">
        <f>P477*'Environmental impacts'!$G$538</f>
        <v>0.160220834496</v>
      </c>
      <c r="R477" s="331"/>
      <c r="S477" s="326">
        <f>Q477/$C474</f>
        <v>6.3529276168120539E-6</v>
      </c>
      <c r="V477" s="53" t="str">
        <f>A477</f>
        <v>Geothermal heat plant</v>
      </c>
    </row>
    <row r="478" spans="1:22">
      <c r="A478" s="293"/>
      <c r="C478" s="330"/>
      <c r="D478" s="331"/>
      <c r="F478" s="321"/>
      <c r="G478" s="331"/>
      <c r="J478" s="331"/>
      <c r="L478" s="327"/>
      <c r="Q478" s="331"/>
      <c r="U478" s="293"/>
      <c r="V478" s="2" t="s">
        <v>2037</v>
      </c>
    </row>
    <row r="479" spans="1:22">
      <c r="A479" s="293"/>
      <c r="C479" s="330"/>
      <c r="D479" s="2695"/>
      <c r="F479" s="321"/>
      <c r="G479" s="327"/>
      <c r="J479" s="327"/>
      <c r="L479" s="328"/>
      <c r="Q479" s="328"/>
    </row>
    <row r="480" spans="1:22">
      <c r="A480" s="314" t="s">
        <v>112</v>
      </c>
      <c r="C480" s="315">
        <f>VLOOKUP(A480,Land_area_coast_length,2,FALSE)</f>
        <v>328550</v>
      </c>
      <c r="D480" s="2675"/>
      <c r="F480" s="321"/>
      <c r="G480" s="327"/>
      <c r="J480" s="327"/>
      <c r="L480" s="328"/>
      <c r="Q480" s="328"/>
      <c r="V480" s="5" t="str">
        <f>A480</f>
        <v>Malaysia</v>
      </c>
    </row>
    <row r="481" spans="1:22" s="293" customFormat="1">
      <c r="A481" s="3" t="str">
        <f>'Country and technology list'!I$13</f>
        <v xml:space="preserve">CSP plant </v>
      </c>
      <c r="B481" s="317">
        <f>$B$7</f>
        <v>100</v>
      </c>
      <c r="C481" s="318"/>
      <c r="D481" s="319">
        <f ca="1">VLOOKUP(A480,End_use_power_WWS_tech,MATCH('Demand shares by tech, WWS'!$CT$5,End_use_power_WWS_cols,0),FALSE)*('Table for GATOR-GCMOM'!$A$13-1)/1000</f>
        <v>5.8513582046552299</v>
      </c>
      <c r="E481" s="319">
        <f ca="1">D481*8760/1000</f>
        <v>51.257897872779814</v>
      </c>
      <c r="F481" s="320">
        <f ca="1">D481*1000/VLOOKUP(A480,TD_CF_product,MATCH('Demand shares by tech, WWS'!$FI$5,TD_CF_product_cols,0),FALSE)</f>
        <v>11480.852515496657</v>
      </c>
      <c r="G481" s="321">
        <v>0</v>
      </c>
      <c r="H481" s="317">
        <f ca="1">F481-G481</f>
        <v>11480.852515496657</v>
      </c>
      <c r="I481" s="322">
        <f ca="1">H481*'Cost of electricity'!$B$14</f>
        <v>61338.282617191384</v>
      </c>
      <c r="J481" s="323">
        <f t="shared" ref="J481:J483" ca="1" si="312">IF(F481=0,0,G481/F481)</f>
        <v>0</v>
      </c>
      <c r="K481" s="324">
        <f ca="1">H481/B481</f>
        <v>114.80852515496657</v>
      </c>
      <c r="L481" s="325">
        <f ca="1">K481*'Environmental impacts'!$G$346</f>
        <v>336.93643653779554</v>
      </c>
      <c r="M481" s="325">
        <v>0</v>
      </c>
      <c r="N481" s="326">
        <f ca="1">L481/$C480</f>
        <v>1.025525602002117E-3</v>
      </c>
      <c r="O481" s="326">
        <f>M481/$C480</f>
        <v>0</v>
      </c>
      <c r="P481" s="319">
        <f ca="1">F481/B481</f>
        <v>114.80852515496657</v>
      </c>
      <c r="Q481" s="325">
        <f ca="1">P481*'Environmental impacts'!$G$346</f>
        <v>336.93643653779554</v>
      </c>
      <c r="R481" s="319">
        <v>0</v>
      </c>
      <c r="S481" s="326">
        <f ca="1">Q481/$C480</f>
        <v>1.025525602002117E-3</v>
      </c>
      <c r="T481" s="303">
        <f>R481/$C480</f>
        <v>0</v>
      </c>
      <c r="V481" s="334" t="str">
        <f>A481</f>
        <v xml:space="preserve">CSP plant </v>
      </c>
    </row>
    <row r="482" spans="1:22" s="293" customFormat="1">
      <c r="A482" s="305" t="str">
        <f>'Country and technology list'!I$14</f>
        <v>Solar thermal for heat</v>
      </c>
      <c r="B482" s="317">
        <f>$B$8</f>
        <v>50</v>
      </c>
      <c r="C482" s="318"/>
      <c r="D482" s="327"/>
      <c r="E482" s="331"/>
      <c r="F482" s="321">
        <f t="shared" ref="F482" ca="1" si="313">P482*B482</f>
        <v>43139.488304782149</v>
      </c>
      <c r="G482" s="321">
        <f>VLOOKUP($A480,Existing_WWS_capacity,MATCH($A482,Existing_WWS_capacity_cols,0),FALSE)</f>
        <v>0</v>
      </c>
      <c r="H482" s="317">
        <f ca="1">F482-G482</f>
        <v>43139.488304782149</v>
      </c>
      <c r="I482" s="322">
        <f ca="1">H482*'Cost of electricity'!$B$15</f>
        <v>56224.259202280511</v>
      </c>
      <c r="J482" s="323">
        <f t="shared" ca="1" si="312"/>
        <v>0</v>
      </c>
      <c r="K482" s="324">
        <f t="shared" ref="K482:K483" ca="1" si="314">H482/B482</f>
        <v>862.78976609564302</v>
      </c>
      <c r="L482" s="328">
        <f ca="1">K482*'Environmental impacts'!$G$533</f>
        <v>61.627840435403073</v>
      </c>
      <c r="M482" s="331"/>
      <c r="N482" s="326">
        <f ca="1">L482/$C480</f>
        <v>1.8757522579638738E-4</v>
      </c>
      <c r="O482" s="331"/>
      <c r="P482" s="321">
        <f ca="1">OFFSET('Table for GATOR-GCMOM'!$A$20,MATCH($A480,'Table for GATOR-GCMOM'!$P$21:$P$159,0)-0,$P$2)</f>
        <v>862.78976609564302</v>
      </c>
      <c r="Q482" s="328">
        <f ca="1">P482*'Environmental impacts'!$G$533</f>
        <v>61.627840435403073</v>
      </c>
      <c r="R482" s="331"/>
      <c r="S482" s="326">
        <f ca="1">Q482/$C480</f>
        <v>1.8757522579638738E-4</v>
      </c>
      <c r="V482" s="53" t="str">
        <f>A482</f>
        <v>Solar thermal for heat</v>
      </c>
    </row>
    <row r="483" spans="1:22" s="293" customFormat="1">
      <c r="A483" s="305" t="str">
        <f>'Country and technology list'!I$15</f>
        <v>Geothermal heat plant</v>
      </c>
      <c r="B483" s="317">
        <f>$B$9</f>
        <v>50</v>
      </c>
      <c r="C483" s="330"/>
      <c r="D483" s="331"/>
      <c r="E483" s="331"/>
      <c r="F483" s="321">
        <f t="shared" ref="F483" si="315">G483</f>
        <v>0</v>
      </c>
      <c r="G483" s="321">
        <f>VLOOKUP($A480,Existing_WWS_capacity,MATCH($A483,Existing_WWS_capacity_cols,0),FALSE)</f>
        <v>0</v>
      </c>
      <c r="H483" s="317">
        <f>F483-G483</f>
        <v>0</v>
      </c>
      <c r="I483" s="322">
        <f>H483*'Cost of electricity'!$B$8</f>
        <v>0</v>
      </c>
      <c r="J483" s="323">
        <f t="shared" si="312"/>
        <v>0</v>
      </c>
      <c r="K483" s="324">
        <f t="shared" si="314"/>
        <v>0</v>
      </c>
      <c r="L483" s="328">
        <f>K483*'Environmental impacts'!$G$538</f>
        <v>0</v>
      </c>
      <c r="M483" s="331"/>
      <c r="N483" s="326">
        <f>L483/$C480</f>
        <v>0</v>
      </c>
      <c r="O483" s="331"/>
      <c r="P483" s="319">
        <f>F483/B483</f>
        <v>0</v>
      </c>
      <c r="Q483" s="328">
        <f>P483*'Environmental impacts'!$G$538</f>
        <v>0</v>
      </c>
      <c r="R483" s="331"/>
      <c r="S483" s="326">
        <f>Q483/$C480</f>
        <v>0</v>
      </c>
      <c r="V483" s="53" t="str">
        <f>A483</f>
        <v>Geothermal heat plant</v>
      </c>
    </row>
    <row r="484" spans="1:22">
      <c r="A484" s="293"/>
      <c r="C484" s="330"/>
      <c r="D484" s="331"/>
      <c r="F484" s="321"/>
      <c r="G484" s="331"/>
      <c r="J484" s="331"/>
      <c r="L484" s="327"/>
      <c r="Q484" s="331"/>
      <c r="U484" s="293"/>
      <c r="V484" s="2" t="s">
        <v>2037</v>
      </c>
    </row>
    <row r="485" spans="1:22">
      <c r="A485" s="293"/>
      <c r="C485" s="330"/>
      <c r="D485" s="2695"/>
      <c r="F485" s="321"/>
      <c r="G485" s="327"/>
      <c r="J485" s="327"/>
      <c r="L485" s="328"/>
      <c r="Q485" s="328"/>
    </row>
    <row r="486" spans="1:22">
      <c r="A486" s="314" t="s">
        <v>113</v>
      </c>
      <c r="C486" s="315">
        <f>VLOOKUP(A486,Land_area_coast_length,2,FALSE)</f>
        <v>320</v>
      </c>
      <c r="D486" s="2675"/>
      <c r="F486" s="321"/>
      <c r="G486" s="327"/>
      <c r="J486" s="327"/>
      <c r="L486" s="328"/>
      <c r="Q486" s="328"/>
      <c r="V486" s="5" t="str">
        <f>A486</f>
        <v>Malta</v>
      </c>
    </row>
    <row r="487" spans="1:22" s="293" customFormat="1">
      <c r="A487" s="3" t="str">
        <f>'Country and technology list'!I$13</f>
        <v xml:space="preserve">CSP plant </v>
      </c>
      <c r="B487" s="317">
        <f>$B$7</f>
        <v>100</v>
      </c>
      <c r="C487" s="318"/>
      <c r="D487" s="319">
        <f ca="1">VLOOKUP(A486,End_use_power_WWS_tech,MATCH('Demand shares by tech, WWS'!$CT$5,End_use_power_WWS_cols,0),FALSE)*('Table for GATOR-GCMOM'!$A$13-1)/1000</f>
        <v>7.5526782114604785E-2</v>
      </c>
      <c r="E487" s="319">
        <f ca="1">D487*8760/1000</f>
        <v>0.66161461132393784</v>
      </c>
      <c r="F487" s="320">
        <f ca="1">D487*1000/VLOOKUP(A486,TD_CF_product,MATCH('Demand shares by tech, WWS'!$FI$5,TD_CF_product_cols,0),FALSE)</f>
        <v>133.25571410969408</v>
      </c>
      <c r="G487" s="321">
        <v>0</v>
      </c>
      <c r="H487" s="317">
        <f ca="1">F487-G487</f>
        <v>133.25571410969408</v>
      </c>
      <c r="I487" s="322">
        <f ca="1">H487*'Cost of electricity'!$B$14</f>
        <v>711.93987043935851</v>
      </c>
      <c r="J487" s="323">
        <f t="shared" ref="J487:J489" ca="1" si="316">IF(F487=0,0,G487/F487)</f>
        <v>0</v>
      </c>
      <c r="K487" s="324">
        <f ca="1">H487/B487</f>
        <v>1.3325571410969408</v>
      </c>
      <c r="L487" s="325">
        <f ca="1">K487*'Environmental impacts'!$G$346</f>
        <v>3.9107466453223805</v>
      </c>
      <c r="M487" s="325">
        <v>0</v>
      </c>
      <c r="N487" s="326">
        <f ca="1">L487/$C486</f>
        <v>1.2221083266632439E-2</v>
      </c>
      <c r="O487" s="326">
        <f>M487/$C486</f>
        <v>0</v>
      </c>
      <c r="P487" s="319">
        <f ca="1">F487/B487</f>
        <v>1.3325571410969408</v>
      </c>
      <c r="Q487" s="325">
        <f ca="1">P487*'Environmental impacts'!$G$346</f>
        <v>3.9107466453223805</v>
      </c>
      <c r="R487" s="319">
        <v>0</v>
      </c>
      <c r="S487" s="326">
        <f ca="1">Q487/$C486</f>
        <v>1.2221083266632439E-2</v>
      </c>
      <c r="T487" s="303">
        <f>R487/$C486</f>
        <v>0</v>
      </c>
      <c r="V487" s="334" t="str">
        <f>A487</f>
        <v xml:space="preserve">CSP plant </v>
      </c>
    </row>
    <row r="488" spans="1:22" s="293" customFormat="1">
      <c r="A488" s="305" t="str">
        <f>'Country and technology list'!I$14</f>
        <v>Solar thermal for heat</v>
      </c>
      <c r="B488" s="317">
        <f>$B$8</f>
        <v>50</v>
      </c>
      <c r="C488" s="318"/>
      <c r="D488" s="327"/>
      <c r="E488" s="331"/>
      <c r="F488" s="321">
        <f t="shared" ref="F488" ca="1" si="317">P488*B488</f>
        <v>651.09208695320422</v>
      </c>
      <c r="G488" s="321">
        <f>VLOOKUP($A486,Existing_WWS_capacity,MATCH($A488,Existing_WWS_capacity_cols,0),FALSE)</f>
        <v>0</v>
      </c>
      <c r="H488" s="317">
        <f ca="1">F488-G488</f>
        <v>651.09208695320422</v>
      </c>
      <c r="I488" s="322">
        <f ca="1">H488*'Cost of electricity'!$B$15</f>
        <v>848.57683064712421</v>
      </c>
      <c r="J488" s="323">
        <f t="shared" ca="1" si="316"/>
        <v>0</v>
      </c>
      <c r="K488" s="324">
        <f t="shared" ref="K488:K489" ca="1" si="318">H488/B488</f>
        <v>13.021841739064085</v>
      </c>
      <c r="L488" s="328">
        <f ca="1">K488*'Environmental impacts'!$G$533</f>
        <v>0.93013155279029169</v>
      </c>
      <c r="M488" s="331"/>
      <c r="N488" s="326">
        <f ca="1">L488/$C486</f>
        <v>2.9066611024696617E-3</v>
      </c>
      <c r="O488" s="331"/>
      <c r="P488" s="321">
        <f ca="1">OFFSET('Table for GATOR-GCMOM'!$A$20,MATCH($A486,'Table for GATOR-GCMOM'!$P$21:$P$159,0)-0,$P$2)</f>
        <v>13.021841739064085</v>
      </c>
      <c r="Q488" s="328">
        <f ca="1">P488*'Environmental impacts'!$G$533</f>
        <v>0.93013155279029169</v>
      </c>
      <c r="R488" s="331"/>
      <c r="S488" s="326">
        <f ca="1">Q488/$C486</f>
        <v>2.9066611024696617E-3</v>
      </c>
      <c r="V488" s="53" t="str">
        <f>A488</f>
        <v>Solar thermal for heat</v>
      </c>
    </row>
    <row r="489" spans="1:22" s="293" customFormat="1">
      <c r="A489" s="305" t="str">
        <f>'Country and technology list'!I$15</f>
        <v>Geothermal heat plant</v>
      </c>
      <c r="B489" s="317">
        <f>$B$9</f>
        <v>50</v>
      </c>
      <c r="C489" s="330"/>
      <c r="D489" s="331"/>
      <c r="E489" s="331"/>
      <c r="F489" s="321">
        <f t="shared" ref="F489" si="319">G489</f>
        <v>0</v>
      </c>
      <c r="G489" s="321">
        <f>VLOOKUP($A486,Existing_WWS_capacity,MATCH($A489,Existing_WWS_capacity_cols,0),FALSE)</f>
        <v>0</v>
      </c>
      <c r="H489" s="317">
        <f>F489-G489</f>
        <v>0</v>
      </c>
      <c r="I489" s="322">
        <f>H489*'Cost of electricity'!$B$8</f>
        <v>0</v>
      </c>
      <c r="J489" s="323">
        <f t="shared" si="316"/>
        <v>0</v>
      </c>
      <c r="K489" s="324">
        <f t="shared" si="318"/>
        <v>0</v>
      </c>
      <c r="L489" s="328">
        <f>K489*'Environmental impacts'!$G$538</f>
        <v>0</v>
      </c>
      <c r="M489" s="331"/>
      <c r="N489" s="326">
        <f>L489/$C486</f>
        <v>0</v>
      </c>
      <c r="O489" s="331"/>
      <c r="P489" s="319">
        <f>F489/B489</f>
        <v>0</v>
      </c>
      <c r="Q489" s="328">
        <f>P489*'Environmental impacts'!$G$538</f>
        <v>0</v>
      </c>
      <c r="R489" s="331"/>
      <c r="S489" s="326">
        <f>Q489/$C486</f>
        <v>0</v>
      </c>
      <c r="V489" s="53" t="str">
        <f>A489</f>
        <v>Geothermal heat plant</v>
      </c>
    </row>
    <row r="490" spans="1:22">
      <c r="A490" s="293"/>
      <c r="C490" s="330"/>
      <c r="D490" s="331"/>
      <c r="F490" s="321"/>
      <c r="G490" s="331"/>
      <c r="J490" s="331"/>
      <c r="L490" s="327"/>
      <c r="Q490" s="331"/>
      <c r="U490" s="293"/>
      <c r="V490" s="2" t="s">
        <v>2037</v>
      </c>
    </row>
    <row r="491" spans="1:22">
      <c r="A491" s="293"/>
      <c r="C491" s="330"/>
      <c r="D491" s="2695"/>
      <c r="F491" s="321"/>
      <c r="G491" s="327"/>
      <c r="J491" s="327"/>
      <c r="L491" s="328"/>
      <c r="Q491" s="328"/>
    </row>
    <row r="492" spans="1:22">
      <c r="A492" s="314" t="s">
        <v>114</v>
      </c>
      <c r="C492" s="315">
        <f>VLOOKUP(A492,Land_area_coast_length,2,FALSE)</f>
        <v>1943950</v>
      </c>
      <c r="D492" s="2675"/>
      <c r="F492" s="321"/>
      <c r="G492" s="327"/>
      <c r="J492" s="327"/>
      <c r="L492" s="328"/>
      <c r="Q492" s="328"/>
      <c r="V492" s="5" t="str">
        <f>A492</f>
        <v>Mexico</v>
      </c>
    </row>
    <row r="493" spans="1:22" s="293" customFormat="1">
      <c r="A493" s="3" t="str">
        <f>'Country and technology list'!I$13</f>
        <v xml:space="preserve">CSP plant </v>
      </c>
      <c r="B493" s="317">
        <f>$B$7</f>
        <v>100</v>
      </c>
      <c r="C493" s="318"/>
      <c r="D493" s="319">
        <f ca="1">VLOOKUP(A492,End_use_power_WWS_tech,MATCH('Demand shares by tech, WWS'!$CT$5,End_use_power_WWS_cols,0),FALSE)*('Table for GATOR-GCMOM'!$A$13-1)/1000</f>
        <v>11.7398699256377</v>
      </c>
      <c r="E493" s="319">
        <f ca="1">D493*8760/1000</f>
        <v>102.84126054858626</v>
      </c>
      <c r="F493" s="320">
        <f ca="1">D493*1000/VLOOKUP(A492,TD_CF_product,MATCH('Demand shares by tech, WWS'!$FI$5,TD_CF_product_cols,0),FALSE)</f>
        <v>22958.483979784429</v>
      </c>
      <c r="G493" s="321">
        <v>0</v>
      </c>
      <c r="H493" s="317">
        <f ca="1">F493-G493</f>
        <v>22958.483979784429</v>
      </c>
      <c r="I493" s="322">
        <f ca="1">H493*'Cost of electricity'!$B$14</f>
        <v>122659.35625542338</v>
      </c>
      <c r="J493" s="323">
        <f t="shared" ref="J493:J495" ca="1" si="320">IF(F493=0,0,G493/F493)</f>
        <v>0</v>
      </c>
      <c r="K493" s="324">
        <f ca="1">H493/B493</f>
        <v>229.5848397978443</v>
      </c>
      <c r="L493" s="325">
        <f ca="1">K493*'Environmental impacts'!$G$346</f>
        <v>673.7783426812008</v>
      </c>
      <c r="M493" s="325">
        <v>0</v>
      </c>
      <c r="N493" s="326">
        <f ca="1">L493/$C492</f>
        <v>3.4660271235433052E-4</v>
      </c>
      <c r="O493" s="326">
        <f>M493/$C492</f>
        <v>0</v>
      </c>
      <c r="P493" s="319">
        <f ca="1">F493/B493</f>
        <v>229.5848397978443</v>
      </c>
      <c r="Q493" s="325">
        <f ca="1">P493*'Environmental impacts'!$G$346</f>
        <v>673.7783426812008</v>
      </c>
      <c r="R493" s="319">
        <v>0</v>
      </c>
      <c r="S493" s="326">
        <f ca="1">Q493/$C492</f>
        <v>3.4660271235433052E-4</v>
      </c>
      <c r="T493" s="303">
        <f>R493/$C492</f>
        <v>0</v>
      </c>
      <c r="V493" s="334" t="str">
        <f>A493</f>
        <v xml:space="preserve">CSP plant </v>
      </c>
    </row>
    <row r="494" spans="1:22" s="293" customFormat="1">
      <c r="A494" s="305" t="str">
        <f>'Country and technology list'!I$14</f>
        <v>Solar thermal for heat</v>
      </c>
      <c r="B494" s="317">
        <f>$B$8</f>
        <v>50</v>
      </c>
      <c r="C494" s="318"/>
      <c r="D494" s="327"/>
      <c r="E494" s="331"/>
      <c r="F494" s="321">
        <f t="shared" ref="F494" ca="1" si="321">P494*B494</f>
        <v>66839.449087364366</v>
      </c>
      <c r="G494" s="321">
        <f>VLOOKUP($A492,Existing_WWS_capacity,MATCH($A494,Existing_WWS_capacity_cols,0),FALSE)</f>
        <v>2242</v>
      </c>
      <c r="H494" s="317">
        <f ca="1">F494-G494</f>
        <v>64597.449087364366</v>
      </c>
      <c r="I494" s="322">
        <f ca="1">H494*'Cost of electricity'!$B$15</f>
        <v>84190.700075862522</v>
      </c>
      <c r="J494" s="323">
        <f t="shared" ca="1" si="320"/>
        <v>3.3543065219905258E-2</v>
      </c>
      <c r="K494" s="324">
        <f t="shared" ref="K494:K495" ca="1" si="322">H494/B494</f>
        <v>1291.9489817472872</v>
      </c>
      <c r="L494" s="328">
        <f ca="1">K494*'Environmental impacts'!$G$533</f>
        <v>92.282070124806225</v>
      </c>
      <c r="M494" s="331"/>
      <c r="N494" s="326">
        <f ca="1">L494/$C492</f>
        <v>4.7471421654263859E-5</v>
      </c>
      <c r="O494" s="331"/>
      <c r="P494" s="321">
        <f ca="1">OFFSET('Table for GATOR-GCMOM'!$A$20,MATCH($A492,'Table for GATOR-GCMOM'!$P$21:$P$159,0)-0,$P$2)</f>
        <v>1336.7889817472874</v>
      </c>
      <c r="Q494" s="328">
        <f ca="1">P494*'Environmental impacts'!$G$533</f>
        <v>95.48492726766338</v>
      </c>
      <c r="R494" s="331"/>
      <c r="S494" s="326">
        <f ca="1">Q494/$C492</f>
        <v>4.911902428954622E-5</v>
      </c>
      <c r="V494" s="53" t="str">
        <f>A494</f>
        <v>Solar thermal for heat</v>
      </c>
    </row>
    <row r="495" spans="1:22" s="293" customFormat="1">
      <c r="A495" s="305" t="str">
        <f>'Country and technology list'!I$15</f>
        <v>Geothermal heat plant</v>
      </c>
      <c r="B495" s="317">
        <f>$B$9</f>
        <v>50</v>
      </c>
      <c r="C495" s="330"/>
      <c r="D495" s="331"/>
      <c r="E495" s="331"/>
      <c r="F495" s="321">
        <f t="shared" ref="F495" si="323">G495</f>
        <v>155.82</v>
      </c>
      <c r="G495" s="321">
        <f>VLOOKUP($A492,Existing_WWS_capacity,MATCH($A495,Existing_WWS_capacity_cols,0),FALSE)</f>
        <v>155.82</v>
      </c>
      <c r="H495" s="317">
        <f>F495-G495</f>
        <v>0</v>
      </c>
      <c r="I495" s="322">
        <f>H495*'Cost of electricity'!$B$8</f>
        <v>0</v>
      </c>
      <c r="J495" s="323">
        <f t="shared" si="320"/>
        <v>1</v>
      </c>
      <c r="K495" s="324">
        <f t="shared" si="322"/>
        <v>0</v>
      </c>
      <c r="L495" s="328">
        <f>K495*'Environmental impacts'!$G$538</f>
        <v>0</v>
      </c>
      <c r="M495" s="331"/>
      <c r="N495" s="326">
        <f>L495/$C492</f>
        <v>0</v>
      </c>
      <c r="O495" s="331"/>
      <c r="P495" s="319">
        <f>F495/B495</f>
        <v>3.1164000000000001</v>
      </c>
      <c r="Q495" s="328">
        <f>P495*'Environmental impacts'!$G$538</f>
        <v>0.51285148790400004</v>
      </c>
      <c r="R495" s="331"/>
      <c r="S495" s="326">
        <f>Q495/$C492</f>
        <v>2.6381927925306721E-7</v>
      </c>
      <c r="V495" s="53" t="str">
        <f>A495</f>
        <v>Geothermal heat plant</v>
      </c>
    </row>
    <row r="496" spans="1:22">
      <c r="A496" s="293"/>
      <c r="C496" s="330"/>
      <c r="D496" s="331"/>
      <c r="F496" s="321"/>
      <c r="G496" s="331"/>
      <c r="J496" s="331"/>
      <c r="L496" s="327"/>
      <c r="Q496" s="331"/>
      <c r="U496" s="293"/>
      <c r="V496" s="2" t="s">
        <v>2037</v>
      </c>
    </row>
    <row r="497" spans="1:22">
      <c r="A497" s="293"/>
      <c r="C497" s="330"/>
      <c r="D497" s="2695"/>
      <c r="F497" s="321"/>
      <c r="G497" s="327"/>
      <c r="J497" s="327"/>
      <c r="L497" s="328"/>
      <c r="Q497" s="328"/>
    </row>
    <row r="498" spans="1:22">
      <c r="A498" s="314" t="s">
        <v>115</v>
      </c>
      <c r="C498" s="315">
        <f>VLOOKUP(A498,Land_area_coast_length,2,FALSE)</f>
        <v>32860</v>
      </c>
      <c r="D498" s="2675"/>
      <c r="F498" s="321"/>
      <c r="G498" s="327"/>
      <c r="J498" s="327"/>
      <c r="L498" s="328"/>
      <c r="Q498" s="328"/>
      <c r="V498" s="5" t="str">
        <f>A498</f>
        <v>Moldova, Republic of</v>
      </c>
    </row>
    <row r="499" spans="1:22" s="293" customFormat="1">
      <c r="A499" s="3" t="str">
        <f>'Country and technology list'!I$13</f>
        <v xml:space="preserve">CSP plant </v>
      </c>
      <c r="B499" s="317">
        <f>$B$7</f>
        <v>100</v>
      </c>
      <c r="C499" s="318"/>
      <c r="D499" s="319">
        <f ca="1">VLOOKUP(A498,End_use_power_WWS_tech,MATCH('Demand shares by tech, WWS'!$CT$5,End_use_power_WWS_cols,0),FALSE)*('Table for GATOR-GCMOM'!$A$13-1)/1000</f>
        <v>0</v>
      </c>
      <c r="E499" s="319">
        <f ca="1">D499*8760/1000</f>
        <v>0</v>
      </c>
      <c r="F499" s="320">
        <f ca="1">D499*1000/VLOOKUP(A498,TD_CF_product,MATCH('Demand shares by tech, WWS'!$FI$5,TD_CF_product_cols,0),FALSE)</f>
        <v>0</v>
      </c>
      <c r="G499" s="321">
        <v>0</v>
      </c>
      <c r="H499" s="317">
        <f ca="1">F499-G499</f>
        <v>0</v>
      </c>
      <c r="I499" s="322">
        <f ca="1">H499*'Cost of electricity'!$B$14</f>
        <v>0</v>
      </c>
      <c r="J499" s="323">
        <f t="shared" ref="J499:J501" ca="1" si="324">IF(F499=0,0,G499/F499)</f>
        <v>0</v>
      </c>
      <c r="K499" s="324">
        <f ca="1">H499/B499</f>
        <v>0</v>
      </c>
      <c r="L499" s="325">
        <f ca="1">K499*'Environmental impacts'!$G$346</f>
        <v>0</v>
      </c>
      <c r="M499" s="325">
        <v>0</v>
      </c>
      <c r="N499" s="326">
        <f ca="1">L499/$C498</f>
        <v>0</v>
      </c>
      <c r="O499" s="326">
        <f>M499/$C498</f>
        <v>0</v>
      </c>
      <c r="P499" s="319">
        <f ca="1">F499/B499</f>
        <v>0</v>
      </c>
      <c r="Q499" s="325">
        <f ca="1">P499*'Environmental impacts'!$G$346</f>
        <v>0</v>
      </c>
      <c r="R499" s="319">
        <v>0</v>
      </c>
      <c r="S499" s="326">
        <f ca="1">Q499/$C498</f>
        <v>0</v>
      </c>
      <c r="T499" s="303">
        <f>R499/$C498</f>
        <v>0</v>
      </c>
      <c r="V499" s="334" t="str">
        <f>A499</f>
        <v xml:space="preserve">CSP plant </v>
      </c>
    </row>
    <row r="500" spans="1:22" s="293" customFormat="1">
      <c r="A500" s="305" t="str">
        <f>'Country and technology list'!I$14</f>
        <v>Solar thermal for heat</v>
      </c>
      <c r="B500" s="317">
        <f>$B$8</f>
        <v>50</v>
      </c>
      <c r="C500" s="318"/>
      <c r="D500" s="327"/>
      <c r="E500" s="331"/>
      <c r="F500" s="321">
        <f t="shared" ref="F500" ca="1" si="325">P500*B500</f>
        <v>1012.9573228557764</v>
      </c>
      <c r="G500" s="321">
        <f>VLOOKUP($A498,Existing_WWS_capacity,MATCH($A500,Existing_WWS_capacity_cols,0),FALSE)</f>
        <v>0</v>
      </c>
      <c r="H500" s="317">
        <f ca="1">F500-G500</f>
        <v>1012.9573228557764</v>
      </c>
      <c r="I500" s="322">
        <f ca="1">H500*'Cost of electricity'!$B$15</f>
        <v>1320.2005243714939</v>
      </c>
      <c r="J500" s="323">
        <f t="shared" ca="1" si="324"/>
        <v>0</v>
      </c>
      <c r="K500" s="324">
        <f t="shared" ref="K500:K501" ca="1" si="326">H500/B500</f>
        <v>20.259146457115527</v>
      </c>
      <c r="L500" s="328">
        <f ca="1">K500*'Environmental impacts'!$G$533</f>
        <v>1.4470818897939661</v>
      </c>
      <c r="M500" s="331"/>
      <c r="N500" s="326">
        <f ca="1">L500/$C498</f>
        <v>4.4037793359524227E-5</v>
      </c>
      <c r="O500" s="331"/>
      <c r="P500" s="321">
        <f ca="1">OFFSET('Table for GATOR-GCMOM'!$A$20,MATCH($A498,'Table for GATOR-GCMOM'!$P$21:$P$159,0)-0,$P$2)</f>
        <v>20.259146457115527</v>
      </c>
      <c r="Q500" s="328">
        <f ca="1">P500*'Environmental impacts'!$G$533</f>
        <v>1.4470818897939661</v>
      </c>
      <c r="R500" s="331"/>
      <c r="S500" s="326">
        <f ca="1">Q500/$C498</f>
        <v>4.4037793359524227E-5</v>
      </c>
      <c r="V500" s="53" t="str">
        <f>A500</f>
        <v>Solar thermal for heat</v>
      </c>
    </row>
    <row r="501" spans="1:22" s="293" customFormat="1">
      <c r="A501" s="305" t="str">
        <f>'Country and technology list'!I$15</f>
        <v>Geothermal heat plant</v>
      </c>
      <c r="B501" s="317">
        <f>$B$9</f>
        <v>50</v>
      </c>
      <c r="C501" s="330"/>
      <c r="D501" s="331"/>
      <c r="E501" s="331"/>
      <c r="F501" s="321">
        <f t="shared" ref="F501" si="327">G501</f>
        <v>0</v>
      </c>
      <c r="G501" s="321">
        <f>VLOOKUP($A498,Existing_WWS_capacity,MATCH($A501,Existing_WWS_capacity_cols,0),FALSE)</f>
        <v>0</v>
      </c>
      <c r="H501" s="317">
        <f>F501-G501</f>
        <v>0</v>
      </c>
      <c r="I501" s="322">
        <f>H501*'Cost of electricity'!$B$8</f>
        <v>0</v>
      </c>
      <c r="J501" s="323">
        <f t="shared" si="324"/>
        <v>0</v>
      </c>
      <c r="K501" s="324">
        <f t="shared" si="326"/>
        <v>0</v>
      </c>
      <c r="L501" s="328">
        <f>K501*'Environmental impacts'!$G$538</f>
        <v>0</v>
      </c>
      <c r="M501" s="331"/>
      <c r="N501" s="326">
        <f>L501/$C498</f>
        <v>0</v>
      </c>
      <c r="O501" s="331"/>
      <c r="P501" s="319">
        <f>F501/B501</f>
        <v>0</v>
      </c>
      <c r="Q501" s="328">
        <f>P501*'Environmental impacts'!$G$538</f>
        <v>0</v>
      </c>
      <c r="R501" s="331"/>
      <c r="S501" s="326">
        <f>Q501/$C498</f>
        <v>0</v>
      </c>
      <c r="V501" s="53" t="str">
        <f>A501</f>
        <v>Geothermal heat plant</v>
      </c>
    </row>
    <row r="502" spans="1:22">
      <c r="A502" s="293"/>
      <c r="C502" s="330"/>
      <c r="D502" s="331"/>
      <c r="F502" s="321"/>
      <c r="G502" s="331"/>
      <c r="J502" s="331"/>
      <c r="L502" s="327"/>
      <c r="Q502" s="331"/>
      <c r="U502" s="293"/>
      <c r="V502" s="2" t="s">
        <v>2037</v>
      </c>
    </row>
    <row r="503" spans="1:22">
      <c r="A503" s="293"/>
      <c r="C503" s="330"/>
      <c r="D503" s="2695"/>
      <c r="F503" s="321"/>
      <c r="G503" s="327"/>
      <c r="J503" s="327"/>
      <c r="L503" s="328"/>
      <c r="Q503" s="328"/>
    </row>
    <row r="504" spans="1:22">
      <c r="A504" s="314" t="s">
        <v>116</v>
      </c>
      <c r="C504" s="315">
        <f>VLOOKUP(A504,Land_area_coast_length,2,FALSE)</f>
        <v>1553560</v>
      </c>
      <c r="D504" s="2675"/>
      <c r="F504" s="321"/>
      <c r="G504" s="327"/>
      <c r="J504" s="327"/>
      <c r="L504" s="328"/>
      <c r="Q504" s="328"/>
      <c r="V504" s="5" t="str">
        <f>A504</f>
        <v>Mongolia</v>
      </c>
    </row>
    <row r="505" spans="1:22" s="293" customFormat="1">
      <c r="A505" s="3" t="str">
        <f>'Country and technology list'!I$13</f>
        <v xml:space="preserve">CSP plant </v>
      </c>
      <c r="B505" s="317">
        <f>$B$7</f>
        <v>100</v>
      </c>
      <c r="C505" s="318"/>
      <c r="D505" s="319">
        <f ca="1">VLOOKUP(A504,End_use_power_WWS_tech,MATCH('Demand shares by tech, WWS'!$CT$5,End_use_power_WWS_cols,0),FALSE)*('Table for GATOR-GCMOM'!$A$13-1)/1000</f>
        <v>0.41435160517208369</v>
      </c>
      <c r="E505" s="319">
        <f ca="1">D505*8760/1000</f>
        <v>3.6297200613074532</v>
      </c>
      <c r="F505" s="320">
        <f ca="1">D505*1000/VLOOKUP(A504,TD_CF_product,MATCH('Demand shares by tech, WWS'!$FI$5,TD_CF_product_cols,0),FALSE)</f>
        <v>889.18065113532305</v>
      </c>
      <c r="G505" s="321">
        <v>0</v>
      </c>
      <c r="H505" s="317">
        <f ca="1">F505-G505</f>
        <v>889.18065113532305</v>
      </c>
      <c r="I505" s="322">
        <f ca="1">H505*'Cost of electricity'!$B$14</f>
        <v>4750.5892095955805</v>
      </c>
      <c r="J505" s="323">
        <f t="shared" ref="J505:J507" ca="1" si="328">IF(F505=0,0,G505/F505)</f>
        <v>0</v>
      </c>
      <c r="K505" s="324">
        <f ca="1">H505/B505</f>
        <v>8.8918065113532307</v>
      </c>
      <c r="L505" s="325">
        <f ca="1">K505*'Environmental impacts'!$G$346</f>
        <v>26.095393145021344</v>
      </c>
      <c r="M505" s="325">
        <v>0</v>
      </c>
      <c r="N505" s="326">
        <f ca="1">L505/$C504</f>
        <v>1.6797158233361661E-5</v>
      </c>
      <c r="O505" s="326">
        <f>M505/$C504</f>
        <v>0</v>
      </c>
      <c r="P505" s="319">
        <f ca="1">F505/B505</f>
        <v>8.8918065113532307</v>
      </c>
      <c r="Q505" s="325">
        <f ca="1">P505*'Environmental impacts'!$G$346</f>
        <v>26.095393145021344</v>
      </c>
      <c r="R505" s="319">
        <v>0</v>
      </c>
      <c r="S505" s="326">
        <f ca="1">Q505/$C504</f>
        <v>1.6797158233361661E-5</v>
      </c>
      <c r="T505" s="303">
        <f>R505/$C504</f>
        <v>0</v>
      </c>
      <c r="V505" s="334" t="str">
        <f>A505</f>
        <v xml:space="preserve">CSP plant </v>
      </c>
    </row>
    <row r="506" spans="1:22" s="293" customFormat="1">
      <c r="A506" s="305" t="str">
        <f>'Country and technology list'!I$14</f>
        <v>Solar thermal for heat</v>
      </c>
      <c r="B506" s="317">
        <f>$B$8</f>
        <v>50</v>
      </c>
      <c r="C506" s="318"/>
      <c r="D506" s="327"/>
      <c r="E506" s="331"/>
      <c r="F506" s="321">
        <f t="shared" ref="F506" ca="1" si="329">P506*B506</f>
        <v>2849.6444665237505</v>
      </c>
      <c r="G506" s="321">
        <f>VLOOKUP($A504,Existing_WWS_capacity,MATCH($A506,Existing_WWS_capacity_cols,0),FALSE)</f>
        <v>0</v>
      </c>
      <c r="H506" s="317">
        <f ca="1">F506-G506</f>
        <v>2849.6444665237505</v>
      </c>
      <c r="I506" s="322">
        <f ca="1">H506*'Cost of electricity'!$B$15</f>
        <v>3713.9788953503862</v>
      </c>
      <c r="J506" s="323">
        <f t="shared" ca="1" si="328"/>
        <v>0</v>
      </c>
      <c r="K506" s="324">
        <f t="shared" ref="K506:K507" ca="1" si="330">H506/B506</f>
        <v>56.992889330475009</v>
      </c>
      <c r="L506" s="328">
        <f ca="1">K506*'Environmental impacts'!$G$533</f>
        <v>4.0709206664625004</v>
      </c>
      <c r="M506" s="331"/>
      <c r="N506" s="326">
        <f ca="1">L506/$C504</f>
        <v>2.6203820042112956E-6</v>
      </c>
      <c r="O506" s="331"/>
      <c r="P506" s="321">
        <f ca="1">OFFSET('Table for GATOR-GCMOM'!$A$20,MATCH($A504,'Table for GATOR-GCMOM'!$P$21:$P$159,0)-0,$P$2)</f>
        <v>56.992889330475009</v>
      </c>
      <c r="Q506" s="328">
        <f ca="1">P506*'Environmental impacts'!$G$533</f>
        <v>4.0709206664625004</v>
      </c>
      <c r="R506" s="331"/>
      <c r="S506" s="326">
        <f ca="1">Q506/$C504</f>
        <v>2.6203820042112956E-6</v>
      </c>
      <c r="V506" s="53" t="str">
        <f>A506</f>
        <v>Solar thermal for heat</v>
      </c>
    </row>
    <row r="507" spans="1:22" s="293" customFormat="1">
      <c r="A507" s="305" t="str">
        <f>'Country and technology list'!I$15</f>
        <v>Geothermal heat plant</v>
      </c>
      <c r="B507" s="317">
        <f>$B$9</f>
        <v>50</v>
      </c>
      <c r="C507" s="330"/>
      <c r="D507" s="331"/>
      <c r="E507" s="331"/>
      <c r="F507" s="321">
        <f t="shared" ref="F507" si="331">G507</f>
        <v>20.16</v>
      </c>
      <c r="G507" s="321">
        <f>VLOOKUP($A504,Existing_WWS_capacity,MATCH($A507,Existing_WWS_capacity_cols,0),FALSE)</f>
        <v>20.16</v>
      </c>
      <c r="H507" s="317">
        <f>F507-G507</f>
        <v>0</v>
      </c>
      <c r="I507" s="322">
        <f>H507*'Cost of electricity'!$B$8</f>
        <v>0</v>
      </c>
      <c r="J507" s="323">
        <f t="shared" si="328"/>
        <v>1</v>
      </c>
      <c r="K507" s="324">
        <f t="shared" si="330"/>
        <v>0</v>
      </c>
      <c r="L507" s="328">
        <f>K507*'Environmental impacts'!$G$538</f>
        <v>0</v>
      </c>
      <c r="M507" s="331"/>
      <c r="N507" s="326">
        <f>L507/$C504</f>
        <v>0</v>
      </c>
      <c r="O507" s="331"/>
      <c r="P507" s="319">
        <f>F507/B507</f>
        <v>0.4032</v>
      </c>
      <c r="Q507" s="328">
        <f>P507*'Environmental impacts'!$G$538</f>
        <v>6.6352753151999996E-2</v>
      </c>
      <c r="R507" s="331"/>
      <c r="S507" s="326">
        <f>Q507/$C504</f>
        <v>4.2710132310306648E-8</v>
      </c>
      <c r="V507" s="53" t="str">
        <f>A507</f>
        <v>Geothermal heat plant</v>
      </c>
    </row>
    <row r="508" spans="1:22">
      <c r="A508" s="293"/>
      <c r="C508" s="330"/>
      <c r="D508" s="331"/>
      <c r="F508" s="321"/>
      <c r="G508" s="331"/>
      <c r="J508" s="331"/>
      <c r="L508" s="327"/>
      <c r="Q508" s="331"/>
      <c r="U508" s="293"/>
      <c r="V508" s="2" t="s">
        <v>2037</v>
      </c>
    </row>
    <row r="509" spans="1:22">
      <c r="A509" s="293"/>
      <c r="C509" s="330"/>
      <c r="D509" s="2695"/>
      <c r="F509" s="321"/>
      <c r="G509" s="327"/>
      <c r="J509" s="327"/>
      <c r="L509" s="328"/>
      <c r="Q509" s="328"/>
    </row>
    <row r="510" spans="1:22">
      <c r="A510" s="314" t="s">
        <v>117</v>
      </c>
      <c r="C510" s="315">
        <f>VLOOKUP(A510,Land_area_coast_length,2,FALSE)</f>
        <v>13450</v>
      </c>
      <c r="D510" s="2675"/>
      <c r="F510" s="321"/>
      <c r="G510" s="327"/>
      <c r="J510" s="327"/>
      <c r="L510" s="328"/>
      <c r="Q510" s="328"/>
      <c r="V510" s="5" t="str">
        <f>A510</f>
        <v>Montenegro</v>
      </c>
    </row>
    <row r="511" spans="1:22" s="293" customFormat="1">
      <c r="A511" s="3" t="str">
        <f>'Country and technology list'!I$13</f>
        <v xml:space="preserve">CSP plant </v>
      </c>
      <c r="B511" s="317">
        <f>$B$7</f>
        <v>100</v>
      </c>
      <c r="C511" s="318"/>
      <c r="D511" s="319">
        <f ca="1">VLOOKUP(A510,End_use_power_WWS_tech,MATCH('Demand shares by tech, WWS'!$CT$5,End_use_power_WWS_cols,0),FALSE)*('Table for GATOR-GCMOM'!$A$13-1)/1000</f>
        <v>4.009369308218004E-2</v>
      </c>
      <c r="E511" s="319">
        <f ca="1">D511*8760/1000</f>
        <v>0.35122075139989717</v>
      </c>
      <c r="F511" s="320">
        <f ca="1">D511*1000/VLOOKUP(A510,TD_CF_product,MATCH('Demand shares by tech, WWS'!$FI$5,TD_CF_product_cols,0),FALSE)</f>
        <v>88.4168990363858</v>
      </c>
      <c r="G511" s="321">
        <v>0</v>
      </c>
      <c r="H511" s="317">
        <f ca="1">F511-G511</f>
        <v>88.4168990363858</v>
      </c>
      <c r="I511" s="322">
        <f ca="1">H511*'Cost of electricity'!$B$14</f>
        <v>472.38136139360529</v>
      </c>
      <c r="J511" s="323">
        <f t="shared" ref="J511:J513" ca="1" si="332">IF(F511=0,0,G511/F511)</f>
        <v>0</v>
      </c>
      <c r="K511" s="324">
        <f ca="1">H511/B511</f>
        <v>0.88416899036385799</v>
      </c>
      <c r="L511" s="325">
        <f ca="1">K511*'Environmental impacts'!$G$346</f>
        <v>2.5948312506262643</v>
      </c>
      <c r="M511" s="325">
        <v>0</v>
      </c>
      <c r="N511" s="326">
        <f ca="1">L511/$C510</f>
        <v>1.9292425655213861E-4</v>
      </c>
      <c r="O511" s="326">
        <f>M511/$C510</f>
        <v>0</v>
      </c>
      <c r="P511" s="319">
        <f ca="1">F511/B511</f>
        <v>0.88416899036385799</v>
      </c>
      <c r="Q511" s="325">
        <f ca="1">P511*'Environmental impacts'!$G$346</f>
        <v>2.5948312506262643</v>
      </c>
      <c r="R511" s="319">
        <v>0</v>
      </c>
      <c r="S511" s="326">
        <f ca="1">Q511/$C510</f>
        <v>1.9292425655213861E-4</v>
      </c>
      <c r="T511" s="303">
        <f>R511/$C510</f>
        <v>0</v>
      </c>
      <c r="V511" s="334" t="str">
        <f>A511</f>
        <v xml:space="preserve">CSP plant </v>
      </c>
    </row>
    <row r="512" spans="1:22" s="293" customFormat="1">
      <c r="A512" s="305" t="str">
        <f>'Country and technology list'!I$14</f>
        <v>Solar thermal for heat</v>
      </c>
      <c r="B512" s="317">
        <f>$B$8</f>
        <v>50</v>
      </c>
      <c r="C512" s="318"/>
      <c r="D512" s="327"/>
      <c r="E512" s="331"/>
      <c r="F512" s="321">
        <f t="shared" ref="F512" ca="1" si="333">P512*B512</f>
        <v>280.68454852313238</v>
      </c>
      <c r="G512" s="321">
        <f>VLOOKUP($A510,Existing_WWS_capacity,MATCH($A512,Existing_WWS_capacity_cols,0),FALSE)</f>
        <v>0</v>
      </c>
      <c r="H512" s="317">
        <f ca="1">F512-G512</f>
        <v>280.68454852313238</v>
      </c>
      <c r="I512" s="322">
        <f ca="1">H512*'Cost of electricity'!$B$15</f>
        <v>365.81984233897998</v>
      </c>
      <c r="J512" s="323">
        <f t="shared" ca="1" si="332"/>
        <v>0</v>
      </c>
      <c r="K512" s="324">
        <f t="shared" ref="K512:K513" ca="1" si="334">H512/B512</f>
        <v>5.6136909704626472</v>
      </c>
      <c r="L512" s="328">
        <f ca="1">K512*'Environmental impacts'!$G$533</f>
        <v>0.40097792646161762</v>
      </c>
      <c r="M512" s="331"/>
      <c r="N512" s="326">
        <f ca="1">L512/$C510</f>
        <v>2.9812485238781978E-5</v>
      </c>
      <c r="O512" s="331"/>
      <c r="P512" s="321">
        <f ca="1">OFFSET('Table for GATOR-GCMOM'!$A$20,MATCH($A510,'Table for GATOR-GCMOM'!$P$21:$P$159,0)-0,$P$2)</f>
        <v>5.6136909704626472</v>
      </c>
      <c r="Q512" s="328">
        <f ca="1">P512*'Environmental impacts'!$G$533</f>
        <v>0.40097792646161762</v>
      </c>
      <c r="R512" s="331"/>
      <c r="S512" s="326">
        <f ca="1">Q512/$C510</f>
        <v>2.9812485238781978E-5</v>
      </c>
      <c r="V512" s="53" t="str">
        <f>A512</f>
        <v>Solar thermal for heat</v>
      </c>
    </row>
    <row r="513" spans="1:22" s="293" customFormat="1">
      <c r="A513" s="305" t="str">
        <f>'Country and technology list'!I$15</f>
        <v>Geothermal heat plant</v>
      </c>
      <c r="B513" s="317">
        <f>$B$9</f>
        <v>50</v>
      </c>
      <c r="C513" s="330"/>
      <c r="D513" s="331"/>
      <c r="E513" s="331"/>
      <c r="F513" s="321">
        <f t="shared" ref="F513" si="335">G513</f>
        <v>0</v>
      </c>
      <c r="G513" s="321">
        <f>VLOOKUP($A510,Existing_WWS_capacity,MATCH($A513,Existing_WWS_capacity_cols,0),FALSE)</f>
        <v>0</v>
      </c>
      <c r="H513" s="317">
        <f>F513-G513</f>
        <v>0</v>
      </c>
      <c r="I513" s="322">
        <f>H513*'Cost of electricity'!$B$8</f>
        <v>0</v>
      </c>
      <c r="J513" s="323">
        <f t="shared" si="332"/>
        <v>0</v>
      </c>
      <c r="K513" s="324">
        <f t="shared" si="334"/>
        <v>0</v>
      </c>
      <c r="L513" s="328">
        <f>K513*'Environmental impacts'!$G$538</f>
        <v>0</v>
      </c>
      <c r="M513" s="331"/>
      <c r="N513" s="326">
        <f>L513/$C510</f>
        <v>0</v>
      </c>
      <c r="O513" s="331"/>
      <c r="P513" s="319">
        <f>F513/B513</f>
        <v>0</v>
      </c>
      <c r="Q513" s="328">
        <f>P513*'Environmental impacts'!$G$538</f>
        <v>0</v>
      </c>
      <c r="R513" s="331"/>
      <c r="S513" s="326">
        <f>Q513/$C510</f>
        <v>0</v>
      </c>
      <c r="V513" s="53" t="str">
        <f>A513</f>
        <v>Geothermal heat plant</v>
      </c>
    </row>
    <row r="514" spans="1:22">
      <c r="A514" s="293"/>
      <c r="C514" s="330"/>
      <c r="D514" s="331"/>
      <c r="F514" s="321"/>
      <c r="G514" s="331"/>
      <c r="J514" s="331"/>
      <c r="L514" s="327"/>
      <c r="Q514" s="331"/>
      <c r="U514" s="293"/>
      <c r="V514" s="2" t="s">
        <v>2037</v>
      </c>
    </row>
    <row r="515" spans="1:22">
      <c r="A515" s="293"/>
      <c r="C515" s="330"/>
      <c r="D515" s="2695"/>
      <c r="F515" s="321"/>
      <c r="G515" s="327"/>
      <c r="J515" s="327"/>
      <c r="L515" s="328"/>
      <c r="Q515" s="328"/>
    </row>
    <row r="516" spans="1:22">
      <c r="A516" s="314" t="s">
        <v>118</v>
      </c>
      <c r="C516" s="315">
        <f>VLOOKUP(A516,Land_area_coast_length,2,FALSE)</f>
        <v>446300</v>
      </c>
      <c r="D516" s="2675"/>
      <c r="F516" s="321"/>
      <c r="G516" s="327"/>
      <c r="J516" s="327"/>
      <c r="L516" s="328"/>
      <c r="Q516" s="328"/>
      <c r="V516" s="5" t="str">
        <f>A516</f>
        <v>Morocco</v>
      </c>
    </row>
    <row r="517" spans="1:22" s="293" customFormat="1">
      <c r="A517" s="3" t="str">
        <f>'Country and technology list'!I$13</f>
        <v xml:space="preserve">CSP plant </v>
      </c>
      <c r="B517" s="317">
        <f>$B$7</f>
        <v>100</v>
      </c>
      <c r="C517" s="318"/>
      <c r="D517" s="319">
        <f ca="1">VLOOKUP(A516,End_use_power_WWS_tech,MATCH('Demand shares by tech, WWS'!$CT$5,End_use_power_WWS_cols,0),FALSE)*('Table for GATOR-GCMOM'!$A$13-1)/1000</f>
        <v>1.5929858740965632</v>
      </c>
      <c r="E517" s="319">
        <f ca="1">D517*8760/1000</f>
        <v>13.954556257085894</v>
      </c>
      <c r="F517" s="320">
        <f ca="1">D517*1000/VLOOKUP(A516,TD_CF_product,MATCH('Demand shares by tech, WWS'!$FI$5,TD_CF_product_cols,0),FALSE)</f>
        <v>3003.3104725797916</v>
      </c>
      <c r="G517" s="321">
        <v>0</v>
      </c>
      <c r="H517" s="317">
        <f ca="1">F517-G517</f>
        <v>3003.3104725797916</v>
      </c>
      <c r="I517" s="322">
        <f ca="1">H517*'Cost of electricity'!$B$14</f>
        <v>16045.664405636751</v>
      </c>
      <c r="J517" s="323">
        <f t="shared" ref="J517:J519" ca="1" si="336">IF(F517=0,0,G517/F517)</f>
        <v>0</v>
      </c>
      <c r="K517" s="324">
        <f ca="1">H517/B517</f>
        <v>30.033104725797916</v>
      </c>
      <c r="L517" s="325">
        <f ca="1">K517*'Environmental impacts'!$G$346</f>
        <v>88.140207975130693</v>
      </c>
      <c r="M517" s="325">
        <v>0</v>
      </c>
      <c r="N517" s="326">
        <f ca="1">L517/$C516</f>
        <v>1.9749094325595046E-4</v>
      </c>
      <c r="O517" s="326">
        <f>M517/$C516</f>
        <v>0</v>
      </c>
      <c r="P517" s="319">
        <f ca="1">F517/B517</f>
        <v>30.033104725797916</v>
      </c>
      <c r="Q517" s="325">
        <f ca="1">P517*'Environmental impacts'!$G$346</f>
        <v>88.140207975130693</v>
      </c>
      <c r="R517" s="319">
        <v>0</v>
      </c>
      <c r="S517" s="326">
        <f ca="1">Q517/$C516</f>
        <v>1.9749094325595046E-4</v>
      </c>
      <c r="T517" s="303">
        <f>R517/$C516</f>
        <v>0</v>
      </c>
      <c r="V517" s="334" t="str">
        <f>A517</f>
        <v xml:space="preserve">CSP plant </v>
      </c>
    </row>
    <row r="518" spans="1:22" s="293" customFormat="1">
      <c r="A518" s="305" t="str">
        <f>'Country and technology list'!I$14</f>
        <v>Solar thermal for heat</v>
      </c>
      <c r="B518" s="317">
        <f>$B$8</f>
        <v>50</v>
      </c>
      <c r="C518" s="318"/>
      <c r="D518" s="327"/>
      <c r="E518" s="331"/>
      <c r="F518" s="321">
        <f t="shared" ref="F518" ca="1" si="337">P518*B518</f>
        <v>9946.8285825197945</v>
      </c>
      <c r="G518" s="321">
        <f>VLOOKUP($A516,Existing_WWS_capacity,MATCH($A518,Existing_WWS_capacity_cols,0),FALSE)</f>
        <v>0</v>
      </c>
      <c r="H518" s="317">
        <f ca="1">F518-G518</f>
        <v>9946.8285825197945</v>
      </c>
      <c r="I518" s="322">
        <f ca="1">H518*'Cost of electricity'!$B$15</f>
        <v>12963.831756953186</v>
      </c>
      <c r="J518" s="323">
        <f t="shared" ca="1" si="336"/>
        <v>0</v>
      </c>
      <c r="K518" s="324">
        <f t="shared" ref="K518:K519" ca="1" si="338">H518/B518</f>
        <v>198.93657165039588</v>
      </c>
      <c r="L518" s="328">
        <f ca="1">K518*'Environmental impacts'!$G$533</f>
        <v>14.209755117885418</v>
      </c>
      <c r="M518" s="331"/>
      <c r="N518" s="326">
        <f ca="1">L518/$C516</f>
        <v>3.1839021102140751E-5</v>
      </c>
      <c r="O518" s="331"/>
      <c r="P518" s="321">
        <f ca="1">OFFSET('Table for GATOR-GCMOM'!$A$20,MATCH($A516,'Table for GATOR-GCMOM'!$P$21:$P$159,0)-0,$P$2)</f>
        <v>198.93657165039588</v>
      </c>
      <c r="Q518" s="328">
        <f ca="1">P518*'Environmental impacts'!$G$533</f>
        <v>14.209755117885418</v>
      </c>
      <c r="R518" s="331"/>
      <c r="S518" s="326">
        <f ca="1">Q518/$C516</f>
        <v>3.1839021102140751E-5</v>
      </c>
      <c r="V518" s="53" t="str">
        <f>A518</f>
        <v>Solar thermal for heat</v>
      </c>
    </row>
    <row r="519" spans="1:22" s="293" customFormat="1">
      <c r="A519" s="305" t="str">
        <f>'Country and technology list'!I$15</f>
        <v>Geothermal heat plant</v>
      </c>
      <c r="B519" s="317">
        <f>$B$9</f>
        <v>50</v>
      </c>
      <c r="C519" s="330"/>
      <c r="D519" s="331"/>
      <c r="E519" s="331"/>
      <c r="F519" s="321">
        <f t="shared" ref="F519" si="339">G519</f>
        <v>5</v>
      </c>
      <c r="G519" s="321">
        <f>VLOOKUP($A516,Existing_WWS_capacity,MATCH($A519,Existing_WWS_capacity_cols,0),FALSE)</f>
        <v>5</v>
      </c>
      <c r="H519" s="317">
        <f>F519-G519</f>
        <v>0</v>
      </c>
      <c r="I519" s="322">
        <f>H519*'Cost of electricity'!$B$8</f>
        <v>0</v>
      </c>
      <c r="J519" s="323">
        <f t="shared" si="336"/>
        <v>1</v>
      </c>
      <c r="K519" s="324">
        <f t="shared" si="338"/>
        <v>0</v>
      </c>
      <c r="L519" s="328">
        <f>K519*'Environmental impacts'!$G$538</f>
        <v>0</v>
      </c>
      <c r="M519" s="331"/>
      <c r="N519" s="326">
        <f>L519/$C516</f>
        <v>0</v>
      </c>
      <c r="O519" s="331"/>
      <c r="P519" s="319">
        <f>F519/B519</f>
        <v>0.1</v>
      </c>
      <c r="Q519" s="328">
        <f>P519*'Environmental impacts'!$G$538</f>
        <v>1.6456536000000001E-2</v>
      </c>
      <c r="R519" s="331"/>
      <c r="S519" s="326">
        <f>Q519/$C516</f>
        <v>3.6873260138920013E-8</v>
      </c>
      <c r="V519" s="53" t="str">
        <f>A519</f>
        <v>Geothermal heat plant</v>
      </c>
    </row>
    <row r="520" spans="1:22">
      <c r="C520" s="330"/>
      <c r="D520" s="331"/>
      <c r="F520" s="321"/>
      <c r="G520" s="331"/>
      <c r="J520" s="331"/>
      <c r="L520" s="327"/>
      <c r="Q520" s="331"/>
      <c r="U520" s="293"/>
      <c r="V520" s="2" t="s">
        <v>2037</v>
      </c>
    </row>
    <row r="521" spans="1:22">
      <c r="C521" s="330"/>
      <c r="D521" s="2695"/>
      <c r="F521" s="321"/>
      <c r="G521" s="327"/>
      <c r="J521" s="327"/>
      <c r="L521" s="328"/>
      <c r="Q521" s="328"/>
    </row>
    <row r="522" spans="1:22">
      <c r="A522" s="314" t="s">
        <v>119</v>
      </c>
      <c r="C522" s="315">
        <f>VLOOKUP(A522,Land_area_coast_length,2,FALSE)</f>
        <v>786380</v>
      </c>
      <c r="D522" s="2675"/>
      <c r="F522" s="321"/>
      <c r="G522" s="327"/>
      <c r="J522" s="327"/>
      <c r="L522" s="328"/>
      <c r="Q522" s="328"/>
      <c r="V522" s="5" t="str">
        <f>A522</f>
        <v>Mozambique</v>
      </c>
    </row>
    <row r="523" spans="1:22" s="293" customFormat="1">
      <c r="A523" s="3" t="str">
        <f>'Country and technology list'!I$13</f>
        <v xml:space="preserve">CSP plant </v>
      </c>
      <c r="B523" s="317">
        <f>$B$7</f>
        <v>100</v>
      </c>
      <c r="C523" s="318"/>
      <c r="D523" s="319">
        <f ca="1">VLOOKUP(A522,End_use_power_WWS_tech,MATCH('Demand shares by tech, WWS'!$CT$5,End_use_power_WWS_cols,0),FALSE)*('Table for GATOR-GCMOM'!$A$13-1)/1000</f>
        <v>0.81829367590615287</v>
      </c>
      <c r="E523" s="319">
        <f ca="1">D523*8760/1000</f>
        <v>7.1682526009378993</v>
      </c>
      <c r="F523" s="320">
        <f ca="1">D523*1000/VLOOKUP(A522,TD_CF_product,MATCH('Demand shares by tech, WWS'!$FI$5,TD_CF_product_cols,0),FALSE)</f>
        <v>1635.4437748339183</v>
      </c>
      <c r="G523" s="321">
        <v>0</v>
      </c>
      <c r="H523" s="317">
        <f ca="1">F523-G523</f>
        <v>1635.4437748339183</v>
      </c>
      <c r="I523" s="322">
        <f ca="1">H523*'Cost of electricity'!$B$14</f>
        <v>8737.6187726377721</v>
      </c>
      <c r="J523" s="323">
        <f t="shared" ref="J523:J525" ca="1" si="340">IF(F523=0,0,G523/F523)</f>
        <v>0</v>
      </c>
      <c r="K523" s="324">
        <f ca="1">H523/B523</f>
        <v>16.354437748339183</v>
      </c>
      <c r="L523" s="325">
        <f ca="1">K523*'Environmental impacts'!$G$346</f>
        <v>47.996487796239542</v>
      </c>
      <c r="M523" s="325">
        <v>0</v>
      </c>
      <c r="N523" s="326">
        <f ca="1">L523/$C522</f>
        <v>6.103472595467782E-5</v>
      </c>
      <c r="O523" s="326">
        <f>M523/$C522</f>
        <v>0</v>
      </c>
      <c r="P523" s="319">
        <f ca="1">F523/B523</f>
        <v>16.354437748339183</v>
      </c>
      <c r="Q523" s="325">
        <f ca="1">P523*'Environmental impacts'!$G$346</f>
        <v>47.996487796239542</v>
      </c>
      <c r="R523" s="319">
        <v>0</v>
      </c>
      <c r="S523" s="326">
        <f ca="1">Q523/$C522</f>
        <v>6.103472595467782E-5</v>
      </c>
      <c r="T523" s="303">
        <f>R523/$C522</f>
        <v>0</v>
      </c>
      <c r="V523" s="334" t="str">
        <f>A523</f>
        <v xml:space="preserve">CSP plant </v>
      </c>
    </row>
    <row r="524" spans="1:22" s="293" customFormat="1">
      <c r="A524" s="305" t="str">
        <f>'Country and technology list'!I$14</f>
        <v>Solar thermal for heat</v>
      </c>
      <c r="B524" s="317">
        <f>$B$8</f>
        <v>50</v>
      </c>
      <c r="C524" s="318"/>
      <c r="D524" s="327"/>
      <c r="E524" s="331"/>
      <c r="F524" s="321">
        <f t="shared" ref="F524" ca="1" si="341">P524*B524</f>
        <v>4399.8561662822194</v>
      </c>
      <c r="G524" s="321">
        <f>VLOOKUP($A522,Existing_WWS_capacity,MATCH($A524,Existing_WWS_capacity_cols,0),FALSE)</f>
        <v>0</v>
      </c>
      <c r="H524" s="317">
        <f ca="1">F524-G524</f>
        <v>4399.8561662822194</v>
      </c>
      <c r="I524" s="322">
        <f ca="1">H524*'Cost of electricity'!$B$15</f>
        <v>5734.3900743111271</v>
      </c>
      <c r="J524" s="323">
        <f t="shared" ca="1" si="340"/>
        <v>0</v>
      </c>
      <c r="K524" s="324">
        <f t="shared" ref="K524:K525" ca="1" si="342">H524/B524</f>
        <v>87.997123325644395</v>
      </c>
      <c r="L524" s="328">
        <f ca="1">K524*'Environmental impacts'!$G$533</f>
        <v>6.2855088089745994</v>
      </c>
      <c r="M524" s="331"/>
      <c r="N524" s="326">
        <f ca="1">L524/$C522</f>
        <v>7.9929662618258341E-6</v>
      </c>
      <c r="O524" s="331"/>
      <c r="P524" s="321">
        <f ca="1">OFFSET('Table for GATOR-GCMOM'!$A$20,MATCH($A522,'Table for GATOR-GCMOM'!$P$21:$P$159,0)-0,$P$2)</f>
        <v>87.997123325644395</v>
      </c>
      <c r="Q524" s="328">
        <f ca="1">P524*'Environmental impacts'!$G$533</f>
        <v>6.2855088089745994</v>
      </c>
      <c r="R524" s="331"/>
      <c r="S524" s="326">
        <f ca="1">Q524/$C522</f>
        <v>7.9929662618258341E-6</v>
      </c>
      <c r="V524" s="53" t="str">
        <f>A524</f>
        <v>Solar thermal for heat</v>
      </c>
    </row>
    <row r="525" spans="1:22" s="293" customFormat="1">
      <c r="A525" s="305" t="str">
        <f>'Country and technology list'!I$15</f>
        <v>Geothermal heat plant</v>
      </c>
      <c r="B525" s="317">
        <f>$B$9</f>
        <v>50</v>
      </c>
      <c r="C525" s="330"/>
      <c r="D525" s="331"/>
      <c r="E525" s="331"/>
      <c r="F525" s="321">
        <f t="shared" ref="F525" si="343">G525</f>
        <v>0</v>
      </c>
      <c r="G525" s="321">
        <f>VLOOKUP($A522,Existing_WWS_capacity,MATCH($A525,Existing_WWS_capacity_cols,0),FALSE)</f>
        <v>0</v>
      </c>
      <c r="H525" s="317">
        <f>F525-G525</f>
        <v>0</v>
      </c>
      <c r="I525" s="322">
        <f>H525*'Cost of electricity'!$B$8</f>
        <v>0</v>
      </c>
      <c r="J525" s="323">
        <f t="shared" si="340"/>
        <v>0</v>
      </c>
      <c r="K525" s="324">
        <f t="shared" si="342"/>
        <v>0</v>
      </c>
      <c r="L525" s="328">
        <f>K525*'Environmental impacts'!$G$538</f>
        <v>0</v>
      </c>
      <c r="M525" s="331"/>
      <c r="N525" s="326">
        <f>L525/$C522</f>
        <v>0</v>
      </c>
      <c r="O525" s="331"/>
      <c r="P525" s="319">
        <f>F525/B525</f>
        <v>0</v>
      </c>
      <c r="Q525" s="328">
        <f>P525*'Environmental impacts'!$G$538</f>
        <v>0</v>
      </c>
      <c r="R525" s="331"/>
      <c r="S525" s="326">
        <f>Q525/$C522</f>
        <v>0</v>
      </c>
      <c r="V525" s="53" t="str">
        <f>A525</f>
        <v>Geothermal heat plant</v>
      </c>
    </row>
    <row r="526" spans="1:22">
      <c r="A526" s="293"/>
      <c r="C526" s="330"/>
      <c r="D526" s="331"/>
      <c r="F526" s="321"/>
      <c r="G526" s="331"/>
      <c r="J526" s="331"/>
      <c r="L526" s="327"/>
      <c r="Q526" s="331"/>
      <c r="U526" s="293"/>
      <c r="V526" s="2" t="s">
        <v>2037</v>
      </c>
    </row>
    <row r="527" spans="1:22">
      <c r="A527" s="293"/>
      <c r="C527" s="330"/>
      <c r="D527" s="2695"/>
      <c r="F527" s="321"/>
      <c r="G527" s="327"/>
      <c r="J527" s="327"/>
      <c r="L527" s="328"/>
      <c r="Q527" s="328"/>
    </row>
    <row r="528" spans="1:22">
      <c r="A528" s="314" t="s">
        <v>120</v>
      </c>
      <c r="C528" s="315">
        <f>VLOOKUP(A528,Land_area_coast_length,2,FALSE)</f>
        <v>653290</v>
      </c>
      <c r="D528" s="2675"/>
      <c r="F528" s="321"/>
      <c r="G528" s="327"/>
      <c r="J528" s="327"/>
      <c r="L528" s="328"/>
      <c r="Q528" s="328"/>
      <c r="V528" s="5" t="str">
        <f>A528</f>
        <v>Myanmar</v>
      </c>
    </row>
    <row r="529" spans="1:22" s="293" customFormat="1">
      <c r="A529" s="3" t="str">
        <f>'Country and technology list'!I$13</f>
        <v xml:space="preserve">CSP plant </v>
      </c>
      <c r="B529" s="317">
        <f>$B$7</f>
        <v>100</v>
      </c>
      <c r="C529" s="318"/>
      <c r="D529" s="319">
        <f ca="1">VLOOKUP(A528,End_use_power_WWS_tech,MATCH('Demand shares by tech, WWS'!$CT$5,End_use_power_WWS_cols,0),FALSE)*('Table for GATOR-GCMOM'!$A$13-1)/1000</f>
        <v>1.3090272236543514</v>
      </c>
      <c r="E529" s="319">
        <f ca="1">D529*8760/1000</f>
        <v>11.467078479212118</v>
      </c>
      <c r="F529" s="320">
        <f ca="1">D529*1000/VLOOKUP(A528,TD_CF_product,MATCH('Demand shares by tech, WWS'!$FI$5,TD_CF_product_cols,0),FALSE)</f>
        <v>3125.2210120135305</v>
      </c>
      <c r="G529" s="321">
        <v>0</v>
      </c>
      <c r="H529" s="317">
        <f ca="1">F529-G529</f>
        <v>3125.2210120135305</v>
      </c>
      <c r="I529" s="322">
        <f ca="1">H529*'Cost of electricity'!$B$14</f>
        <v>16696.990873920142</v>
      </c>
      <c r="J529" s="323">
        <f t="shared" ref="J529:J531" ca="1" si="344">IF(F529=0,0,G529/F529)</f>
        <v>0</v>
      </c>
      <c r="K529" s="324">
        <f ca="1">H529/B529</f>
        <v>31.252210120135306</v>
      </c>
      <c r="L529" s="325">
        <f ca="1">K529*'Environmental impacts'!$G$346</f>
        <v>91.718000014333413</v>
      </c>
      <c r="M529" s="325">
        <v>0</v>
      </c>
      <c r="N529" s="326">
        <f ca="1">L529/$C528</f>
        <v>1.4039400574680986E-4</v>
      </c>
      <c r="O529" s="326">
        <f>M529/$C528</f>
        <v>0</v>
      </c>
      <c r="P529" s="319">
        <f ca="1">F529/B529</f>
        <v>31.252210120135306</v>
      </c>
      <c r="Q529" s="325">
        <f ca="1">P529*'Environmental impacts'!$G$346</f>
        <v>91.718000014333413</v>
      </c>
      <c r="R529" s="319">
        <v>0</v>
      </c>
      <c r="S529" s="326">
        <f ca="1">Q529/$C528</f>
        <v>1.4039400574680986E-4</v>
      </c>
      <c r="T529" s="303">
        <f>R529/$C528</f>
        <v>0</v>
      </c>
      <c r="V529" s="334" t="str">
        <f>A529</f>
        <v xml:space="preserve">CSP plant </v>
      </c>
    </row>
    <row r="530" spans="1:22" s="293" customFormat="1">
      <c r="A530" s="305" t="str">
        <f>'Country and technology list'!I$14</f>
        <v>Solar thermal for heat</v>
      </c>
      <c r="B530" s="317">
        <f>$B$8</f>
        <v>50</v>
      </c>
      <c r="C530" s="318"/>
      <c r="D530" s="327"/>
      <c r="E530" s="331"/>
      <c r="F530" s="321">
        <f t="shared" ref="F530" ca="1" si="345">P530*B530</f>
        <v>10298.70639110403</v>
      </c>
      <c r="G530" s="321">
        <f>VLOOKUP($A528,Existing_WWS_capacity,MATCH($A530,Existing_WWS_capacity_cols,0),FALSE)</f>
        <v>0</v>
      </c>
      <c r="H530" s="317">
        <f ca="1">F530-G530</f>
        <v>10298.70639110403</v>
      </c>
      <c r="I530" s="322">
        <f ca="1">H530*'Cost of electricity'!$B$15</f>
        <v>13422.438706057339</v>
      </c>
      <c r="J530" s="323">
        <f t="shared" ca="1" si="344"/>
        <v>0</v>
      </c>
      <c r="K530" s="324">
        <f t="shared" ref="K530:K531" ca="1" si="346">H530/B530</f>
        <v>205.97412782208059</v>
      </c>
      <c r="L530" s="328">
        <f ca="1">K530*'Environmental impacts'!$G$533</f>
        <v>14.712437701577183</v>
      </c>
      <c r="M530" s="331"/>
      <c r="N530" s="326">
        <f ca="1">L530/$C528</f>
        <v>2.2520531007021666E-5</v>
      </c>
      <c r="O530" s="331"/>
      <c r="P530" s="321">
        <f ca="1">OFFSET('Table for GATOR-GCMOM'!$A$20,MATCH($A528,'Table for GATOR-GCMOM'!$P$21:$P$159,0)-0,$P$2)</f>
        <v>205.97412782208059</v>
      </c>
      <c r="Q530" s="328">
        <f ca="1">P530*'Environmental impacts'!$G$533</f>
        <v>14.712437701577183</v>
      </c>
      <c r="R530" s="331"/>
      <c r="S530" s="326">
        <f ca="1">Q530/$C528</f>
        <v>2.2520531007021666E-5</v>
      </c>
      <c r="V530" s="53" t="str">
        <f>A530</f>
        <v>Solar thermal for heat</v>
      </c>
    </row>
    <row r="531" spans="1:22" s="293" customFormat="1">
      <c r="A531" s="305" t="str">
        <f>'Country and technology list'!I$15</f>
        <v>Geothermal heat plant</v>
      </c>
      <c r="B531" s="317">
        <f>$B$9</f>
        <v>50</v>
      </c>
      <c r="C531" s="330"/>
      <c r="D531" s="331"/>
      <c r="E531" s="331"/>
      <c r="F531" s="321">
        <f t="shared" ref="F531" si="347">G531</f>
        <v>0</v>
      </c>
      <c r="G531" s="321">
        <f>VLOOKUP($A528,Existing_WWS_capacity,MATCH($A531,Existing_WWS_capacity_cols,0),FALSE)</f>
        <v>0</v>
      </c>
      <c r="H531" s="317">
        <f>F531-G531</f>
        <v>0</v>
      </c>
      <c r="I531" s="322">
        <f>H531*'Cost of electricity'!$B$8</f>
        <v>0</v>
      </c>
      <c r="J531" s="323">
        <f t="shared" si="344"/>
        <v>0</v>
      </c>
      <c r="K531" s="324">
        <f t="shared" si="346"/>
        <v>0</v>
      </c>
      <c r="L531" s="328">
        <f>K531*'Environmental impacts'!$G$538</f>
        <v>0</v>
      </c>
      <c r="M531" s="331"/>
      <c r="N531" s="326">
        <f>L531/$C528</f>
        <v>0</v>
      </c>
      <c r="O531" s="331"/>
      <c r="P531" s="319">
        <f>F531/B531</f>
        <v>0</v>
      </c>
      <c r="Q531" s="328">
        <f>P531*'Environmental impacts'!$G$538</f>
        <v>0</v>
      </c>
      <c r="R531" s="331"/>
      <c r="S531" s="326">
        <f>Q531/$C528</f>
        <v>0</v>
      </c>
      <c r="V531" s="53" t="str">
        <f>A531</f>
        <v>Geothermal heat plant</v>
      </c>
    </row>
    <row r="532" spans="1:22">
      <c r="A532" s="293"/>
      <c r="C532" s="330"/>
      <c r="D532" s="331"/>
      <c r="F532" s="321"/>
      <c r="G532" s="331"/>
      <c r="J532" s="331"/>
      <c r="L532" s="327"/>
      <c r="Q532" s="331"/>
      <c r="U532" s="293"/>
      <c r="V532" s="2" t="s">
        <v>2037</v>
      </c>
    </row>
    <row r="533" spans="1:22">
      <c r="A533" s="293"/>
      <c r="C533" s="330"/>
      <c r="D533" s="2695"/>
      <c r="F533" s="321"/>
      <c r="G533" s="327"/>
      <c r="J533" s="327"/>
      <c r="L533" s="328"/>
      <c r="Q533" s="328"/>
    </row>
    <row r="534" spans="1:22">
      <c r="A534" s="314" t="s">
        <v>121</v>
      </c>
      <c r="C534" s="315">
        <f>VLOOKUP(A534,Land_area_coast_length,2,FALSE)</f>
        <v>823290</v>
      </c>
      <c r="D534" s="2675"/>
      <c r="F534" s="321"/>
      <c r="G534" s="327"/>
      <c r="J534" s="327"/>
      <c r="L534" s="328"/>
      <c r="Q534" s="328"/>
      <c r="V534" s="5" t="str">
        <f>A534</f>
        <v>Namibia</v>
      </c>
    </row>
    <row r="535" spans="1:22" s="293" customFormat="1">
      <c r="A535" s="3" t="str">
        <f>'Country and technology list'!I$13</f>
        <v xml:space="preserve">CSP plant </v>
      </c>
      <c r="B535" s="317">
        <f>$B$7</f>
        <v>100</v>
      </c>
      <c r="C535" s="318"/>
      <c r="D535" s="319">
        <f ca="1">VLOOKUP(A534,End_use_power_WWS_tech,MATCH('Demand shares by tech, WWS'!$CT$5,End_use_power_WWS_cols,0),FALSE)*('Table for GATOR-GCMOM'!$A$13-1)/1000</f>
        <v>0.150105960763423</v>
      </c>
      <c r="E535" s="319">
        <f ca="1">D535*8760/1000</f>
        <v>1.3149282162875855</v>
      </c>
      <c r="F535" s="320">
        <f ca="1">D535*1000/VLOOKUP(A534,TD_CF_product,MATCH('Demand shares by tech, WWS'!$FI$5,TD_CF_product_cols,0),FALSE)</f>
        <v>288.15168285520696</v>
      </c>
      <c r="G535" s="321">
        <v>0</v>
      </c>
      <c r="H535" s="317">
        <f ca="1">F535-G535</f>
        <v>288.15168285520696</v>
      </c>
      <c r="I535" s="322">
        <f ca="1">H535*'Cost of electricity'!$B$14</f>
        <v>1539.4962469672823</v>
      </c>
      <c r="J535" s="323">
        <f t="shared" ref="J535:J537" ca="1" si="348">IF(F535=0,0,G535/F535)</f>
        <v>0</v>
      </c>
      <c r="K535" s="324">
        <f ca="1">H535/B535</f>
        <v>2.8815168285520696</v>
      </c>
      <c r="L535" s="325">
        <f ca="1">K535*'Environmental impacts'!$G$346</f>
        <v>8.456584654541432</v>
      </c>
      <c r="M535" s="325">
        <v>0</v>
      </c>
      <c r="N535" s="326">
        <f ca="1">L535/$C534</f>
        <v>1.0271696066442483E-5</v>
      </c>
      <c r="O535" s="326">
        <f>M535/$C534</f>
        <v>0</v>
      </c>
      <c r="P535" s="319">
        <f ca="1">F535/B535</f>
        <v>2.8815168285520696</v>
      </c>
      <c r="Q535" s="325">
        <f ca="1">P535*'Environmental impacts'!$G$346</f>
        <v>8.456584654541432</v>
      </c>
      <c r="R535" s="319">
        <v>0</v>
      </c>
      <c r="S535" s="326">
        <f ca="1">Q535/$C534</f>
        <v>1.0271696066442483E-5</v>
      </c>
      <c r="T535" s="303">
        <f>R535/$C534</f>
        <v>0</v>
      </c>
      <c r="V535" s="334" t="str">
        <f>A535</f>
        <v xml:space="preserve">CSP plant </v>
      </c>
    </row>
    <row r="536" spans="1:22" s="293" customFormat="1">
      <c r="A536" s="305" t="str">
        <f>'Country and technology list'!I$14</f>
        <v>Solar thermal for heat</v>
      </c>
      <c r="B536" s="317">
        <f>$B$8</f>
        <v>50</v>
      </c>
      <c r="C536" s="318"/>
      <c r="D536" s="327"/>
      <c r="E536" s="331"/>
      <c r="F536" s="321">
        <f t="shared" ref="F536" ca="1" si="349">P536*B536</f>
        <v>989.71745028964688</v>
      </c>
      <c r="G536" s="321">
        <f>VLOOKUP($A534,Existing_WWS_capacity,MATCH($A536,Existing_WWS_capacity_cols,0),FALSE)</f>
        <v>0</v>
      </c>
      <c r="H536" s="317">
        <f ca="1">F536-G536</f>
        <v>989.71745028964688</v>
      </c>
      <c r="I536" s="322">
        <f ca="1">H536*'Cost of electricity'!$B$15</f>
        <v>1289.9116945700241</v>
      </c>
      <c r="J536" s="323">
        <f t="shared" ca="1" si="348"/>
        <v>0</v>
      </c>
      <c r="K536" s="324">
        <f t="shared" ref="K536:K537" ca="1" si="350">H536/B536</f>
        <v>19.794349005792938</v>
      </c>
      <c r="L536" s="328">
        <f ca="1">K536*'Environmental impacts'!$G$533</f>
        <v>1.4138820718423526</v>
      </c>
      <c r="M536" s="331"/>
      <c r="N536" s="326">
        <f ca="1">L536/$C534</f>
        <v>1.7173560614635822E-6</v>
      </c>
      <c r="O536" s="331"/>
      <c r="P536" s="321">
        <f ca="1">OFFSET('Table for GATOR-GCMOM'!$A$20,MATCH($A534,'Table for GATOR-GCMOM'!$P$21:$P$159,0)-0,$P$2)</f>
        <v>19.794349005792938</v>
      </c>
      <c r="Q536" s="328">
        <f ca="1">P536*'Environmental impacts'!$G$533</f>
        <v>1.4138820718423526</v>
      </c>
      <c r="R536" s="331"/>
      <c r="S536" s="326">
        <f ca="1">Q536/$C534</f>
        <v>1.7173560614635822E-6</v>
      </c>
      <c r="V536" s="53" t="str">
        <f>A536</f>
        <v>Solar thermal for heat</v>
      </c>
    </row>
    <row r="537" spans="1:22" s="293" customFormat="1">
      <c r="A537" s="305" t="str">
        <f>'Country and technology list'!I$15</f>
        <v>Geothermal heat plant</v>
      </c>
      <c r="B537" s="317">
        <f>$B$9</f>
        <v>50</v>
      </c>
      <c r="C537" s="330"/>
      <c r="D537" s="331"/>
      <c r="E537" s="331"/>
      <c r="F537" s="321">
        <f t="shared" ref="F537" si="351">G537</f>
        <v>0</v>
      </c>
      <c r="G537" s="321">
        <f>VLOOKUP($A534,Existing_WWS_capacity,MATCH($A537,Existing_WWS_capacity_cols,0),FALSE)</f>
        <v>0</v>
      </c>
      <c r="H537" s="317">
        <f>F537-G537</f>
        <v>0</v>
      </c>
      <c r="I537" s="322">
        <f>H537*'Cost of electricity'!$B$8</f>
        <v>0</v>
      </c>
      <c r="J537" s="323">
        <f t="shared" si="348"/>
        <v>0</v>
      </c>
      <c r="K537" s="324">
        <f t="shared" si="350"/>
        <v>0</v>
      </c>
      <c r="L537" s="328">
        <f>K537*'Environmental impacts'!$G$538</f>
        <v>0</v>
      </c>
      <c r="M537" s="331"/>
      <c r="N537" s="326">
        <f>L537/$C534</f>
        <v>0</v>
      </c>
      <c r="O537" s="331"/>
      <c r="P537" s="319">
        <f>F537/B537</f>
        <v>0</v>
      </c>
      <c r="Q537" s="328">
        <f>P537*'Environmental impacts'!$G$538</f>
        <v>0</v>
      </c>
      <c r="R537" s="331"/>
      <c r="S537" s="326">
        <f>Q537/$C534</f>
        <v>0</v>
      </c>
      <c r="V537" s="53" t="str">
        <f>A537</f>
        <v>Geothermal heat plant</v>
      </c>
    </row>
    <row r="538" spans="1:22">
      <c r="A538" s="293"/>
      <c r="C538" s="330"/>
      <c r="D538" s="331"/>
      <c r="F538" s="321"/>
      <c r="G538" s="331"/>
      <c r="J538" s="331"/>
      <c r="L538" s="327"/>
      <c r="Q538" s="331"/>
      <c r="U538" s="293"/>
      <c r="V538" s="2" t="s">
        <v>2037</v>
      </c>
    </row>
    <row r="539" spans="1:22">
      <c r="A539" s="293"/>
      <c r="C539" s="330"/>
      <c r="D539" s="2695"/>
      <c r="F539" s="321"/>
      <c r="G539" s="327"/>
      <c r="J539" s="327"/>
      <c r="L539" s="328"/>
      <c r="Q539" s="328"/>
    </row>
    <row r="540" spans="1:22">
      <c r="A540" s="314" t="s">
        <v>122</v>
      </c>
      <c r="C540" s="315">
        <f>VLOOKUP(A540,Land_area_coast_length,2,FALSE)</f>
        <v>143350</v>
      </c>
      <c r="D540" s="2675"/>
      <c r="F540" s="321"/>
      <c r="G540" s="327"/>
      <c r="J540" s="327"/>
      <c r="L540" s="328"/>
      <c r="Q540" s="328"/>
      <c r="V540" s="5" t="str">
        <f>A540</f>
        <v>Nepal</v>
      </c>
    </row>
    <row r="541" spans="1:22" s="293" customFormat="1">
      <c r="A541" s="3" t="str">
        <f>'Country and technology list'!I$13</f>
        <v xml:space="preserve">CSP plant </v>
      </c>
      <c r="B541" s="317">
        <f>$B$7</f>
        <v>100</v>
      </c>
      <c r="C541" s="318"/>
      <c r="D541" s="319">
        <f ca="1">VLOOKUP(A540,End_use_power_WWS_tech,MATCH('Demand shares by tech, WWS'!$CT$5,End_use_power_WWS_cols,0),FALSE)*('Table for GATOR-GCMOM'!$A$13-1)/1000</f>
        <v>0.86535954963307937</v>
      </c>
      <c r="E541" s="319">
        <f ca="1">D541*8760/1000</f>
        <v>7.5805496547857754</v>
      </c>
      <c r="F541" s="320">
        <f ca="1">D541*1000/VLOOKUP(A540,TD_CF_product,MATCH('Demand shares by tech, WWS'!$FI$5,TD_CF_product_cols,0),FALSE)</f>
        <v>2398.6651993858927</v>
      </c>
      <c r="G541" s="321">
        <v>0</v>
      </c>
      <c r="H541" s="317">
        <f ca="1">F541-G541</f>
        <v>2398.6651993858927</v>
      </c>
      <c r="I541" s="322">
        <f ca="1">H541*'Cost of electricity'!$B$14</f>
        <v>12815.25075819588</v>
      </c>
      <c r="J541" s="323">
        <f t="shared" ref="J541:J543" ca="1" si="352">IF(F541=0,0,G541/F541)</f>
        <v>0</v>
      </c>
      <c r="K541" s="324">
        <f ca="1">H541/B541</f>
        <v>23.986651993858928</v>
      </c>
      <c r="L541" s="325">
        <f ca="1">K541*'Environmental impacts'!$G$346</f>
        <v>70.395269309261849</v>
      </c>
      <c r="M541" s="325">
        <v>0</v>
      </c>
      <c r="N541" s="326">
        <f ca="1">L541/$C540</f>
        <v>4.9107268440364037E-4</v>
      </c>
      <c r="O541" s="326">
        <f>M541/$C540</f>
        <v>0</v>
      </c>
      <c r="P541" s="319">
        <f ca="1">F541/B541</f>
        <v>23.986651993858928</v>
      </c>
      <c r="Q541" s="325">
        <f ca="1">P541*'Environmental impacts'!$G$346</f>
        <v>70.395269309261849</v>
      </c>
      <c r="R541" s="319">
        <v>0</v>
      </c>
      <c r="S541" s="326">
        <f ca="1">Q541/$C540</f>
        <v>4.9107268440364037E-4</v>
      </c>
      <c r="T541" s="303">
        <f>R541/$C540</f>
        <v>0</v>
      </c>
      <c r="V541" s="334" t="str">
        <f>A541</f>
        <v xml:space="preserve">CSP plant </v>
      </c>
    </row>
    <row r="542" spans="1:22" s="293" customFormat="1">
      <c r="A542" s="305" t="str">
        <f>'Country and technology list'!I$14</f>
        <v>Solar thermal for heat</v>
      </c>
      <c r="B542" s="317">
        <f>$B$8</f>
        <v>50</v>
      </c>
      <c r="C542" s="318"/>
      <c r="D542" s="327"/>
      <c r="E542" s="331"/>
      <c r="F542" s="321">
        <f t="shared" ref="F542" ca="1" si="353">P542*B542</f>
        <v>9926.3092259090809</v>
      </c>
      <c r="G542" s="321">
        <f>VLOOKUP($A540,Existing_WWS_capacity,MATCH($A542,Existing_WWS_capacity_cols,0),FALSE)</f>
        <v>0</v>
      </c>
      <c r="H542" s="317">
        <f ca="1">F542-G542</f>
        <v>9926.3092259090809</v>
      </c>
      <c r="I542" s="322">
        <f ca="1">H542*'Cost of electricity'!$B$15</f>
        <v>12937.088611170047</v>
      </c>
      <c r="J542" s="323">
        <f t="shared" ca="1" si="352"/>
        <v>0</v>
      </c>
      <c r="K542" s="324">
        <f t="shared" ref="K542:K543" ca="1" si="354">H542/B542</f>
        <v>198.52618451818162</v>
      </c>
      <c r="L542" s="328">
        <f ca="1">K542*'Environmental impacts'!$G$533</f>
        <v>14.180441751298687</v>
      </c>
      <c r="M542" s="331"/>
      <c r="N542" s="326">
        <f ca="1">L542/$C540</f>
        <v>9.8921812007664366E-5</v>
      </c>
      <c r="O542" s="331"/>
      <c r="P542" s="321">
        <f ca="1">OFFSET('Table for GATOR-GCMOM'!$A$20,MATCH($A540,'Table for GATOR-GCMOM'!$P$21:$P$159,0)-0,$P$2)</f>
        <v>198.52618451818162</v>
      </c>
      <c r="Q542" s="328">
        <f ca="1">P542*'Environmental impacts'!$G$533</f>
        <v>14.180441751298687</v>
      </c>
      <c r="R542" s="331"/>
      <c r="S542" s="326">
        <f ca="1">Q542/$C540</f>
        <v>9.8921812007664366E-5</v>
      </c>
      <c r="V542" s="53" t="str">
        <f>A542</f>
        <v>Solar thermal for heat</v>
      </c>
    </row>
    <row r="543" spans="1:22" s="293" customFormat="1">
      <c r="A543" s="305" t="str">
        <f>'Country and technology list'!I$15</f>
        <v>Geothermal heat plant</v>
      </c>
      <c r="B543" s="317">
        <f>$B$9</f>
        <v>50</v>
      </c>
      <c r="C543" s="330"/>
      <c r="D543" s="331"/>
      <c r="E543" s="331"/>
      <c r="F543" s="321">
        <f t="shared" ref="F543" si="355">G543</f>
        <v>3.32</v>
      </c>
      <c r="G543" s="321">
        <f>VLOOKUP($A540,Existing_WWS_capacity,MATCH($A543,Existing_WWS_capacity_cols,0),FALSE)</f>
        <v>3.32</v>
      </c>
      <c r="H543" s="317">
        <f>F543-G543</f>
        <v>0</v>
      </c>
      <c r="I543" s="322">
        <f>H543*'Cost of electricity'!$B$8</f>
        <v>0</v>
      </c>
      <c r="J543" s="323">
        <f t="shared" si="352"/>
        <v>1</v>
      </c>
      <c r="K543" s="324">
        <f t="shared" si="354"/>
        <v>0</v>
      </c>
      <c r="L543" s="328">
        <f>K543*'Environmental impacts'!$G$538</f>
        <v>0</v>
      </c>
      <c r="M543" s="331"/>
      <c r="N543" s="326">
        <f>L543/$C540</f>
        <v>0</v>
      </c>
      <c r="O543" s="331"/>
      <c r="P543" s="319">
        <f>F543/B543</f>
        <v>6.6400000000000001E-2</v>
      </c>
      <c r="Q543" s="328">
        <f>P543*'Environmental impacts'!$G$538</f>
        <v>1.0927139904000001E-2</v>
      </c>
      <c r="R543" s="331"/>
      <c r="S543" s="326">
        <f>Q543/$C540</f>
        <v>7.6226996191140565E-8</v>
      </c>
      <c r="V543" s="53" t="str">
        <f>A543</f>
        <v>Geothermal heat plant</v>
      </c>
    </row>
    <row r="544" spans="1:22">
      <c r="A544" s="293"/>
      <c r="C544" s="330"/>
      <c r="D544" s="331"/>
      <c r="F544" s="321"/>
      <c r="G544" s="331"/>
      <c r="J544" s="331"/>
      <c r="L544" s="327"/>
      <c r="Q544" s="331"/>
      <c r="U544" s="293"/>
      <c r="V544" s="2" t="s">
        <v>2037</v>
      </c>
    </row>
    <row r="545" spans="1:22">
      <c r="A545" s="293"/>
      <c r="C545" s="330"/>
      <c r="D545" s="2695"/>
      <c r="F545" s="321"/>
      <c r="G545" s="327"/>
      <c r="J545" s="327"/>
      <c r="L545" s="328"/>
      <c r="Q545" s="328"/>
    </row>
    <row r="546" spans="1:22">
      <c r="A546" s="314" t="s">
        <v>123</v>
      </c>
      <c r="C546" s="315">
        <f>VLOOKUP(A546,Land_area_coast_length,2,FALSE)</f>
        <v>33720</v>
      </c>
      <c r="D546" s="2675"/>
      <c r="F546" s="321"/>
      <c r="G546" s="327"/>
      <c r="J546" s="327"/>
      <c r="L546" s="328"/>
      <c r="Q546" s="328"/>
      <c r="V546" s="5" t="str">
        <f>A546</f>
        <v>Netherlands</v>
      </c>
    </row>
    <row r="547" spans="1:22" s="293" customFormat="1">
      <c r="A547" s="3" t="str">
        <f>'Country and technology list'!I$13</f>
        <v xml:space="preserve">CSP plant </v>
      </c>
      <c r="B547" s="317">
        <f>$B$7</f>
        <v>100</v>
      </c>
      <c r="C547" s="318"/>
      <c r="D547" s="319">
        <f ca="1">VLOOKUP(A546,End_use_power_WWS_tech,MATCH('Demand shares by tech, WWS'!$CT$5,End_use_power_WWS_cols,0),FALSE)*('Table for GATOR-GCMOM'!$A$13-1)/1000</f>
        <v>4.554332389532604</v>
      </c>
      <c r="E547" s="319">
        <f ca="1">D547*8760/1000</f>
        <v>39.895951732305612</v>
      </c>
      <c r="F547" s="320">
        <f ca="1">D547*1000/VLOOKUP(A546,TD_CF_product,MATCH('Demand shares by tech, WWS'!$FI$5,TD_CF_product_cols,0),FALSE)</f>
        <v>10124.108584754955</v>
      </c>
      <c r="G547" s="321">
        <v>0</v>
      </c>
      <c r="H547" s="317">
        <f ca="1">F547-G547</f>
        <v>10124.108584754955</v>
      </c>
      <c r="I547" s="322">
        <f ca="1">H547*'Cost of electricity'!$B$14</f>
        <v>54089.662137948726</v>
      </c>
      <c r="J547" s="323">
        <f t="shared" ref="J547:J549" ca="1" si="356">IF(F547=0,0,G547/F547)</f>
        <v>0</v>
      </c>
      <c r="K547" s="324">
        <f ca="1">H547/B547</f>
        <v>101.24108584754954</v>
      </c>
      <c r="L547" s="325">
        <f ca="1">K547*'Environmental impacts'!$G$346</f>
        <v>297.11914381485917</v>
      </c>
      <c r="M547" s="325">
        <v>0</v>
      </c>
      <c r="N547" s="326">
        <f ca="1">L547/$C546</f>
        <v>8.8113625093374608E-3</v>
      </c>
      <c r="O547" s="326">
        <f>M547/$C546</f>
        <v>0</v>
      </c>
      <c r="P547" s="319">
        <f ca="1">F547/B547</f>
        <v>101.24108584754954</v>
      </c>
      <c r="Q547" s="325">
        <f ca="1">P547*'Environmental impacts'!$G$346</f>
        <v>297.11914381485917</v>
      </c>
      <c r="R547" s="319">
        <v>0</v>
      </c>
      <c r="S547" s="326">
        <f ca="1">Q547/$C546</f>
        <v>8.8113625093374608E-3</v>
      </c>
      <c r="T547" s="303">
        <f>R547/$C546</f>
        <v>0</v>
      </c>
      <c r="V547" s="334" t="str">
        <f>A547</f>
        <v xml:space="preserve">CSP plant </v>
      </c>
    </row>
    <row r="548" spans="1:22" s="293" customFormat="1">
      <c r="A548" s="305" t="str">
        <f>'Country and technology list'!I$14</f>
        <v>Solar thermal for heat</v>
      </c>
      <c r="B548" s="317">
        <f>$B$8</f>
        <v>50</v>
      </c>
      <c r="C548" s="318"/>
      <c r="D548" s="327"/>
      <c r="E548" s="331"/>
      <c r="F548" s="321">
        <f t="shared" ref="F548" ca="1" si="357">P548*B548</f>
        <v>22796.143797180401</v>
      </c>
      <c r="G548" s="321">
        <f>VLOOKUP($A546,Existing_WWS_capacity,MATCH($A548,Existing_WWS_capacity_cols,0),FALSE)</f>
        <v>608</v>
      </c>
      <c r="H548" s="317">
        <f ca="1">F548-G548</f>
        <v>22188.143797180401</v>
      </c>
      <c r="I548" s="322">
        <f ca="1">H548*'Cost of electricity'!$B$15</f>
        <v>28918.097944426772</v>
      </c>
      <c r="J548" s="323">
        <f t="shared" ca="1" si="356"/>
        <v>2.6671177608346287E-2</v>
      </c>
      <c r="K548" s="324">
        <f t="shared" ref="K548:K549" ca="1" si="358">H548/B548</f>
        <v>443.76287594360804</v>
      </c>
      <c r="L548" s="328">
        <f ca="1">K548*'Environmental impacts'!$G$533</f>
        <v>31.697348281686288</v>
      </c>
      <c r="M548" s="331"/>
      <c r="N548" s="326">
        <f ca="1">L548/$C546</f>
        <v>9.4001625983648545E-4</v>
      </c>
      <c r="O548" s="331"/>
      <c r="P548" s="321">
        <f ca="1">OFFSET('Table for GATOR-GCMOM'!$A$20,MATCH($A546,'Table for GATOR-GCMOM'!$P$21:$P$159,0)-0,$P$2)</f>
        <v>455.92287594360801</v>
      </c>
      <c r="Q548" s="328">
        <f ca="1">P548*'Environmental impacts'!$G$533</f>
        <v>32.56591971025771</v>
      </c>
      <c r="R548" s="331"/>
      <c r="S548" s="326">
        <f ca="1">Q548/$C546</f>
        <v>9.657746058795287E-4</v>
      </c>
      <c r="V548" s="53" t="str">
        <f>A548</f>
        <v>Solar thermal for heat</v>
      </c>
    </row>
    <row r="549" spans="1:22" s="293" customFormat="1">
      <c r="A549" s="305" t="str">
        <f>'Country and technology list'!I$15</f>
        <v>Geothermal heat plant</v>
      </c>
      <c r="B549" s="317">
        <f>$B$9</f>
        <v>50</v>
      </c>
      <c r="C549" s="330"/>
      <c r="D549" s="331"/>
      <c r="E549" s="331"/>
      <c r="F549" s="321">
        <f t="shared" ref="F549" si="359">G549</f>
        <v>790</v>
      </c>
      <c r="G549" s="321">
        <f>VLOOKUP($A546,Existing_WWS_capacity,MATCH($A549,Existing_WWS_capacity_cols,0),FALSE)</f>
        <v>790</v>
      </c>
      <c r="H549" s="317">
        <f>F549-G549</f>
        <v>0</v>
      </c>
      <c r="I549" s="322">
        <f>H549*'Cost of electricity'!$B$8</f>
        <v>0</v>
      </c>
      <c r="J549" s="323">
        <f t="shared" si="356"/>
        <v>1</v>
      </c>
      <c r="K549" s="324">
        <f t="shared" si="358"/>
        <v>0</v>
      </c>
      <c r="L549" s="328">
        <f>K549*'Environmental impacts'!$G$538</f>
        <v>0</v>
      </c>
      <c r="M549" s="331"/>
      <c r="N549" s="326">
        <f>L549/$C546</f>
        <v>0</v>
      </c>
      <c r="O549" s="331"/>
      <c r="P549" s="319">
        <f>F549/B549</f>
        <v>15.8</v>
      </c>
      <c r="Q549" s="328">
        <f>P549*'Environmental impacts'!$G$538</f>
        <v>2.600132688</v>
      </c>
      <c r="R549" s="331"/>
      <c r="S549" s="326">
        <f>Q549/$C546</f>
        <v>7.7109510320284697E-5</v>
      </c>
      <c r="V549" s="53" t="str">
        <f>A549</f>
        <v>Geothermal heat plant</v>
      </c>
    </row>
    <row r="550" spans="1:22">
      <c r="A550" s="293"/>
      <c r="C550" s="330"/>
      <c r="D550" s="331"/>
      <c r="F550" s="321"/>
      <c r="G550" s="331"/>
      <c r="J550" s="331"/>
      <c r="L550" s="327"/>
      <c r="Q550" s="331"/>
      <c r="U550" s="293"/>
      <c r="V550" s="2" t="s">
        <v>2037</v>
      </c>
    </row>
    <row r="551" spans="1:22">
      <c r="A551" s="293"/>
      <c r="C551" s="330"/>
      <c r="D551" s="2695"/>
      <c r="F551" s="321"/>
      <c r="G551" s="327"/>
      <c r="J551" s="327"/>
      <c r="L551" s="328"/>
      <c r="Q551" s="328"/>
    </row>
    <row r="552" spans="1:22">
      <c r="A552" s="314" t="s">
        <v>124</v>
      </c>
      <c r="C552" s="315">
        <f>VLOOKUP(A552,Land_area_coast_length,2,FALSE)</f>
        <v>999</v>
      </c>
      <c r="D552" s="2675"/>
      <c r="F552" s="321"/>
      <c r="G552" s="327"/>
      <c r="J552" s="327"/>
      <c r="L552" s="328"/>
      <c r="Q552" s="328"/>
      <c r="V552" s="5" t="str">
        <f>A552</f>
        <v>Netherlands Antilles</v>
      </c>
    </row>
    <row r="553" spans="1:22" s="293" customFormat="1">
      <c r="A553" s="3" t="str">
        <f>'Country and technology list'!I$13</f>
        <v xml:space="preserve">CSP plant </v>
      </c>
      <c r="B553" s="317">
        <f>$B$7</f>
        <v>100</v>
      </c>
      <c r="C553" s="318"/>
      <c r="D553" s="319">
        <f ca="1">VLOOKUP(A552,End_use_power_WWS_tech,MATCH('Demand shares by tech, WWS'!$CT$5,End_use_power_WWS_cols,0),FALSE)*('Table for GATOR-GCMOM'!$A$13-1)/1000</f>
        <v>0.18273473810649707</v>
      </c>
      <c r="E553" s="319">
        <f ca="1">D553*8760/1000</f>
        <v>1.6007563058129144</v>
      </c>
      <c r="F553" s="320">
        <f ca="1">D553*1000/VLOOKUP(A552,TD_CF_product,MATCH('Demand shares by tech, WWS'!$FI$5,TD_CF_product_cols,0),FALSE)</f>
        <v>354.99671797635165</v>
      </c>
      <c r="G553" s="321">
        <v>0</v>
      </c>
      <c r="H553" s="317">
        <f ca="1">F553-G553</f>
        <v>354.99671797635165</v>
      </c>
      <c r="I553" s="322">
        <f ca="1">H553*'Cost of electricity'!$B$14</f>
        <v>1896.6264905866069</v>
      </c>
      <c r="J553" s="323">
        <f t="shared" ref="J553:J555" ca="1" si="360">IF(F553=0,0,G553/F553)</f>
        <v>0</v>
      </c>
      <c r="K553" s="324">
        <f ca="1">H553/B553</f>
        <v>3.5499671797635166</v>
      </c>
      <c r="L553" s="325">
        <f ca="1">K553*'Environmental impacts'!$G$346</f>
        <v>10.418331650556038</v>
      </c>
      <c r="M553" s="325">
        <v>0</v>
      </c>
      <c r="N553" s="326">
        <f ca="1">L553/$C552</f>
        <v>1.0428760410967004E-2</v>
      </c>
      <c r="O553" s="326">
        <f>M553/$C552</f>
        <v>0</v>
      </c>
      <c r="P553" s="319">
        <f ca="1">F553/B553</f>
        <v>3.5499671797635166</v>
      </c>
      <c r="Q553" s="325">
        <f ca="1">P553*'Environmental impacts'!$G$346</f>
        <v>10.418331650556038</v>
      </c>
      <c r="R553" s="319">
        <v>0</v>
      </c>
      <c r="S553" s="326">
        <f ca="1">Q553/$C552</f>
        <v>1.0428760410967004E-2</v>
      </c>
      <c r="T553" s="303">
        <f>R553/$C552</f>
        <v>0</v>
      </c>
      <c r="V553" s="334" t="str">
        <f>A553</f>
        <v xml:space="preserve">CSP plant </v>
      </c>
    </row>
    <row r="554" spans="1:22" s="293" customFormat="1">
      <c r="A554" s="305" t="str">
        <f>'Country and technology list'!I$14</f>
        <v>Solar thermal for heat</v>
      </c>
      <c r="B554" s="317">
        <f>$B$8</f>
        <v>50</v>
      </c>
      <c r="C554" s="318"/>
      <c r="D554" s="327"/>
      <c r="E554" s="331"/>
      <c r="F554" s="321">
        <f t="shared" ref="F554" ca="1" si="361">P554*B554</f>
        <v>1603.5122339403572</v>
      </c>
      <c r="G554" s="321">
        <f>VLOOKUP($A552,Existing_WWS_capacity,MATCH($A554,Existing_WWS_capacity_cols,0),FALSE)</f>
        <v>0</v>
      </c>
      <c r="H554" s="317">
        <f ca="1">F554-G554</f>
        <v>1603.5122339403572</v>
      </c>
      <c r="I554" s="322">
        <f ca="1">H554*'Cost of electricity'!$B$15</f>
        <v>2089.878462121128</v>
      </c>
      <c r="J554" s="323">
        <f t="shared" ca="1" si="360"/>
        <v>0</v>
      </c>
      <c r="K554" s="324">
        <f t="shared" ref="K554:K555" ca="1" si="362">H554/B554</f>
        <v>32.070244678807143</v>
      </c>
      <c r="L554" s="328">
        <f ca="1">K554*'Environmental impacts'!$G$533</f>
        <v>2.2907317627719386</v>
      </c>
      <c r="M554" s="331"/>
      <c r="N554" s="326">
        <f ca="1">L554/$C552</f>
        <v>2.2930247875594979E-3</v>
      </c>
      <c r="O554" s="331"/>
      <c r="P554" s="321">
        <f ca="1">OFFSET('Table for GATOR-GCMOM'!$A$20,MATCH($A552,'Table for GATOR-GCMOM'!$P$21:$P$159,0)-0,$P$2)</f>
        <v>32.070244678807143</v>
      </c>
      <c r="Q554" s="328">
        <f ca="1">P554*'Environmental impacts'!$G$533</f>
        <v>2.2907317627719386</v>
      </c>
      <c r="R554" s="331"/>
      <c r="S554" s="326">
        <f ca="1">Q554/$C552</f>
        <v>2.2930247875594979E-3</v>
      </c>
      <c r="V554" s="53" t="str">
        <f>A554</f>
        <v>Solar thermal for heat</v>
      </c>
    </row>
    <row r="555" spans="1:22" s="293" customFormat="1">
      <c r="A555" s="305" t="str">
        <f>'Country and technology list'!I$15</f>
        <v>Geothermal heat plant</v>
      </c>
      <c r="B555" s="317">
        <f>$B$9</f>
        <v>50</v>
      </c>
      <c r="C555" s="330"/>
      <c r="D555" s="331"/>
      <c r="E555" s="331"/>
      <c r="F555" s="321">
        <f t="shared" ref="F555" si="363">G555</f>
        <v>0</v>
      </c>
      <c r="G555" s="321">
        <f>VLOOKUP($A552,Existing_WWS_capacity,MATCH($A555,Existing_WWS_capacity_cols,0),FALSE)</f>
        <v>0</v>
      </c>
      <c r="H555" s="317">
        <f>F555-G555</f>
        <v>0</v>
      </c>
      <c r="I555" s="322">
        <f>H555*'Cost of electricity'!$B$8</f>
        <v>0</v>
      </c>
      <c r="J555" s="323">
        <f t="shared" si="360"/>
        <v>0</v>
      </c>
      <c r="K555" s="324">
        <f t="shared" si="362"/>
        <v>0</v>
      </c>
      <c r="L555" s="328">
        <f>K555*'Environmental impacts'!$G$538</f>
        <v>0</v>
      </c>
      <c r="M555" s="331"/>
      <c r="N555" s="326">
        <f>L555/$C552</f>
        <v>0</v>
      </c>
      <c r="O555" s="331"/>
      <c r="P555" s="319">
        <f>F555/B555</f>
        <v>0</v>
      </c>
      <c r="Q555" s="328">
        <f>P555*'Environmental impacts'!$G$538</f>
        <v>0</v>
      </c>
      <c r="R555" s="331"/>
      <c r="S555" s="326">
        <f>Q555/$C552</f>
        <v>0</v>
      </c>
      <c r="V555" s="53" t="str">
        <f>A555</f>
        <v>Geothermal heat plant</v>
      </c>
    </row>
    <row r="556" spans="1:22">
      <c r="A556" s="293"/>
      <c r="C556" s="330"/>
      <c r="D556" s="331"/>
      <c r="F556" s="321"/>
      <c r="G556" s="331"/>
      <c r="J556" s="331"/>
      <c r="L556" s="327"/>
      <c r="Q556" s="331"/>
      <c r="U556" s="293"/>
      <c r="V556" s="2" t="s">
        <v>2037</v>
      </c>
    </row>
    <row r="557" spans="1:22">
      <c r="A557" s="293"/>
      <c r="C557" s="330"/>
      <c r="D557" s="2695"/>
      <c r="F557" s="321"/>
      <c r="G557" s="327"/>
      <c r="J557" s="327"/>
      <c r="L557" s="328"/>
      <c r="Q557" s="328"/>
    </row>
    <row r="558" spans="1:22">
      <c r="A558" s="314" t="s">
        <v>125</v>
      </c>
      <c r="C558" s="315">
        <f>VLOOKUP(A558,Land_area_coast_length,2,FALSE)</f>
        <v>263310</v>
      </c>
      <c r="D558" s="2675"/>
      <c r="F558" s="321"/>
      <c r="G558" s="327"/>
      <c r="J558" s="327"/>
      <c r="L558" s="328"/>
      <c r="Q558" s="328"/>
      <c r="V558" s="5" t="str">
        <f>A558</f>
        <v>New Zealand</v>
      </c>
    </row>
    <row r="559" spans="1:22" s="293" customFormat="1">
      <c r="A559" s="3" t="str">
        <f>'Country and technology list'!I$13</f>
        <v xml:space="preserve">CSP plant </v>
      </c>
      <c r="B559" s="317">
        <f>$B$7</f>
        <v>100</v>
      </c>
      <c r="C559" s="318"/>
      <c r="D559" s="319">
        <f ca="1">VLOOKUP(A558,End_use_power_WWS_tech,MATCH('Demand shares by tech, WWS'!$CT$5,End_use_power_WWS_cols,0),FALSE)*('Table for GATOR-GCMOM'!$A$13-1)/1000</f>
        <v>0.9140444170317974</v>
      </c>
      <c r="E559" s="319">
        <f ca="1">D559*8760/1000</f>
        <v>8.0070290931985451</v>
      </c>
      <c r="F559" s="320">
        <f ca="1">D559*1000/VLOOKUP(A558,TD_CF_product,MATCH('Demand shares by tech, WWS'!$FI$5,TD_CF_product_cols,0),FALSE)</f>
        <v>1991.6578354770581</v>
      </c>
      <c r="G559" s="321">
        <v>0</v>
      </c>
      <c r="H559" s="317">
        <f ca="1">F559-G559</f>
        <v>1991.6578354770581</v>
      </c>
      <c r="I559" s="322">
        <f ca="1">H559*'Cost of electricity'!$B$14</f>
        <v>10640.74911025461</v>
      </c>
      <c r="J559" s="323">
        <f t="shared" ref="J559:J561" ca="1" si="364">IF(F559=0,0,G559/F559)</f>
        <v>0</v>
      </c>
      <c r="K559" s="324">
        <f ca="1">H559/B559</f>
        <v>19.916578354770582</v>
      </c>
      <c r="L559" s="325">
        <f ca="1">K559*'Environmental impacts'!$G$346</f>
        <v>58.450545635215768</v>
      </c>
      <c r="M559" s="325">
        <v>0</v>
      </c>
      <c r="N559" s="326">
        <f ca="1">L559/$C558</f>
        <v>2.2198376679661148E-4</v>
      </c>
      <c r="O559" s="326">
        <f>M559/$C558</f>
        <v>0</v>
      </c>
      <c r="P559" s="319">
        <f ca="1">F559/B559</f>
        <v>19.916578354770582</v>
      </c>
      <c r="Q559" s="325">
        <f ca="1">P559*'Environmental impacts'!$G$346</f>
        <v>58.450545635215768</v>
      </c>
      <c r="R559" s="319">
        <v>0</v>
      </c>
      <c r="S559" s="326">
        <f ca="1">Q559/$C558</f>
        <v>2.2198376679661148E-4</v>
      </c>
      <c r="T559" s="303">
        <f>R559/$C558</f>
        <v>0</v>
      </c>
      <c r="V559" s="334" t="str">
        <f>A559</f>
        <v xml:space="preserve">CSP plant </v>
      </c>
    </row>
    <row r="560" spans="1:22" s="293" customFormat="1">
      <c r="A560" s="305" t="str">
        <f>'Country and technology list'!I$14</f>
        <v>Solar thermal for heat</v>
      </c>
      <c r="B560" s="317">
        <f>$B$8</f>
        <v>50</v>
      </c>
      <c r="C560" s="318"/>
      <c r="D560" s="327"/>
      <c r="E560" s="331"/>
      <c r="F560" s="321">
        <f t="shared" ref="F560" ca="1" si="365">P560*B560</f>
        <v>4686.2903057037274</v>
      </c>
      <c r="G560" s="321">
        <f>VLOOKUP($A558,Existing_WWS_capacity,MATCH($A560,Existing_WWS_capacity_cols,0),FALSE)</f>
        <v>0</v>
      </c>
      <c r="H560" s="317">
        <f ca="1">F560-G560</f>
        <v>4686.2903057037274</v>
      </c>
      <c r="I560" s="322">
        <f ca="1">H560*'Cost of electricity'!$B$15</f>
        <v>6107.7034336499719</v>
      </c>
      <c r="J560" s="323">
        <f t="shared" ca="1" si="364"/>
        <v>0</v>
      </c>
      <c r="K560" s="324">
        <f t="shared" ref="K560:K561" ca="1" si="366">H560/B560</f>
        <v>93.725806114074544</v>
      </c>
      <c r="L560" s="328">
        <f ca="1">K560*'Environmental impacts'!$G$533</f>
        <v>6.6947004367196099</v>
      </c>
      <c r="M560" s="331"/>
      <c r="N560" s="326">
        <f ca="1">L560/$C558</f>
        <v>2.5425165913636435E-5</v>
      </c>
      <c r="O560" s="331"/>
      <c r="P560" s="321">
        <f ca="1">OFFSET('Table for GATOR-GCMOM'!$A$20,MATCH($A558,'Table for GATOR-GCMOM'!$P$21:$P$159,0)-0,$P$2)</f>
        <v>93.725806114074544</v>
      </c>
      <c r="Q560" s="328">
        <f ca="1">P560*'Environmental impacts'!$G$533</f>
        <v>6.6947004367196099</v>
      </c>
      <c r="R560" s="331"/>
      <c r="S560" s="326">
        <f ca="1">Q560/$C558</f>
        <v>2.5425165913636435E-5</v>
      </c>
      <c r="V560" s="53" t="str">
        <f>A560</f>
        <v>Solar thermal for heat</v>
      </c>
    </row>
    <row r="561" spans="1:22" s="293" customFormat="1">
      <c r="A561" s="305" t="str">
        <f>'Country and technology list'!I$15</f>
        <v>Geothermal heat plant</v>
      </c>
      <c r="B561" s="317">
        <f>$B$9</f>
        <v>50</v>
      </c>
      <c r="C561" s="330"/>
      <c r="D561" s="331"/>
      <c r="E561" s="331"/>
      <c r="F561" s="321">
        <f t="shared" ref="F561" si="367">G561</f>
        <v>487.45</v>
      </c>
      <c r="G561" s="321">
        <f>VLOOKUP($A558,Existing_WWS_capacity,MATCH($A561,Existing_WWS_capacity_cols,0),FALSE)</f>
        <v>487.45</v>
      </c>
      <c r="H561" s="317">
        <f>F561-G561</f>
        <v>0</v>
      </c>
      <c r="I561" s="322">
        <f>H561*'Cost of electricity'!$B$8</f>
        <v>0</v>
      </c>
      <c r="J561" s="323">
        <f t="shared" si="364"/>
        <v>1</v>
      </c>
      <c r="K561" s="324">
        <f t="shared" si="366"/>
        <v>0</v>
      </c>
      <c r="L561" s="328">
        <f>K561*'Environmental impacts'!$G$538</f>
        <v>0</v>
      </c>
      <c r="M561" s="331"/>
      <c r="N561" s="326">
        <f>L561/$C558</f>
        <v>0</v>
      </c>
      <c r="O561" s="331"/>
      <c r="P561" s="319">
        <f>F561/B561</f>
        <v>9.7490000000000006</v>
      </c>
      <c r="Q561" s="328">
        <f>P561*'Environmental impacts'!$G$538</f>
        <v>1.6043476946399999</v>
      </c>
      <c r="R561" s="331"/>
      <c r="S561" s="326">
        <f>Q561/$C558</f>
        <v>6.092999485929133E-6</v>
      </c>
      <c r="V561" s="53" t="str">
        <f>A561</f>
        <v>Geothermal heat plant</v>
      </c>
    </row>
    <row r="562" spans="1:22">
      <c r="A562" s="293"/>
      <c r="C562" s="330"/>
      <c r="D562" s="331"/>
      <c r="F562" s="321"/>
      <c r="G562" s="331"/>
      <c r="J562" s="331"/>
      <c r="L562" s="327"/>
      <c r="Q562" s="331"/>
      <c r="U562" s="293"/>
      <c r="V562" s="2" t="s">
        <v>2037</v>
      </c>
    </row>
    <row r="563" spans="1:22">
      <c r="A563" s="293"/>
      <c r="C563" s="330"/>
      <c r="D563" s="2695"/>
      <c r="F563" s="321"/>
      <c r="G563" s="327"/>
      <c r="J563" s="327"/>
      <c r="L563" s="328"/>
      <c r="Q563" s="328"/>
    </row>
    <row r="564" spans="1:22">
      <c r="A564" s="314" t="s">
        <v>126</v>
      </c>
      <c r="C564" s="315">
        <f>VLOOKUP(A564,Land_area_coast_length,2,FALSE)</f>
        <v>120340</v>
      </c>
      <c r="D564" s="2675"/>
      <c r="F564" s="321"/>
      <c r="G564" s="327"/>
      <c r="J564" s="327"/>
      <c r="L564" s="328"/>
      <c r="Q564" s="328"/>
      <c r="V564" s="5" t="str">
        <f>A564</f>
        <v>Nicaragua</v>
      </c>
    </row>
    <row r="565" spans="1:22" s="293" customFormat="1">
      <c r="A565" s="3" t="str">
        <f>'Country and technology list'!I$13</f>
        <v xml:space="preserve">CSP plant </v>
      </c>
      <c r="B565" s="317">
        <f>$B$7</f>
        <v>100</v>
      </c>
      <c r="C565" s="318"/>
      <c r="D565" s="319">
        <f ca="1">VLOOKUP(A564,End_use_power_WWS_tech,MATCH('Demand shares by tech, WWS'!$CT$5,End_use_power_WWS_cols,0),FALSE)*('Table for GATOR-GCMOM'!$A$13-1)/1000</f>
        <v>0.11478302560212646</v>
      </c>
      <c r="E565" s="319">
        <f ca="1">D565*8760/1000</f>
        <v>1.0054993042746279</v>
      </c>
      <c r="F565" s="320">
        <f ca="1">D565*1000/VLOOKUP(A564,TD_CF_product,MATCH('Demand shares by tech, WWS'!$FI$5,TD_CF_product_cols,0),FALSE)</f>
        <v>233.39410817547289</v>
      </c>
      <c r="G565" s="321">
        <v>0</v>
      </c>
      <c r="H565" s="317">
        <f ca="1">F565-G565</f>
        <v>233.39410817547289</v>
      </c>
      <c r="I565" s="322">
        <f ca="1">H565*'Cost of electricity'!$B$14</f>
        <v>1246.9451853972528</v>
      </c>
      <c r="J565" s="323">
        <f t="shared" ref="J565:J567" ca="1" si="368">IF(F565=0,0,G565/F565)</f>
        <v>0</v>
      </c>
      <c r="K565" s="324">
        <f ca="1">H565/B565</f>
        <v>2.333941081754729</v>
      </c>
      <c r="L565" s="325">
        <f ca="1">K565*'Environmental impacts'!$G$346</f>
        <v>6.8495766330431538</v>
      </c>
      <c r="M565" s="325">
        <v>0</v>
      </c>
      <c r="N565" s="326">
        <f ca="1">L565/$C564</f>
        <v>5.6918536089771925E-5</v>
      </c>
      <c r="O565" s="326">
        <f>M565/$C564</f>
        <v>0</v>
      </c>
      <c r="P565" s="319">
        <f ca="1">F565/B565</f>
        <v>2.333941081754729</v>
      </c>
      <c r="Q565" s="325">
        <f ca="1">P565*'Environmental impacts'!$G$346</f>
        <v>6.8495766330431538</v>
      </c>
      <c r="R565" s="319">
        <v>0</v>
      </c>
      <c r="S565" s="326">
        <f ca="1">Q565/$C564</f>
        <v>5.6918536089771925E-5</v>
      </c>
      <c r="T565" s="303">
        <f>R565/$C564</f>
        <v>0</v>
      </c>
      <c r="V565" s="334" t="str">
        <f>A565</f>
        <v xml:space="preserve">CSP plant </v>
      </c>
    </row>
    <row r="566" spans="1:22" s="293" customFormat="1">
      <c r="A566" s="305" t="str">
        <f>'Country and technology list'!I$14</f>
        <v>Solar thermal for heat</v>
      </c>
      <c r="B566" s="317">
        <f>$B$8</f>
        <v>50</v>
      </c>
      <c r="C566" s="318"/>
      <c r="D566" s="327"/>
      <c r="E566" s="331"/>
      <c r="F566" s="321">
        <f t="shared" ref="F566" ca="1" si="369">P566*B566</f>
        <v>775.99872170822073</v>
      </c>
      <c r="G566" s="321">
        <f>VLOOKUP($A564,Existing_WWS_capacity,MATCH($A566,Existing_WWS_capacity_cols,0),FALSE)</f>
        <v>0</v>
      </c>
      <c r="H566" s="317">
        <f ca="1">F566-G566</f>
        <v>775.99872170822073</v>
      </c>
      <c r="I566" s="322">
        <f ca="1">H566*'Cost of electricity'!$B$15</f>
        <v>1011.3692810103365</v>
      </c>
      <c r="J566" s="323">
        <f t="shared" ca="1" si="368"/>
        <v>0</v>
      </c>
      <c r="K566" s="324">
        <f t="shared" ref="K566:K567" ca="1" si="370">H566/B566</f>
        <v>15.519974434164414</v>
      </c>
      <c r="L566" s="328">
        <f ca="1">K566*'Environmental impacts'!$G$533</f>
        <v>1.1085696024403153</v>
      </c>
      <c r="M566" s="331"/>
      <c r="N566" s="326">
        <f ca="1">L566/$C564</f>
        <v>9.2119794120019553E-6</v>
      </c>
      <c r="O566" s="331"/>
      <c r="P566" s="321">
        <f ca="1">OFFSET('Table for GATOR-GCMOM'!$A$20,MATCH($A564,'Table for GATOR-GCMOM'!$P$21:$P$159,0)-0,$P$2)</f>
        <v>15.519974434164414</v>
      </c>
      <c r="Q566" s="328">
        <f ca="1">P566*'Environmental impacts'!$G$533</f>
        <v>1.1085696024403153</v>
      </c>
      <c r="R566" s="331"/>
      <c r="S566" s="326">
        <f ca="1">Q566/$C564</f>
        <v>9.2119794120019553E-6</v>
      </c>
      <c r="V566" s="53" t="str">
        <f>A566</f>
        <v>Solar thermal for heat</v>
      </c>
    </row>
    <row r="567" spans="1:22" s="293" customFormat="1">
      <c r="A567" s="305" t="str">
        <f>'Country and technology list'!I$15</f>
        <v>Geothermal heat plant</v>
      </c>
      <c r="B567" s="317">
        <f>$B$9</f>
        <v>50</v>
      </c>
      <c r="C567" s="330"/>
      <c r="D567" s="331"/>
      <c r="E567" s="331"/>
      <c r="F567" s="321">
        <f t="shared" ref="F567" si="371">G567</f>
        <v>0</v>
      </c>
      <c r="G567" s="321">
        <f>VLOOKUP($A564,Existing_WWS_capacity,MATCH($A567,Existing_WWS_capacity_cols,0),FALSE)</f>
        <v>0</v>
      </c>
      <c r="H567" s="317">
        <f>F567-G567</f>
        <v>0</v>
      </c>
      <c r="I567" s="322">
        <f>H567*'Cost of electricity'!$B$8</f>
        <v>0</v>
      </c>
      <c r="J567" s="323">
        <f t="shared" si="368"/>
        <v>0</v>
      </c>
      <c r="K567" s="324">
        <f t="shared" si="370"/>
        <v>0</v>
      </c>
      <c r="L567" s="328">
        <f>K567*'Environmental impacts'!$G$538</f>
        <v>0</v>
      </c>
      <c r="M567" s="331"/>
      <c r="N567" s="326">
        <f>L567/$C564</f>
        <v>0</v>
      </c>
      <c r="O567" s="331"/>
      <c r="P567" s="319">
        <f>F567/B567</f>
        <v>0</v>
      </c>
      <c r="Q567" s="328">
        <f>P567*'Environmental impacts'!$G$538</f>
        <v>0</v>
      </c>
      <c r="R567" s="331"/>
      <c r="S567" s="326">
        <f>Q567/$C564</f>
        <v>0</v>
      </c>
      <c r="V567" s="53" t="str">
        <f>A567</f>
        <v>Geothermal heat plant</v>
      </c>
    </row>
    <row r="568" spans="1:22">
      <c r="C568" s="330"/>
      <c r="D568" s="331"/>
      <c r="F568" s="321"/>
      <c r="G568" s="331"/>
      <c r="J568" s="331"/>
      <c r="L568" s="327"/>
      <c r="Q568" s="331"/>
      <c r="U568" s="293"/>
      <c r="V568" s="2" t="s">
        <v>2037</v>
      </c>
    </row>
    <row r="569" spans="1:22">
      <c r="C569" s="330"/>
      <c r="D569" s="2695"/>
      <c r="F569" s="321"/>
      <c r="G569" s="327"/>
      <c r="J569" s="327"/>
      <c r="L569" s="328"/>
      <c r="Q569" s="328"/>
    </row>
    <row r="570" spans="1:22">
      <c r="A570" s="314" t="s">
        <v>127</v>
      </c>
      <c r="C570" s="315">
        <f>VLOOKUP(A570,Land_area_coast_length,2,FALSE)</f>
        <v>910770</v>
      </c>
      <c r="D570" s="2675"/>
      <c r="F570" s="321"/>
      <c r="G570" s="327"/>
      <c r="J570" s="327"/>
      <c r="L570" s="328"/>
      <c r="Q570" s="328"/>
      <c r="V570" s="5" t="str">
        <f>A570</f>
        <v>Nigeria</v>
      </c>
    </row>
    <row r="571" spans="1:22" s="293" customFormat="1">
      <c r="A571" s="3" t="str">
        <f>'Country and technology list'!I$13</f>
        <v xml:space="preserve">CSP plant </v>
      </c>
      <c r="B571" s="317">
        <f>$B$7</f>
        <v>100</v>
      </c>
      <c r="C571" s="318"/>
      <c r="D571" s="319">
        <f ca="1">VLOOKUP(A570,End_use_power_WWS_tech,MATCH('Demand shares by tech, WWS'!$CT$5,End_use_power_WWS_cols,0),FALSE)*('Table for GATOR-GCMOM'!$A$13-1)/1000</f>
        <v>11.383162650704975</v>
      </c>
      <c r="E571" s="319">
        <f ca="1">D571*8760/1000</f>
        <v>99.716504820175587</v>
      </c>
      <c r="F571" s="320">
        <f ca="1">D571*1000/VLOOKUP(A570,TD_CF_product,MATCH('Demand shares by tech, WWS'!$FI$5,TD_CF_product_cols,0),FALSE)</f>
        <v>23819.672030790462</v>
      </c>
      <c r="G571" s="321">
        <v>0</v>
      </c>
      <c r="H571" s="317">
        <f ca="1">F571-G571</f>
        <v>23819.672030790462</v>
      </c>
      <c r="I571" s="322">
        <f ca="1">H571*'Cost of electricity'!$B$14</f>
        <v>127260.39054167134</v>
      </c>
      <c r="J571" s="323">
        <f t="shared" ref="J571:J573" ca="1" si="372">IF(F571=0,0,G571/F571)</f>
        <v>0</v>
      </c>
      <c r="K571" s="324">
        <f ca="1">H571/B571</f>
        <v>238.19672030790463</v>
      </c>
      <c r="L571" s="325">
        <f ca="1">K571*'Environmental impacts'!$G$346</f>
        <v>699.05221783143384</v>
      </c>
      <c r="M571" s="325">
        <v>0</v>
      </c>
      <c r="N571" s="326">
        <f ca="1">L571/$C570</f>
        <v>7.6753979361576894E-4</v>
      </c>
      <c r="O571" s="326">
        <f>M571/$C570</f>
        <v>0</v>
      </c>
      <c r="P571" s="319">
        <f ca="1">F571/B571</f>
        <v>238.19672030790463</v>
      </c>
      <c r="Q571" s="325">
        <f ca="1">P571*'Environmental impacts'!$G$346</f>
        <v>699.05221783143384</v>
      </c>
      <c r="R571" s="319">
        <v>0</v>
      </c>
      <c r="S571" s="326">
        <f ca="1">Q571/$C570</f>
        <v>7.6753979361576894E-4</v>
      </c>
      <c r="T571" s="303">
        <f>R571/$C570</f>
        <v>0</v>
      </c>
      <c r="V571" s="334" t="str">
        <f>A571</f>
        <v xml:space="preserve">CSP plant </v>
      </c>
    </row>
    <row r="572" spans="1:22" s="293" customFormat="1">
      <c r="A572" s="305" t="str">
        <f>'Country and technology list'!I$14</f>
        <v>Solar thermal for heat</v>
      </c>
      <c r="B572" s="317">
        <f>$B$8</f>
        <v>50</v>
      </c>
      <c r="C572" s="318"/>
      <c r="D572" s="327"/>
      <c r="E572" s="331"/>
      <c r="F572" s="321">
        <f t="shared" ref="F572" ca="1" si="373">P572*B572</f>
        <v>112606.89549505871</v>
      </c>
      <c r="G572" s="321">
        <f>VLOOKUP($A570,Existing_WWS_capacity,MATCH($A572,Existing_WWS_capacity_cols,0),FALSE)</f>
        <v>0</v>
      </c>
      <c r="H572" s="317">
        <f ca="1">F572-G572</f>
        <v>112606.89549505871</v>
      </c>
      <c r="I572" s="322">
        <f ca="1">H572*'Cost of electricity'!$B$15</f>
        <v>146762.03935354645</v>
      </c>
      <c r="J572" s="323">
        <f t="shared" ca="1" si="372"/>
        <v>0</v>
      </c>
      <c r="K572" s="324">
        <f t="shared" ref="K572:K573" ca="1" si="374">H572/B572</f>
        <v>2252.1379099011742</v>
      </c>
      <c r="L572" s="328">
        <f ca="1">K572*'Environmental impacts'!$G$533</f>
        <v>160.86699356436958</v>
      </c>
      <c r="M572" s="331"/>
      <c r="N572" s="326">
        <f ca="1">L572/$C570</f>
        <v>1.7662746199849532E-4</v>
      </c>
      <c r="O572" s="331"/>
      <c r="P572" s="321">
        <f ca="1">OFFSET('Table for GATOR-GCMOM'!$A$20,MATCH($A570,'Table for GATOR-GCMOM'!$P$21:$P$159,0)-0,$P$2)</f>
        <v>2252.1379099011742</v>
      </c>
      <c r="Q572" s="328">
        <f ca="1">P572*'Environmental impacts'!$G$533</f>
        <v>160.86699356436958</v>
      </c>
      <c r="R572" s="331"/>
      <c r="S572" s="326">
        <f ca="1">Q572/$C570</f>
        <v>1.7662746199849532E-4</v>
      </c>
      <c r="V572" s="53" t="str">
        <f>A572</f>
        <v>Solar thermal for heat</v>
      </c>
    </row>
    <row r="573" spans="1:22" s="293" customFormat="1">
      <c r="A573" s="305" t="str">
        <f>'Country and technology list'!I$15</f>
        <v>Geothermal heat plant</v>
      </c>
      <c r="B573" s="317">
        <f>$B$9</f>
        <v>50</v>
      </c>
      <c r="C573" s="330"/>
      <c r="D573" s="331"/>
      <c r="E573" s="331"/>
      <c r="F573" s="321">
        <f t="shared" ref="F573" si="375">G573</f>
        <v>0</v>
      </c>
      <c r="G573" s="321">
        <f>VLOOKUP($A570,Existing_WWS_capacity,MATCH($A573,Existing_WWS_capacity_cols,0),FALSE)</f>
        <v>0</v>
      </c>
      <c r="H573" s="317">
        <f>F573-G573</f>
        <v>0</v>
      </c>
      <c r="I573" s="322">
        <f>H573*'Cost of electricity'!$B$8</f>
        <v>0</v>
      </c>
      <c r="J573" s="323">
        <f t="shared" si="372"/>
        <v>0</v>
      </c>
      <c r="K573" s="324">
        <f t="shared" si="374"/>
        <v>0</v>
      </c>
      <c r="L573" s="328">
        <f>K573*'Environmental impacts'!$G$538</f>
        <v>0</v>
      </c>
      <c r="M573" s="331"/>
      <c r="N573" s="326">
        <f>L573/$C570</f>
        <v>0</v>
      </c>
      <c r="O573" s="331"/>
      <c r="P573" s="319">
        <f>F573/B573</f>
        <v>0</v>
      </c>
      <c r="Q573" s="328">
        <f>P573*'Environmental impacts'!$G$538</f>
        <v>0</v>
      </c>
      <c r="R573" s="331"/>
      <c r="S573" s="326">
        <f>Q573/$C570</f>
        <v>0</v>
      </c>
      <c r="V573" s="53" t="str">
        <f>A573</f>
        <v>Geothermal heat plant</v>
      </c>
    </row>
    <row r="574" spans="1:22">
      <c r="A574" s="293"/>
      <c r="C574" s="330"/>
      <c r="D574" s="331"/>
      <c r="F574" s="321"/>
      <c r="G574" s="331"/>
      <c r="J574" s="331"/>
      <c r="L574" s="327"/>
      <c r="Q574" s="331"/>
      <c r="U574" s="293"/>
      <c r="V574" s="2" t="s">
        <v>2037</v>
      </c>
    </row>
    <row r="575" spans="1:22">
      <c r="A575" s="293"/>
      <c r="C575" s="330"/>
      <c r="D575" s="2695"/>
      <c r="F575" s="321"/>
      <c r="G575" s="327"/>
      <c r="J575" s="327"/>
      <c r="L575" s="328"/>
      <c r="Q575" s="328"/>
    </row>
    <row r="576" spans="1:22">
      <c r="A576" s="314" t="s">
        <v>128</v>
      </c>
      <c r="C576" s="315">
        <f>VLOOKUP(A576,Land_area_coast_length,2,FALSE)</f>
        <v>365268</v>
      </c>
      <c r="D576" s="2675"/>
      <c r="F576" s="321"/>
      <c r="G576" s="327"/>
      <c r="J576" s="327"/>
      <c r="L576" s="328"/>
      <c r="Q576" s="328"/>
      <c r="V576" s="5" t="str">
        <f>A576</f>
        <v>Norway</v>
      </c>
    </row>
    <row r="577" spans="1:22" s="293" customFormat="1">
      <c r="A577" s="3" t="str">
        <f>'Country and technology list'!I$13</f>
        <v xml:space="preserve">CSP plant </v>
      </c>
      <c r="B577" s="317">
        <f>$B$7</f>
        <v>100</v>
      </c>
      <c r="C577" s="318"/>
      <c r="D577" s="319">
        <f ca="1">VLOOKUP(A576,End_use_power_WWS_tech,MATCH('Demand shares by tech, WWS'!$CT$5,End_use_power_WWS_cols,0),FALSE)*('Table for GATOR-GCMOM'!$A$13-1)/1000</f>
        <v>0</v>
      </c>
      <c r="E577" s="319">
        <f ca="1">D577*8760/1000</f>
        <v>0</v>
      </c>
      <c r="F577" s="320">
        <f ca="1">D577*1000/VLOOKUP(A576,TD_CF_product,MATCH('Demand shares by tech, WWS'!$FI$5,TD_CF_product_cols,0),FALSE)</f>
        <v>0</v>
      </c>
      <c r="G577" s="321">
        <v>0</v>
      </c>
      <c r="H577" s="317">
        <f ca="1">F577-G577</f>
        <v>0</v>
      </c>
      <c r="I577" s="322">
        <f ca="1">H577*'Cost of electricity'!$B$14</f>
        <v>0</v>
      </c>
      <c r="J577" s="323">
        <f t="shared" ref="J577:J579" ca="1" si="376">IF(F577=0,0,G577/F577)</f>
        <v>0</v>
      </c>
      <c r="K577" s="324">
        <f ca="1">H577/B577</f>
        <v>0</v>
      </c>
      <c r="L577" s="325">
        <f ca="1">K577*'Environmental impacts'!$G$346</f>
        <v>0</v>
      </c>
      <c r="M577" s="325">
        <v>0</v>
      </c>
      <c r="N577" s="326">
        <f ca="1">L577/$C576</f>
        <v>0</v>
      </c>
      <c r="O577" s="326">
        <f>M577/$C576</f>
        <v>0</v>
      </c>
      <c r="P577" s="319">
        <f ca="1">F577/B577</f>
        <v>0</v>
      </c>
      <c r="Q577" s="325">
        <f ca="1">P577*'Environmental impacts'!$G$346</f>
        <v>0</v>
      </c>
      <c r="R577" s="319">
        <v>0</v>
      </c>
      <c r="S577" s="326">
        <f ca="1">Q577/$C576</f>
        <v>0</v>
      </c>
      <c r="T577" s="303">
        <f>R577/$C576</f>
        <v>0</v>
      </c>
      <c r="V577" s="334" t="str">
        <f>A577</f>
        <v xml:space="preserve">CSP plant </v>
      </c>
    </row>
    <row r="578" spans="1:22" s="293" customFormat="1">
      <c r="A578" s="305" t="str">
        <f>'Country and technology list'!I$14</f>
        <v>Solar thermal for heat</v>
      </c>
      <c r="B578" s="317">
        <f>$B$8</f>
        <v>50</v>
      </c>
      <c r="C578" s="318"/>
      <c r="D578" s="327"/>
      <c r="E578" s="331"/>
      <c r="F578" s="321">
        <f t="shared" ref="F578" ca="1" si="377">P578*B578</f>
        <v>2949.5641006620376</v>
      </c>
      <c r="G578" s="321">
        <f>VLOOKUP($A576,Existing_WWS_capacity,MATCH($A578,Existing_WWS_capacity_cols,0),FALSE)</f>
        <v>0</v>
      </c>
      <c r="H578" s="317">
        <f ca="1">F578-G578</f>
        <v>2949.5641006620376</v>
      </c>
      <c r="I578" s="322">
        <f ca="1">H578*'Cost of electricity'!$B$15</f>
        <v>3844.2054610782261</v>
      </c>
      <c r="J578" s="323">
        <f t="shared" ca="1" si="376"/>
        <v>0</v>
      </c>
      <c r="K578" s="324">
        <f t="shared" ref="K578:K579" ca="1" si="378">H578/B578</f>
        <v>58.991282013240749</v>
      </c>
      <c r="L578" s="328">
        <f ca="1">K578*'Environmental impacts'!$G$533</f>
        <v>4.2136630009457674</v>
      </c>
      <c r="M578" s="331"/>
      <c r="N578" s="326">
        <f ca="1">L578/$C576</f>
        <v>1.1535812063870274E-5</v>
      </c>
      <c r="O578" s="331"/>
      <c r="P578" s="321">
        <f ca="1">OFFSET('Table for GATOR-GCMOM'!$A$20,MATCH($A576,'Table for GATOR-GCMOM'!$P$21:$P$159,0)-0,$P$2)</f>
        <v>58.991282013240749</v>
      </c>
      <c r="Q578" s="328">
        <f ca="1">P578*'Environmental impacts'!$G$533</f>
        <v>4.2136630009457674</v>
      </c>
      <c r="R578" s="331"/>
      <c r="S578" s="326">
        <f ca="1">Q578/$C576</f>
        <v>1.1535812063870274E-5</v>
      </c>
      <c r="V578" s="53" t="str">
        <f>A578</f>
        <v>Solar thermal for heat</v>
      </c>
    </row>
    <row r="579" spans="1:22" s="293" customFormat="1">
      <c r="A579" s="305" t="str">
        <f>'Country and technology list'!I$15</f>
        <v>Geothermal heat plant</v>
      </c>
      <c r="B579" s="317">
        <f>$B$9</f>
        <v>50</v>
      </c>
      <c r="C579" s="330"/>
      <c r="D579" s="331"/>
      <c r="E579" s="331"/>
      <c r="F579" s="321">
        <f t="shared" ref="F579" si="379">G579</f>
        <v>1300</v>
      </c>
      <c r="G579" s="321">
        <f>VLOOKUP($A576,Existing_WWS_capacity,MATCH($A579,Existing_WWS_capacity_cols,0),FALSE)</f>
        <v>1300</v>
      </c>
      <c r="H579" s="317">
        <f>F579-G579</f>
        <v>0</v>
      </c>
      <c r="I579" s="322">
        <f>H579*'Cost of electricity'!$B$8</f>
        <v>0</v>
      </c>
      <c r="J579" s="323">
        <f t="shared" si="376"/>
        <v>1</v>
      </c>
      <c r="K579" s="324">
        <f t="shared" si="378"/>
        <v>0</v>
      </c>
      <c r="L579" s="328">
        <f>K579*'Environmental impacts'!$G$538</f>
        <v>0</v>
      </c>
      <c r="M579" s="331"/>
      <c r="N579" s="326">
        <f>L579/$C576</f>
        <v>0</v>
      </c>
      <c r="O579" s="331"/>
      <c r="P579" s="319">
        <f>F579/B579</f>
        <v>26</v>
      </c>
      <c r="Q579" s="328">
        <f>P579*'Environmental impacts'!$G$538</f>
        <v>4.2786993600000001</v>
      </c>
      <c r="R579" s="331"/>
      <c r="S579" s="326">
        <f>Q579/$C576</f>
        <v>1.1713863136108283E-5</v>
      </c>
      <c r="V579" s="53" t="str">
        <f>A579</f>
        <v>Geothermal heat plant</v>
      </c>
    </row>
    <row r="580" spans="1:22">
      <c r="A580" s="293"/>
      <c r="C580" s="330"/>
      <c r="D580" s="331"/>
      <c r="F580" s="321"/>
      <c r="G580" s="331"/>
      <c r="J580" s="331"/>
      <c r="L580" s="327"/>
      <c r="Q580" s="331"/>
      <c r="U580" s="293"/>
      <c r="V580" s="2" t="s">
        <v>2037</v>
      </c>
    </row>
    <row r="581" spans="1:22">
      <c r="A581" s="293"/>
      <c r="C581" s="330"/>
      <c r="D581" s="2695"/>
      <c r="F581" s="321"/>
      <c r="G581" s="327"/>
      <c r="J581" s="327"/>
      <c r="L581" s="328"/>
      <c r="Q581" s="328"/>
    </row>
    <row r="582" spans="1:22">
      <c r="A582" s="314" t="s">
        <v>129</v>
      </c>
      <c r="C582" s="315">
        <f>VLOOKUP(A582,Land_area_coast_length,2,FALSE)</f>
        <v>309500</v>
      </c>
      <c r="D582" s="2675"/>
      <c r="F582" s="321"/>
      <c r="G582" s="327"/>
      <c r="J582" s="327"/>
      <c r="L582" s="328"/>
      <c r="Q582" s="328"/>
      <c r="V582" s="5" t="str">
        <f>A582</f>
        <v>Oman</v>
      </c>
    </row>
    <row r="583" spans="1:22" s="293" customFormat="1">
      <c r="A583" s="3" t="str">
        <f>'Country and technology list'!I$13</f>
        <v xml:space="preserve">CSP plant </v>
      </c>
      <c r="B583" s="317">
        <f>$B$7</f>
        <v>100</v>
      </c>
      <c r="C583" s="318"/>
      <c r="D583" s="319">
        <f ca="1">VLOOKUP(A582,End_use_power_WWS_tech,MATCH('Demand shares by tech, WWS'!$CT$5,End_use_power_WWS_cols,0),FALSE)*('Table for GATOR-GCMOM'!$A$13-1)/1000</f>
        <v>2.3965395808116496</v>
      </c>
      <c r="E583" s="319">
        <f ca="1">D583*8760/1000</f>
        <v>20.993686727910053</v>
      </c>
      <c r="F583" s="320">
        <f ca="1">D583*1000/VLOOKUP(A582,TD_CF_product,MATCH('Demand shares by tech, WWS'!$FI$5,TD_CF_product_cols,0),FALSE)</f>
        <v>4298.0409799684585</v>
      </c>
      <c r="G583" s="321">
        <v>0</v>
      </c>
      <c r="H583" s="317">
        <f ca="1">F583-G583</f>
        <v>4298.0409799684585</v>
      </c>
      <c r="I583" s="322">
        <f ca="1">H583*'Cost of electricity'!$B$14</f>
        <v>22962.968296450657</v>
      </c>
      <c r="J583" s="323">
        <f t="shared" ref="J583:J585" ca="1" si="380">IF(F583=0,0,G583/F583)</f>
        <v>0</v>
      </c>
      <c r="K583" s="324">
        <f ca="1">H583/B583</f>
        <v>42.980409799684587</v>
      </c>
      <c r="L583" s="325">
        <f ca="1">K583*'Environmental impacts'!$G$346</f>
        <v>126.13755031947993</v>
      </c>
      <c r="M583" s="325">
        <v>0</v>
      </c>
      <c r="N583" s="326">
        <f ca="1">L583/$C582</f>
        <v>4.0755266662190605E-4</v>
      </c>
      <c r="O583" s="326">
        <f>M583/$C582</f>
        <v>0</v>
      </c>
      <c r="P583" s="319">
        <f ca="1">F583/B583</f>
        <v>42.980409799684587</v>
      </c>
      <c r="Q583" s="325">
        <f ca="1">P583*'Environmental impacts'!$G$346</f>
        <v>126.13755031947993</v>
      </c>
      <c r="R583" s="319">
        <v>0</v>
      </c>
      <c r="S583" s="326">
        <f ca="1">Q583/$C582</f>
        <v>4.0755266662190605E-4</v>
      </c>
      <c r="T583" s="303">
        <f>R583/$C582</f>
        <v>0</v>
      </c>
      <c r="V583" s="334" t="str">
        <f>A583</f>
        <v xml:space="preserve">CSP plant </v>
      </c>
    </row>
    <row r="584" spans="1:22" s="293" customFormat="1">
      <c r="A584" s="305" t="str">
        <f>'Country and technology list'!I$14</f>
        <v>Solar thermal for heat</v>
      </c>
      <c r="B584" s="317">
        <f>$B$8</f>
        <v>50</v>
      </c>
      <c r="C584" s="318"/>
      <c r="D584" s="327"/>
      <c r="E584" s="331"/>
      <c r="F584" s="321">
        <f t="shared" ref="F584" ca="1" si="381">P584*B584</f>
        <v>8981.6027678454138</v>
      </c>
      <c r="G584" s="321">
        <f>VLOOKUP($A582,Existing_WWS_capacity,MATCH($A584,Existing_WWS_capacity_cols,0),FALSE)</f>
        <v>0</v>
      </c>
      <c r="H584" s="317">
        <f ca="1">F584-G584</f>
        <v>8981.6027678454138</v>
      </c>
      <c r="I584" s="322">
        <f ca="1">H584*'Cost of electricity'!$B$15</f>
        <v>11705.840331334703</v>
      </c>
      <c r="J584" s="323">
        <f t="shared" ca="1" si="380"/>
        <v>0</v>
      </c>
      <c r="K584" s="324">
        <f t="shared" ref="K584:K585" ca="1" si="382">H584/B584</f>
        <v>179.63205535690827</v>
      </c>
      <c r="L584" s="328">
        <f ca="1">K584*'Environmental impacts'!$G$533</f>
        <v>12.830861096922018</v>
      </c>
      <c r="M584" s="331"/>
      <c r="N584" s="326">
        <f ca="1">L584/$C582</f>
        <v>4.1456740216226229E-5</v>
      </c>
      <c r="O584" s="331"/>
      <c r="P584" s="321">
        <f ca="1">OFFSET('Table for GATOR-GCMOM'!$A$20,MATCH($A582,'Table for GATOR-GCMOM'!$P$21:$P$159,0)-0,$P$2)</f>
        <v>179.63205535690827</v>
      </c>
      <c r="Q584" s="328">
        <f ca="1">P584*'Environmental impacts'!$G$533</f>
        <v>12.830861096922018</v>
      </c>
      <c r="R584" s="331"/>
      <c r="S584" s="326">
        <f ca="1">Q584/$C582</f>
        <v>4.1456740216226229E-5</v>
      </c>
      <c r="V584" s="53" t="str">
        <f>A584</f>
        <v>Solar thermal for heat</v>
      </c>
    </row>
    <row r="585" spans="1:22" s="293" customFormat="1">
      <c r="A585" s="305" t="str">
        <f>'Country and technology list'!I$15</f>
        <v>Geothermal heat plant</v>
      </c>
      <c r="B585" s="317">
        <f>$B$9</f>
        <v>50</v>
      </c>
      <c r="C585" s="330"/>
      <c r="D585" s="331"/>
      <c r="E585" s="331"/>
      <c r="F585" s="321">
        <f t="shared" ref="F585" si="383">G585</f>
        <v>0</v>
      </c>
      <c r="G585" s="321">
        <f>VLOOKUP($A582,Existing_WWS_capacity,MATCH($A585,Existing_WWS_capacity_cols,0),FALSE)</f>
        <v>0</v>
      </c>
      <c r="H585" s="317">
        <f>F585-G585</f>
        <v>0</v>
      </c>
      <c r="I585" s="322">
        <f>H585*'Cost of electricity'!$B$8</f>
        <v>0</v>
      </c>
      <c r="J585" s="323">
        <f t="shared" si="380"/>
        <v>0</v>
      </c>
      <c r="K585" s="324">
        <f t="shared" si="382"/>
        <v>0</v>
      </c>
      <c r="L585" s="328">
        <f>K585*'Environmental impacts'!$G$538</f>
        <v>0</v>
      </c>
      <c r="M585" s="331"/>
      <c r="N585" s="326">
        <f>L585/$C582</f>
        <v>0</v>
      </c>
      <c r="O585" s="331"/>
      <c r="P585" s="319">
        <f>F585/B585</f>
        <v>0</v>
      </c>
      <c r="Q585" s="328">
        <f>P585*'Environmental impacts'!$G$538</f>
        <v>0</v>
      </c>
      <c r="R585" s="331"/>
      <c r="S585" s="326">
        <f>Q585/$C582</f>
        <v>0</v>
      </c>
      <c r="V585" s="53" t="str">
        <f>A585</f>
        <v>Geothermal heat plant</v>
      </c>
    </row>
    <row r="586" spans="1:22">
      <c r="A586" s="293"/>
      <c r="C586" s="330"/>
      <c r="D586" s="331"/>
      <c r="F586" s="321"/>
      <c r="G586" s="331"/>
      <c r="J586" s="331"/>
      <c r="L586" s="327"/>
      <c r="Q586" s="331"/>
      <c r="U586" s="293"/>
      <c r="V586" s="2" t="s">
        <v>2037</v>
      </c>
    </row>
    <row r="587" spans="1:22">
      <c r="A587" s="293"/>
      <c r="C587" s="330"/>
      <c r="D587" s="2695"/>
      <c r="F587" s="321"/>
      <c r="G587" s="327"/>
      <c r="J587" s="327"/>
      <c r="L587" s="328"/>
      <c r="Q587" s="328"/>
    </row>
    <row r="588" spans="1:22">
      <c r="A588" s="314" t="s">
        <v>130</v>
      </c>
      <c r="C588" s="315">
        <f>VLOOKUP(A588,Land_area_coast_length,2,FALSE)</f>
        <v>770880</v>
      </c>
      <c r="D588" s="2675"/>
      <c r="F588" s="321"/>
      <c r="G588" s="327"/>
      <c r="J588" s="327"/>
      <c r="L588" s="328"/>
      <c r="Q588" s="328"/>
      <c r="V588" s="5" t="str">
        <f>A588</f>
        <v>Pakistan</v>
      </c>
    </row>
    <row r="589" spans="1:22" s="293" customFormat="1">
      <c r="A589" s="3" t="str">
        <f>'Country and technology list'!I$13</f>
        <v xml:space="preserve">CSP plant </v>
      </c>
      <c r="B589" s="317">
        <f>$B$7</f>
        <v>100</v>
      </c>
      <c r="C589" s="318"/>
      <c r="D589" s="319">
        <f ca="1">VLOOKUP(A588,End_use_power_WWS_tech,MATCH('Demand shares by tech, WWS'!$CT$5,End_use_power_WWS_cols,0),FALSE)*('Table for GATOR-GCMOM'!$A$13-1)/1000</f>
        <v>7.2036383989228137</v>
      </c>
      <c r="E589" s="319">
        <f ca="1">D589*8760/1000</f>
        <v>63.103872374563849</v>
      </c>
      <c r="F589" s="320">
        <f ca="1">D589*1000/VLOOKUP(A588,TD_CF_product,MATCH('Demand shares by tech, WWS'!$FI$5,TD_CF_product_cols,0),FALSE)</f>
        <v>15865.254094098013</v>
      </c>
      <c r="G589" s="321">
        <v>0</v>
      </c>
      <c r="H589" s="317">
        <f ca="1">F589-G589</f>
        <v>15865.254094098013</v>
      </c>
      <c r="I589" s="322">
        <f ca="1">H589*'Cost of electricity'!$B$14</f>
        <v>84762.64616271299</v>
      </c>
      <c r="J589" s="323">
        <f t="shared" ref="J589:J591" ca="1" si="384">IF(F589=0,0,G589/F589)</f>
        <v>0</v>
      </c>
      <c r="K589" s="324">
        <f ca="1">H589/B589</f>
        <v>158.65254094098012</v>
      </c>
      <c r="L589" s="325">
        <f ca="1">K589*'Environmental impacts'!$G$346</f>
        <v>465.60847045258015</v>
      </c>
      <c r="M589" s="325">
        <v>0</v>
      </c>
      <c r="N589" s="326">
        <f ca="1">L589/$C588</f>
        <v>6.039960440698684E-4</v>
      </c>
      <c r="O589" s="326">
        <f>M589/$C588</f>
        <v>0</v>
      </c>
      <c r="P589" s="319">
        <f ca="1">F589/B589</f>
        <v>158.65254094098012</v>
      </c>
      <c r="Q589" s="325">
        <f ca="1">P589*'Environmental impacts'!$G$346</f>
        <v>465.60847045258015</v>
      </c>
      <c r="R589" s="319">
        <v>0</v>
      </c>
      <c r="S589" s="326">
        <f ca="1">Q589/$C588</f>
        <v>6.039960440698684E-4</v>
      </c>
      <c r="T589" s="303">
        <f>R589/$C588</f>
        <v>0</v>
      </c>
      <c r="V589" s="334" t="str">
        <f>A589</f>
        <v xml:space="preserve">CSP plant </v>
      </c>
    </row>
    <row r="590" spans="1:22" s="293" customFormat="1">
      <c r="A590" s="305" t="str">
        <f>'Country and technology list'!I$14</f>
        <v>Solar thermal for heat</v>
      </c>
      <c r="B590" s="317">
        <f>$B$8</f>
        <v>50</v>
      </c>
      <c r="C590" s="318"/>
      <c r="D590" s="327"/>
      <c r="E590" s="331"/>
      <c r="F590" s="321">
        <f t="shared" ref="F590" ca="1" si="385">P590*B590</f>
        <v>57319.330159807956</v>
      </c>
      <c r="G590" s="321">
        <f>VLOOKUP($A588,Existing_WWS_capacity,MATCH($A590,Existing_WWS_capacity_cols,0),FALSE)</f>
        <v>0</v>
      </c>
      <c r="H590" s="317">
        <f ca="1">F590-G590</f>
        <v>57319.330159807956</v>
      </c>
      <c r="I590" s="322">
        <f ca="1">H590*'Cost of electricity'!$B$15</f>
        <v>74705.032508438133</v>
      </c>
      <c r="J590" s="323">
        <f t="shared" ca="1" si="384"/>
        <v>0</v>
      </c>
      <c r="K590" s="324">
        <f t="shared" ref="K590:K591" ca="1" si="386">H590/B590</f>
        <v>1146.3866031961591</v>
      </c>
      <c r="L590" s="328">
        <f ca="1">K590*'Environmental impacts'!$G$533</f>
        <v>81.884757371154208</v>
      </c>
      <c r="M590" s="331"/>
      <c r="N590" s="326">
        <f ca="1">L590/$C588</f>
        <v>1.0622244366328638E-4</v>
      </c>
      <c r="O590" s="331"/>
      <c r="P590" s="321">
        <f ca="1">OFFSET('Table for GATOR-GCMOM'!$A$20,MATCH($A588,'Table for GATOR-GCMOM'!$P$21:$P$159,0)-0,$P$2)</f>
        <v>1146.3866031961591</v>
      </c>
      <c r="Q590" s="328">
        <f ca="1">P590*'Environmental impacts'!$G$533</f>
        <v>81.884757371154208</v>
      </c>
      <c r="R590" s="331"/>
      <c r="S590" s="326">
        <f ca="1">Q590/$C588</f>
        <v>1.0622244366328638E-4</v>
      </c>
      <c r="V590" s="53" t="str">
        <f>A590</f>
        <v>Solar thermal for heat</v>
      </c>
    </row>
    <row r="591" spans="1:22" s="293" customFormat="1">
      <c r="A591" s="305" t="str">
        <f>'Country and technology list'!I$15</f>
        <v>Geothermal heat plant</v>
      </c>
      <c r="B591" s="317">
        <f>$B$9</f>
        <v>50</v>
      </c>
      <c r="C591" s="330"/>
      <c r="D591" s="331"/>
      <c r="E591" s="331"/>
      <c r="F591" s="321">
        <f t="shared" ref="F591" si="387">G591</f>
        <v>0.54</v>
      </c>
      <c r="G591" s="321">
        <f>VLOOKUP($A588,Existing_WWS_capacity,MATCH($A591,Existing_WWS_capacity_cols,0),FALSE)</f>
        <v>0.54</v>
      </c>
      <c r="H591" s="317">
        <f>F591-G591</f>
        <v>0</v>
      </c>
      <c r="I591" s="322">
        <f>H591*'Cost of electricity'!$B$8</f>
        <v>0</v>
      </c>
      <c r="J591" s="323">
        <f t="shared" si="384"/>
        <v>1</v>
      </c>
      <c r="K591" s="324">
        <f t="shared" si="386"/>
        <v>0</v>
      </c>
      <c r="L591" s="328">
        <f>K591*'Environmental impacts'!$G$538</f>
        <v>0</v>
      </c>
      <c r="M591" s="331"/>
      <c r="N591" s="326">
        <f>L591/$C588</f>
        <v>0</v>
      </c>
      <c r="O591" s="331"/>
      <c r="P591" s="319">
        <f>F591/B591</f>
        <v>1.0800000000000001E-2</v>
      </c>
      <c r="Q591" s="328">
        <f>P591*'Environmental impacts'!$G$538</f>
        <v>1.777305888E-3</v>
      </c>
      <c r="R591" s="331"/>
      <c r="S591" s="326">
        <f>Q591/$C588</f>
        <v>2.3055545454545453E-9</v>
      </c>
      <c r="V591" s="53" t="str">
        <f>A591</f>
        <v>Geothermal heat plant</v>
      </c>
    </row>
    <row r="592" spans="1:22">
      <c r="A592" s="293"/>
      <c r="C592" s="330"/>
      <c r="D592" s="331"/>
      <c r="F592" s="321"/>
      <c r="G592" s="331"/>
      <c r="J592" s="331"/>
      <c r="L592" s="327"/>
      <c r="Q592" s="331"/>
      <c r="U592" s="293"/>
      <c r="V592" s="2" t="s">
        <v>2037</v>
      </c>
    </row>
    <row r="593" spans="1:22">
      <c r="A593" s="293"/>
      <c r="C593" s="330"/>
      <c r="D593" s="2695"/>
      <c r="F593" s="321"/>
      <c r="G593" s="327"/>
      <c r="J593" s="327"/>
      <c r="L593" s="328"/>
      <c r="Q593" s="328"/>
    </row>
    <row r="594" spans="1:22">
      <c r="A594" s="314" t="s">
        <v>131</v>
      </c>
      <c r="C594" s="315">
        <f>VLOOKUP(A594,Land_area_coast_length,2,FALSE)</f>
        <v>74340</v>
      </c>
      <c r="D594" s="2675"/>
      <c r="F594" s="321"/>
      <c r="G594" s="327"/>
      <c r="J594" s="327"/>
      <c r="L594" s="328"/>
      <c r="Q594" s="328"/>
      <c r="V594" s="5" t="str">
        <f>A594</f>
        <v>Panama</v>
      </c>
    </row>
    <row r="595" spans="1:22" s="293" customFormat="1">
      <c r="A595" s="3" t="str">
        <f>'Country and technology list'!I$13</f>
        <v xml:space="preserve">CSP plant </v>
      </c>
      <c r="B595" s="317">
        <f>$B$7</f>
        <v>100</v>
      </c>
      <c r="C595" s="318"/>
      <c r="D595" s="319">
        <f ca="1">VLOOKUP(A594,End_use_power_WWS_tech,MATCH('Demand shares by tech, WWS'!$CT$5,End_use_power_WWS_cols,0),FALSE)*('Table for GATOR-GCMOM'!$A$13-1)/1000</f>
        <v>0.30094690415901004</v>
      </c>
      <c r="E595" s="319">
        <f ca="1">D595*8760/1000</f>
        <v>2.6362948804329283</v>
      </c>
      <c r="F595" s="320">
        <f ca="1">D595*1000/VLOOKUP(A594,TD_CF_product,MATCH('Demand shares by tech, WWS'!$FI$5,TD_CF_product_cols,0),FALSE)</f>
        <v>554.28650054927016</v>
      </c>
      <c r="G595" s="321">
        <v>0</v>
      </c>
      <c r="H595" s="317">
        <f ca="1">F595-G595</f>
        <v>554.28650054927016</v>
      </c>
      <c r="I595" s="322">
        <f ca="1">H595*'Cost of electricity'!$B$14</f>
        <v>2961.3638861481672</v>
      </c>
      <c r="J595" s="323">
        <f t="shared" ref="J595:J597" ca="1" si="388">IF(F595=0,0,G595/F595)</f>
        <v>0</v>
      </c>
      <c r="K595" s="324">
        <f ca="1">H595/B595</f>
        <v>5.5428650054927013</v>
      </c>
      <c r="L595" s="325">
        <f ca="1">K595*'Environmental impacts'!$G$346</f>
        <v>16.267025298338378</v>
      </c>
      <c r="M595" s="325">
        <v>0</v>
      </c>
      <c r="N595" s="326">
        <f ca="1">L595/$C594</f>
        <v>2.1881928031125073E-4</v>
      </c>
      <c r="O595" s="326">
        <f>M595/$C594</f>
        <v>0</v>
      </c>
      <c r="P595" s="319">
        <f ca="1">F595/B595</f>
        <v>5.5428650054927013</v>
      </c>
      <c r="Q595" s="325">
        <f ca="1">P595*'Environmental impacts'!$G$346</f>
        <v>16.267025298338378</v>
      </c>
      <c r="R595" s="319">
        <v>0</v>
      </c>
      <c r="S595" s="326">
        <f ca="1">Q595/$C594</f>
        <v>2.1881928031125073E-4</v>
      </c>
      <c r="T595" s="303">
        <f>R595/$C594</f>
        <v>0</v>
      </c>
      <c r="V595" s="334" t="str">
        <f>A595</f>
        <v xml:space="preserve">CSP plant </v>
      </c>
    </row>
    <row r="596" spans="1:22" s="293" customFormat="1">
      <c r="A596" s="305" t="str">
        <f>'Country and technology list'!I$14</f>
        <v>Solar thermal for heat</v>
      </c>
      <c r="B596" s="317">
        <f>$B$8</f>
        <v>50</v>
      </c>
      <c r="C596" s="318"/>
      <c r="D596" s="327"/>
      <c r="E596" s="331"/>
      <c r="F596" s="321">
        <f t="shared" ref="F596" ca="1" si="389">P596*B596</f>
        <v>1841.614915264724</v>
      </c>
      <c r="G596" s="321">
        <f>VLOOKUP($A594,Existing_WWS_capacity,MATCH($A596,Existing_WWS_capacity_cols,0),FALSE)</f>
        <v>0</v>
      </c>
      <c r="H596" s="317">
        <f ca="1">F596-G596</f>
        <v>1841.614915264724</v>
      </c>
      <c r="I596" s="322">
        <f ca="1">H596*'Cost of electricity'!$B$15</f>
        <v>2400.2008001367876</v>
      </c>
      <c r="J596" s="323">
        <f t="shared" ca="1" si="388"/>
        <v>0</v>
      </c>
      <c r="K596" s="324">
        <f t="shared" ref="K596:K597" ca="1" si="390">H596/B596</f>
        <v>36.832298305294479</v>
      </c>
      <c r="L596" s="328">
        <f ca="1">K596*'Environmental impacts'!$G$533</f>
        <v>2.630878450378177</v>
      </c>
      <c r="M596" s="331"/>
      <c r="N596" s="326">
        <f ca="1">L596/$C594</f>
        <v>3.5389809663413737E-5</v>
      </c>
      <c r="O596" s="331"/>
      <c r="P596" s="321">
        <f ca="1">OFFSET('Table for GATOR-GCMOM'!$A$20,MATCH($A594,'Table for GATOR-GCMOM'!$P$21:$P$159,0)-0,$P$2)</f>
        <v>36.832298305294479</v>
      </c>
      <c r="Q596" s="328">
        <f ca="1">P596*'Environmental impacts'!$G$533</f>
        <v>2.630878450378177</v>
      </c>
      <c r="R596" s="331"/>
      <c r="S596" s="326">
        <f ca="1">Q596/$C594</f>
        <v>3.5389809663413737E-5</v>
      </c>
      <c r="V596" s="53" t="str">
        <f>A596</f>
        <v>Solar thermal for heat</v>
      </c>
    </row>
    <row r="597" spans="1:22" s="293" customFormat="1">
      <c r="A597" s="305" t="str">
        <f>'Country and technology list'!I$15</f>
        <v>Geothermal heat plant</v>
      </c>
      <c r="B597" s="317">
        <f>$B$9</f>
        <v>50</v>
      </c>
      <c r="C597" s="330"/>
      <c r="D597" s="331"/>
      <c r="E597" s="331"/>
      <c r="F597" s="321">
        <f t="shared" ref="F597" si="391">G597</f>
        <v>0</v>
      </c>
      <c r="G597" s="321">
        <f>VLOOKUP($A594,Existing_WWS_capacity,MATCH($A597,Existing_WWS_capacity_cols,0),FALSE)</f>
        <v>0</v>
      </c>
      <c r="H597" s="317">
        <f>F597-G597</f>
        <v>0</v>
      </c>
      <c r="I597" s="322">
        <f>H597*'Cost of electricity'!$B$8</f>
        <v>0</v>
      </c>
      <c r="J597" s="323">
        <f t="shared" si="388"/>
        <v>0</v>
      </c>
      <c r="K597" s="324">
        <f t="shared" si="390"/>
        <v>0</v>
      </c>
      <c r="L597" s="328">
        <f>K597*'Environmental impacts'!$G$538</f>
        <v>0</v>
      </c>
      <c r="M597" s="331"/>
      <c r="N597" s="326">
        <f>L597/$C594</f>
        <v>0</v>
      </c>
      <c r="O597" s="331"/>
      <c r="P597" s="319">
        <f>F597/B597</f>
        <v>0</v>
      </c>
      <c r="Q597" s="328">
        <f>P597*'Environmental impacts'!$G$538</f>
        <v>0</v>
      </c>
      <c r="R597" s="331"/>
      <c r="S597" s="326">
        <f>Q597/$C594</f>
        <v>0</v>
      </c>
      <c r="V597" s="53" t="str">
        <f>A597</f>
        <v>Geothermal heat plant</v>
      </c>
    </row>
    <row r="598" spans="1:22">
      <c r="A598" s="293"/>
      <c r="C598" s="330"/>
      <c r="D598" s="331"/>
      <c r="F598" s="321"/>
      <c r="G598" s="331"/>
      <c r="J598" s="331"/>
      <c r="L598" s="327"/>
      <c r="Q598" s="331"/>
      <c r="U598" s="293"/>
      <c r="V598" s="2" t="s">
        <v>2037</v>
      </c>
    </row>
    <row r="599" spans="1:22">
      <c r="A599" s="293"/>
      <c r="C599" s="330"/>
      <c r="D599" s="2695"/>
      <c r="F599" s="321"/>
      <c r="G599" s="327"/>
      <c r="J599" s="327"/>
      <c r="L599" s="328"/>
      <c r="Q599" s="328"/>
    </row>
    <row r="600" spans="1:22">
      <c r="A600" s="314" t="s">
        <v>132</v>
      </c>
      <c r="C600" s="315">
        <f>VLOOKUP(A600,Land_area_coast_length,2,FALSE)</f>
        <v>397300</v>
      </c>
      <c r="D600" s="2675"/>
      <c r="F600" s="321"/>
      <c r="G600" s="327"/>
      <c r="J600" s="327"/>
      <c r="L600" s="328"/>
      <c r="Q600" s="328"/>
      <c r="V600" s="5" t="str">
        <f>A600</f>
        <v>Paraguay</v>
      </c>
    </row>
    <row r="601" spans="1:22" s="293" customFormat="1">
      <c r="A601" s="3" t="str">
        <f>'Country and technology list'!I$13</f>
        <v xml:space="preserve">CSP plant </v>
      </c>
      <c r="B601" s="317">
        <f>$B$7</f>
        <v>100</v>
      </c>
      <c r="C601" s="318"/>
      <c r="D601" s="319">
        <f ca="1">VLOOKUP(A600,End_use_power_WWS_tech,MATCH('Demand shares by tech, WWS'!$CT$5,End_use_power_WWS_cols,0),FALSE)*('Table for GATOR-GCMOM'!$A$13-1)/1000</f>
        <v>7.5747286263211047E-2</v>
      </c>
      <c r="E601" s="319">
        <f ca="1">D601*8760/1000</f>
        <v>0.66354622766572879</v>
      </c>
      <c r="F601" s="320">
        <f ca="1">D601*1000/VLOOKUP(A600,TD_CF_product,MATCH('Demand shares by tech, WWS'!$FI$5,TD_CF_product_cols,0),FALSE)</f>
        <v>158.8117175515508</v>
      </c>
      <c r="G601" s="321">
        <v>0</v>
      </c>
      <c r="H601" s="317">
        <f ca="1">F601-G601</f>
        <v>158.8117175515508</v>
      </c>
      <c r="I601" s="322">
        <f ca="1">H601*'Cost of electricity'!$B$14</f>
        <v>848.4768880141994</v>
      </c>
      <c r="J601" s="323">
        <f t="shared" ref="J601:J603" ca="1" si="392">IF(F601=0,0,G601/F601)</f>
        <v>0</v>
      </c>
      <c r="K601" s="324">
        <f ca="1">H601/B601</f>
        <v>1.5881171755155079</v>
      </c>
      <c r="L601" s="325">
        <f ca="1">K601*'Environmental impacts'!$G$346</f>
        <v>4.660756169460436</v>
      </c>
      <c r="M601" s="325">
        <v>0</v>
      </c>
      <c r="N601" s="326">
        <f ca="1">L601/$C600</f>
        <v>1.1731075181123674E-5</v>
      </c>
      <c r="O601" s="326">
        <f>M601/$C600</f>
        <v>0</v>
      </c>
      <c r="P601" s="319">
        <f ca="1">F601/B601</f>
        <v>1.5881171755155079</v>
      </c>
      <c r="Q601" s="325">
        <f ca="1">P601*'Environmental impacts'!$G$346</f>
        <v>4.660756169460436</v>
      </c>
      <c r="R601" s="319">
        <v>0</v>
      </c>
      <c r="S601" s="326">
        <f ca="1">Q601/$C600</f>
        <v>1.1731075181123674E-5</v>
      </c>
      <c r="T601" s="303">
        <f>R601/$C600</f>
        <v>0</v>
      </c>
      <c r="V601" s="334" t="str">
        <f>A601</f>
        <v xml:space="preserve">CSP plant </v>
      </c>
    </row>
    <row r="602" spans="1:22" s="293" customFormat="1">
      <c r="A602" s="305" t="str">
        <f>'Country and technology list'!I$14</f>
        <v>Solar thermal for heat</v>
      </c>
      <c r="B602" s="317">
        <f>$B$8</f>
        <v>50</v>
      </c>
      <c r="C602" s="318"/>
      <c r="D602" s="327"/>
      <c r="E602" s="331"/>
      <c r="F602" s="321">
        <f t="shared" ref="F602" ca="1" si="393">P602*B602</f>
        <v>553.13044972187663</v>
      </c>
      <c r="G602" s="321">
        <f>VLOOKUP($A600,Existing_WWS_capacity,MATCH($A602,Existing_WWS_capacity_cols,0),FALSE)</f>
        <v>0</v>
      </c>
      <c r="H602" s="317">
        <f ca="1">F602-G602</f>
        <v>553.13044972187663</v>
      </c>
      <c r="I602" s="322">
        <f ca="1">H602*'Cost of electricity'!$B$15</f>
        <v>720.90214789101515</v>
      </c>
      <c r="J602" s="323">
        <f t="shared" ca="1" si="392"/>
        <v>0</v>
      </c>
      <c r="K602" s="324">
        <f t="shared" ref="K602:K603" ca="1" si="394">H602/B602</f>
        <v>11.062608994437532</v>
      </c>
      <c r="L602" s="328">
        <f ca="1">K602*'Environmental impacts'!$G$533</f>
        <v>0.79018635674553794</v>
      </c>
      <c r="M602" s="331"/>
      <c r="N602" s="326">
        <f ca="1">L602/$C600</f>
        <v>1.9888909054758064E-6</v>
      </c>
      <c r="O602" s="331"/>
      <c r="P602" s="321">
        <f ca="1">OFFSET('Table for GATOR-GCMOM'!$A$20,MATCH($A600,'Table for GATOR-GCMOM'!$P$21:$P$159,0)-0,$P$2)</f>
        <v>11.062608994437532</v>
      </c>
      <c r="Q602" s="328">
        <f ca="1">P602*'Environmental impacts'!$G$533</f>
        <v>0.79018635674553794</v>
      </c>
      <c r="R602" s="331"/>
      <c r="S602" s="326">
        <f ca="1">Q602/$C600</f>
        <v>1.9888909054758064E-6</v>
      </c>
      <c r="V602" s="53" t="str">
        <f>A602</f>
        <v>Solar thermal for heat</v>
      </c>
    </row>
    <row r="603" spans="1:22" s="293" customFormat="1">
      <c r="A603" s="305" t="str">
        <f>'Country and technology list'!I$15</f>
        <v>Geothermal heat plant</v>
      </c>
      <c r="B603" s="317">
        <f>$B$9</f>
        <v>50</v>
      </c>
      <c r="C603" s="330"/>
      <c r="D603" s="331"/>
      <c r="E603" s="331"/>
      <c r="F603" s="321">
        <f t="shared" ref="F603" si="395">G603</f>
        <v>0</v>
      </c>
      <c r="G603" s="321">
        <f>VLOOKUP($A600,Existing_WWS_capacity,MATCH($A603,Existing_WWS_capacity_cols,0),FALSE)</f>
        <v>0</v>
      </c>
      <c r="H603" s="317">
        <f>F603-G603</f>
        <v>0</v>
      </c>
      <c r="I603" s="322">
        <f>H603*'Cost of electricity'!$B$8</f>
        <v>0</v>
      </c>
      <c r="J603" s="323">
        <f t="shared" si="392"/>
        <v>0</v>
      </c>
      <c r="K603" s="324">
        <f t="shared" si="394"/>
        <v>0</v>
      </c>
      <c r="L603" s="328">
        <f>K603*'Environmental impacts'!$G$538</f>
        <v>0</v>
      </c>
      <c r="M603" s="331"/>
      <c r="N603" s="326">
        <f>L603/$C600</f>
        <v>0</v>
      </c>
      <c r="O603" s="331"/>
      <c r="P603" s="319">
        <f>F603/B603</f>
        <v>0</v>
      </c>
      <c r="Q603" s="328">
        <f>P603*'Environmental impacts'!$G$538</f>
        <v>0</v>
      </c>
      <c r="R603" s="331"/>
      <c r="S603" s="326">
        <f>Q603/$C600</f>
        <v>0</v>
      </c>
      <c r="V603" s="53" t="str">
        <f>A603</f>
        <v>Geothermal heat plant</v>
      </c>
    </row>
    <row r="604" spans="1:22">
      <c r="A604" s="293"/>
      <c r="C604" s="330"/>
      <c r="D604" s="331"/>
      <c r="F604" s="321"/>
      <c r="G604" s="331"/>
      <c r="J604" s="331"/>
      <c r="L604" s="327"/>
      <c r="Q604" s="331"/>
      <c r="U604" s="293"/>
      <c r="V604" s="2" t="s">
        <v>2037</v>
      </c>
    </row>
    <row r="605" spans="1:22">
      <c r="A605" s="293"/>
      <c r="C605" s="330"/>
      <c r="D605" s="2695"/>
      <c r="F605" s="321"/>
      <c r="G605" s="327"/>
      <c r="J605" s="327"/>
      <c r="L605" s="328"/>
      <c r="Q605" s="328"/>
    </row>
    <row r="606" spans="1:22">
      <c r="A606" s="314" t="s">
        <v>133</v>
      </c>
      <c r="C606" s="315">
        <f>VLOOKUP(A606,Land_area_coast_length,2,FALSE)</f>
        <v>1280000</v>
      </c>
      <c r="D606" s="2675"/>
      <c r="F606" s="321"/>
      <c r="G606" s="327"/>
      <c r="J606" s="327"/>
      <c r="L606" s="328"/>
      <c r="Q606" s="328"/>
      <c r="V606" s="5" t="str">
        <f>A606</f>
        <v>Peru</v>
      </c>
    </row>
    <row r="607" spans="1:22" s="293" customFormat="1">
      <c r="A607" s="3" t="str">
        <f>'Country and technology list'!I$13</f>
        <v xml:space="preserve">CSP plant </v>
      </c>
      <c r="B607" s="317">
        <f>$B$7</f>
        <v>100</v>
      </c>
      <c r="C607" s="318"/>
      <c r="D607" s="319">
        <f ca="1">VLOOKUP(A606,End_use_power_WWS_tech,MATCH('Demand shares by tech, WWS'!$CT$5,End_use_power_WWS_cols,0),FALSE)*('Table for GATOR-GCMOM'!$A$13-1)/1000</f>
        <v>1.0670861506892531</v>
      </c>
      <c r="E607" s="319">
        <f ca="1">D607*8760/1000</f>
        <v>9.3476746800378567</v>
      </c>
      <c r="F607" s="320">
        <f ca="1">D607*1000/VLOOKUP(A606,TD_CF_product,MATCH('Demand shares by tech, WWS'!$FI$5,TD_CF_product_cols,0),FALSE)</f>
        <v>1876.6403982329368</v>
      </c>
      <c r="G607" s="321">
        <v>0</v>
      </c>
      <c r="H607" s="317">
        <f ca="1">F607-G607</f>
        <v>1876.6403982329368</v>
      </c>
      <c r="I607" s="322">
        <f ca="1">H607*'Cost of electricity'!$B$14</f>
        <v>10026.250137982097</v>
      </c>
      <c r="J607" s="323">
        <f t="shared" ref="J607:J609" ca="1" si="396">IF(F607=0,0,G607/F607)</f>
        <v>0</v>
      </c>
      <c r="K607" s="324">
        <f ca="1">H607/B607</f>
        <v>18.766403982329368</v>
      </c>
      <c r="L607" s="325">
        <f ca="1">K607*'Environmental impacts'!$G$346</f>
        <v>55.075050183773037</v>
      </c>
      <c r="M607" s="325">
        <v>0</v>
      </c>
      <c r="N607" s="326">
        <f ca="1">L607/$C606</f>
        <v>4.3027382956072683E-5</v>
      </c>
      <c r="O607" s="326">
        <f>M607/$C606</f>
        <v>0</v>
      </c>
      <c r="P607" s="319">
        <f ca="1">F607/B607</f>
        <v>18.766403982329368</v>
      </c>
      <c r="Q607" s="325">
        <f ca="1">P607*'Environmental impacts'!$G$346</f>
        <v>55.075050183773037</v>
      </c>
      <c r="R607" s="319">
        <v>0</v>
      </c>
      <c r="S607" s="326">
        <f ca="1">Q607/$C606</f>
        <v>4.3027382956072683E-5</v>
      </c>
      <c r="T607" s="303">
        <f>R607/$C606</f>
        <v>0</v>
      </c>
      <c r="V607" s="334" t="str">
        <f>A607</f>
        <v xml:space="preserve">CSP plant </v>
      </c>
    </row>
    <row r="608" spans="1:22" s="293" customFormat="1">
      <c r="A608" s="305" t="str">
        <f>'Country and technology list'!I$14</f>
        <v>Solar thermal for heat</v>
      </c>
      <c r="B608" s="317">
        <f>$B$8</f>
        <v>50</v>
      </c>
      <c r="C608" s="318"/>
      <c r="D608" s="327"/>
      <c r="E608" s="331"/>
      <c r="F608" s="321">
        <f t="shared" ref="F608" ca="1" si="397">P608*B608</f>
        <v>6397.1377544991419</v>
      </c>
      <c r="G608" s="321">
        <f>VLOOKUP($A606,Existing_WWS_capacity,MATCH($A608,Existing_WWS_capacity_cols,0),FALSE)</f>
        <v>0</v>
      </c>
      <c r="H608" s="317">
        <f ca="1">F608-G608</f>
        <v>6397.1377544991419</v>
      </c>
      <c r="I608" s="322">
        <f ca="1">H608*'Cost of electricity'!$B$15</f>
        <v>8337.4732848137064</v>
      </c>
      <c r="J608" s="323">
        <f t="shared" ca="1" si="396"/>
        <v>0</v>
      </c>
      <c r="K608" s="324">
        <f t="shared" ref="K608:K609" ca="1" si="398">H608/B608</f>
        <v>127.94275508998284</v>
      </c>
      <c r="L608" s="328">
        <f ca="1">K608*'Environmental impacts'!$G$533</f>
        <v>9.1387682207130592</v>
      </c>
      <c r="M608" s="331"/>
      <c r="N608" s="326">
        <f ca="1">L608/$C606</f>
        <v>7.1396626724320771E-6</v>
      </c>
      <c r="O608" s="331"/>
      <c r="P608" s="321">
        <f ca="1">OFFSET('Table for GATOR-GCMOM'!$A$20,MATCH($A606,'Table for GATOR-GCMOM'!$P$21:$P$159,0)-0,$P$2)</f>
        <v>127.94275508998284</v>
      </c>
      <c r="Q608" s="328">
        <f ca="1">P608*'Environmental impacts'!$G$533</f>
        <v>9.1387682207130592</v>
      </c>
      <c r="R608" s="331"/>
      <c r="S608" s="326">
        <f ca="1">Q608/$C606</f>
        <v>7.1396626724320771E-6</v>
      </c>
      <c r="V608" s="53" t="str">
        <f>A608</f>
        <v>Solar thermal for heat</v>
      </c>
    </row>
    <row r="609" spans="1:22" s="293" customFormat="1">
      <c r="A609" s="305" t="str">
        <f>'Country and technology list'!I$15</f>
        <v>Geothermal heat plant</v>
      </c>
      <c r="B609" s="317">
        <f>$B$9</f>
        <v>50</v>
      </c>
      <c r="C609" s="330"/>
      <c r="D609" s="331"/>
      <c r="E609" s="331"/>
      <c r="F609" s="321">
        <f t="shared" ref="F609" si="399">G609</f>
        <v>3</v>
      </c>
      <c r="G609" s="321">
        <f>VLOOKUP($A606,Existing_WWS_capacity,MATCH($A609,Existing_WWS_capacity_cols,0),FALSE)</f>
        <v>3</v>
      </c>
      <c r="H609" s="317">
        <f>F609-G609</f>
        <v>0</v>
      </c>
      <c r="I609" s="322">
        <f>H609*'Cost of electricity'!$B$8</f>
        <v>0</v>
      </c>
      <c r="J609" s="323">
        <f t="shared" si="396"/>
        <v>1</v>
      </c>
      <c r="K609" s="324">
        <f t="shared" si="398"/>
        <v>0</v>
      </c>
      <c r="L609" s="328">
        <f>K609*'Environmental impacts'!$G$538</f>
        <v>0</v>
      </c>
      <c r="M609" s="331"/>
      <c r="N609" s="326">
        <f>L609/$C606</f>
        <v>0</v>
      </c>
      <c r="O609" s="331"/>
      <c r="P609" s="319">
        <f>F609/B609</f>
        <v>0.06</v>
      </c>
      <c r="Q609" s="328">
        <f>P609*'Environmental impacts'!$G$538</f>
        <v>9.8739216000000001E-3</v>
      </c>
      <c r="R609" s="331"/>
      <c r="S609" s="326">
        <f>Q609/$C606</f>
        <v>7.71400125E-9</v>
      </c>
      <c r="V609" s="53" t="str">
        <f>A609</f>
        <v>Geothermal heat plant</v>
      </c>
    </row>
    <row r="610" spans="1:22">
      <c r="A610" s="293"/>
      <c r="C610" s="330"/>
      <c r="D610" s="331"/>
      <c r="F610" s="321"/>
      <c r="G610" s="331"/>
      <c r="J610" s="331"/>
      <c r="L610" s="327"/>
      <c r="Q610" s="331"/>
      <c r="U610" s="293"/>
      <c r="V610" s="2" t="s">
        <v>2037</v>
      </c>
    </row>
    <row r="611" spans="1:22">
      <c r="A611" s="293"/>
      <c r="C611" s="330"/>
      <c r="D611" s="2695"/>
      <c r="F611" s="321"/>
      <c r="G611" s="327"/>
      <c r="J611" s="327"/>
      <c r="L611" s="328"/>
      <c r="Q611" s="328"/>
    </row>
    <row r="612" spans="1:22">
      <c r="A612" s="314" t="s">
        <v>134</v>
      </c>
      <c r="C612" s="315">
        <f>VLOOKUP(A612,Land_area_coast_length,2,FALSE)</f>
        <v>298170</v>
      </c>
      <c r="D612" s="2675"/>
      <c r="F612" s="321"/>
      <c r="G612" s="327"/>
      <c r="J612" s="327"/>
      <c r="L612" s="328"/>
      <c r="Q612" s="328"/>
      <c r="V612" s="5" t="str">
        <f>A612</f>
        <v>Philippines</v>
      </c>
    </row>
    <row r="613" spans="1:22" s="293" customFormat="1">
      <c r="A613" s="3" t="str">
        <f>'Country and technology list'!I$13</f>
        <v xml:space="preserve">CSP plant </v>
      </c>
      <c r="B613" s="317">
        <f>$B$7</f>
        <v>100</v>
      </c>
      <c r="C613" s="318"/>
      <c r="D613" s="319">
        <f ca="1">VLOOKUP(A612,End_use_power_WWS_tech,MATCH('Demand shares by tech, WWS'!$CT$5,End_use_power_WWS_cols,0),FALSE)*('Table for GATOR-GCMOM'!$A$13-1)/1000</f>
        <v>2.3936669836832993</v>
      </c>
      <c r="E613" s="319">
        <f ca="1">D613*8760/1000</f>
        <v>20.968522777065704</v>
      </c>
      <c r="F613" s="320">
        <f ca="1">D613*1000/VLOOKUP(A612,TD_CF_product,MATCH('Demand shares by tech, WWS'!$FI$5,TD_CF_product_cols,0),FALSE)</f>
        <v>4721.2857851758572</v>
      </c>
      <c r="G613" s="321">
        <v>0</v>
      </c>
      <c r="H613" s="317">
        <f ca="1">F613-G613</f>
        <v>4721.2857851758572</v>
      </c>
      <c r="I613" s="322">
        <f ca="1">H613*'Cost of electricity'!$B$14</f>
        <v>25224.221059956475</v>
      </c>
      <c r="J613" s="323">
        <f t="shared" ref="J613:J615" ca="1" si="400">IF(F613=0,0,G613/F613)</f>
        <v>0</v>
      </c>
      <c r="K613" s="324">
        <f ca="1">H613/B613</f>
        <v>47.212857851758571</v>
      </c>
      <c r="L613" s="325">
        <f ca="1">K613*'Environmental impacts'!$G$346</f>
        <v>138.55880529660172</v>
      </c>
      <c r="M613" s="325">
        <v>0</v>
      </c>
      <c r="N613" s="326">
        <f ca="1">L613/$C612</f>
        <v>4.6469733808432006E-4</v>
      </c>
      <c r="O613" s="326">
        <f>M613/$C612</f>
        <v>0</v>
      </c>
      <c r="P613" s="319">
        <f ca="1">F613/B613</f>
        <v>47.212857851758571</v>
      </c>
      <c r="Q613" s="325">
        <f ca="1">P613*'Environmental impacts'!$G$346</f>
        <v>138.55880529660172</v>
      </c>
      <c r="R613" s="319">
        <v>0</v>
      </c>
      <c r="S613" s="326">
        <f ca="1">Q613/$C612</f>
        <v>4.6469733808432006E-4</v>
      </c>
      <c r="T613" s="303">
        <f>R613/$C612</f>
        <v>0</v>
      </c>
      <c r="V613" s="334" t="str">
        <f>A613</f>
        <v xml:space="preserve">CSP plant </v>
      </c>
    </row>
    <row r="614" spans="1:22" s="293" customFormat="1">
      <c r="A614" s="305" t="str">
        <f>'Country and technology list'!I$14</f>
        <v>Solar thermal for heat</v>
      </c>
      <c r="B614" s="317">
        <f>$B$8</f>
        <v>50</v>
      </c>
      <c r="C614" s="318"/>
      <c r="D614" s="327"/>
      <c r="E614" s="331"/>
      <c r="F614" s="321">
        <f t="shared" ref="F614" ca="1" si="401">P614*B614</f>
        <v>17350.328421699844</v>
      </c>
      <c r="G614" s="321">
        <f>VLOOKUP($A612,Existing_WWS_capacity,MATCH($A614,Existing_WWS_capacity_cols,0),FALSE)</f>
        <v>0</v>
      </c>
      <c r="H614" s="317">
        <f ca="1">F614-G614</f>
        <v>17350.328421699844</v>
      </c>
      <c r="I614" s="322">
        <f ca="1">H614*'Cost of electricity'!$B$15</f>
        <v>22612.909905985329</v>
      </c>
      <c r="J614" s="323">
        <f t="shared" ca="1" si="400"/>
        <v>0</v>
      </c>
      <c r="K614" s="324">
        <f t="shared" ref="K614:K615" ca="1" si="402">H614/B614</f>
        <v>347.00656843399685</v>
      </c>
      <c r="L614" s="328">
        <f ca="1">K614*'Environmental impacts'!$G$533</f>
        <v>24.786183459571202</v>
      </c>
      <c r="M614" s="331"/>
      <c r="N614" s="326">
        <f ca="1">L614/$C612</f>
        <v>8.3127690443610033E-5</v>
      </c>
      <c r="O614" s="331"/>
      <c r="P614" s="321">
        <f ca="1">OFFSET('Table for GATOR-GCMOM'!$A$20,MATCH($A612,'Table for GATOR-GCMOM'!$P$21:$P$159,0)-0,$P$2)</f>
        <v>347.00656843399685</v>
      </c>
      <c r="Q614" s="328">
        <f ca="1">P614*'Environmental impacts'!$G$533</f>
        <v>24.786183459571202</v>
      </c>
      <c r="R614" s="331"/>
      <c r="S614" s="326">
        <f ca="1">Q614/$C612</f>
        <v>8.3127690443610033E-5</v>
      </c>
      <c r="V614" s="53" t="str">
        <f>A614</f>
        <v>Solar thermal for heat</v>
      </c>
    </row>
    <row r="615" spans="1:22" s="293" customFormat="1">
      <c r="A615" s="305" t="str">
        <f>'Country and technology list'!I$15</f>
        <v>Geothermal heat plant</v>
      </c>
      <c r="B615" s="317">
        <f>$B$9</f>
        <v>50</v>
      </c>
      <c r="C615" s="330"/>
      <c r="D615" s="331"/>
      <c r="E615" s="331"/>
      <c r="F615" s="321">
        <f t="shared" ref="F615" si="403">G615</f>
        <v>3.3</v>
      </c>
      <c r="G615" s="321">
        <f>VLOOKUP($A612,Existing_WWS_capacity,MATCH($A615,Existing_WWS_capacity_cols,0),FALSE)</f>
        <v>3.3</v>
      </c>
      <c r="H615" s="317">
        <f>F615-G615</f>
        <v>0</v>
      </c>
      <c r="I615" s="322">
        <f>H615*'Cost of electricity'!$B$8</f>
        <v>0</v>
      </c>
      <c r="J615" s="323">
        <f t="shared" si="400"/>
        <v>1</v>
      </c>
      <c r="K615" s="324">
        <f t="shared" si="402"/>
        <v>0</v>
      </c>
      <c r="L615" s="328">
        <f>K615*'Environmental impacts'!$G$538</f>
        <v>0</v>
      </c>
      <c r="M615" s="331"/>
      <c r="N615" s="326">
        <f>L615/$C612</f>
        <v>0</v>
      </c>
      <c r="O615" s="331"/>
      <c r="P615" s="319">
        <f>F615/B615</f>
        <v>6.6000000000000003E-2</v>
      </c>
      <c r="Q615" s="328">
        <f>P615*'Environmental impacts'!$G$538</f>
        <v>1.086131376E-2</v>
      </c>
      <c r="R615" s="331"/>
      <c r="S615" s="326">
        <f>Q615/$C612</f>
        <v>3.6426581346211894E-8</v>
      </c>
      <c r="V615" s="53" t="str">
        <f>A615</f>
        <v>Geothermal heat plant</v>
      </c>
    </row>
    <row r="616" spans="1:22">
      <c r="C616" s="330"/>
      <c r="D616" s="331"/>
      <c r="F616" s="321"/>
      <c r="G616" s="331"/>
      <c r="J616" s="331"/>
      <c r="L616" s="327"/>
      <c r="Q616" s="331"/>
      <c r="U616" s="293"/>
      <c r="V616" s="2" t="s">
        <v>2037</v>
      </c>
    </row>
    <row r="617" spans="1:22">
      <c r="C617" s="330"/>
      <c r="D617" s="2695"/>
      <c r="F617" s="321"/>
      <c r="G617" s="327"/>
      <c r="J617" s="327"/>
      <c r="L617" s="328"/>
      <c r="Q617" s="328"/>
    </row>
    <row r="618" spans="1:22">
      <c r="A618" s="314" t="s">
        <v>135</v>
      </c>
      <c r="C618" s="315">
        <f>VLOOKUP(A618,Land_area_coast_length,2,FALSE)</f>
        <v>306220</v>
      </c>
      <c r="D618" s="2675"/>
      <c r="F618" s="321"/>
      <c r="G618" s="327"/>
      <c r="J618" s="327"/>
      <c r="L618" s="328"/>
      <c r="Q618" s="328"/>
      <c r="V618" s="5" t="str">
        <f>A618</f>
        <v>Poland</v>
      </c>
    </row>
    <row r="619" spans="1:22" s="293" customFormat="1">
      <c r="A619" s="3" t="str">
        <f>'Country and technology list'!I$13</f>
        <v xml:space="preserve">CSP plant </v>
      </c>
      <c r="B619" s="317">
        <f>$B$7</f>
        <v>100</v>
      </c>
      <c r="C619" s="318"/>
      <c r="D619" s="319">
        <f ca="1">VLOOKUP(A618,End_use_power_WWS_tech,MATCH('Demand shares by tech, WWS'!$CT$5,End_use_power_WWS_cols,0),FALSE)*('Table for GATOR-GCMOM'!$A$13-1)/1000</f>
        <v>0</v>
      </c>
      <c r="E619" s="319">
        <f ca="1">D619*8760/1000</f>
        <v>0</v>
      </c>
      <c r="F619" s="320">
        <f ca="1">D619*1000/VLOOKUP(A618,TD_CF_product,MATCH('Demand shares by tech, WWS'!$FI$5,TD_CF_product_cols,0),FALSE)</f>
        <v>0</v>
      </c>
      <c r="G619" s="321">
        <v>0</v>
      </c>
      <c r="H619" s="317">
        <f ca="1">F619-G619</f>
        <v>0</v>
      </c>
      <c r="I619" s="322">
        <f ca="1">H619*'Cost of electricity'!$B$14</f>
        <v>0</v>
      </c>
      <c r="J619" s="323">
        <f t="shared" ref="J619:J621" ca="1" si="404">IF(F619=0,0,G619/F619)</f>
        <v>0</v>
      </c>
      <c r="K619" s="324">
        <f ca="1">H619/B619</f>
        <v>0</v>
      </c>
      <c r="L619" s="325">
        <f ca="1">K619*'Environmental impacts'!$G$346</f>
        <v>0</v>
      </c>
      <c r="M619" s="325">
        <v>0</v>
      </c>
      <c r="N619" s="326">
        <f ca="1">L619/$C618</f>
        <v>0</v>
      </c>
      <c r="O619" s="326">
        <f>M619/$C618</f>
        <v>0</v>
      </c>
      <c r="P619" s="319">
        <f ca="1">F619/B619</f>
        <v>0</v>
      </c>
      <c r="Q619" s="325">
        <f ca="1">P619*'Environmental impacts'!$G$346</f>
        <v>0</v>
      </c>
      <c r="R619" s="319">
        <v>0</v>
      </c>
      <c r="S619" s="326">
        <f ca="1">Q619/$C618</f>
        <v>0</v>
      </c>
      <c r="T619" s="303">
        <f>R619/$C618</f>
        <v>0</v>
      </c>
      <c r="V619" s="334" t="str">
        <f>A619</f>
        <v xml:space="preserve">CSP plant </v>
      </c>
    </row>
    <row r="620" spans="1:22" s="293" customFormat="1">
      <c r="A620" s="305" t="str">
        <f>'Country and technology list'!I$14</f>
        <v>Solar thermal for heat</v>
      </c>
      <c r="B620" s="317">
        <f>$B$8</f>
        <v>50</v>
      </c>
      <c r="C620" s="318"/>
      <c r="D620" s="327"/>
      <c r="E620" s="331"/>
      <c r="F620" s="321">
        <f t="shared" ref="F620" ca="1" si="405">P620*B620</f>
        <v>22390.356510143527</v>
      </c>
      <c r="G620" s="321">
        <f>VLOOKUP($A618,Existing_WWS_capacity,MATCH($A620,Existing_WWS_capacity_cols,0),FALSE)</f>
        <v>1394</v>
      </c>
      <c r="H620" s="317">
        <f ca="1">F620-G620</f>
        <v>20996.356510143527</v>
      </c>
      <c r="I620" s="322">
        <f ca="1">H620*'Cost of electricity'!$B$15</f>
        <v>27364.825989346213</v>
      </c>
      <c r="J620" s="323">
        <f t="shared" ca="1" si="404"/>
        <v>6.2258946139087813E-2</v>
      </c>
      <c r="K620" s="324">
        <f t="shared" ref="K620:K621" ca="1" si="406">H620/B620</f>
        <v>419.92713020287056</v>
      </c>
      <c r="L620" s="328">
        <f ca="1">K620*'Environmental impacts'!$G$533</f>
        <v>29.994795014490752</v>
      </c>
      <c r="M620" s="331"/>
      <c r="N620" s="326">
        <f ca="1">L620/$C618</f>
        <v>9.7951783079128571E-5</v>
      </c>
      <c r="O620" s="331"/>
      <c r="P620" s="321">
        <f ca="1">OFFSET('Table for GATOR-GCMOM'!$A$20,MATCH($A618,'Table for GATOR-GCMOM'!$P$21:$P$159,0)-0,$P$2)</f>
        <v>447.80713020287055</v>
      </c>
      <c r="Q620" s="328">
        <f ca="1">P620*'Environmental impacts'!$G$533</f>
        <v>31.986223585919323</v>
      </c>
      <c r="R620" s="331"/>
      <c r="S620" s="326">
        <f ca="1">Q620/$C618</f>
        <v>1.0445504403996905E-4</v>
      </c>
      <c r="V620" s="53" t="str">
        <f>A620</f>
        <v>Solar thermal for heat</v>
      </c>
    </row>
    <row r="621" spans="1:22" s="293" customFormat="1">
      <c r="A621" s="305" t="str">
        <f>'Country and technology list'!I$15</f>
        <v>Geothermal heat plant</v>
      </c>
      <c r="B621" s="317">
        <f>$B$9</f>
        <v>50</v>
      </c>
      <c r="C621" s="330"/>
      <c r="D621" s="331"/>
      <c r="E621" s="331"/>
      <c r="F621" s="321">
        <f t="shared" ref="F621" si="407">G621</f>
        <v>488.84</v>
      </c>
      <c r="G621" s="321">
        <f>VLOOKUP($A618,Existing_WWS_capacity,MATCH($A621,Existing_WWS_capacity_cols,0),FALSE)</f>
        <v>488.84</v>
      </c>
      <c r="H621" s="317">
        <f>F621-G621</f>
        <v>0</v>
      </c>
      <c r="I621" s="322">
        <f>H621*'Cost of electricity'!$B$8</f>
        <v>0</v>
      </c>
      <c r="J621" s="323">
        <f t="shared" si="404"/>
        <v>1</v>
      </c>
      <c r="K621" s="324">
        <f t="shared" si="406"/>
        <v>0</v>
      </c>
      <c r="L621" s="328">
        <f>K621*'Environmental impacts'!$G$538</f>
        <v>0</v>
      </c>
      <c r="M621" s="331"/>
      <c r="N621" s="326">
        <f>L621/$C618</f>
        <v>0</v>
      </c>
      <c r="O621" s="331"/>
      <c r="P621" s="319">
        <f>F621/B621</f>
        <v>9.7767999999999997</v>
      </c>
      <c r="Q621" s="328">
        <f>P621*'Environmental impacts'!$G$538</f>
        <v>1.608922611648</v>
      </c>
      <c r="R621" s="331"/>
      <c r="S621" s="326">
        <f>Q621/$C618</f>
        <v>5.2541395455816076E-6</v>
      </c>
      <c r="V621" s="53" t="str">
        <f>A621</f>
        <v>Geothermal heat plant</v>
      </c>
    </row>
    <row r="622" spans="1:22">
      <c r="A622" s="293"/>
      <c r="C622" s="330"/>
      <c r="D622" s="331"/>
      <c r="F622" s="321"/>
      <c r="G622" s="331"/>
      <c r="J622" s="331"/>
      <c r="L622" s="327"/>
      <c r="Q622" s="331"/>
      <c r="U622" s="293"/>
      <c r="V622" s="2" t="s">
        <v>2037</v>
      </c>
    </row>
    <row r="623" spans="1:22">
      <c r="A623" s="293"/>
      <c r="C623" s="330"/>
      <c r="D623" s="2695"/>
      <c r="F623" s="321"/>
      <c r="G623" s="327"/>
      <c r="J623" s="327"/>
      <c r="L623" s="328"/>
      <c r="Q623" s="328"/>
    </row>
    <row r="624" spans="1:22">
      <c r="A624" s="314" t="s">
        <v>136</v>
      </c>
      <c r="C624" s="315">
        <f>VLOOKUP(A624,Land_area_coast_length,2,FALSE)</f>
        <v>91590</v>
      </c>
      <c r="D624" s="2675"/>
      <c r="F624" s="321"/>
      <c r="G624" s="327"/>
      <c r="J624" s="327"/>
      <c r="L624" s="328"/>
      <c r="Q624" s="328"/>
      <c r="V624" s="5" t="str">
        <f>A624</f>
        <v>Portugal</v>
      </c>
    </row>
    <row r="625" spans="1:22" s="293" customFormat="1">
      <c r="A625" s="3" t="str">
        <f>'Country and technology list'!I$13</f>
        <v xml:space="preserve">CSP plant </v>
      </c>
      <c r="B625" s="317">
        <f>$B$7</f>
        <v>100</v>
      </c>
      <c r="C625" s="318"/>
      <c r="D625" s="319">
        <f ca="1">VLOOKUP(A624,End_use_power_WWS_tech,MATCH('Demand shares by tech, WWS'!$CT$5,End_use_power_WWS_cols,0),FALSE)*('Table for GATOR-GCMOM'!$A$13-1)/1000</f>
        <v>0.99705276982051572</v>
      </c>
      <c r="E625" s="319">
        <f ca="1">D625*8760/1000</f>
        <v>8.7341822636277175</v>
      </c>
      <c r="F625" s="320">
        <f ca="1">D625*1000/VLOOKUP(A624,TD_CF_product,MATCH('Demand shares by tech, WWS'!$FI$5,TD_CF_product_cols,0),FALSE)</f>
        <v>1982.8701502987938</v>
      </c>
      <c r="G625" s="321">
        <v>0</v>
      </c>
      <c r="H625" s="317">
        <f ca="1">F625-G625</f>
        <v>1982.8701502987938</v>
      </c>
      <c r="I625" s="322">
        <f ca="1">H625*'Cost of electricity'!$B$14</f>
        <v>10593.799502959531</v>
      </c>
      <c r="J625" s="323">
        <f t="shared" ref="J625:J627" ca="1" si="408">IF(F625=0,0,G625/F625)</f>
        <v>0</v>
      </c>
      <c r="K625" s="324">
        <f ca="1">H625/B625</f>
        <v>19.828701502987936</v>
      </c>
      <c r="L625" s="325">
        <f ca="1">K625*'Environmental impacts'!$G$346</f>
        <v>58.192647423790795</v>
      </c>
      <c r="M625" s="325">
        <v>0</v>
      </c>
      <c r="N625" s="326">
        <f ca="1">L625/$C624</f>
        <v>6.35360273215316E-4</v>
      </c>
      <c r="O625" s="326">
        <f>M625/$C624</f>
        <v>0</v>
      </c>
      <c r="P625" s="319">
        <f ca="1">F625/B625</f>
        <v>19.828701502987936</v>
      </c>
      <c r="Q625" s="325">
        <f ca="1">P625*'Environmental impacts'!$G$346</f>
        <v>58.192647423790795</v>
      </c>
      <c r="R625" s="319">
        <v>0</v>
      </c>
      <c r="S625" s="326">
        <f ca="1">Q625/$C624</f>
        <v>6.35360273215316E-4</v>
      </c>
      <c r="T625" s="303">
        <f>R625/$C624</f>
        <v>0</v>
      </c>
      <c r="V625" s="334" t="str">
        <f>A625</f>
        <v xml:space="preserve">CSP plant </v>
      </c>
    </row>
    <row r="626" spans="1:22" s="293" customFormat="1">
      <c r="A626" s="305" t="str">
        <f>'Country and technology list'!I$14</f>
        <v>Solar thermal for heat</v>
      </c>
      <c r="B626" s="317">
        <f>$B$8</f>
        <v>50</v>
      </c>
      <c r="C626" s="318"/>
      <c r="D626" s="327"/>
      <c r="E626" s="331"/>
      <c r="F626" s="321">
        <f t="shared" ref="F626" ca="1" si="409">P626*B626</f>
        <v>5490.7556872222476</v>
      </c>
      <c r="G626" s="321">
        <f>VLOOKUP($A624,Existing_WWS_capacity,MATCH($A626,Existing_WWS_capacity_cols,0),FALSE)</f>
        <v>677</v>
      </c>
      <c r="H626" s="317">
        <f ca="1">F626-G626</f>
        <v>4813.7556872222476</v>
      </c>
      <c r="I626" s="322">
        <f ca="1">H626*'Cost of electricity'!$B$15</f>
        <v>6273.8307321283919</v>
      </c>
      <c r="J626" s="323">
        <f t="shared" ca="1" si="408"/>
        <v>0.12329814666048121</v>
      </c>
      <c r="K626" s="324">
        <f t="shared" ref="K626:K627" ca="1" si="410">H626/B626</f>
        <v>96.275113744444951</v>
      </c>
      <c r="L626" s="328">
        <f ca="1">K626*'Environmental impacts'!$G$533</f>
        <v>6.8767938388889247</v>
      </c>
      <c r="M626" s="331"/>
      <c r="N626" s="326">
        <f ca="1">L626/$C624</f>
        <v>7.5082365311594326E-5</v>
      </c>
      <c r="O626" s="331"/>
      <c r="P626" s="321">
        <f ca="1">OFFSET('Table for GATOR-GCMOM'!$A$20,MATCH($A624,'Table for GATOR-GCMOM'!$P$21:$P$159,0)-0,$P$2)</f>
        <v>109.81511374444496</v>
      </c>
      <c r="Q626" s="328">
        <f ca="1">P626*'Environmental impacts'!$G$533</f>
        <v>7.8439366960317827</v>
      </c>
      <c r="R626" s="331"/>
      <c r="S626" s="326">
        <f ca="1">Q626/$C624</f>
        <v>8.5641846228101131E-5</v>
      </c>
      <c r="V626" s="53" t="str">
        <f>A626</f>
        <v>Solar thermal for heat</v>
      </c>
    </row>
    <row r="627" spans="1:22" s="293" customFormat="1">
      <c r="A627" s="305" t="str">
        <f>'Country and technology list'!I$15</f>
        <v>Geothermal heat plant</v>
      </c>
      <c r="B627" s="317">
        <f>$B$9</f>
        <v>50</v>
      </c>
      <c r="C627" s="330"/>
      <c r="D627" s="331"/>
      <c r="E627" s="331"/>
      <c r="F627" s="321">
        <f t="shared" ref="F627" si="411">G627</f>
        <v>35.200000000000003</v>
      </c>
      <c r="G627" s="321">
        <f>VLOOKUP($A624,Existing_WWS_capacity,MATCH($A627,Existing_WWS_capacity_cols,0),FALSE)</f>
        <v>35.200000000000003</v>
      </c>
      <c r="H627" s="317">
        <f>F627-G627</f>
        <v>0</v>
      </c>
      <c r="I627" s="322">
        <f>H627*'Cost of electricity'!$B$8</f>
        <v>0</v>
      </c>
      <c r="J627" s="323">
        <f t="shared" si="408"/>
        <v>1</v>
      </c>
      <c r="K627" s="324">
        <f t="shared" si="410"/>
        <v>0</v>
      </c>
      <c r="L627" s="328">
        <f>K627*'Environmental impacts'!$G$538</f>
        <v>0</v>
      </c>
      <c r="M627" s="331"/>
      <c r="N627" s="326">
        <f>L627/$C624</f>
        <v>0</v>
      </c>
      <c r="O627" s="331"/>
      <c r="P627" s="319">
        <f>F627/B627</f>
        <v>0.70400000000000007</v>
      </c>
      <c r="Q627" s="328">
        <f>P627*'Environmental impacts'!$G$538</f>
        <v>0.11585401344</v>
      </c>
      <c r="R627" s="331"/>
      <c r="S627" s="326">
        <f>Q627/$C624</f>
        <v>1.2649198978054373E-6</v>
      </c>
      <c r="V627" s="53" t="str">
        <f>A627</f>
        <v>Geothermal heat plant</v>
      </c>
    </row>
    <row r="628" spans="1:22">
      <c r="A628" s="293"/>
      <c r="C628" s="330"/>
      <c r="D628" s="331"/>
      <c r="F628" s="321"/>
      <c r="G628" s="331"/>
      <c r="J628" s="331"/>
      <c r="L628" s="327"/>
      <c r="Q628" s="331"/>
      <c r="U628" s="293"/>
      <c r="V628" s="2" t="s">
        <v>2037</v>
      </c>
    </row>
    <row r="629" spans="1:22">
      <c r="A629" s="293"/>
      <c r="C629" s="330"/>
      <c r="D629" s="2695"/>
      <c r="F629" s="321"/>
      <c r="G629" s="327"/>
      <c r="J629" s="327"/>
      <c r="L629" s="328"/>
      <c r="Q629" s="328"/>
    </row>
    <row r="630" spans="1:22">
      <c r="A630" s="314" t="s">
        <v>137</v>
      </c>
      <c r="C630" s="315">
        <f>VLOOKUP(A630,Land_area_coast_length,2,FALSE)</f>
        <v>11610</v>
      </c>
      <c r="D630" s="2675"/>
      <c r="F630" s="321"/>
      <c r="G630" s="327"/>
      <c r="J630" s="327"/>
      <c r="L630" s="328"/>
      <c r="Q630" s="328"/>
      <c r="V630" s="5" t="str">
        <f>A630</f>
        <v>Qatar</v>
      </c>
    </row>
    <row r="631" spans="1:22" s="293" customFormat="1">
      <c r="A631" s="3" t="str">
        <f>'Country and technology list'!I$13</f>
        <v xml:space="preserve">CSP plant </v>
      </c>
      <c r="B631" s="317">
        <f>$B$7</f>
        <v>100</v>
      </c>
      <c r="C631" s="318"/>
      <c r="D631" s="319">
        <f ca="1">VLOOKUP(A630,End_use_power_WWS_tech,MATCH('Demand shares by tech, WWS'!$CT$5,End_use_power_WWS_cols,0),FALSE)*('Table for GATOR-GCMOM'!$A$13-1)/1000</f>
        <v>3.1296767995235877</v>
      </c>
      <c r="E631" s="319">
        <f ca="1">D631*8760/1000</f>
        <v>27.41596876382663</v>
      </c>
      <c r="F631" s="320">
        <f ca="1">D631*1000/VLOOKUP(A630,TD_CF_product,MATCH('Demand shares by tech, WWS'!$FI$5,TD_CF_product_cols,0),FALSE)</f>
        <v>5285.9650134532812</v>
      </c>
      <c r="G631" s="321">
        <v>0</v>
      </c>
      <c r="H631" s="317">
        <f ca="1">F631-G631</f>
        <v>5285.9650134532812</v>
      </c>
      <c r="I631" s="322">
        <f ca="1">H631*'Cost of electricity'!$B$14</f>
        <v>28241.109748787421</v>
      </c>
      <c r="J631" s="323">
        <f t="shared" ref="J631:J633" ca="1" si="412">IF(F631=0,0,G631/F631)</f>
        <v>0</v>
      </c>
      <c r="K631" s="324">
        <f ca="1">H631/B631</f>
        <v>52.859650134532814</v>
      </c>
      <c r="L631" s="325">
        <f ca="1">K631*'Environmental impacts'!$G$346</f>
        <v>155.13083308860556</v>
      </c>
      <c r="M631" s="325">
        <v>0</v>
      </c>
      <c r="N631" s="326">
        <f ca="1">L631/$C630</f>
        <v>1.3361828862067661E-2</v>
      </c>
      <c r="O631" s="326">
        <f>M631/$C630</f>
        <v>0</v>
      </c>
      <c r="P631" s="319">
        <f ca="1">F631/B631</f>
        <v>52.859650134532814</v>
      </c>
      <c r="Q631" s="325">
        <f ca="1">P631*'Environmental impacts'!$G$346</f>
        <v>155.13083308860556</v>
      </c>
      <c r="R631" s="319">
        <v>0</v>
      </c>
      <c r="S631" s="326">
        <f ca="1">Q631/$C630</f>
        <v>1.3361828862067661E-2</v>
      </c>
      <c r="T631" s="303">
        <f>R631/$C630</f>
        <v>0</v>
      </c>
      <c r="V631" s="334" t="str">
        <f>A631</f>
        <v xml:space="preserve">CSP plant </v>
      </c>
    </row>
    <row r="632" spans="1:22" s="293" customFormat="1">
      <c r="A632" s="305" t="str">
        <f>'Country and technology list'!I$14</f>
        <v>Solar thermal for heat</v>
      </c>
      <c r="B632" s="317">
        <f>$B$8</f>
        <v>50</v>
      </c>
      <c r="C632" s="318"/>
      <c r="D632" s="327"/>
      <c r="E632" s="331"/>
      <c r="F632" s="321">
        <f t="shared" ref="F632" ca="1" si="413">P632*B632</f>
        <v>22609.885502872472</v>
      </c>
      <c r="G632" s="321">
        <f>VLOOKUP($A630,Existing_WWS_capacity,MATCH($A632,Existing_WWS_capacity_cols,0),FALSE)</f>
        <v>0</v>
      </c>
      <c r="H632" s="317">
        <f ca="1">F632-G632</f>
        <v>22609.885502872472</v>
      </c>
      <c r="I632" s="322">
        <f ca="1">H632*'Cost of electricity'!$B$15</f>
        <v>29467.759424176274</v>
      </c>
      <c r="J632" s="323">
        <f t="shared" ca="1" si="412"/>
        <v>0</v>
      </c>
      <c r="K632" s="324">
        <f t="shared" ref="K632:K633" ca="1" si="414">H632/B632</f>
        <v>452.19771005744946</v>
      </c>
      <c r="L632" s="328">
        <f ca="1">K632*'Environmental impacts'!$G$533</f>
        <v>32.299836432674958</v>
      </c>
      <c r="M632" s="331"/>
      <c r="N632" s="326">
        <f ca="1">L632/$C630</f>
        <v>2.7820703215051643E-3</v>
      </c>
      <c r="O632" s="331"/>
      <c r="P632" s="321">
        <f ca="1">OFFSET('Table for GATOR-GCMOM'!$A$20,MATCH($A630,'Table for GATOR-GCMOM'!$P$21:$P$159,0)-0,$P$2)</f>
        <v>452.19771005744946</v>
      </c>
      <c r="Q632" s="328">
        <f ca="1">P632*'Environmental impacts'!$G$533</f>
        <v>32.299836432674958</v>
      </c>
      <c r="R632" s="331"/>
      <c r="S632" s="326">
        <f ca="1">Q632/$C630</f>
        <v>2.7820703215051643E-3</v>
      </c>
      <c r="V632" s="53" t="str">
        <f>A632</f>
        <v>Solar thermal for heat</v>
      </c>
    </row>
    <row r="633" spans="1:22" s="293" customFormat="1">
      <c r="A633" s="305" t="str">
        <f>'Country and technology list'!I$15</f>
        <v>Geothermal heat plant</v>
      </c>
      <c r="B633" s="317">
        <f>$B$9</f>
        <v>50</v>
      </c>
      <c r="C633" s="330"/>
      <c r="D633" s="331"/>
      <c r="E633" s="331"/>
      <c r="F633" s="321">
        <f t="shared" ref="F633" si="415">G633</f>
        <v>0</v>
      </c>
      <c r="G633" s="321">
        <f>VLOOKUP($A630,Existing_WWS_capacity,MATCH($A633,Existing_WWS_capacity_cols,0),FALSE)</f>
        <v>0</v>
      </c>
      <c r="H633" s="317">
        <f>F633-G633</f>
        <v>0</v>
      </c>
      <c r="I633" s="322">
        <f>H633*'Cost of electricity'!$B$8</f>
        <v>0</v>
      </c>
      <c r="J633" s="323">
        <f t="shared" si="412"/>
        <v>0</v>
      </c>
      <c r="K633" s="324">
        <f t="shared" si="414"/>
        <v>0</v>
      </c>
      <c r="L633" s="328">
        <f>K633*'Environmental impacts'!$G$538</f>
        <v>0</v>
      </c>
      <c r="M633" s="331"/>
      <c r="N633" s="326">
        <f>L633/$C630</f>
        <v>0</v>
      </c>
      <c r="O633" s="331"/>
      <c r="P633" s="319">
        <f>F633/B633</f>
        <v>0</v>
      </c>
      <c r="Q633" s="328">
        <f>P633*'Environmental impacts'!$G$538</f>
        <v>0</v>
      </c>
      <c r="R633" s="331"/>
      <c r="S633" s="326">
        <f>Q633/$C630</f>
        <v>0</v>
      </c>
      <c r="V633" s="53" t="str">
        <f>A633</f>
        <v>Geothermal heat plant</v>
      </c>
    </row>
    <row r="634" spans="1:22">
      <c r="A634" s="293"/>
      <c r="C634" s="330"/>
      <c r="D634" s="331"/>
      <c r="F634" s="321"/>
      <c r="G634" s="331"/>
      <c r="J634" s="331"/>
      <c r="L634" s="327"/>
      <c r="Q634" s="331"/>
      <c r="U634" s="293"/>
      <c r="V634" s="2" t="s">
        <v>2037</v>
      </c>
    </row>
    <row r="635" spans="1:22">
      <c r="A635" s="293"/>
      <c r="C635" s="330"/>
      <c r="D635" s="2695"/>
      <c r="F635" s="321"/>
      <c r="G635" s="327"/>
      <c r="J635" s="327"/>
      <c r="L635" s="328"/>
      <c r="Q635" s="328"/>
    </row>
    <row r="636" spans="1:22">
      <c r="A636" s="314" t="s">
        <v>138</v>
      </c>
      <c r="C636" s="315">
        <f>VLOOKUP(A636,Land_area_coast_length,2,FALSE)</f>
        <v>230020</v>
      </c>
      <c r="D636" s="2675"/>
      <c r="F636" s="321"/>
      <c r="G636" s="327"/>
      <c r="J636" s="327"/>
      <c r="L636" s="328"/>
      <c r="Q636" s="328"/>
      <c r="V636" s="5" t="str">
        <f>A636</f>
        <v>Romania</v>
      </c>
    </row>
    <row r="637" spans="1:22" s="293" customFormat="1">
      <c r="A637" s="3" t="str">
        <f>'Country and technology list'!I$13</f>
        <v xml:space="preserve">CSP plant </v>
      </c>
      <c r="B637" s="317">
        <f>$B$7</f>
        <v>100</v>
      </c>
      <c r="C637" s="318"/>
      <c r="D637" s="319">
        <f ca="1">VLOOKUP(A636,End_use_power_WWS_tech,MATCH('Demand shares by tech, WWS'!$CT$5,End_use_power_WWS_cols,0),FALSE)*('Table for GATOR-GCMOM'!$A$13-1)/1000</f>
        <v>0</v>
      </c>
      <c r="E637" s="319">
        <f ca="1">D637*8760/1000</f>
        <v>0</v>
      </c>
      <c r="F637" s="320">
        <f ca="1">D637*1000/VLOOKUP(A636,TD_CF_product,MATCH('Demand shares by tech, WWS'!$FI$5,TD_CF_product_cols,0),FALSE)</f>
        <v>0</v>
      </c>
      <c r="G637" s="321">
        <v>0</v>
      </c>
      <c r="H637" s="317">
        <f ca="1">F637-G637</f>
        <v>0</v>
      </c>
      <c r="I637" s="322">
        <f ca="1">H637*'Cost of electricity'!$B$14</f>
        <v>0</v>
      </c>
      <c r="J637" s="323">
        <f t="shared" ref="J637:J639" ca="1" si="416">IF(F637=0,0,G637/F637)</f>
        <v>0</v>
      </c>
      <c r="K637" s="324">
        <f ca="1">H637/B637</f>
        <v>0</v>
      </c>
      <c r="L637" s="325">
        <f ca="1">K637*'Environmental impacts'!$G$346</f>
        <v>0</v>
      </c>
      <c r="M637" s="325">
        <v>0</v>
      </c>
      <c r="N637" s="326">
        <f ca="1">L637/$C636</f>
        <v>0</v>
      </c>
      <c r="O637" s="326">
        <f>M637/$C636</f>
        <v>0</v>
      </c>
      <c r="P637" s="319">
        <f ca="1">F637/B637</f>
        <v>0</v>
      </c>
      <c r="Q637" s="325">
        <f ca="1">P637*'Environmental impacts'!$G$346</f>
        <v>0</v>
      </c>
      <c r="R637" s="319">
        <v>0</v>
      </c>
      <c r="S637" s="326">
        <f ca="1">Q637/$C636</f>
        <v>0</v>
      </c>
      <c r="T637" s="303">
        <f>R637/$C636</f>
        <v>0</v>
      </c>
      <c r="V637" s="334" t="str">
        <f>A637</f>
        <v xml:space="preserve">CSP plant </v>
      </c>
    </row>
    <row r="638" spans="1:22" s="293" customFormat="1">
      <c r="A638" s="305" t="str">
        <f>'Country and technology list'!I$14</f>
        <v>Solar thermal for heat</v>
      </c>
      <c r="B638" s="317">
        <f>$B$8</f>
        <v>50</v>
      </c>
      <c r="C638" s="318"/>
      <c r="D638" s="327"/>
      <c r="E638" s="331"/>
      <c r="F638" s="321">
        <f t="shared" ref="F638" ca="1" si="417">P638*B638</f>
        <v>8705.3527272530682</v>
      </c>
      <c r="G638" s="321">
        <f>VLOOKUP($A636,Existing_WWS_capacity,MATCH($A638,Existing_WWS_capacity_cols,0),FALSE)</f>
        <v>100</v>
      </c>
      <c r="H638" s="317">
        <f ca="1">F638-G638</f>
        <v>8605.3527272530682</v>
      </c>
      <c r="I638" s="322">
        <f ca="1">H638*'Cost of electricity'!$B$15</f>
        <v>11215.468733561542</v>
      </c>
      <c r="J638" s="323">
        <f t="shared" ca="1" si="416"/>
        <v>1.1487185313805718E-2</v>
      </c>
      <c r="K638" s="324">
        <f t="shared" ref="K638:K639" ca="1" si="418">H638/B638</f>
        <v>172.10705454506137</v>
      </c>
      <c r="L638" s="328">
        <f ca="1">K638*'Environmental impacts'!$G$533</f>
        <v>12.293361038932954</v>
      </c>
      <c r="M638" s="331"/>
      <c r="N638" s="326">
        <f ca="1">L638/$C636</f>
        <v>5.3444748452017016E-5</v>
      </c>
      <c r="O638" s="331"/>
      <c r="P638" s="321">
        <f ca="1">OFFSET('Table for GATOR-GCMOM'!$A$20,MATCH($A636,'Table for GATOR-GCMOM'!$P$21:$P$159,0)-0,$P$2)</f>
        <v>174.10705454506137</v>
      </c>
      <c r="Q638" s="328">
        <f ca="1">P638*'Environmental impacts'!$G$533</f>
        <v>12.436218181790098</v>
      </c>
      <c r="R638" s="331"/>
      <c r="S638" s="326">
        <f ca="1">Q638/$C636</f>
        <v>5.4065812458873566E-5</v>
      </c>
      <c r="V638" s="53" t="str">
        <f>A638</f>
        <v>Solar thermal for heat</v>
      </c>
    </row>
    <row r="639" spans="1:22" s="293" customFormat="1">
      <c r="A639" s="305" t="str">
        <f>'Country and technology list'!I$15</f>
        <v>Geothermal heat plant</v>
      </c>
      <c r="B639" s="317">
        <f>$B$9</f>
        <v>50</v>
      </c>
      <c r="C639" s="330"/>
      <c r="D639" s="331"/>
      <c r="E639" s="331"/>
      <c r="F639" s="321">
        <f t="shared" ref="F639" si="419">G639</f>
        <v>245.13</v>
      </c>
      <c r="G639" s="321">
        <f>VLOOKUP($A636,Existing_WWS_capacity,MATCH($A639,Existing_WWS_capacity_cols,0),FALSE)</f>
        <v>245.13</v>
      </c>
      <c r="H639" s="317">
        <f>F639-G639</f>
        <v>0</v>
      </c>
      <c r="I639" s="322">
        <f>H639*'Cost of electricity'!$B$8</f>
        <v>0</v>
      </c>
      <c r="J639" s="323">
        <f t="shared" si="416"/>
        <v>1</v>
      </c>
      <c r="K639" s="324">
        <f t="shared" si="418"/>
        <v>0</v>
      </c>
      <c r="L639" s="328">
        <f>K639*'Environmental impacts'!$G$538</f>
        <v>0</v>
      </c>
      <c r="M639" s="331"/>
      <c r="N639" s="326">
        <f>L639/$C636</f>
        <v>0</v>
      </c>
      <c r="O639" s="331"/>
      <c r="P639" s="319">
        <f>F639/B639</f>
        <v>4.9025999999999996</v>
      </c>
      <c r="Q639" s="328">
        <f>P639*'Environmental impacts'!$G$538</f>
        <v>0.80679813393599986</v>
      </c>
      <c r="R639" s="331"/>
      <c r="S639" s="326">
        <f>Q639/$C636</f>
        <v>3.5075129725067378E-6</v>
      </c>
      <c r="V639" s="53" t="str">
        <f>A639</f>
        <v>Geothermal heat plant</v>
      </c>
    </row>
    <row r="640" spans="1:22">
      <c r="A640" s="293"/>
      <c r="C640" s="330"/>
      <c r="D640" s="331"/>
      <c r="F640" s="321"/>
      <c r="G640" s="331"/>
      <c r="J640" s="331"/>
      <c r="L640" s="327"/>
      <c r="Q640" s="331"/>
      <c r="U640" s="293"/>
      <c r="V640" s="2" t="s">
        <v>2037</v>
      </c>
    </row>
    <row r="641" spans="1:22">
      <c r="A641" s="293"/>
      <c r="C641" s="330"/>
      <c r="D641" s="2695"/>
      <c r="F641" s="321"/>
      <c r="G641" s="327"/>
      <c r="J641" s="327"/>
      <c r="L641" s="328"/>
      <c r="Q641" s="328"/>
    </row>
    <row r="642" spans="1:22">
      <c r="A642" s="314" t="s">
        <v>139</v>
      </c>
      <c r="C642" s="315">
        <f>VLOOKUP(A642,Land_area_coast_length,2,FALSE)</f>
        <v>16376870</v>
      </c>
      <c r="D642" s="2675"/>
      <c r="F642" s="321"/>
      <c r="G642" s="327"/>
      <c r="J642" s="327"/>
      <c r="L642" s="328"/>
      <c r="Q642" s="328"/>
      <c r="V642" s="5" t="str">
        <f>A642</f>
        <v>Russian Federation</v>
      </c>
    </row>
    <row r="643" spans="1:22" s="293" customFormat="1">
      <c r="A643" s="3" t="str">
        <f>'Country and technology list'!I$13</f>
        <v xml:space="preserve">CSP plant </v>
      </c>
      <c r="B643" s="317">
        <f>$B$7</f>
        <v>100</v>
      </c>
      <c r="C643" s="318"/>
      <c r="D643" s="319">
        <f ca="1">VLOOKUP(A642,End_use_power_WWS_tech,MATCH('Demand shares by tech, WWS'!$CT$5,End_use_power_WWS_cols,0),FALSE)*('Table for GATOR-GCMOM'!$A$13-1)/1000</f>
        <v>6.0120328401235765</v>
      </c>
      <c r="E643" s="319">
        <f ca="1">D643*8760/1000</f>
        <v>52.665407679482527</v>
      </c>
      <c r="F643" s="320">
        <f ca="1">D643*1000/VLOOKUP(A642,TD_CF_product,MATCH('Demand shares by tech, WWS'!$FI$5,TD_CF_product_cols,0),FALSE)</f>
        <v>13220.804558230127</v>
      </c>
      <c r="G643" s="321">
        <v>0</v>
      </c>
      <c r="H643" s="317">
        <f ca="1">F643-G643</f>
        <v>13220.804558230127</v>
      </c>
      <c r="I643" s="322">
        <f ca="1">H643*'Cost of electricity'!$B$14</f>
        <v>70634.253451542623</v>
      </c>
      <c r="J643" s="323">
        <f t="shared" ref="J643:J645" ca="1" si="420">IF(F643=0,0,G643/F643)</f>
        <v>0</v>
      </c>
      <c r="K643" s="324">
        <f ca="1">H643/B643</f>
        <v>132.20804558230128</v>
      </c>
      <c r="L643" s="325">
        <f ca="1">K643*'Environmental impacts'!$G$346</f>
        <v>388.00000000000006</v>
      </c>
      <c r="M643" s="325">
        <v>0</v>
      </c>
      <c r="N643" s="326">
        <f ca="1">L643/$C642</f>
        <v>2.3691950903927309E-5</v>
      </c>
      <c r="O643" s="326">
        <f>M643/$C642</f>
        <v>0</v>
      </c>
      <c r="P643" s="319">
        <f ca="1">F643/B643</f>
        <v>132.20804558230128</v>
      </c>
      <c r="Q643" s="325">
        <f ca="1">P643*'Environmental impacts'!$G$346</f>
        <v>388.00000000000006</v>
      </c>
      <c r="R643" s="319">
        <v>0</v>
      </c>
      <c r="S643" s="326">
        <f ca="1">Q643/$C642</f>
        <v>2.3691950903927309E-5</v>
      </c>
      <c r="T643" s="303">
        <f>R643/$C642</f>
        <v>0</v>
      </c>
      <c r="V643" s="334" t="str">
        <f>A643</f>
        <v xml:space="preserve">CSP plant </v>
      </c>
    </row>
    <row r="644" spans="1:22" s="293" customFormat="1">
      <c r="A644" s="305" t="str">
        <f>'Country and technology list'!I$14</f>
        <v>Solar thermal for heat</v>
      </c>
      <c r="B644" s="317">
        <f>$B$8</f>
        <v>50</v>
      </c>
      <c r="C644" s="318"/>
      <c r="D644" s="327"/>
      <c r="E644" s="331"/>
      <c r="F644" s="321">
        <f t="shared" ref="F644" ca="1" si="421">P644*B644</f>
        <v>93277.941705076897</v>
      </c>
      <c r="G644" s="321">
        <f>VLOOKUP($A642,Existing_WWS_capacity,MATCH($A644,Existing_WWS_capacity_cols,0),FALSE)</f>
        <v>0</v>
      </c>
      <c r="H644" s="317">
        <f ca="1">F644-G644</f>
        <v>93277.941705076897</v>
      </c>
      <c r="I644" s="322">
        <f ca="1">H644*'Cost of electricity'!$B$15</f>
        <v>121570.36113244967</v>
      </c>
      <c r="J644" s="323">
        <f t="shared" ca="1" si="420"/>
        <v>0</v>
      </c>
      <c r="K644" s="324">
        <f t="shared" ref="K644:K645" ca="1" si="422">H644/B644</f>
        <v>1865.558834101538</v>
      </c>
      <c r="L644" s="328">
        <f ca="1">K644*'Environmental impacts'!$G$533</f>
        <v>133.25420243582414</v>
      </c>
      <c r="M644" s="331"/>
      <c r="N644" s="326">
        <f ca="1">L644/$C642</f>
        <v>8.136732015081278E-6</v>
      </c>
      <c r="O644" s="331"/>
      <c r="P644" s="321">
        <f ca="1">OFFSET('Table for GATOR-GCMOM'!$A$20,MATCH($A642,'Table for GATOR-GCMOM'!$P$21:$P$159,0)-0,$P$2)</f>
        <v>1865.558834101538</v>
      </c>
      <c r="Q644" s="328">
        <f ca="1">P644*'Environmental impacts'!$G$533</f>
        <v>133.25420243582414</v>
      </c>
      <c r="R644" s="331"/>
      <c r="S644" s="326">
        <f ca="1">Q644/$C642</f>
        <v>8.136732015081278E-6</v>
      </c>
      <c r="V644" s="53" t="str">
        <f>A644</f>
        <v>Solar thermal for heat</v>
      </c>
    </row>
    <row r="645" spans="1:22" s="293" customFormat="1">
      <c r="A645" s="305" t="str">
        <f>'Country and technology list'!I$15</f>
        <v>Geothermal heat plant</v>
      </c>
      <c r="B645" s="317">
        <f>$B$9</f>
        <v>50</v>
      </c>
      <c r="C645" s="330"/>
      <c r="D645" s="331"/>
      <c r="E645" s="331"/>
      <c r="F645" s="321">
        <f t="shared" ref="F645" si="423">G645</f>
        <v>308.2</v>
      </c>
      <c r="G645" s="321">
        <f>VLOOKUP($A642,Existing_WWS_capacity,MATCH($A645,Existing_WWS_capacity_cols,0),FALSE)</f>
        <v>308.2</v>
      </c>
      <c r="H645" s="317">
        <f>F645-G645</f>
        <v>0</v>
      </c>
      <c r="I645" s="322">
        <f>H645*'Cost of electricity'!$B$8</f>
        <v>0</v>
      </c>
      <c r="J645" s="323">
        <f t="shared" si="420"/>
        <v>1</v>
      </c>
      <c r="K645" s="324">
        <f t="shared" si="422"/>
        <v>0</v>
      </c>
      <c r="L645" s="328">
        <f>K645*'Environmental impacts'!$G$538</f>
        <v>0</v>
      </c>
      <c r="M645" s="331"/>
      <c r="N645" s="326">
        <f>L645/$C642</f>
        <v>0</v>
      </c>
      <c r="O645" s="331"/>
      <c r="P645" s="319">
        <f>F645/B645</f>
        <v>6.1639999999999997</v>
      </c>
      <c r="Q645" s="328">
        <f>P645*'Environmental impacts'!$G$538</f>
        <v>1.01438087904</v>
      </c>
      <c r="R645" s="331"/>
      <c r="S645" s="326">
        <f>Q645/$C642</f>
        <v>6.1939850474480166E-8</v>
      </c>
      <c r="V645" s="53" t="str">
        <f>A645</f>
        <v>Geothermal heat plant</v>
      </c>
    </row>
    <row r="646" spans="1:22">
      <c r="A646" s="293"/>
      <c r="C646" s="330"/>
      <c r="D646" s="331"/>
      <c r="F646" s="321"/>
      <c r="G646" s="331"/>
      <c r="J646" s="331"/>
      <c r="L646" s="327"/>
      <c r="Q646" s="331"/>
      <c r="U646" s="293"/>
      <c r="V646" s="2" t="s">
        <v>2037</v>
      </c>
    </row>
    <row r="647" spans="1:22">
      <c r="A647" s="293"/>
      <c r="C647" s="330"/>
      <c r="D647" s="2695"/>
      <c r="F647" s="321"/>
      <c r="G647" s="327"/>
      <c r="J647" s="327"/>
      <c r="L647" s="328"/>
      <c r="Q647" s="328"/>
    </row>
    <row r="648" spans="1:22">
      <c r="A648" s="314" t="s">
        <v>140</v>
      </c>
      <c r="C648" s="315">
        <f>VLOOKUP(A648,Land_area_coast_length,2,FALSE)</f>
        <v>2149690</v>
      </c>
      <c r="D648" s="2675"/>
      <c r="F648" s="321"/>
      <c r="G648" s="327"/>
      <c r="J648" s="327"/>
      <c r="L648" s="328"/>
      <c r="Q648" s="328"/>
      <c r="V648" s="5" t="str">
        <f>A648</f>
        <v>Saudi Arabia</v>
      </c>
    </row>
    <row r="649" spans="1:22" s="293" customFormat="1">
      <c r="A649" s="3" t="str">
        <f>'Country and technology list'!I$13</f>
        <v xml:space="preserve">CSP plant </v>
      </c>
      <c r="B649" s="317">
        <f>$B$7</f>
        <v>100</v>
      </c>
      <c r="C649" s="318"/>
      <c r="D649" s="319">
        <f ca="1">VLOOKUP(A648,End_use_power_WWS_tech,MATCH('Demand shares by tech, WWS'!$CT$5,End_use_power_WWS_cols,0),FALSE)*('Table for GATOR-GCMOM'!$A$13-1)/1000</f>
        <v>13.506223478658621</v>
      </c>
      <c r="E649" s="319">
        <f ca="1">D649*8760/1000</f>
        <v>118.31451767304951</v>
      </c>
      <c r="F649" s="320">
        <f ca="1">D649*1000/VLOOKUP(A648,TD_CF_product,MATCH('Demand shares by tech, WWS'!$FI$5,TD_CF_product_cols,0),FALSE)</f>
        <v>23177.109565257855</v>
      </c>
      <c r="G649" s="321">
        <v>0</v>
      </c>
      <c r="H649" s="317">
        <f ca="1">F649-G649</f>
        <v>23177.109565257855</v>
      </c>
      <c r="I649" s="322">
        <f ca="1">H649*'Cost of electricity'!$B$14</f>
        <v>123827.39825674838</v>
      </c>
      <c r="J649" s="323">
        <f t="shared" ref="J649:J651" ca="1" si="424">IF(F649=0,0,G649/F649)</f>
        <v>0</v>
      </c>
      <c r="K649" s="324">
        <f ca="1">H649/B649</f>
        <v>231.77109565257854</v>
      </c>
      <c r="L649" s="325">
        <f ca="1">K649*'Environmental impacts'!$G$346</f>
        <v>680.19449737058255</v>
      </c>
      <c r="M649" s="325">
        <v>0</v>
      </c>
      <c r="N649" s="326">
        <f ca="1">L649/$C648</f>
        <v>3.1641515631118092E-4</v>
      </c>
      <c r="O649" s="326">
        <f>M649/$C648</f>
        <v>0</v>
      </c>
      <c r="P649" s="319">
        <f ca="1">F649/B649</f>
        <v>231.77109565257854</v>
      </c>
      <c r="Q649" s="325">
        <f ca="1">P649*'Environmental impacts'!$G$346</f>
        <v>680.19449737058255</v>
      </c>
      <c r="R649" s="319">
        <v>0</v>
      </c>
      <c r="S649" s="326">
        <f ca="1">Q649/$C648</f>
        <v>3.1641515631118092E-4</v>
      </c>
      <c r="T649" s="303">
        <f>R649/$C648</f>
        <v>0</v>
      </c>
      <c r="V649" s="334" t="str">
        <f>A649</f>
        <v xml:space="preserve">CSP plant </v>
      </c>
    </row>
    <row r="650" spans="1:22" s="293" customFormat="1">
      <c r="A650" s="305" t="str">
        <f>'Country and technology list'!I$14</f>
        <v>Solar thermal for heat</v>
      </c>
      <c r="B650" s="317">
        <f>$B$8</f>
        <v>50</v>
      </c>
      <c r="C650" s="318"/>
      <c r="D650" s="327"/>
      <c r="E650" s="331"/>
      <c r="F650" s="321">
        <f t="shared" ref="F650" ca="1" si="425">P650*B650</f>
        <v>61296.722913959027</v>
      </c>
      <c r="G650" s="321">
        <f>VLOOKUP($A648,Existing_WWS_capacity,MATCH($A650,Existing_WWS_capacity_cols,0),FALSE)</f>
        <v>0</v>
      </c>
      <c r="H650" s="317">
        <f ca="1">F650-G650</f>
        <v>61296.722913959027</v>
      </c>
      <c r="I650" s="322">
        <f ca="1">H650*'Cost of electricity'!$B$15</f>
        <v>79888.820493560634</v>
      </c>
      <c r="J650" s="323">
        <f t="shared" ca="1" si="424"/>
        <v>0</v>
      </c>
      <c r="K650" s="324">
        <f t="shared" ref="K650:K651" ca="1" si="426">H650/B650</f>
        <v>1225.9344582791805</v>
      </c>
      <c r="L650" s="328">
        <f ca="1">K650*'Environmental impacts'!$G$533</f>
        <v>87.566747019941459</v>
      </c>
      <c r="M650" s="331"/>
      <c r="N650" s="326">
        <f ca="1">L650/$C648</f>
        <v>4.0734592904065918E-5</v>
      </c>
      <c r="O650" s="331"/>
      <c r="P650" s="321">
        <f ca="1">OFFSET('Table for GATOR-GCMOM'!$A$20,MATCH($A648,'Table for GATOR-GCMOM'!$P$21:$P$159,0)-0,$P$2)</f>
        <v>1225.9344582791805</v>
      </c>
      <c r="Q650" s="328">
        <f ca="1">P650*'Environmental impacts'!$G$533</f>
        <v>87.566747019941459</v>
      </c>
      <c r="R650" s="331"/>
      <c r="S650" s="326">
        <f ca="1">Q650/$C648</f>
        <v>4.0734592904065918E-5</v>
      </c>
      <c r="V650" s="53" t="str">
        <f>A650</f>
        <v>Solar thermal for heat</v>
      </c>
    </row>
    <row r="651" spans="1:22" s="293" customFormat="1">
      <c r="A651" s="305" t="str">
        <f>'Country and technology list'!I$15</f>
        <v>Geothermal heat plant</v>
      </c>
      <c r="B651" s="317">
        <f>$B$9</f>
        <v>50</v>
      </c>
      <c r="C651" s="330"/>
      <c r="D651" s="331"/>
      <c r="E651" s="331"/>
      <c r="F651" s="321">
        <f t="shared" ref="F651" si="427">G651</f>
        <v>44</v>
      </c>
      <c r="G651" s="321">
        <f>VLOOKUP($A648,Existing_WWS_capacity,MATCH($A651,Existing_WWS_capacity_cols,0),FALSE)</f>
        <v>44</v>
      </c>
      <c r="H651" s="317">
        <f>F651-G651</f>
        <v>0</v>
      </c>
      <c r="I651" s="322">
        <f>H651*'Cost of electricity'!$B$8</f>
        <v>0</v>
      </c>
      <c r="J651" s="323">
        <f t="shared" si="424"/>
        <v>1</v>
      </c>
      <c r="K651" s="324">
        <f t="shared" si="426"/>
        <v>0</v>
      </c>
      <c r="L651" s="328">
        <f>K651*'Environmental impacts'!$G$538</f>
        <v>0</v>
      </c>
      <c r="M651" s="331"/>
      <c r="N651" s="326">
        <f>L651/$C648</f>
        <v>0</v>
      </c>
      <c r="O651" s="331"/>
      <c r="P651" s="319">
        <f>F651/B651</f>
        <v>0.88</v>
      </c>
      <c r="Q651" s="328">
        <f>P651*'Environmental impacts'!$G$538</f>
        <v>0.14481751679999999</v>
      </c>
      <c r="R651" s="331"/>
      <c r="S651" s="326">
        <f>Q651/$C648</f>
        <v>6.7366697895975698E-8</v>
      </c>
      <c r="V651" s="53" t="str">
        <f>A651</f>
        <v>Geothermal heat plant</v>
      </c>
    </row>
    <row r="652" spans="1:22">
      <c r="A652" s="293"/>
      <c r="C652" s="330"/>
      <c r="D652" s="331"/>
      <c r="F652" s="321"/>
      <c r="G652" s="331"/>
      <c r="J652" s="331"/>
      <c r="L652" s="327"/>
      <c r="Q652" s="331"/>
      <c r="U652" s="293"/>
      <c r="V652" s="2" t="s">
        <v>2037</v>
      </c>
    </row>
    <row r="653" spans="1:22">
      <c r="A653" s="293"/>
      <c r="C653" s="330"/>
      <c r="D653" s="2695"/>
      <c r="F653" s="321"/>
      <c r="G653" s="327"/>
      <c r="J653" s="327"/>
      <c r="L653" s="328"/>
      <c r="Q653" s="328"/>
    </row>
    <row r="654" spans="1:22">
      <c r="A654" s="314" t="s">
        <v>141</v>
      </c>
      <c r="C654" s="315">
        <f>VLOOKUP(A654,Land_area_coast_length,2,FALSE)</f>
        <v>192530</v>
      </c>
      <c r="D654" s="2675"/>
      <c r="F654" s="321"/>
      <c r="G654" s="327"/>
      <c r="J654" s="327"/>
      <c r="L654" s="328"/>
      <c r="Q654" s="328"/>
      <c r="V654" s="5" t="str">
        <f>A654</f>
        <v>Senegal</v>
      </c>
    </row>
    <row r="655" spans="1:22" s="293" customFormat="1">
      <c r="A655" s="3" t="str">
        <f>'Country and technology list'!I$13</f>
        <v xml:space="preserve">CSP plant </v>
      </c>
      <c r="B655" s="317">
        <f>$B$7</f>
        <v>100</v>
      </c>
      <c r="C655" s="318"/>
      <c r="D655" s="319">
        <f ca="1">VLOOKUP(A654,End_use_power_WWS_tech,MATCH('Demand shares by tech, WWS'!$CT$5,End_use_power_WWS_cols,0),FALSE)*('Table for GATOR-GCMOM'!$A$13-1)/1000</f>
        <v>0.26962507066026414</v>
      </c>
      <c r="E655" s="319">
        <f ca="1">D655*8760/1000</f>
        <v>2.3619156189839141</v>
      </c>
      <c r="F655" s="320">
        <f ca="1">D655*1000/VLOOKUP(A654,TD_CF_product,MATCH('Demand shares by tech, WWS'!$FI$5,TD_CF_product_cols,0),FALSE)</f>
        <v>587.69022201908001</v>
      </c>
      <c r="G655" s="321">
        <v>0</v>
      </c>
      <c r="H655" s="317">
        <f ca="1">F655-G655</f>
        <v>587.69022201908001</v>
      </c>
      <c r="I655" s="322">
        <f ca="1">H655*'Cost of electricity'!$B$14</f>
        <v>3139.8285868500998</v>
      </c>
      <c r="J655" s="323">
        <f t="shared" ref="J655:J657" ca="1" si="428">IF(F655=0,0,G655/F655)</f>
        <v>0</v>
      </c>
      <c r="K655" s="324">
        <f ca="1">H655/B655</f>
        <v>5.8769022201908001</v>
      </c>
      <c r="L655" s="325">
        <f ca="1">K655*'Environmental impacts'!$G$346</f>
        <v>17.24734717460559</v>
      </c>
      <c r="M655" s="325">
        <v>0</v>
      </c>
      <c r="N655" s="326">
        <f ca="1">L655/$C654</f>
        <v>8.958264776713027E-5</v>
      </c>
      <c r="O655" s="326">
        <f>M655/$C654</f>
        <v>0</v>
      </c>
      <c r="P655" s="319">
        <f ca="1">F655/B655</f>
        <v>5.8769022201908001</v>
      </c>
      <c r="Q655" s="325">
        <f ca="1">P655*'Environmental impacts'!$G$346</f>
        <v>17.24734717460559</v>
      </c>
      <c r="R655" s="319">
        <v>0</v>
      </c>
      <c r="S655" s="326">
        <f ca="1">Q655/$C654</f>
        <v>8.958264776713027E-5</v>
      </c>
      <c r="T655" s="303">
        <f>R655/$C654</f>
        <v>0</v>
      </c>
      <c r="V655" s="334" t="str">
        <f>A655</f>
        <v xml:space="preserve">CSP plant </v>
      </c>
    </row>
    <row r="656" spans="1:22" s="293" customFormat="1">
      <c r="A656" s="305" t="str">
        <f>'Country and technology list'!I$14</f>
        <v>Solar thermal for heat</v>
      </c>
      <c r="B656" s="317">
        <f>$B$8</f>
        <v>50</v>
      </c>
      <c r="C656" s="318"/>
      <c r="D656" s="327"/>
      <c r="E656" s="331"/>
      <c r="F656" s="321">
        <f t="shared" ref="F656" ca="1" si="429">P656*B656</f>
        <v>1863.1677929344955</v>
      </c>
      <c r="G656" s="321">
        <f>VLOOKUP($A654,Existing_WWS_capacity,MATCH($A656,Existing_WWS_capacity_cols,0),FALSE)</f>
        <v>0</v>
      </c>
      <c r="H656" s="317">
        <f ca="1">F656-G656</f>
        <v>1863.1677929344955</v>
      </c>
      <c r="I656" s="322">
        <f ca="1">H656*'Cost of electricity'!$B$15</f>
        <v>2428.2909474305825</v>
      </c>
      <c r="J656" s="323">
        <f t="shared" ca="1" si="428"/>
        <v>0</v>
      </c>
      <c r="K656" s="324">
        <f t="shared" ref="K656:K657" ca="1" si="430">H656/B656</f>
        <v>37.263355858689913</v>
      </c>
      <c r="L656" s="328">
        <f ca="1">K656*'Environmental impacts'!$G$533</f>
        <v>2.6616682756207077</v>
      </c>
      <c r="M656" s="331"/>
      <c r="N656" s="326">
        <f ca="1">L656/$C654</f>
        <v>1.3824693687325133E-5</v>
      </c>
      <c r="O656" s="331"/>
      <c r="P656" s="321">
        <f ca="1">OFFSET('Table for GATOR-GCMOM'!$A$20,MATCH($A654,'Table for GATOR-GCMOM'!$P$21:$P$159,0)-0,$P$2)</f>
        <v>37.263355858689913</v>
      </c>
      <c r="Q656" s="328">
        <f ca="1">P656*'Environmental impacts'!$G$533</f>
        <v>2.6616682756207077</v>
      </c>
      <c r="R656" s="331"/>
      <c r="S656" s="326">
        <f ca="1">Q656/$C654</f>
        <v>1.3824693687325133E-5</v>
      </c>
      <c r="V656" s="53" t="str">
        <f>A656</f>
        <v>Solar thermal for heat</v>
      </c>
    </row>
    <row r="657" spans="1:22" s="293" customFormat="1">
      <c r="A657" s="305" t="str">
        <f>'Country and technology list'!I$15</f>
        <v>Geothermal heat plant</v>
      </c>
      <c r="B657" s="317">
        <f>$B$9</f>
        <v>50</v>
      </c>
      <c r="C657" s="330"/>
      <c r="D657" s="331"/>
      <c r="E657" s="331"/>
      <c r="F657" s="321">
        <f t="shared" ref="F657" si="431">G657</f>
        <v>0</v>
      </c>
      <c r="G657" s="321">
        <f>VLOOKUP($A654,Existing_WWS_capacity,MATCH($A657,Existing_WWS_capacity_cols,0),FALSE)</f>
        <v>0</v>
      </c>
      <c r="H657" s="317">
        <f>F657-G657</f>
        <v>0</v>
      </c>
      <c r="I657" s="322">
        <f>H657*'Cost of electricity'!$B$8</f>
        <v>0</v>
      </c>
      <c r="J657" s="323">
        <f t="shared" si="428"/>
        <v>0</v>
      </c>
      <c r="K657" s="324">
        <f t="shared" si="430"/>
        <v>0</v>
      </c>
      <c r="L657" s="328">
        <f>K657*'Environmental impacts'!$G$538</f>
        <v>0</v>
      </c>
      <c r="M657" s="331"/>
      <c r="N657" s="326">
        <f>L657/$C654</f>
        <v>0</v>
      </c>
      <c r="O657" s="331"/>
      <c r="P657" s="319">
        <f>F657/B657</f>
        <v>0</v>
      </c>
      <c r="Q657" s="328">
        <f>P657*'Environmental impacts'!$G$538</f>
        <v>0</v>
      </c>
      <c r="R657" s="331"/>
      <c r="S657" s="326">
        <f>Q657/$C654</f>
        <v>0</v>
      </c>
      <c r="V657" s="53" t="str">
        <f>A657</f>
        <v>Geothermal heat plant</v>
      </c>
    </row>
    <row r="658" spans="1:22">
      <c r="A658" s="293"/>
      <c r="C658" s="330"/>
      <c r="D658" s="331"/>
      <c r="F658" s="321"/>
      <c r="G658" s="331"/>
      <c r="J658" s="331"/>
      <c r="L658" s="327"/>
      <c r="Q658" s="331"/>
      <c r="U658" s="293"/>
      <c r="V658" s="2" t="s">
        <v>2037</v>
      </c>
    </row>
    <row r="659" spans="1:22">
      <c r="A659" s="293"/>
      <c r="C659" s="330"/>
      <c r="D659" s="2695"/>
      <c r="F659" s="321"/>
      <c r="G659" s="327"/>
      <c r="J659" s="327"/>
      <c r="L659" s="328"/>
      <c r="Q659" s="328"/>
    </row>
    <row r="660" spans="1:22">
      <c r="A660" s="314" t="s">
        <v>142</v>
      </c>
      <c r="C660" s="315">
        <f>VLOOKUP(A660,Land_area_coast_length,2,FALSE)</f>
        <v>87460</v>
      </c>
      <c r="D660" s="2675"/>
      <c r="F660" s="321"/>
      <c r="G660" s="327"/>
      <c r="J660" s="327"/>
      <c r="L660" s="328"/>
      <c r="Q660" s="328"/>
      <c r="V660" s="5" t="str">
        <f>A660</f>
        <v>Serbia</v>
      </c>
    </row>
    <row r="661" spans="1:22" s="293" customFormat="1">
      <c r="A661" s="3" t="str">
        <f>'Country and technology list'!I$13</f>
        <v xml:space="preserve">CSP plant </v>
      </c>
      <c r="B661" s="317">
        <f>$B$7</f>
        <v>100</v>
      </c>
      <c r="C661" s="318"/>
      <c r="D661" s="319">
        <f ca="1">VLOOKUP(A660,End_use_power_WWS_tech,MATCH('Demand shares by tech, WWS'!$CT$5,End_use_power_WWS_cols,0),FALSE)*('Table for GATOR-GCMOM'!$A$13-1)/1000</f>
        <v>0</v>
      </c>
      <c r="E661" s="319">
        <f ca="1">D661*8760/1000</f>
        <v>0</v>
      </c>
      <c r="F661" s="320">
        <f ca="1">D661*1000/VLOOKUP(A660,TD_CF_product,MATCH('Demand shares by tech, WWS'!$FI$5,TD_CF_product_cols,0),FALSE)</f>
        <v>0</v>
      </c>
      <c r="G661" s="321">
        <v>0</v>
      </c>
      <c r="H661" s="317">
        <f ca="1">F661-G661</f>
        <v>0</v>
      </c>
      <c r="I661" s="322">
        <f ca="1">H661*'Cost of electricity'!$B$14</f>
        <v>0</v>
      </c>
      <c r="J661" s="323">
        <f t="shared" ref="J661:J663" ca="1" si="432">IF(F661=0,0,G661/F661)</f>
        <v>0</v>
      </c>
      <c r="K661" s="324">
        <f ca="1">H661/B661</f>
        <v>0</v>
      </c>
      <c r="L661" s="325">
        <f ca="1">K661*'Environmental impacts'!$G$346</f>
        <v>0</v>
      </c>
      <c r="M661" s="325">
        <v>0</v>
      </c>
      <c r="N661" s="326">
        <f ca="1">L661/$C660</f>
        <v>0</v>
      </c>
      <c r="O661" s="326">
        <f>M661/$C660</f>
        <v>0</v>
      </c>
      <c r="P661" s="319">
        <f ca="1">F661/B661</f>
        <v>0</v>
      </c>
      <c r="Q661" s="325">
        <f ca="1">P661*'Environmental impacts'!$G$346</f>
        <v>0</v>
      </c>
      <c r="R661" s="319">
        <v>0</v>
      </c>
      <c r="S661" s="326">
        <f ca="1">Q661/$C660</f>
        <v>0</v>
      </c>
      <c r="T661" s="303">
        <f>R661/$C660</f>
        <v>0</v>
      </c>
      <c r="V661" s="334" t="str">
        <f>A661</f>
        <v xml:space="preserve">CSP plant </v>
      </c>
    </row>
    <row r="662" spans="1:22" s="293" customFormat="1">
      <c r="A662" s="305" t="str">
        <f>'Country and technology list'!I$14</f>
        <v>Solar thermal for heat</v>
      </c>
      <c r="B662" s="317">
        <f>$B$8</f>
        <v>50</v>
      </c>
      <c r="C662" s="318"/>
      <c r="D662" s="327"/>
      <c r="E662" s="331"/>
      <c r="F662" s="321">
        <f t="shared" ref="F662" ca="1" si="433">P662*B662</f>
        <v>8598.0233453495148</v>
      </c>
      <c r="G662" s="321">
        <f>VLOOKUP($A660,Existing_WWS_capacity,MATCH($A662,Existing_WWS_capacity_cols,0),FALSE)</f>
        <v>0</v>
      </c>
      <c r="H662" s="317">
        <f ca="1">F662-G662</f>
        <v>8598.0233453495148</v>
      </c>
      <c r="I662" s="322">
        <f ca="1">H662*'Cost of electricity'!$B$15</f>
        <v>11205.916254287184</v>
      </c>
      <c r="J662" s="323">
        <f t="shared" ca="1" si="432"/>
        <v>0</v>
      </c>
      <c r="K662" s="324">
        <f t="shared" ref="K662:K663" ca="1" si="434">H662/B662</f>
        <v>171.96046690699029</v>
      </c>
      <c r="L662" s="328">
        <f ca="1">K662*'Environmental impacts'!$G$533</f>
        <v>12.282890493356449</v>
      </c>
      <c r="M662" s="331"/>
      <c r="N662" s="326">
        <f ca="1">L662/$C660</f>
        <v>1.4044009253780528E-4</v>
      </c>
      <c r="O662" s="331"/>
      <c r="P662" s="321">
        <f ca="1">OFFSET('Table for GATOR-GCMOM'!$A$20,MATCH($A660,'Table for GATOR-GCMOM'!$P$21:$P$159,0)-0,$P$2)</f>
        <v>171.96046690699029</v>
      </c>
      <c r="Q662" s="328">
        <f ca="1">P662*'Environmental impacts'!$G$533</f>
        <v>12.282890493356449</v>
      </c>
      <c r="R662" s="331"/>
      <c r="S662" s="326">
        <f ca="1">Q662/$C660</f>
        <v>1.4044009253780528E-4</v>
      </c>
      <c r="V662" s="53" t="str">
        <f>A662</f>
        <v>Solar thermal for heat</v>
      </c>
    </row>
    <row r="663" spans="1:22" s="293" customFormat="1">
      <c r="A663" s="305" t="str">
        <f>'Country and technology list'!I$15</f>
        <v>Geothermal heat plant</v>
      </c>
      <c r="B663" s="317">
        <f>$B$9</f>
        <v>50</v>
      </c>
      <c r="C663" s="330"/>
      <c r="D663" s="331"/>
      <c r="E663" s="331"/>
      <c r="F663" s="321">
        <f t="shared" ref="F663" si="435">G663</f>
        <v>115.64</v>
      </c>
      <c r="G663" s="321">
        <f>VLOOKUP($A660,Existing_WWS_capacity,MATCH($A663,Existing_WWS_capacity_cols,0),FALSE)</f>
        <v>115.64</v>
      </c>
      <c r="H663" s="317">
        <f>F663-G663</f>
        <v>0</v>
      </c>
      <c r="I663" s="322">
        <f>H663*'Cost of electricity'!$B$8</f>
        <v>0</v>
      </c>
      <c r="J663" s="323">
        <f t="shared" si="432"/>
        <v>1</v>
      </c>
      <c r="K663" s="324">
        <f t="shared" si="434"/>
        <v>0</v>
      </c>
      <c r="L663" s="328">
        <f>K663*'Environmental impacts'!$G$538</f>
        <v>0</v>
      </c>
      <c r="M663" s="331"/>
      <c r="N663" s="326">
        <f>L663/$C660</f>
        <v>0</v>
      </c>
      <c r="O663" s="331"/>
      <c r="P663" s="319">
        <f>F663/B663</f>
        <v>2.3128000000000002</v>
      </c>
      <c r="Q663" s="328">
        <f>P663*'Environmental impacts'!$G$538</f>
        <v>0.38060676460800003</v>
      </c>
      <c r="R663" s="331"/>
      <c r="S663" s="326">
        <f>Q663/$C660</f>
        <v>4.3517809811113653E-6</v>
      </c>
      <c r="V663" s="53" t="str">
        <f>A663</f>
        <v>Geothermal heat plant</v>
      </c>
    </row>
    <row r="664" spans="1:22">
      <c r="C664" s="330"/>
      <c r="D664" s="331"/>
      <c r="F664" s="321"/>
      <c r="G664" s="331"/>
      <c r="J664" s="331"/>
      <c r="L664" s="327"/>
      <c r="Q664" s="331"/>
      <c r="U664" s="293"/>
      <c r="V664" s="2" t="s">
        <v>2037</v>
      </c>
    </row>
    <row r="665" spans="1:22">
      <c r="C665" s="330"/>
      <c r="D665" s="2695"/>
      <c r="F665" s="321"/>
      <c r="G665" s="327"/>
      <c r="J665" s="327"/>
      <c r="L665" s="328"/>
      <c r="Q665" s="328"/>
    </row>
    <row r="666" spans="1:22">
      <c r="A666" s="314" t="s">
        <v>143</v>
      </c>
      <c r="C666" s="315">
        <f>VLOOKUP(A666,Land_area_coast_length,2,FALSE)</f>
        <v>700</v>
      </c>
      <c r="D666" s="2675"/>
      <c r="F666" s="321"/>
      <c r="G666" s="327"/>
      <c r="J666" s="327"/>
      <c r="L666" s="328"/>
      <c r="Q666" s="328"/>
      <c r="V666" s="5" t="str">
        <f>A666</f>
        <v>Singapore</v>
      </c>
    </row>
    <row r="667" spans="1:22" s="293" customFormat="1">
      <c r="A667" s="3" t="str">
        <f>'Country and technology list'!I$13</f>
        <v xml:space="preserve">CSP plant </v>
      </c>
      <c r="B667" s="317">
        <f>$B$7</f>
        <v>100</v>
      </c>
      <c r="C667" s="318"/>
      <c r="D667" s="319">
        <f ca="1">VLOOKUP(A666,End_use_power_WWS_tech,MATCH('Demand shares by tech, WWS'!$CT$5,End_use_power_WWS_cols,0),FALSE)*('Table for GATOR-GCMOM'!$A$13-1)/1000</f>
        <v>0</v>
      </c>
      <c r="E667" s="319">
        <f ca="1">D667*8760/1000</f>
        <v>0</v>
      </c>
      <c r="F667" s="320">
        <f ca="1">D667*1000/VLOOKUP(A666,TD_CF_product,MATCH('Demand shares by tech, WWS'!$FI$5,TD_CF_product_cols,0),FALSE)</f>
        <v>0</v>
      </c>
      <c r="G667" s="321">
        <v>0</v>
      </c>
      <c r="H667" s="317">
        <f ca="1">F667-G667</f>
        <v>0</v>
      </c>
      <c r="I667" s="322">
        <f ca="1">H667*'Cost of electricity'!$B$14</f>
        <v>0</v>
      </c>
      <c r="J667" s="323">
        <f t="shared" ref="J667:J669" ca="1" si="436">IF(F667=0,0,G667/F667)</f>
        <v>0</v>
      </c>
      <c r="K667" s="324">
        <f ca="1">H667/B667</f>
        <v>0</v>
      </c>
      <c r="L667" s="325">
        <f ca="1">K667*'Environmental impacts'!$G$346</f>
        <v>0</v>
      </c>
      <c r="M667" s="325">
        <v>0</v>
      </c>
      <c r="N667" s="326">
        <f ca="1">L667/$C666</f>
        <v>0</v>
      </c>
      <c r="O667" s="326">
        <f>M667/$C666</f>
        <v>0</v>
      </c>
      <c r="P667" s="319">
        <f ca="1">F667/B667</f>
        <v>0</v>
      </c>
      <c r="Q667" s="325">
        <f ca="1">P667*'Environmental impacts'!$G$346</f>
        <v>0</v>
      </c>
      <c r="R667" s="319">
        <v>0</v>
      </c>
      <c r="S667" s="326">
        <f ca="1">Q667/$C666</f>
        <v>0</v>
      </c>
      <c r="T667" s="303">
        <f>R667/$C666</f>
        <v>0</v>
      </c>
      <c r="V667" s="334" t="str">
        <f>A667</f>
        <v xml:space="preserve">CSP plant </v>
      </c>
    </row>
    <row r="668" spans="1:22" s="293" customFormat="1">
      <c r="A668" s="305" t="str">
        <f>'Country and technology list'!I$14</f>
        <v>Solar thermal for heat</v>
      </c>
      <c r="B668" s="317">
        <f>$B$8</f>
        <v>50</v>
      </c>
      <c r="C668" s="318"/>
      <c r="D668" s="327"/>
      <c r="E668" s="331"/>
      <c r="F668" s="321">
        <f t="shared" ref="F668" ca="1" si="437">P668*B668</f>
        <v>679.62168118254272</v>
      </c>
      <c r="G668" s="321">
        <f>VLOOKUP($A666,Existing_WWS_capacity,MATCH($A668,Existing_WWS_capacity_cols,0),FALSE)</f>
        <v>0</v>
      </c>
      <c r="H668" s="317">
        <f ca="1">F668-G668</f>
        <v>679.62168118254272</v>
      </c>
      <c r="I668" s="322">
        <f ca="1">H668*'Cost of electricity'!$B$15</f>
        <v>885.75982386098667</v>
      </c>
      <c r="J668" s="323">
        <f t="shared" ca="1" si="436"/>
        <v>0</v>
      </c>
      <c r="K668" s="324">
        <f t="shared" ref="K668:K669" ca="1" si="438">H668/B668</f>
        <v>13.592433623650855</v>
      </c>
      <c r="L668" s="328">
        <f ca="1">K668*'Environmental impacts'!$G$533</f>
        <v>0.97088811597506108</v>
      </c>
      <c r="M668" s="331"/>
      <c r="N668" s="326">
        <f ca="1">L668/$C666</f>
        <v>1.3869830228215158E-3</v>
      </c>
      <c r="O668" s="331"/>
      <c r="P668" s="321">
        <f ca="1">OFFSET('Table for GATOR-GCMOM'!$A$20,MATCH($A666,'Table for GATOR-GCMOM'!$P$21:$P$159,0)-0,$P$2)</f>
        <v>13.592433623650855</v>
      </c>
      <c r="Q668" s="328">
        <f ca="1">P668*'Environmental impacts'!$G$533</f>
        <v>0.97088811597506108</v>
      </c>
      <c r="R668" s="331"/>
      <c r="S668" s="326">
        <f ca="1">Q668/$C666</f>
        <v>1.3869830228215158E-3</v>
      </c>
      <c r="V668" s="53" t="str">
        <f>A668</f>
        <v>Solar thermal for heat</v>
      </c>
    </row>
    <row r="669" spans="1:22" s="293" customFormat="1">
      <c r="A669" s="305" t="str">
        <f>'Country and technology list'!I$15</f>
        <v>Geothermal heat plant</v>
      </c>
      <c r="B669" s="317">
        <f>$B$9</f>
        <v>50</v>
      </c>
      <c r="C669" s="330"/>
      <c r="D669" s="331"/>
      <c r="E669" s="331"/>
      <c r="F669" s="321">
        <f t="shared" ref="F669" si="439">G669</f>
        <v>0</v>
      </c>
      <c r="G669" s="321">
        <f>VLOOKUP($A666,Existing_WWS_capacity,MATCH($A669,Existing_WWS_capacity_cols,0),FALSE)</f>
        <v>0</v>
      </c>
      <c r="H669" s="317">
        <f>F669-G669</f>
        <v>0</v>
      </c>
      <c r="I669" s="322">
        <f>H669*'Cost of electricity'!$B$8</f>
        <v>0</v>
      </c>
      <c r="J669" s="323">
        <f t="shared" si="436"/>
        <v>0</v>
      </c>
      <c r="K669" s="324">
        <f t="shared" si="438"/>
        <v>0</v>
      </c>
      <c r="L669" s="328">
        <f>K669*'Environmental impacts'!$G$538</f>
        <v>0</v>
      </c>
      <c r="M669" s="331"/>
      <c r="N669" s="326">
        <f>L669/$C666</f>
        <v>0</v>
      </c>
      <c r="O669" s="331"/>
      <c r="P669" s="319">
        <f>F669/B669</f>
        <v>0</v>
      </c>
      <c r="Q669" s="328">
        <f>P669*'Environmental impacts'!$G$538</f>
        <v>0</v>
      </c>
      <c r="R669" s="331"/>
      <c r="S669" s="326">
        <f>Q669/$C666</f>
        <v>0</v>
      </c>
      <c r="V669" s="53" t="str">
        <f>A669</f>
        <v>Geothermal heat plant</v>
      </c>
    </row>
    <row r="670" spans="1:22">
      <c r="A670" s="293"/>
      <c r="C670" s="330"/>
      <c r="D670" s="331"/>
      <c r="F670" s="321"/>
      <c r="G670" s="331"/>
      <c r="J670" s="331"/>
      <c r="L670" s="327"/>
      <c r="Q670" s="331"/>
      <c r="U670" s="293"/>
      <c r="V670" s="2" t="s">
        <v>2037</v>
      </c>
    </row>
    <row r="671" spans="1:22">
      <c r="A671" s="293"/>
      <c r="C671" s="330"/>
      <c r="D671" s="2695"/>
      <c r="F671" s="321"/>
      <c r="G671" s="327"/>
      <c r="J671" s="327"/>
      <c r="L671" s="328"/>
      <c r="Q671" s="328"/>
    </row>
    <row r="672" spans="1:22">
      <c r="A672" s="314" t="s">
        <v>148</v>
      </c>
      <c r="C672" s="315">
        <f>VLOOKUP(A672,Land_area_coast_length,2,FALSE)</f>
        <v>48088</v>
      </c>
      <c r="D672" s="2675"/>
      <c r="F672" s="321"/>
      <c r="G672" s="327"/>
      <c r="J672" s="327"/>
      <c r="L672" s="328"/>
      <c r="Q672" s="328"/>
      <c r="V672" s="5" t="str">
        <f>A672</f>
        <v>Slovak Republic</v>
      </c>
    </row>
    <row r="673" spans="1:22" s="293" customFormat="1">
      <c r="A673" s="3" t="str">
        <f>'Country and technology list'!I$13</f>
        <v xml:space="preserve">CSP plant </v>
      </c>
      <c r="B673" s="317">
        <f>$B$7</f>
        <v>100</v>
      </c>
      <c r="C673" s="318"/>
      <c r="D673" s="319">
        <f ca="1">VLOOKUP(A672,End_use_power_WWS_tech,MATCH('Demand shares by tech, WWS'!$CT$5,End_use_power_WWS_cols,0),FALSE)*('Table for GATOR-GCMOM'!$A$13-1)/1000</f>
        <v>0</v>
      </c>
      <c r="E673" s="319">
        <f ca="1">D673*8760/1000</f>
        <v>0</v>
      </c>
      <c r="F673" s="320">
        <f ca="1">D673*1000/VLOOKUP(A672,TD_CF_product,MATCH('Demand shares by tech, WWS'!$FI$5,TD_CF_product_cols,0),FALSE)</f>
        <v>0</v>
      </c>
      <c r="G673" s="321">
        <v>0</v>
      </c>
      <c r="H673" s="317">
        <f ca="1">F673-G673</f>
        <v>0</v>
      </c>
      <c r="I673" s="322">
        <f ca="1">H673*'Cost of electricity'!$B$14</f>
        <v>0</v>
      </c>
      <c r="J673" s="323">
        <f t="shared" ref="J673:J675" ca="1" si="440">IF(F673=0,0,G673/F673)</f>
        <v>0</v>
      </c>
      <c r="K673" s="324">
        <f ca="1">H673/B673</f>
        <v>0</v>
      </c>
      <c r="L673" s="325">
        <f ca="1">K673*'Environmental impacts'!$G$346</f>
        <v>0</v>
      </c>
      <c r="M673" s="325">
        <v>0</v>
      </c>
      <c r="N673" s="326">
        <f ca="1">L673/$C672</f>
        <v>0</v>
      </c>
      <c r="O673" s="326">
        <f>M673/$C672</f>
        <v>0</v>
      </c>
      <c r="P673" s="319">
        <f ca="1">F673/B673</f>
        <v>0</v>
      </c>
      <c r="Q673" s="325">
        <f ca="1">P673*'Environmental impacts'!$G$346</f>
        <v>0</v>
      </c>
      <c r="R673" s="319">
        <v>0</v>
      </c>
      <c r="S673" s="326">
        <f ca="1">Q673/$C672</f>
        <v>0</v>
      </c>
      <c r="T673" s="303">
        <f>R673/$C672</f>
        <v>0</v>
      </c>
      <c r="V673" s="334" t="str">
        <f>A673</f>
        <v xml:space="preserve">CSP plant </v>
      </c>
    </row>
    <row r="674" spans="1:22" s="293" customFormat="1">
      <c r="A674" s="305" t="str">
        <f>'Country and technology list'!I$14</f>
        <v>Solar thermal for heat</v>
      </c>
      <c r="B674" s="317">
        <f>$B$8</f>
        <v>50</v>
      </c>
      <c r="C674" s="318"/>
      <c r="D674" s="327"/>
      <c r="E674" s="331"/>
      <c r="F674" s="321">
        <f t="shared" ref="F674" ca="1" si="441">P674*B674</f>
        <v>3524.8849110249216</v>
      </c>
      <c r="G674" s="321">
        <f>VLOOKUP($A672,Existing_WWS_capacity,MATCH($A674,Existing_WWS_capacity_cols,0),FALSE)</f>
        <v>108</v>
      </c>
      <c r="H674" s="317">
        <f ca="1">F674-G674</f>
        <v>3416.8849110249216</v>
      </c>
      <c r="I674" s="322">
        <f ca="1">H674*'Cost of electricity'!$B$15</f>
        <v>4453.2707839404338</v>
      </c>
      <c r="J674" s="323">
        <f t="shared" ca="1" si="440"/>
        <v>3.0639298225653876E-2</v>
      </c>
      <c r="K674" s="324">
        <f t="shared" ref="K674:K675" ca="1" si="442">H674/B674</f>
        <v>68.337698220498439</v>
      </c>
      <c r="L674" s="328">
        <f ca="1">K674*'Environmental impacts'!$G$533</f>
        <v>4.8812641586070313</v>
      </c>
      <c r="M674" s="331"/>
      <c r="N674" s="326">
        <f ca="1">L674/$C672</f>
        <v>1.0150690730758258E-4</v>
      </c>
      <c r="O674" s="331"/>
      <c r="P674" s="321">
        <f ca="1">OFFSET('Table for GATOR-GCMOM'!$A$20,MATCH($A672,'Table for GATOR-GCMOM'!$P$21:$P$159,0)-0,$P$2)</f>
        <v>70.497698220498435</v>
      </c>
      <c r="Q674" s="328">
        <f ca="1">P674*'Environmental impacts'!$G$533</f>
        <v>5.0355498728927452</v>
      </c>
      <c r="R674" s="331"/>
      <c r="S674" s="326">
        <f ca="1">Q674/$C672</f>
        <v>1.0471531094852656E-4</v>
      </c>
      <c r="V674" s="53" t="str">
        <f>A674</f>
        <v>Solar thermal for heat</v>
      </c>
    </row>
    <row r="675" spans="1:22" s="293" customFormat="1">
      <c r="A675" s="305" t="str">
        <f>'Country and technology list'!I$15</f>
        <v>Geothermal heat plant</v>
      </c>
      <c r="B675" s="317">
        <f>$B$9</f>
        <v>50</v>
      </c>
      <c r="C675" s="330"/>
      <c r="D675" s="331"/>
      <c r="E675" s="331"/>
      <c r="F675" s="321">
        <f t="shared" ref="F675" si="443">G675</f>
        <v>149.4</v>
      </c>
      <c r="G675" s="321">
        <f>VLOOKUP($A672,Existing_WWS_capacity,MATCH($A675,Existing_WWS_capacity_cols,0),FALSE)</f>
        <v>149.4</v>
      </c>
      <c r="H675" s="317">
        <f>F675-G675</f>
        <v>0</v>
      </c>
      <c r="I675" s="322">
        <f>H675*'Cost of electricity'!$B$8</f>
        <v>0</v>
      </c>
      <c r="J675" s="323">
        <f t="shared" si="440"/>
        <v>1</v>
      </c>
      <c r="K675" s="324">
        <f t="shared" si="442"/>
        <v>0</v>
      </c>
      <c r="L675" s="328">
        <f>K675*'Environmental impacts'!$G$538</f>
        <v>0</v>
      </c>
      <c r="M675" s="331"/>
      <c r="N675" s="326">
        <f>L675/$C672</f>
        <v>0</v>
      </c>
      <c r="O675" s="331"/>
      <c r="P675" s="319">
        <f>F675/B675</f>
        <v>2.988</v>
      </c>
      <c r="Q675" s="328">
        <f>P675*'Environmental impacts'!$G$538</f>
        <v>0.49172129568</v>
      </c>
      <c r="R675" s="331"/>
      <c r="S675" s="326">
        <f>Q675/$C672</f>
        <v>1.0225447007153551E-5</v>
      </c>
      <c r="V675" s="53" t="str">
        <f>A675</f>
        <v>Geothermal heat plant</v>
      </c>
    </row>
    <row r="676" spans="1:22">
      <c r="A676" s="293"/>
      <c r="C676" s="330"/>
      <c r="D676" s="331"/>
      <c r="F676" s="321"/>
      <c r="G676" s="331"/>
      <c r="J676" s="331"/>
      <c r="L676" s="327"/>
      <c r="Q676" s="331"/>
      <c r="U676" s="293"/>
      <c r="V676" s="2" t="s">
        <v>2037</v>
      </c>
    </row>
    <row r="677" spans="1:22">
      <c r="A677" s="293"/>
      <c r="C677" s="330"/>
      <c r="D677" s="2695"/>
      <c r="F677" s="321"/>
      <c r="G677" s="327"/>
      <c r="J677" s="327"/>
      <c r="L677" s="328"/>
      <c r="Q677" s="328"/>
    </row>
    <row r="678" spans="1:22">
      <c r="A678" s="314" t="s">
        <v>149</v>
      </c>
      <c r="C678" s="315">
        <f>VLOOKUP(A678,Land_area_coast_length,2,FALSE)</f>
        <v>20140</v>
      </c>
      <c r="D678" s="2675"/>
      <c r="F678" s="321"/>
      <c r="G678" s="327"/>
      <c r="J678" s="327"/>
      <c r="L678" s="328"/>
      <c r="Q678" s="328"/>
      <c r="V678" s="5" t="str">
        <f>A678</f>
        <v>Slovenia</v>
      </c>
    </row>
    <row r="679" spans="1:22" s="293" customFormat="1">
      <c r="A679" s="3" t="str">
        <f>'Country and technology list'!I$13</f>
        <v xml:space="preserve">CSP plant </v>
      </c>
      <c r="B679" s="317">
        <f>$B$7</f>
        <v>100</v>
      </c>
      <c r="C679" s="318"/>
      <c r="D679" s="319">
        <f ca="1">VLOOKUP(A678,End_use_power_WWS_tech,MATCH('Demand shares by tech, WWS'!$CT$5,End_use_power_WWS_cols,0),FALSE)*('Table for GATOR-GCMOM'!$A$13-1)/1000</f>
        <v>0</v>
      </c>
      <c r="E679" s="319">
        <f ca="1">D679*8760/1000</f>
        <v>0</v>
      </c>
      <c r="F679" s="320">
        <f ca="1">D679*1000/VLOOKUP(A678,TD_CF_product,MATCH('Demand shares by tech, WWS'!$FI$5,TD_CF_product_cols,0),FALSE)</f>
        <v>0</v>
      </c>
      <c r="G679" s="321">
        <v>0</v>
      </c>
      <c r="H679" s="317">
        <f ca="1">F679-G679</f>
        <v>0</v>
      </c>
      <c r="I679" s="322">
        <f ca="1">H679*'Cost of electricity'!$B$14</f>
        <v>0</v>
      </c>
      <c r="J679" s="323">
        <f t="shared" ref="J679:J681" ca="1" si="444">IF(F679=0,0,G679/F679)</f>
        <v>0</v>
      </c>
      <c r="K679" s="324">
        <f ca="1">H679/B679</f>
        <v>0</v>
      </c>
      <c r="L679" s="325">
        <f ca="1">K679*'Environmental impacts'!$G$346</f>
        <v>0</v>
      </c>
      <c r="M679" s="325">
        <v>0</v>
      </c>
      <c r="N679" s="326">
        <f ca="1">L679/$C678</f>
        <v>0</v>
      </c>
      <c r="O679" s="326">
        <f>M679/$C678</f>
        <v>0</v>
      </c>
      <c r="P679" s="319">
        <f ca="1">F679/B679</f>
        <v>0</v>
      </c>
      <c r="Q679" s="325">
        <f ca="1">P679*'Environmental impacts'!$G$346</f>
        <v>0</v>
      </c>
      <c r="R679" s="319">
        <v>0</v>
      </c>
      <c r="S679" s="326">
        <f ca="1">Q679/$C678</f>
        <v>0</v>
      </c>
      <c r="T679" s="303">
        <f>R679/$C678</f>
        <v>0</v>
      </c>
      <c r="V679" s="334" t="str">
        <f>A679</f>
        <v xml:space="preserve">CSP plant </v>
      </c>
    </row>
    <row r="680" spans="1:22" s="293" customFormat="1">
      <c r="A680" s="305" t="str">
        <f>'Country and technology list'!I$14</f>
        <v>Solar thermal for heat</v>
      </c>
      <c r="B680" s="317">
        <f>$B$8</f>
        <v>50</v>
      </c>
      <c r="C680" s="318"/>
      <c r="D680" s="327"/>
      <c r="E680" s="331"/>
      <c r="F680" s="321">
        <f t="shared" ref="F680" ca="1" si="445">P680*B680</f>
        <v>1392.4599929064666</v>
      </c>
      <c r="G680" s="321">
        <f>VLOOKUP($A678,Existing_WWS_capacity,MATCH($A680,Existing_WWS_capacity_cols,0),FALSE)</f>
        <v>143</v>
      </c>
      <c r="H680" s="317">
        <f ca="1">F680-G680</f>
        <v>1249.4599929064666</v>
      </c>
      <c r="I680" s="322">
        <f ca="1">H680*'Cost of electricity'!$B$15</f>
        <v>1628.4375467723225</v>
      </c>
      <c r="J680" s="323">
        <f t="shared" ca="1" si="444"/>
        <v>0.10269594870120301</v>
      </c>
      <c r="K680" s="324">
        <f t="shared" ref="K680:K681" ca="1" si="446">H680/B680</f>
        <v>24.989199858129332</v>
      </c>
      <c r="L680" s="328">
        <f ca="1">K680*'Environmental impacts'!$G$533</f>
        <v>1.7849428470092379</v>
      </c>
      <c r="M680" s="331"/>
      <c r="N680" s="326">
        <f ca="1">L680/$C678</f>
        <v>8.8626755065006845E-5</v>
      </c>
      <c r="O680" s="331"/>
      <c r="P680" s="321">
        <f ca="1">OFFSET('Table for GATOR-GCMOM'!$A$20,MATCH($A678,'Table for GATOR-GCMOM'!$P$21:$P$159,0)-0,$P$2)</f>
        <v>27.849199858129332</v>
      </c>
      <c r="Q680" s="328">
        <f ca="1">P680*'Environmental impacts'!$G$533</f>
        <v>1.9892285612949521</v>
      </c>
      <c r="R680" s="331"/>
      <c r="S680" s="326">
        <f ca="1">Q680/$C678</f>
        <v>9.8770037800146576E-5</v>
      </c>
      <c r="V680" s="53" t="str">
        <f>A680</f>
        <v>Solar thermal for heat</v>
      </c>
    </row>
    <row r="681" spans="1:22" s="293" customFormat="1">
      <c r="A681" s="305" t="str">
        <f>'Country and technology list'!I$15</f>
        <v>Geothermal heat plant</v>
      </c>
      <c r="B681" s="317">
        <f>$B$9</f>
        <v>50</v>
      </c>
      <c r="C681" s="330"/>
      <c r="D681" s="331"/>
      <c r="E681" s="331"/>
      <c r="F681" s="321">
        <f t="shared" ref="F681" si="447">G681</f>
        <v>152.75</v>
      </c>
      <c r="G681" s="321">
        <f>VLOOKUP($A678,Existing_WWS_capacity,MATCH($A681,Existing_WWS_capacity_cols,0),FALSE)</f>
        <v>152.75</v>
      </c>
      <c r="H681" s="317">
        <f>F681-G681</f>
        <v>0</v>
      </c>
      <c r="I681" s="322">
        <f>H681*'Cost of electricity'!$B$8</f>
        <v>0</v>
      </c>
      <c r="J681" s="323">
        <f t="shared" si="444"/>
        <v>1</v>
      </c>
      <c r="K681" s="324">
        <f t="shared" si="446"/>
        <v>0</v>
      </c>
      <c r="L681" s="328">
        <f>K681*'Environmental impacts'!$G$538</f>
        <v>0</v>
      </c>
      <c r="M681" s="331"/>
      <c r="N681" s="326">
        <f>L681/$C678</f>
        <v>0</v>
      </c>
      <c r="O681" s="331"/>
      <c r="P681" s="319">
        <f>F681/B681</f>
        <v>3.0550000000000002</v>
      </c>
      <c r="Q681" s="328">
        <f>P681*'Environmental impacts'!$G$538</f>
        <v>0.50274717479999997</v>
      </c>
      <c r="R681" s="331"/>
      <c r="S681" s="326">
        <f>Q681/$C678</f>
        <v>2.4962620397219464E-5</v>
      </c>
      <c r="V681" s="53" t="str">
        <f>A681</f>
        <v>Geothermal heat plant</v>
      </c>
    </row>
    <row r="682" spans="1:22">
      <c r="A682" s="293"/>
      <c r="C682" s="330"/>
      <c r="D682" s="331"/>
      <c r="F682" s="321"/>
      <c r="G682" s="331"/>
      <c r="J682" s="331"/>
      <c r="L682" s="327"/>
      <c r="Q682" s="331"/>
      <c r="U682" s="293"/>
      <c r="V682" s="2" t="s">
        <v>2037</v>
      </c>
    </row>
    <row r="683" spans="1:22">
      <c r="A683" s="293"/>
      <c r="C683" s="330"/>
      <c r="D683" s="2695"/>
      <c r="F683" s="321"/>
      <c r="G683" s="327"/>
      <c r="J683" s="327"/>
      <c r="L683" s="328"/>
      <c r="Q683" s="328"/>
    </row>
    <row r="684" spans="1:22">
      <c r="A684" s="314" t="s">
        <v>144</v>
      </c>
      <c r="C684" s="315">
        <f>VLOOKUP(A684,Land_area_coast_length,2,FALSE)</f>
        <v>1213090</v>
      </c>
      <c r="D684" s="2675"/>
      <c r="F684" s="321"/>
      <c r="G684" s="327"/>
      <c r="J684" s="327"/>
      <c r="L684" s="328"/>
      <c r="Q684" s="328"/>
      <c r="V684" s="5" t="str">
        <f>A684</f>
        <v>South Africa</v>
      </c>
    </row>
    <row r="685" spans="1:22" s="293" customFormat="1">
      <c r="A685" s="3" t="str">
        <f>'Country and technology list'!I$13</f>
        <v xml:space="preserve">CSP plant </v>
      </c>
      <c r="B685" s="317">
        <f>$B$7</f>
        <v>100</v>
      </c>
      <c r="C685" s="318"/>
      <c r="D685" s="319">
        <f ca="1">VLOOKUP(A684,End_use_power_WWS_tech,MATCH('Demand shares by tech, WWS'!$CT$5,End_use_power_WWS_cols,0),FALSE)*('Table for GATOR-GCMOM'!$A$13-1)/1000</f>
        <v>9.9040173762468378</v>
      </c>
      <c r="E685" s="319">
        <f ca="1">D685*8760/1000</f>
        <v>86.759192215922297</v>
      </c>
      <c r="F685" s="320">
        <f ca="1">D685*1000/VLOOKUP(A684,TD_CF_product,MATCH('Demand shares by tech, WWS'!$FI$5,TD_CF_product_cols,0),FALSE)</f>
        <v>19199.961722637679</v>
      </c>
      <c r="G685" s="321">
        <v>0</v>
      </c>
      <c r="H685" s="317">
        <f ca="1">F685-G685</f>
        <v>19199.961722637679</v>
      </c>
      <c r="I685" s="322">
        <f ca="1">H685*'Cost of electricity'!$B$14</f>
        <v>102578.85264119344</v>
      </c>
      <c r="J685" s="323">
        <f t="shared" ref="J685:J687" ca="1" si="448">IF(F685=0,0,G685/F685)</f>
        <v>0</v>
      </c>
      <c r="K685" s="324">
        <f ca="1">H685/B685</f>
        <v>191.99961722637678</v>
      </c>
      <c r="L685" s="325">
        <f ca="1">K685*'Environmental impacts'!$G$346</f>
        <v>563.47441757967397</v>
      </c>
      <c r="M685" s="325">
        <v>0</v>
      </c>
      <c r="N685" s="326">
        <f ca="1">L685/$C684</f>
        <v>4.6449514675718533E-4</v>
      </c>
      <c r="O685" s="326">
        <f>M685/$C684</f>
        <v>0</v>
      </c>
      <c r="P685" s="319">
        <f ca="1">F685/B685</f>
        <v>191.99961722637678</v>
      </c>
      <c r="Q685" s="325">
        <f ca="1">P685*'Environmental impacts'!$G$346</f>
        <v>563.47441757967397</v>
      </c>
      <c r="R685" s="319">
        <v>0</v>
      </c>
      <c r="S685" s="326">
        <f ca="1">Q685/$C684</f>
        <v>4.6449514675718533E-4</v>
      </c>
      <c r="T685" s="303">
        <f>R685/$C684</f>
        <v>0</v>
      </c>
      <c r="V685" s="334" t="str">
        <f>A685</f>
        <v xml:space="preserve">CSP plant </v>
      </c>
    </row>
    <row r="686" spans="1:22" s="293" customFormat="1">
      <c r="A686" s="305" t="str">
        <f>'Country and technology list'!I$14</f>
        <v>Solar thermal for heat</v>
      </c>
      <c r="B686" s="317">
        <f>$B$8</f>
        <v>50</v>
      </c>
      <c r="C686" s="318"/>
      <c r="D686" s="327"/>
      <c r="E686" s="331"/>
      <c r="F686" s="321">
        <f t="shared" ref="F686" ca="1" si="449">P686*B686</f>
        <v>42074.306934419714</v>
      </c>
      <c r="G686" s="321">
        <f>VLOOKUP($A684,Existing_WWS_capacity,MATCH($A686,Existing_WWS_capacity_cols,0),FALSE)</f>
        <v>0</v>
      </c>
      <c r="H686" s="317">
        <f ca="1">F686-G686</f>
        <v>42074.306934419714</v>
      </c>
      <c r="I686" s="322">
        <f ca="1">H686*'Cost of electricity'!$B$15</f>
        <v>54835.994393908666</v>
      </c>
      <c r="J686" s="323">
        <f t="shared" ca="1" si="448"/>
        <v>0</v>
      </c>
      <c r="K686" s="324">
        <f t="shared" ref="K686:K687" ca="1" si="450">H686/B686</f>
        <v>841.48613868839425</v>
      </c>
      <c r="L686" s="328">
        <f ca="1">K686*'Environmental impacts'!$G$533</f>
        <v>60.106152763456727</v>
      </c>
      <c r="M686" s="331"/>
      <c r="N686" s="326">
        <f ca="1">L686/$C684</f>
        <v>4.9547974810984122E-5</v>
      </c>
      <c r="O686" s="331"/>
      <c r="P686" s="321">
        <f ca="1">OFFSET('Table for GATOR-GCMOM'!$A$20,MATCH($A684,'Table for GATOR-GCMOM'!$P$21:$P$159,0)-0,$P$2)</f>
        <v>841.48613868839425</v>
      </c>
      <c r="Q686" s="328">
        <f ca="1">P686*'Environmental impacts'!$G$533</f>
        <v>60.106152763456727</v>
      </c>
      <c r="R686" s="331"/>
      <c r="S686" s="326">
        <f ca="1">Q686/$C684</f>
        <v>4.9547974810984122E-5</v>
      </c>
      <c r="V686" s="53" t="str">
        <f>A686</f>
        <v>Solar thermal for heat</v>
      </c>
    </row>
    <row r="687" spans="1:22" s="293" customFormat="1">
      <c r="A687" s="305" t="str">
        <f>'Country and technology list'!I$15</f>
        <v>Geothermal heat plant</v>
      </c>
      <c r="B687" s="317">
        <f>$B$9</f>
        <v>50</v>
      </c>
      <c r="C687" s="330"/>
      <c r="D687" s="331"/>
      <c r="E687" s="331"/>
      <c r="F687" s="321">
        <f t="shared" ref="F687" si="451">G687</f>
        <v>2.2999999999999998</v>
      </c>
      <c r="G687" s="321">
        <f>VLOOKUP($A684,Existing_WWS_capacity,MATCH($A687,Existing_WWS_capacity_cols,0),FALSE)</f>
        <v>2.2999999999999998</v>
      </c>
      <c r="H687" s="317">
        <f>F687-G687</f>
        <v>0</v>
      </c>
      <c r="I687" s="322">
        <f>H687*'Cost of electricity'!$B$8</f>
        <v>0</v>
      </c>
      <c r="J687" s="323">
        <f t="shared" si="448"/>
        <v>1</v>
      </c>
      <c r="K687" s="324">
        <f t="shared" si="450"/>
        <v>0</v>
      </c>
      <c r="L687" s="328">
        <f>K687*'Environmental impacts'!$G$538</f>
        <v>0</v>
      </c>
      <c r="M687" s="331"/>
      <c r="N687" s="326">
        <f>L687/$C684</f>
        <v>0</v>
      </c>
      <c r="O687" s="331"/>
      <c r="P687" s="319">
        <f>F687/B687</f>
        <v>4.5999999999999999E-2</v>
      </c>
      <c r="Q687" s="328">
        <f>P687*'Environmental impacts'!$G$538</f>
        <v>7.5700065599999993E-3</v>
      </c>
      <c r="R687" s="331"/>
      <c r="S687" s="326">
        <f>Q687/$C684</f>
        <v>6.2402678778985887E-9</v>
      </c>
      <c r="V687" s="53" t="str">
        <f>A687</f>
        <v>Geothermal heat plant</v>
      </c>
    </row>
    <row r="688" spans="1:22">
      <c r="A688" s="293"/>
      <c r="C688" s="330"/>
      <c r="D688" s="331"/>
      <c r="F688" s="321"/>
      <c r="G688" s="331"/>
      <c r="J688" s="331"/>
      <c r="L688" s="327"/>
      <c r="Q688" s="331"/>
      <c r="U688" s="293"/>
      <c r="V688" s="2" t="s">
        <v>2037</v>
      </c>
    </row>
    <row r="689" spans="1:22">
      <c r="A689" s="293"/>
      <c r="C689" s="330"/>
      <c r="D689" s="2695"/>
      <c r="F689" s="321"/>
      <c r="G689" s="327"/>
      <c r="J689" s="327"/>
      <c r="L689" s="328"/>
      <c r="Q689" s="328"/>
    </row>
    <row r="690" spans="1:22">
      <c r="A690" s="314" t="s">
        <v>150</v>
      </c>
      <c r="C690" s="315">
        <f>VLOOKUP(A690,Land_area_coast_length,2,FALSE)</f>
        <v>498800</v>
      </c>
      <c r="D690" s="2675"/>
      <c r="F690" s="321"/>
      <c r="G690" s="327"/>
      <c r="J690" s="327"/>
      <c r="L690" s="328"/>
      <c r="Q690" s="328"/>
      <c r="V690" s="5" t="str">
        <f>A690</f>
        <v>Spain</v>
      </c>
    </row>
    <row r="691" spans="1:22" s="293" customFormat="1">
      <c r="A691" s="3" t="str">
        <f>'Country and technology list'!I$13</f>
        <v xml:space="preserve">CSP plant </v>
      </c>
      <c r="B691" s="317">
        <f>$B$7</f>
        <v>100</v>
      </c>
      <c r="C691" s="318"/>
      <c r="D691" s="319">
        <f ca="1">VLOOKUP(A690,End_use_power_WWS_tech,MATCH('Demand shares by tech, WWS'!$CT$5,End_use_power_WWS_cols,0),FALSE)*('Table for GATOR-GCMOM'!$A$13-1)/1000</f>
        <v>6.1709244909327694</v>
      </c>
      <c r="E691" s="319">
        <f ca="1">D691*8760/1000</f>
        <v>54.057298540571054</v>
      </c>
      <c r="F691" s="320">
        <f ca="1">D691*1000/VLOOKUP(A690,TD_CF_product,MATCH('Demand shares by tech, WWS'!$FI$5,TD_CF_product_cols,0),FALSE)</f>
        <v>12505.392592991662</v>
      </c>
      <c r="G691" s="321">
        <v>0</v>
      </c>
      <c r="H691" s="317">
        <f ca="1">F691-G691</f>
        <v>12505.392592991662</v>
      </c>
      <c r="I691" s="322">
        <f ca="1">H691*'Cost of electricity'!$B$14</f>
        <v>66812.051114888105</v>
      </c>
      <c r="J691" s="323">
        <f t="shared" ref="J691:J693" ca="1" si="452">IF(F691=0,0,G691/F691)</f>
        <v>0</v>
      </c>
      <c r="K691" s="324">
        <f ca="1">H691/B691</f>
        <v>125.05392592991662</v>
      </c>
      <c r="L691" s="325">
        <f ca="1">K691*'Environmental impacts'!$G$346</f>
        <v>367.00431541136982</v>
      </c>
      <c r="M691" s="325">
        <v>0</v>
      </c>
      <c r="N691" s="326">
        <f ca="1">L691/$C690</f>
        <v>7.3577448959777434E-4</v>
      </c>
      <c r="O691" s="326">
        <f>M691/$C690</f>
        <v>0</v>
      </c>
      <c r="P691" s="319">
        <f ca="1">F691/B691</f>
        <v>125.05392592991662</v>
      </c>
      <c r="Q691" s="325">
        <f ca="1">P691*'Environmental impacts'!$G$346</f>
        <v>367.00431541136982</v>
      </c>
      <c r="R691" s="319">
        <v>0</v>
      </c>
      <c r="S691" s="326">
        <f ca="1">Q691/$C690</f>
        <v>7.3577448959777434E-4</v>
      </c>
      <c r="T691" s="303">
        <f>R691/$C690</f>
        <v>0</v>
      </c>
      <c r="V691" s="334" t="str">
        <f>A691</f>
        <v xml:space="preserve">CSP plant </v>
      </c>
    </row>
    <row r="692" spans="1:22" s="293" customFormat="1">
      <c r="A692" s="305" t="str">
        <f>'Country and technology list'!I$14</f>
        <v>Solar thermal for heat</v>
      </c>
      <c r="B692" s="317">
        <f>$B$8</f>
        <v>50</v>
      </c>
      <c r="C692" s="318"/>
      <c r="D692" s="327"/>
      <c r="E692" s="331"/>
      <c r="F692" s="321">
        <f t="shared" ref="F692" ca="1" si="453">P692*B692</f>
        <v>27619.324506637964</v>
      </c>
      <c r="G692" s="321">
        <f>VLOOKUP($A690,Existing_WWS_capacity,MATCH($A692,Existing_WWS_capacity_cols,0),FALSE)</f>
        <v>2568</v>
      </c>
      <c r="H692" s="317">
        <f ca="1">F692-G692</f>
        <v>25051.324506637964</v>
      </c>
      <c r="I692" s="322">
        <f ca="1">H692*'Cost of electricity'!$B$15</f>
        <v>32649.718802193558</v>
      </c>
      <c r="J692" s="323">
        <f t="shared" ca="1" si="452"/>
        <v>9.2978378214239557E-2</v>
      </c>
      <c r="K692" s="324">
        <f t="shared" ref="K692:K693" ca="1" si="454">H692/B692</f>
        <v>501.02649013275931</v>
      </c>
      <c r="L692" s="328">
        <f ca="1">K692*'Environmental impacts'!$G$533</f>
        <v>35.787606438054233</v>
      </c>
      <c r="M692" s="331"/>
      <c r="N692" s="326">
        <f ca="1">L692/$C690</f>
        <v>7.174740665207344E-5</v>
      </c>
      <c r="O692" s="331"/>
      <c r="P692" s="321">
        <f ca="1">OFFSET('Table for GATOR-GCMOM'!$A$20,MATCH($A690,'Table for GATOR-GCMOM'!$P$21:$P$159,0)-0,$P$2)</f>
        <v>552.38649013275926</v>
      </c>
      <c r="Q692" s="328">
        <f ca="1">P692*'Environmental impacts'!$G$533</f>
        <v>39.456177866625659</v>
      </c>
      <c r="R692" s="331"/>
      <c r="S692" s="326">
        <f ca="1">Q692/$C690</f>
        <v>7.9102201015688974E-5</v>
      </c>
      <c r="V692" s="53" t="str">
        <f>A692</f>
        <v>Solar thermal for heat</v>
      </c>
    </row>
    <row r="693" spans="1:22" s="293" customFormat="1">
      <c r="A693" s="305" t="str">
        <f>'Country and technology list'!I$15</f>
        <v>Geothermal heat plant</v>
      </c>
      <c r="B693" s="317">
        <f>$B$9</f>
        <v>50</v>
      </c>
      <c r="C693" s="330"/>
      <c r="D693" s="331"/>
      <c r="E693" s="331"/>
      <c r="F693" s="321">
        <f t="shared" ref="F693" si="455">G693</f>
        <v>64.13</v>
      </c>
      <c r="G693" s="321">
        <f>VLOOKUP($A690,Existing_WWS_capacity,MATCH($A693,Existing_WWS_capacity_cols,0),FALSE)</f>
        <v>64.13</v>
      </c>
      <c r="H693" s="317">
        <f>F693-G693</f>
        <v>0</v>
      </c>
      <c r="I693" s="322">
        <f>H693*'Cost of electricity'!$B$8</f>
        <v>0</v>
      </c>
      <c r="J693" s="323">
        <f t="shared" si="452"/>
        <v>1</v>
      </c>
      <c r="K693" s="324">
        <f t="shared" si="454"/>
        <v>0</v>
      </c>
      <c r="L693" s="328">
        <f>K693*'Environmental impacts'!$G$538</f>
        <v>0</v>
      </c>
      <c r="M693" s="331"/>
      <c r="N693" s="326">
        <f>L693/$C690</f>
        <v>0</v>
      </c>
      <c r="O693" s="331"/>
      <c r="P693" s="319">
        <f>F693/B693</f>
        <v>1.2826</v>
      </c>
      <c r="Q693" s="328">
        <f>P693*'Environmental impacts'!$G$538</f>
        <v>0.21107153073599999</v>
      </c>
      <c r="R693" s="331"/>
      <c r="S693" s="326">
        <f>Q693/$C690</f>
        <v>4.2315864221331194E-7</v>
      </c>
      <c r="V693" s="53" t="str">
        <f>A693</f>
        <v>Geothermal heat plant</v>
      </c>
    </row>
    <row r="694" spans="1:22">
      <c r="A694" s="293"/>
      <c r="C694" s="330"/>
      <c r="D694" s="331"/>
      <c r="F694" s="321"/>
      <c r="G694" s="331"/>
      <c r="J694" s="331"/>
      <c r="L694" s="327"/>
      <c r="Q694" s="331"/>
      <c r="U694" s="293"/>
      <c r="V694" s="2" t="s">
        <v>2037</v>
      </c>
    </row>
    <row r="695" spans="1:22">
      <c r="A695" s="293"/>
      <c r="C695" s="330"/>
      <c r="D695" s="2695"/>
      <c r="F695" s="321"/>
      <c r="G695" s="327"/>
      <c r="J695" s="327"/>
      <c r="L695" s="328"/>
      <c r="Q695" s="328"/>
    </row>
    <row r="696" spans="1:22">
      <c r="A696" s="314" t="s">
        <v>145</v>
      </c>
      <c r="C696" s="315">
        <f>VLOOKUP(A696,Land_area_coast_length,2,FALSE)</f>
        <v>62710</v>
      </c>
      <c r="D696" s="2675"/>
      <c r="F696" s="321"/>
      <c r="G696" s="327"/>
      <c r="J696" s="327"/>
      <c r="L696" s="328"/>
      <c r="Q696" s="328"/>
      <c r="V696" s="5" t="str">
        <f>A696</f>
        <v>Sri Lanka</v>
      </c>
    </row>
    <row r="697" spans="1:22" s="293" customFormat="1">
      <c r="A697" s="3" t="str">
        <f>'Country and technology list'!I$13</f>
        <v xml:space="preserve">CSP plant </v>
      </c>
      <c r="B697" s="317">
        <f>$B$7</f>
        <v>100</v>
      </c>
      <c r="C697" s="318"/>
      <c r="D697" s="319">
        <f ca="1">VLOOKUP(A696,End_use_power_WWS_tech,MATCH('Demand shares by tech, WWS'!$CT$5,End_use_power_WWS_cols,0),FALSE)*('Table for GATOR-GCMOM'!$A$13-1)/1000</f>
        <v>0.92130710129422022</v>
      </c>
      <c r="E697" s="319">
        <f ca="1">D697*8760/1000</f>
        <v>8.0706502073373692</v>
      </c>
      <c r="F697" s="320">
        <f ca="1">D697*1000/VLOOKUP(A696,TD_CF_product,MATCH('Demand shares by tech, WWS'!$FI$5,TD_CF_product_cols,0),FALSE)</f>
        <v>1757.448881407433</v>
      </c>
      <c r="G697" s="321">
        <v>0</v>
      </c>
      <c r="H697" s="317">
        <f ca="1">F697-G697</f>
        <v>1757.448881407433</v>
      </c>
      <c r="I697" s="322">
        <f ca="1">H697*'Cost of electricity'!$B$14</f>
        <v>9389.4504809229875</v>
      </c>
      <c r="J697" s="323">
        <f t="shared" ref="J697:J699" ca="1" si="456">IF(F697=0,0,G697/F697)</f>
        <v>0</v>
      </c>
      <c r="K697" s="324">
        <f ca="1">H697/B697</f>
        <v>17.574488814074329</v>
      </c>
      <c r="L697" s="325">
        <f ca="1">K697*'Environmental impacts'!$G$346</f>
        <v>51.577055162017224</v>
      </c>
      <c r="M697" s="325">
        <v>0</v>
      </c>
      <c r="N697" s="326">
        <f ca="1">L697/$C696</f>
        <v>8.2246938545713956E-4</v>
      </c>
      <c r="O697" s="326">
        <f>M697/$C696</f>
        <v>0</v>
      </c>
      <c r="P697" s="319">
        <f ca="1">F697/B697</f>
        <v>17.574488814074329</v>
      </c>
      <c r="Q697" s="325">
        <f ca="1">P697*'Environmental impacts'!$G$346</f>
        <v>51.577055162017224</v>
      </c>
      <c r="R697" s="319">
        <v>0</v>
      </c>
      <c r="S697" s="326">
        <f ca="1">Q697/$C696</f>
        <v>8.2246938545713956E-4</v>
      </c>
      <c r="T697" s="303">
        <f>R697/$C696</f>
        <v>0</v>
      </c>
      <c r="V697" s="334" t="str">
        <f>A697</f>
        <v xml:space="preserve">CSP plant </v>
      </c>
    </row>
    <row r="698" spans="1:22" s="293" customFormat="1">
      <c r="A698" s="305" t="str">
        <f>'Country and technology list'!I$14</f>
        <v>Solar thermal for heat</v>
      </c>
      <c r="B698" s="317">
        <f>$B$8</f>
        <v>50</v>
      </c>
      <c r="C698" s="318"/>
      <c r="D698" s="327"/>
      <c r="E698" s="331"/>
      <c r="F698" s="321">
        <f t="shared" ref="F698" ca="1" si="457">P698*B698</f>
        <v>5690.1507302199889</v>
      </c>
      <c r="G698" s="321">
        <f>VLOOKUP($A696,Existing_WWS_capacity,MATCH($A698,Existing_WWS_capacity_cols,0),FALSE)</f>
        <v>0</v>
      </c>
      <c r="H698" s="317">
        <f ca="1">F698-G698</f>
        <v>5690.1507302199889</v>
      </c>
      <c r="I698" s="322">
        <f ca="1">H698*'Cost of electricity'!$B$15</f>
        <v>7416.0478514639626</v>
      </c>
      <c r="J698" s="323">
        <f t="shared" ca="1" si="456"/>
        <v>0</v>
      </c>
      <c r="K698" s="324">
        <f t="shared" ref="K698:K699" ca="1" si="458">H698/B698</f>
        <v>113.80301460439978</v>
      </c>
      <c r="L698" s="328">
        <f ca="1">K698*'Environmental impacts'!$G$533</f>
        <v>8.1287867574571262</v>
      </c>
      <c r="M698" s="331"/>
      <c r="N698" s="326">
        <f ca="1">L698/$C696</f>
        <v>1.2962504795817456E-4</v>
      </c>
      <c r="O698" s="331"/>
      <c r="P698" s="321">
        <f ca="1">OFFSET('Table for GATOR-GCMOM'!$A$20,MATCH($A696,'Table for GATOR-GCMOM'!$P$21:$P$159,0)-0,$P$2)</f>
        <v>113.80301460439978</v>
      </c>
      <c r="Q698" s="328">
        <f ca="1">P698*'Environmental impacts'!$G$533</f>
        <v>8.1287867574571262</v>
      </c>
      <c r="R698" s="331"/>
      <c r="S698" s="326">
        <f ca="1">Q698/$C696</f>
        <v>1.2962504795817456E-4</v>
      </c>
      <c r="V698" s="53" t="str">
        <f>A698</f>
        <v>Solar thermal for heat</v>
      </c>
    </row>
    <row r="699" spans="1:22" s="293" customFormat="1">
      <c r="A699" s="305" t="str">
        <f>'Country and technology list'!I$15</f>
        <v>Geothermal heat plant</v>
      </c>
      <c r="B699" s="317">
        <f>$B$9</f>
        <v>50</v>
      </c>
      <c r="C699" s="330"/>
      <c r="D699" s="331"/>
      <c r="E699" s="331"/>
      <c r="F699" s="321">
        <f t="shared" ref="F699" si="459">G699</f>
        <v>0</v>
      </c>
      <c r="G699" s="321">
        <f>VLOOKUP($A696,Existing_WWS_capacity,MATCH($A699,Existing_WWS_capacity_cols,0),FALSE)</f>
        <v>0</v>
      </c>
      <c r="H699" s="317">
        <f>F699-G699</f>
        <v>0</v>
      </c>
      <c r="I699" s="322">
        <f>H699*'Cost of electricity'!$B$8</f>
        <v>0</v>
      </c>
      <c r="J699" s="323">
        <f t="shared" si="456"/>
        <v>0</v>
      </c>
      <c r="K699" s="324">
        <f t="shared" si="458"/>
        <v>0</v>
      </c>
      <c r="L699" s="328">
        <f>K699*'Environmental impacts'!$G$538</f>
        <v>0</v>
      </c>
      <c r="M699" s="331"/>
      <c r="N699" s="326">
        <f>L699/$C696</f>
        <v>0</v>
      </c>
      <c r="O699" s="331"/>
      <c r="P699" s="319">
        <f>F699/B699</f>
        <v>0</v>
      </c>
      <c r="Q699" s="328">
        <f>P699*'Environmental impacts'!$G$538</f>
        <v>0</v>
      </c>
      <c r="R699" s="331"/>
      <c r="S699" s="326">
        <f>Q699/$C696</f>
        <v>0</v>
      </c>
      <c r="V699" s="53" t="str">
        <f>A699</f>
        <v>Geothermal heat plant</v>
      </c>
    </row>
    <row r="700" spans="1:22">
      <c r="A700" s="293"/>
      <c r="C700" s="330"/>
      <c r="D700" s="331"/>
      <c r="F700" s="321"/>
      <c r="G700" s="331"/>
      <c r="J700" s="331"/>
      <c r="L700" s="327"/>
      <c r="Q700" s="331"/>
      <c r="U700" s="293"/>
      <c r="V700" s="2" t="s">
        <v>2037</v>
      </c>
    </row>
    <row r="701" spans="1:22">
      <c r="A701" s="293"/>
      <c r="C701" s="330"/>
      <c r="D701" s="2695"/>
      <c r="F701" s="321"/>
      <c r="G701" s="327"/>
      <c r="J701" s="327"/>
      <c r="L701" s="328"/>
      <c r="Q701" s="328"/>
    </row>
    <row r="702" spans="1:22">
      <c r="A702" s="314" t="s">
        <v>146</v>
      </c>
      <c r="C702" s="315">
        <f>VLOOKUP(A702,Land_area_coast_length,2,FALSE)</f>
        <v>2376000</v>
      </c>
      <c r="D702" s="2675"/>
      <c r="F702" s="321"/>
      <c r="G702" s="327"/>
      <c r="J702" s="327"/>
      <c r="L702" s="328"/>
      <c r="Q702" s="328"/>
      <c r="V702" s="5" t="str">
        <f>A702</f>
        <v>Sudan</v>
      </c>
    </row>
    <row r="703" spans="1:22" s="293" customFormat="1">
      <c r="A703" s="3" t="str">
        <f>'Country and technology list'!I$13</f>
        <v xml:space="preserve">CSP plant </v>
      </c>
      <c r="B703" s="317">
        <f>$B$7</f>
        <v>100</v>
      </c>
      <c r="C703" s="318"/>
      <c r="D703" s="319">
        <f ca="1">VLOOKUP(A702,End_use_power_WWS_tech,MATCH('Demand shares by tech, WWS'!$CT$5,End_use_power_WWS_cols,0),FALSE)*('Table for GATOR-GCMOM'!$A$13-1)/1000</f>
        <v>0.94578403153465906</v>
      </c>
      <c r="E703" s="319">
        <f ca="1">D703*8760/1000</f>
        <v>8.2850681162436146</v>
      </c>
      <c r="F703" s="320">
        <f ca="1">D703*1000/VLOOKUP(A702,TD_CF_product,MATCH('Demand shares by tech, WWS'!$FI$5,TD_CF_product_cols,0),FALSE)</f>
        <v>2044.5426367375906</v>
      </c>
      <c r="G703" s="321">
        <v>0</v>
      </c>
      <c r="H703" s="317">
        <f ca="1">F703-G703</f>
        <v>2044.5426367375906</v>
      </c>
      <c r="I703" s="322">
        <f ca="1">H703*'Cost of electricity'!$B$14</f>
        <v>10923.294581637856</v>
      </c>
      <c r="J703" s="323">
        <f t="shared" ref="J703:J705" ca="1" si="460">IF(F703=0,0,G703/F703)</f>
        <v>0</v>
      </c>
      <c r="K703" s="324">
        <f ca="1">H703/B703</f>
        <v>20.445426367375905</v>
      </c>
      <c r="L703" s="325">
        <f ca="1">K703*'Environmental impacts'!$G$346</f>
        <v>60.002592093410556</v>
      </c>
      <c r="M703" s="325">
        <v>0</v>
      </c>
      <c r="N703" s="326">
        <f ca="1">L703/$C702</f>
        <v>2.5253616200930369E-5</v>
      </c>
      <c r="O703" s="326">
        <f>M703/$C702</f>
        <v>0</v>
      </c>
      <c r="P703" s="319">
        <f ca="1">F703/B703</f>
        <v>20.445426367375905</v>
      </c>
      <c r="Q703" s="325">
        <f ca="1">P703*'Environmental impacts'!$G$346</f>
        <v>60.002592093410556</v>
      </c>
      <c r="R703" s="319">
        <v>0</v>
      </c>
      <c r="S703" s="326">
        <f ca="1">Q703/$C702</f>
        <v>2.5253616200930369E-5</v>
      </c>
      <c r="T703" s="303">
        <f>R703/$C702</f>
        <v>0</v>
      </c>
      <c r="V703" s="334" t="str">
        <f>A703</f>
        <v xml:space="preserve">CSP plant </v>
      </c>
    </row>
    <row r="704" spans="1:22" s="293" customFormat="1">
      <c r="A704" s="305" t="str">
        <f>'Country and technology list'!I$14</f>
        <v>Solar thermal for heat</v>
      </c>
      <c r="B704" s="317">
        <f>$B$8</f>
        <v>50</v>
      </c>
      <c r="C704" s="318"/>
      <c r="D704" s="327"/>
      <c r="E704" s="331"/>
      <c r="F704" s="321">
        <f t="shared" ref="F704" ca="1" si="461">P704*B704</f>
        <v>7109.2540942078731</v>
      </c>
      <c r="G704" s="321">
        <f>VLOOKUP($A702,Existing_WWS_capacity,MATCH($A704,Existing_WWS_capacity_cols,0),FALSE)</f>
        <v>0</v>
      </c>
      <c r="H704" s="317">
        <f ca="1">F704-G704</f>
        <v>7109.2540942078731</v>
      </c>
      <c r="I704" s="322">
        <f ca="1">H704*'Cost of electricity'!$B$15</f>
        <v>9265.5838220340684</v>
      </c>
      <c r="J704" s="323">
        <f t="shared" ca="1" si="460"/>
        <v>0</v>
      </c>
      <c r="K704" s="324">
        <f t="shared" ref="K704:K705" ca="1" si="462">H704/B704</f>
        <v>142.18508188415746</v>
      </c>
      <c r="L704" s="328">
        <f ca="1">K704*'Environmental impacts'!$G$533</f>
        <v>10.156077277439818</v>
      </c>
      <c r="M704" s="331"/>
      <c r="N704" s="326">
        <f ca="1">L704/$C702</f>
        <v>4.274443298585782E-6</v>
      </c>
      <c r="O704" s="331"/>
      <c r="P704" s="321">
        <f ca="1">OFFSET('Table for GATOR-GCMOM'!$A$20,MATCH($A702,'Table for GATOR-GCMOM'!$P$21:$P$159,0)-0,$P$2)</f>
        <v>142.18508188415746</v>
      </c>
      <c r="Q704" s="328">
        <f ca="1">P704*'Environmental impacts'!$G$533</f>
        <v>10.156077277439818</v>
      </c>
      <c r="R704" s="331"/>
      <c r="S704" s="326">
        <f ca="1">Q704/$C702</f>
        <v>4.274443298585782E-6</v>
      </c>
      <c r="V704" s="53" t="str">
        <f>A704</f>
        <v>Solar thermal for heat</v>
      </c>
    </row>
    <row r="705" spans="1:22" s="293" customFormat="1">
      <c r="A705" s="305" t="str">
        <f>'Country and technology list'!I$15</f>
        <v>Geothermal heat plant</v>
      </c>
      <c r="B705" s="317">
        <f>$B$9</f>
        <v>50</v>
      </c>
      <c r="C705" s="330"/>
      <c r="D705" s="331"/>
      <c r="E705" s="331"/>
      <c r="F705" s="321">
        <f t="shared" ref="F705" si="463">G705</f>
        <v>0</v>
      </c>
      <c r="G705" s="321">
        <f>VLOOKUP($A702,Existing_WWS_capacity,MATCH($A705,Existing_WWS_capacity_cols,0),FALSE)</f>
        <v>0</v>
      </c>
      <c r="H705" s="317">
        <f>F705-G705</f>
        <v>0</v>
      </c>
      <c r="I705" s="322">
        <f>H705*'Cost of electricity'!$B$8</f>
        <v>0</v>
      </c>
      <c r="J705" s="323">
        <f t="shared" si="460"/>
        <v>0</v>
      </c>
      <c r="K705" s="324">
        <f t="shared" si="462"/>
        <v>0</v>
      </c>
      <c r="L705" s="328">
        <f>K705*'Environmental impacts'!$G$538</f>
        <v>0</v>
      </c>
      <c r="M705" s="331"/>
      <c r="N705" s="326">
        <f>L705/$C702</f>
        <v>0</v>
      </c>
      <c r="O705" s="331"/>
      <c r="P705" s="319">
        <f>F705/B705</f>
        <v>0</v>
      </c>
      <c r="Q705" s="328">
        <f>P705*'Environmental impacts'!$G$538</f>
        <v>0</v>
      </c>
      <c r="R705" s="331"/>
      <c r="S705" s="326">
        <f>Q705/$C702</f>
        <v>0</v>
      </c>
      <c r="V705" s="53" t="str">
        <f>A705</f>
        <v>Geothermal heat plant</v>
      </c>
    </row>
    <row r="706" spans="1:22">
      <c r="A706" s="293"/>
      <c r="C706" s="330"/>
      <c r="D706" s="331"/>
      <c r="F706" s="321"/>
      <c r="G706" s="331"/>
      <c r="J706" s="331"/>
      <c r="L706" s="327"/>
      <c r="Q706" s="331"/>
      <c r="U706" s="293"/>
      <c r="V706" s="2" t="s">
        <v>2037</v>
      </c>
    </row>
    <row r="707" spans="1:22">
      <c r="A707" s="293"/>
      <c r="C707" s="330"/>
      <c r="D707" s="2695"/>
      <c r="F707" s="321"/>
      <c r="G707" s="327"/>
      <c r="J707" s="327"/>
      <c r="L707" s="328"/>
      <c r="Q707" s="328"/>
    </row>
    <row r="708" spans="1:22">
      <c r="A708" s="314" t="s">
        <v>151</v>
      </c>
      <c r="C708" s="315">
        <f>VLOOKUP(A708,Land_area_coast_length,2,FALSE)</f>
        <v>407340</v>
      </c>
      <c r="D708" s="2675"/>
      <c r="F708" s="321"/>
      <c r="G708" s="327"/>
      <c r="J708" s="327"/>
      <c r="L708" s="328"/>
      <c r="Q708" s="328"/>
      <c r="V708" s="5" t="str">
        <f>A708</f>
        <v>Sweden</v>
      </c>
    </row>
    <row r="709" spans="1:22" s="293" customFormat="1">
      <c r="A709" s="3" t="str">
        <f>'Country and technology list'!I$13</f>
        <v xml:space="preserve">CSP plant </v>
      </c>
      <c r="B709" s="317">
        <f>$B$7</f>
        <v>100</v>
      </c>
      <c r="C709" s="318"/>
      <c r="D709" s="319">
        <f ca="1">VLOOKUP(A708,End_use_power_WWS_tech,MATCH('Demand shares by tech, WWS'!$CT$5,End_use_power_WWS_cols,0),FALSE)*('Table for GATOR-GCMOM'!$A$13-1)/1000</f>
        <v>0</v>
      </c>
      <c r="E709" s="319">
        <f ca="1">D709*8760/1000</f>
        <v>0</v>
      </c>
      <c r="F709" s="320">
        <f ca="1">D709*1000/VLOOKUP(A708,TD_CF_product,MATCH('Demand shares by tech, WWS'!$FI$5,TD_CF_product_cols,0),FALSE)</f>
        <v>0</v>
      </c>
      <c r="G709" s="321">
        <v>0</v>
      </c>
      <c r="H709" s="317">
        <f ca="1">F709-G709</f>
        <v>0</v>
      </c>
      <c r="I709" s="322">
        <f ca="1">H709*'Cost of electricity'!$B$14</f>
        <v>0</v>
      </c>
      <c r="J709" s="323">
        <f t="shared" ref="J709:J711" ca="1" si="464">IF(F709=0,0,G709/F709)</f>
        <v>0</v>
      </c>
      <c r="K709" s="324">
        <f ca="1">H709/B709</f>
        <v>0</v>
      </c>
      <c r="L709" s="325">
        <f ca="1">K709*'Environmental impacts'!$G$346</f>
        <v>0</v>
      </c>
      <c r="M709" s="325">
        <v>0</v>
      </c>
      <c r="N709" s="326">
        <f ca="1">L709/$C708</f>
        <v>0</v>
      </c>
      <c r="O709" s="326">
        <f>M709/$C708</f>
        <v>0</v>
      </c>
      <c r="P709" s="319">
        <f ca="1">F709/B709</f>
        <v>0</v>
      </c>
      <c r="Q709" s="325">
        <f ca="1">P709*'Environmental impacts'!$G$346</f>
        <v>0</v>
      </c>
      <c r="R709" s="319">
        <v>0</v>
      </c>
      <c r="S709" s="326">
        <f ca="1">Q709/$C708</f>
        <v>0</v>
      </c>
      <c r="T709" s="303">
        <f>R709/$C708</f>
        <v>0</v>
      </c>
      <c r="V709" s="334" t="str">
        <f>A709</f>
        <v xml:space="preserve">CSP plant </v>
      </c>
    </row>
    <row r="710" spans="1:22" s="293" customFormat="1">
      <c r="A710" s="305" t="str">
        <f>'Country and technology list'!I$14</f>
        <v>Solar thermal for heat</v>
      </c>
      <c r="B710" s="317">
        <f>$B$8</f>
        <v>50</v>
      </c>
      <c r="C710" s="318"/>
      <c r="D710" s="327"/>
      <c r="E710" s="331"/>
      <c r="F710" s="321">
        <f t="shared" ref="F710" ca="1" si="465">P710*B710</f>
        <v>5358.3720475434084</v>
      </c>
      <c r="G710" s="321">
        <f>VLOOKUP($A708,Existing_WWS_capacity,MATCH($A710,Existing_WWS_capacity_cols,0),FALSE)</f>
        <v>337</v>
      </c>
      <c r="H710" s="317">
        <f ca="1">F710-G710</f>
        <v>5021.3720475434084</v>
      </c>
      <c r="I710" s="322">
        <f ca="1">H710*'Cost of electricity'!$B$15</f>
        <v>6544.4198493395252</v>
      </c>
      <c r="J710" s="323">
        <f t="shared" ca="1" si="464"/>
        <v>6.2892236113858593E-2</v>
      </c>
      <c r="K710" s="324">
        <f t="shared" ref="K710:K711" ca="1" si="466">H710/B710</f>
        <v>100.42744095086817</v>
      </c>
      <c r="L710" s="328">
        <f ca="1">K710*'Environmental impacts'!$G$533</f>
        <v>7.173388639347726</v>
      </c>
      <c r="M710" s="331"/>
      <c r="N710" s="326">
        <f ca="1">L710/$C708</f>
        <v>1.7610322186251598E-5</v>
      </c>
      <c r="O710" s="331"/>
      <c r="P710" s="321">
        <f ca="1">OFFSET('Table for GATOR-GCMOM'!$A$20,MATCH($A708,'Table for GATOR-GCMOM'!$P$21:$P$159,0)-0,$P$2)</f>
        <v>107.16744095086817</v>
      </c>
      <c r="Q710" s="328">
        <f ca="1">P710*'Environmental impacts'!$G$533</f>
        <v>7.6548172107762973</v>
      </c>
      <c r="R710" s="331"/>
      <c r="S710" s="326">
        <f ca="1">Q710/$C708</f>
        <v>1.8792206045996704E-5</v>
      </c>
      <c r="V710" s="53" t="str">
        <f>A710</f>
        <v>Solar thermal for heat</v>
      </c>
    </row>
    <row r="711" spans="1:22" s="293" customFormat="1">
      <c r="A711" s="305" t="str">
        <f>'Country and technology list'!I$15</f>
        <v>Geothermal heat plant</v>
      </c>
      <c r="B711" s="317">
        <f>$B$9</f>
        <v>50</v>
      </c>
      <c r="C711" s="330"/>
      <c r="D711" s="331"/>
      <c r="E711" s="331"/>
      <c r="F711" s="321">
        <f t="shared" ref="F711" si="467">G711</f>
        <v>5600</v>
      </c>
      <c r="G711" s="321">
        <f>VLOOKUP($A708,Existing_WWS_capacity,MATCH($A711,Existing_WWS_capacity_cols,0),FALSE)</f>
        <v>5600</v>
      </c>
      <c r="H711" s="317">
        <f>F711-G711</f>
        <v>0</v>
      </c>
      <c r="I711" s="322">
        <f>H711*'Cost of electricity'!$B$8</f>
        <v>0</v>
      </c>
      <c r="J711" s="323">
        <f t="shared" si="464"/>
        <v>1</v>
      </c>
      <c r="K711" s="324">
        <f t="shared" si="466"/>
        <v>0</v>
      </c>
      <c r="L711" s="328">
        <f>K711*'Environmental impacts'!$G$538</f>
        <v>0</v>
      </c>
      <c r="M711" s="331"/>
      <c r="N711" s="326">
        <f>L711/$C708</f>
        <v>0</v>
      </c>
      <c r="O711" s="331"/>
      <c r="P711" s="319">
        <f>F711/B711</f>
        <v>112</v>
      </c>
      <c r="Q711" s="328">
        <f>P711*'Environmental impacts'!$G$538</f>
        <v>18.431320319999998</v>
      </c>
      <c r="R711" s="331"/>
      <c r="S711" s="326">
        <f>Q711/$C708</f>
        <v>4.5247999999999991E-5</v>
      </c>
      <c r="V711" s="53" t="str">
        <f>A711</f>
        <v>Geothermal heat plant</v>
      </c>
    </row>
    <row r="712" spans="1:22">
      <c r="C712" s="330"/>
      <c r="D712" s="331"/>
      <c r="F712" s="321"/>
      <c r="G712" s="331"/>
      <c r="J712" s="331"/>
      <c r="L712" s="327"/>
      <c r="Q712" s="331"/>
      <c r="U712" s="293"/>
      <c r="V712" s="2" t="s">
        <v>2037</v>
      </c>
    </row>
    <row r="713" spans="1:22">
      <c r="C713" s="330"/>
      <c r="D713" s="2695"/>
      <c r="F713" s="321"/>
      <c r="G713" s="327"/>
      <c r="J713" s="327"/>
      <c r="L713" s="328"/>
      <c r="Q713" s="328"/>
    </row>
    <row r="714" spans="1:22">
      <c r="A714" s="314" t="s">
        <v>152</v>
      </c>
      <c r="C714" s="315">
        <f>VLOOKUP(A714,Land_area_coast_length,2,FALSE)</f>
        <v>39516</v>
      </c>
      <c r="D714" s="2675"/>
      <c r="F714" s="321"/>
      <c r="G714" s="327"/>
      <c r="J714" s="327"/>
      <c r="L714" s="328"/>
      <c r="Q714" s="328"/>
      <c r="V714" s="5" t="str">
        <f>A714</f>
        <v>Switzerland</v>
      </c>
    </row>
    <row r="715" spans="1:22" s="293" customFormat="1">
      <c r="A715" s="3" t="str">
        <f>'Country and technology list'!I$13</f>
        <v xml:space="preserve">CSP plant </v>
      </c>
      <c r="B715" s="317">
        <f>$B$7</f>
        <v>100</v>
      </c>
      <c r="C715" s="318"/>
      <c r="D715" s="319">
        <f ca="1">VLOOKUP(A714,End_use_power_WWS_tech,MATCH('Demand shares by tech, WWS'!$CT$5,End_use_power_WWS_cols,0),FALSE)*('Table for GATOR-GCMOM'!$A$13-1)/1000</f>
        <v>1.3777608345695412E-2</v>
      </c>
      <c r="E715" s="319">
        <f ca="1">D715*8760/1000</f>
        <v>0.12069184910829181</v>
      </c>
      <c r="F715" s="320">
        <f ca="1">D715*1000/VLOOKUP(A714,TD_CF_product,MATCH('Demand shares by tech, WWS'!$FI$5,TD_CF_product_cols,0),FALSE)</f>
        <v>29.814958733122069</v>
      </c>
      <c r="G715" s="321">
        <v>0</v>
      </c>
      <c r="H715" s="317">
        <f ca="1">F715-G715</f>
        <v>29.814958733122069</v>
      </c>
      <c r="I715" s="322">
        <f ca="1">H715*'Cost of electricity'!$B$14</f>
        <v>159.29116435592735</v>
      </c>
      <c r="J715" s="323">
        <f t="shared" ref="J715:J717" ca="1" si="468">IF(F715=0,0,G715/F715)</f>
        <v>0</v>
      </c>
      <c r="K715" s="324">
        <f ca="1">H715/B715</f>
        <v>0.29814958733122071</v>
      </c>
      <c r="L715" s="325">
        <f ca="1">K715*'Environmental impacts'!$G$346</f>
        <v>0.87500000000000033</v>
      </c>
      <c r="M715" s="325">
        <v>0</v>
      </c>
      <c r="N715" s="326">
        <f ca="1">L715/$C714</f>
        <v>2.2142929446300241E-5</v>
      </c>
      <c r="O715" s="326">
        <f>M715/$C714</f>
        <v>0</v>
      </c>
      <c r="P715" s="319">
        <f ca="1">F715/B715</f>
        <v>0.29814958733122071</v>
      </c>
      <c r="Q715" s="325">
        <f ca="1">P715*'Environmental impacts'!$G$346</f>
        <v>0.87500000000000033</v>
      </c>
      <c r="R715" s="319">
        <v>0</v>
      </c>
      <c r="S715" s="326">
        <f ca="1">Q715/$C714</f>
        <v>2.2142929446300241E-5</v>
      </c>
      <c r="T715" s="303">
        <f>R715/$C714</f>
        <v>0</v>
      </c>
      <c r="V715" s="334" t="str">
        <f>A715</f>
        <v xml:space="preserve">CSP plant </v>
      </c>
    </row>
    <row r="716" spans="1:22" s="293" customFormat="1">
      <c r="A716" s="305" t="str">
        <f>'Country and technology list'!I$14</f>
        <v>Solar thermal for heat</v>
      </c>
      <c r="B716" s="317">
        <f>$B$8</f>
        <v>50</v>
      </c>
      <c r="C716" s="318"/>
      <c r="D716" s="327"/>
      <c r="E716" s="331"/>
      <c r="F716" s="321">
        <f t="shared" ref="F716" ca="1" si="469">P716*B716</f>
        <v>9013.0209503267015</v>
      </c>
      <c r="G716" s="321">
        <f>VLOOKUP($A714,Existing_WWS_capacity,MATCH($A716,Existing_WWS_capacity_cols,0),FALSE)</f>
        <v>1064</v>
      </c>
      <c r="H716" s="317">
        <f ca="1">F716-G716</f>
        <v>7949.0209503267015</v>
      </c>
      <c r="I716" s="322">
        <f ca="1">H716*'Cost of electricity'!$B$15</f>
        <v>10360.06294645788</v>
      </c>
      <c r="J716" s="323">
        <f t="shared" ca="1" si="468"/>
        <v>0.11805142869011442</v>
      </c>
      <c r="K716" s="324">
        <f t="shared" ref="K716:K717" ca="1" si="470">H716/B716</f>
        <v>158.98041900653402</v>
      </c>
      <c r="L716" s="328">
        <f ca="1">K716*'Environmental impacts'!$G$533</f>
        <v>11.355744214752429</v>
      </c>
      <c r="M716" s="331"/>
      <c r="N716" s="326">
        <f ca="1">L716/$C714</f>
        <v>2.8737079195142296E-4</v>
      </c>
      <c r="O716" s="331"/>
      <c r="P716" s="321">
        <f ca="1">OFFSET('Table for GATOR-GCMOM'!$A$20,MATCH($A714,'Table for GATOR-GCMOM'!$P$21:$P$159,0)-0,$P$2)</f>
        <v>180.26041900653402</v>
      </c>
      <c r="Q716" s="328">
        <f ca="1">P716*'Environmental impacts'!$G$533</f>
        <v>12.87574421475243</v>
      </c>
      <c r="R716" s="331"/>
      <c r="S716" s="326">
        <f ca="1">Q716/$C714</f>
        <v>3.2583622367528167E-4</v>
      </c>
      <c r="V716" s="53" t="str">
        <f>A716</f>
        <v>Solar thermal for heat</v>
      </c>
    </row>
    <row r="717" spans="1:22" s="293" customFormat="1">
      <c r="A717" s="305" t="str">
        <f>'Country and technology list'!I$15</f>
        <v>Geothermal heat plant</v>
      </c>
      <c r="B717" s="317">
        <f>$B$9</f>
        <v>50</v>
      </c>
      <c r="C717" s="330"/>
      <c r="D717" s="331"/>
      <c r="E717" s="331"/>
      <c r="F717" s="321">
        <f t="shared" ref="F717" si="471">G717</f>
        <v>1733.08</v>
      </c>
      <c r="G717" s="321">
        <f>VLOOKUP($A714,Existing_WWS_capacity,MATCH($A717,Existing_WWS_capacity_cols,0),FALSE)</f>
        <v>1733.08</v>
      </c>
      <c r="H717" s="317">
        <f>F717-G717</f>
        <v>0</v>
      </c>
      <c r="I717" s="322">
        <f>H717*'Cost of electricity'!$B$8</f>
        <v>0</v>
      </c>
      <c r="J717" s="323">
        <f t="shared" si="468"/>
        <v>1</v>
      </c>
      <c r="K717" s="324">
        <f t="shared" si="470"/>
        <v>0</v>
      </c>
      <c r="L717" s="328">
        <f>K717*'Environmental impacts'!$G$538</f>
        <v>0</v>
      </c>
      <c r="M717" s="331"/>
      <c r="N717" s="326">
        <f>L717/$C714</f>
        <v>0</v>
      </c>
      <c r="O717" s="331"/>
      <c r="P717" s="319">
        <f>F717/B717</f>
        <v>34.6616</v>
      </c>
      <c r="Q717" s="328">
        <f>P717*'Environmental impacts'!$G$538</f>
        <v>5.7040986821759994</v>
      </c>
      <c r="R717" s="331"/>
      <c r="S717" s="326">
        <f>Q717/$C714</f>
        <v>1.4434909105617976E-4</v>
      </c>
      <c r="V717" s="53" t="str">
        <f>A717</f>
        <v>Geothermal heat plant</v>
      </c>
    </row>
    <row r="718" spans="1:22">
      <c r="A718" s="293"/>
      <c r="C718" s="330"/>
      <c r="D718" s="331"/>
      <c r="F718" s="321"/>
      <c r="G718" s="331"/>
      <c r="J718" s="331"/>
      <c r="L718" s="327"/>
      <c r="Q718" s="331"/>
      <c r="U718" s="293"/>
      <c r="V718" s="2" t="s">
        <v>2037</v>
      </c>
    </row>
    <row r="719" spans="1:22">
      <c r="A719" s="293"/>
      <c r="C719" s="330"/>
      <c r="D719" s="2695"/>
      <c r="F719" s="321"/>
      <c r="G719" s="327"/>
      <c r="J719" s="327"/>
      <c r="L719" s="328"/>
      <c r="Q719" s="328"/>
    </row>
    <row r="720" spans="1:22">
      <c r="A720" s="314" t="s">
        <v>147</v>
      </c>
      <c r="C720" s="315">
        <f>VLOOKUP(A720,Land_area_coast_length,2,FALSE)</f>
        <v>183630</v>
      </c>
      <c r="D720" s="2675"/>
      <c r="F720" s="321"/>
      <c r="G720" s="327"/>
      <c r="J720" s="327"/>
      <c r="L720" s="328"/>
      <c r="Q720" s="328"/>
      <c r="V720" s="5" t="str">
        <f>A720</f>
        <v>Syrian Arab Republic</v>
      </c>
    </row>
    <row r="721" spans="1:22" s="293" customFormat="1">
      <c r="A721" s="3" t="str">
        <f>'Country and technology list'!I$13</f>
        <v xml:space="preserve">CSP plant </v>
      </c>
      <c r="B721" s="317">
        <f>$B$7</f>
        <v>100</v>
      </c>
      <c r="C721" s="318"/>
      <c r="D721" s="319">
        <f ca="1">VLOOKUP(A720,End_use_power_WWS_tech,MATCH('Demand shares by tech, WWS'!$CT$5,End_use_power_WWS_cols,0),FALSE)*('Table for GATOR-GCMOM'!$A$13-1)/1000</f>
        <v>0.92354271788846176</v>
      </c>
      <c r="E721" s="319">
        <f ca="1">D721*8760/1000</f>
        <v>8.090234208702924</v>
      </c>
      <c r="F721" s="320">
        <f ca="1">D721*1000/VLOOKUP(A720,TD_CF_product,MATCH('Demand shares by tech, WWS'!$FI$5,TD_CF_product_cols,0),FALSE)</f>
        <v>1707.6136264065285</v>
      </c>
      <c r="G721" s="321">
        <v>0</v>
      </c>
      <c r="H721" s="317">
        <f ca="1">F721-G721</f>
        <v>1707.6136264065285</v>
      </c>
      <c r="I721" s="322">
        <f ca="1">H721*'Cost of electricity'!$B$14</f>
        <v>9123.1976959996337</v>
      </c>
      <c r="J721" s="323">
        <f t="shared" ref="J721:J723" ca="1" si="472">IF(F721=0,0,G721/F721)</f>
        <v>0</v>
      </c>
      <c r="K721" s="324">
        <f ca="1">H721/B721</f>
        <v>17.076136264065283</v>
      </c>
      <c r="L721" s="325">
        <f ca="1">K721*'Environmental impacts'!$G$346</f>
        <v>50.114505825084926</v>
      </c>
      <c r="M721" s="325">
        <v>0</v>
      </c>
      <c r="N721" s="326">
        <f ca="1">L721/$C720</f>
        <v>2.7291023158026973E-4</v>
      </c>
      <c r="O721" s="326">
        <f>M721/$C720</f>
        <v>0</v>
      </c>
      <c r="P721" s="319">
        <f ca="1">F721/B721</f>
        <v>17.076136264065283</v>
      </c>
      <c r="Q721" s="325">
        <f ca="1">P721*'Environmental impacts'!$G$346</f>
        <v>50.114505825084926</v>
      </c>
      <c r="R721" s="319">
        <v>0</v>
      </c>
      <c r="S721" s="326">
        <f ca="1">Q721/$C720</f>
        <v>2.7291023158026973E-4</v>
      </c>
      <c r="T721" s="303">
        <f>R721/$C720</f>
        <v>0</v>
      </c>
      <c r="V721" s="334" t="str">
        <f>A721</f>
        <v xml:space="preserve">CSP plant </v>
      </c>
    </row>
    <row r="722" spans="1:22" s="293" customFormat="1">
      <c r="A722" s="305" t="str">
        <f>'Country and technology list'!I$14</f>
        <v>Solar thermal for heat</v>
      </c>
      <c r="B722" s="317">
        <f>$B$8</f>
        <v>50</v>
      </c>
      <c r="C722" s="318"/>
      <c r="D722" s="327"/>
      <c r="E722" s="331"/>
      <c r="F722" s="321">
        <f t="shared" ref="F722" ca="1" si="473">P722*B722</f>
        <v>5939.3135978356768</v>
      </c>
      <c r="G722" s="321">
        <f>VLOOKUP($A720,Existing_WWS_capacity,MATCH($A722,Existing_WWS_capacity_cols,0),FALSE)</f>
        <v>0</v>
      </c>
      <c r="H722" s="317">
        <f ca="1">F722-G722</f>
        <v>5939.3135978356768</v>
      </c>
      <c r="I722" s="322">
        <f ca="1">H722*'Cost of electricity'!$B$15</f>
        <v>7740.7850748967912</v>
      </c>
      <c r="J722" s="323">
        <f t="shared" ca="1" si="472"/>
        <v>0</v>
      </c>
      <c r="K722" s="324">
        <f t="shared" ref="K722:K723" ca="1" si="474">H722/B722</f>
        <v>118.78627195671353</v>
      </c>
      <c r="L722" s="328">
        <f ca="1">K722*'Environmental impacts'!$G$533</f>
        <v>8.4847337111938241</v>
      </c>
      <c r="M722" s="331"/>
      <c r="N722" s="326">
        <f ca="1">L722/$C720</f>
        <v>4.6205596641038091E-5</v>
      </c>
      <c r="O722" s="331"/>
      <c r="P722" s="321">
        <f ca="1">OFFSET('Table for GATOR-GCMOM'!$A$20,MATCH($A720,'Table for GATOR-GCMOM'!$P$21:$P$159,0)-0,$P$2)</f>
        <v>118.78627195671353</v>
      </c>
      <c r="Q722" s="328">
        <f ca="1">P722*'Environmental impacts'!$G$533</f>
        <v>8.4847337111938241</v>
      </c>
      <c r="R722" s="331"/>
      <c r="S722" s="326">
        <f ca="1">Q722/$C720</f>
        <v>4.6205596641038091E-5</v>
      </c>
      <c r="V722" s="53" t="str">
        <f>A722</f>
        <v>Solar thermal for heat</v>
      </c>
    </row>
    <row r="723" spans="1:22" s="293" customFormat="1">
      <c r="A723" s="305" t="str">
        <f>'Country and technology list'!I$15</f>
        <v>Geothermal heat plant</v>
      </c>
      <c r="B723" s="317">
        <f>$B$9</f>
        <v>50</v>
      </c>
      <c r="C723" s="330"/>
      <c r="D723" s="331"/>
      <c r="E723" s="331"/>
      <c r="F723" s="321">
        <f t="shared" ref="F723" si="475">G723</f>
        <v>0</v>
      </c>
      <c r="G723" s="321">
        <f>VLOOKUP($A720,Existing_WWS_capacity,MATCH($A723,Existing_WWS_capacity_cols,0),FALSE)</f>
        <v>0</v>
      </c>
      <c r="H723" s="317">
        <f>F723-G723</f>
        <v>0</v>
      </c>
      <c r="I723" s="322">
        <f>H723*'Cost of electricity'!$B$8</f>
        <v>0</v>
      </c>
      <c r="J723" s="323">
        <f t="shared" si="472"/>
        <v>0</v>
      </c>
      <c r="K723" s="324">
        <f t="shared" si="474"/>
        <v>0</v>
      </c>
      <c r="L723" s="328">
        <f>K723*'Environmental impacts'!$G$538</f>
        <v>0</v>
      </c>
      <c r="M723" s="331"/>
      <c r="N723" s="326">
        <f>L723/$C720</f>
        <v>0</v>
      </c>
      <c r="O723" s="331"/>
      <c r="P723" s="319">
        <f>F723/B723</f>
        <v>0</v>
      </c>
      <c r="Q723" s="328">
        <f>P723*'Environmental impacts'!$G$538</f>
        <v>0</v>
      </c>
      <c r="R723" s="331"/>
      <c r="S723" s="326">
        <f>Q723/$C720</f>
        <v>0</v>
      </c>
      <c r="V723" s="53" t="str">
        <f>A723</f>
        <v>Geothermal heat plant</v>
      </c>
    </row>
    <row r="724" spans="1:22">
      <c r="A724" s="293"/>
      <c r="C724" s="330"/>
      <c r="D724" s="331"/>
      <c r="F724" s="321"/>
      <c r="G724" s="331"/>
      <c r="J724" s="331"/>
      <c r="L724" s="327"/>
      <c r="Q724" s="331"/>
      <c r="U724" s="293"/>
      <c r="V724" s="2" t="s">
        <v>2037</v>
      </c>
    </row>
    <row r="725" spans="1:22">
      <c r="A725" s="293"/>
      <c r="C725" s="330"/>
      <c r="D725" s="2695"/>
      <c r="F725" s="321"/>
      <c r="G725" s="327"/>
      <c r="J725" s="327"/>
      <c r="L725" s="328"/>
      <c r="Q725" s="328"/>
    </row>
    <row r="726" spans="1:22">
      <c r="A726" s="314" t="s">
        <v>153</v>
      </c>
      <c r="C726" s="315">
        <f>VLOOKUP(A726,Land_area_coast_length,2,FALSE)</f>
        <v>139960</v>
      </c>
      <c r="D726" s="2675"/>
      <c r="F726" s="321"/>
      <c r="G726" s="327"/>
      <c r="J726" s="327"/>
      <c r="L726" s="328"/>
      <c r="Q726" s="328"/>
      <c r="V726" s="5" t="str">
        <f>A726</f>
        <v>Tajikistan</v>
      </c>
    </row>
    <row r="727" spans="1:22" s="293" customFormat="1">
      <c r="A727" s="3" t="str">
        <f>'Country and technology list'!I$13</f>
        <v xml:space="preserve">CSP plant </v>
      </c>
      <c r="B727" s="317">
        <f>$B$7</f>
        <v>100</v>
      </c>
      <c r="C727" s="318"/>
      <c r="D727" s="319">
        <f ca="1">VLOOKUP(A726,End_use_power_WWS_tech,MATCH('Demand shares by tech, WWS'!$CT$5,End_use_power_WWS_cols,0),FALSE)*('Table for GATOR-GCMOM'!$A$13-1)/1000</f>
        <v>2.184697625057962E-2</v>
      </c>
      <c r="E727" s="319">
        <f ca="1">D727*8760/1000</f>
        <v>0.19137951195507746</v>
      </c>
      <c r="F727" s="320">
        <f ca="1">D727*1000/VLOOKUP(A726,TD_CF_product,MATCH('Demand shares by tech, WWS'!$FI$5,TD_CF_product_cols,0),FALSE)</f>
        <v>47.789817021356733</v>
      </c>
      <c r="G727" s="321">
        <v>0</v>
      </c>
      <c r="H727" s="317">
        <f ca="1">F727-G727</f>
        <v>47.789817021356733</v>
      </c>
      <c r="I727" s="322">
        <f ca="1">H727*'Cost of electricity'!$B$14</f>
        <v>255.32470683019079</v>
      </c>
      <c r="J727" s="323">
        <f t="shared" ref="J727:J729" ca="1" si="476">IF(F727=0,0,G727/F727)</f>
        <v>0</v>
      </c>
      <c r="K727" s="324">
        <f ca="1">H727/B727</f>
        <v>0.47789817021356734</v>
      </c>
      <c r="L727" s="325">
        <f ca="1">K727*'Environmental impacts'!$G$346</f>
        <v>1.4025204686006416</v>
      </c>
      <c r="M727" s="325">
        <v>0</v>
      </c>
      <c r="N727" s="326">
        <f ca="1">L727/$C726</f>
        <v>1.0020866451847969E-5</v>
      </c>
      <c r="O727" s="326">
        <f>M727/$C726</f>
        <v>0</v>
      </c>
      <c r="P727" s="319">
        <f ca="1">F727/B727</f>
        <v>0.47789817021356734</v>
      </c>
      <c r="Q727" s="325">
        <f ca="1">P727*'Environmental impacts'!$G$346</f>
        <v>1.4025204686006416</v>
      </c>
      <c r="R727" s="319">
        <v>0</v>
      </c>
      <c r="S727" s="326">
        <f ca="1">Q727/$C726</f>
        <v>1.0020866451847969E-5</v>
      </c>
      <c r="T727" s="303">
        <f>R727/$C726</f>
        <v>0</v>
      </c>
      <c r="V727" s="334" t="str">
        <f>A727</f>
        <v xml:space="preserve">CSP plant </v>
      </c>
    </row>
    <row r="728" spans="1:22" s="293" customFormat="1">
      <c r="A728" s="305" t="str">
        <f>'Country and technology list'!I$14</f>
        <v>Solar thermal for heat</v>
      </c>
      <c r="B728" s="317">
        <f>$B$8</f>
        <v>50</v>
      </c>
      <c r="C728" s="318"/>
      <c r="D728" s="327"/>
      <c r="E728" s="331"/>
      <c r="F728" s="321">
        <f t="shared" ref="F728" ca="1" si="477">P728*B728</f>
        <v>174.95912951429847</v>
      </c>
      <c r="G728" s="321">
        <f>VLOOKUP($A726,Existing_WWS_capacity,MATCH($A728,Existing_WWS_capacity_cols,0),FALSE)</f>
        <v>0</v>
      </c>
      <c r="H728" s="317">
        <f ca="1">F728-G728</f>
        <v>174.95912951429847</v>
      </c>
      <c r="I728" s="322">
        <f ca="1">H728*'Cost of electricity'!$B$15</f>
        <v>228.02652127254896</v>
      </c>
      <c r="J728" s="323">
        <f t="shared" ca="1" si="476"/>
        <v>0</v>
      </c>
      <c r="K728" s="324">
        <f t="shared" ref="K728:K729" ca="1" si="478">H728/B728</f>
        <v>3.4991825902859692</v>
      </c>
      <c r="L728" s="328">
        <f ca="1">K728*'Environmental impacts'!$G$533</f>
        <v>0.24994161359185493</v>
      </c>
      <c r="M728" s="331"/>
      <c r="N728" s="326">
        <f ca="1">L728/$C726</f>
        <v>1.7858074706477203E-6</v>
      </c>
      <c r="O728" s="331"/>
      <c r="P728" s="321">
        <f ca="1">OFFSET('Table for GATOR-GCMOM'!$A$20,MATCH($A726,'Table for GATOR-GCMOM'!$P$21:$P$159,0)-0,$P$2)</f>
        <v>3.4991825902859692</v>
      </c>
      <c r="Q728" s="328">
        <f ca="1">P728*'Environmental impacts'!$G$533</f>
        <v>0.24994161359185493</v>
      </c>
      <c r="R728" s="331"/>
      <c r="S728" s="326">
        <f ca="1">Q728/$C726</f>
        <v>1.7858074706477203E-6</v>
      </c>
      <c r="V728" s="53" t="str">
        <f>A728</f>
        <v>Solar thermal for heat</v>
      </c>
    </row>
    <row r="729" spans="1:22" s="293" customFormat="1">
      <c r="A729" s="305" t="str">
        <f>'Country and technology list'!I$15</f>
        <v>Geothermal heat plant</v>
      </c>
      <c r="B729" s="317">
        <f>$B$9</f>
        <v>50</v>
      </c>
      <c r="C729" s="330"/>
      <c r="D729" s="331"/>
      <c r="E729" s="331"/>
      <c r="F729" s="321">
        <f t="shared" ref="F729" si="479">G729</f>
        <v>2.93</v>
      </c>
      <c r="G729" s="321">
        <f>VLOOKUP($A726,Existing_WWS_capacity,MATCH($A729,Existing_WWS_capacity_cols,0),FALSE)</f>
        <v>2.93</v>
      </c>
      <c r="H729" s="317">
        <f>F729-G729</f>
        <v>0</v>
      </c>
      <c r="I729" s="322">
        <f>H729*'Cost of electricity'!$B$8</f>
        <v>0</v>
      </c>
      <c r="J729" s="323">
        <f t="shared" si="476"/>
        <v>1</v>
      </c>
      <c r="K729" s="324">
        <f t="shared" si="478"/>
        <v>0</v>
      </c>
      <c r="L729" s="328">
        <f>K729*'Environmental impacts'!$G$538</f>
        <v>0</v>
      </c>
      <c r="M729" s="331"/>
      <c r="N729" s="326">
        <f>L729/$C726</f>
        <v>0</v>
      </c>
      <c r="O729" s="331"/>
      <c r="P729" s="319">
        <f>F729/B729</f>
        <v>5.8600000000000006E-2</v>
      </c>
      <c r="Q729" s="328">
        <f>P729*'Environmental impacts'!$G$538</f>
        <v>9.6435300960000005E-3</v>
      </c>
      <c r="R729" s="331"/>
      <c r="S729" s="326">
        <f>Q729/$C726</f>
        <v>6.8902044126893402E-8</v>
      </c>
      <c r="V729" s="53" t="str">
        <f>A729</f>
        <v>Geothermal heat plant</v>
      </c>
    </row>
    <row r="730" spans="1:22">
      <c r="A730" s="293"/>
      <c r="C730" s="330"/>
      <c r="D730" s="331"/>
      <c r="F730" s="321"/>
      <c r="G730" s="331"/>
      <c r="J730" s="331"/>
      <c r="L730" s="327"/>
      <c r="Q730" s="331"/>
      <c r="U730" s="293"/>
      <c r="V730" s="2" t="s">
        <v>2037</v>
      </c>
    </row>
    <row r="731" spans="1:22">
      <c r="A731" s="293"/>
      <c r="C731" s="330"/>
      <c r="D731" s="2695"/>
      <c r="F731" s="321"/>
      <c r="G731" s="327"/>
      <c r="J731" s="327"/>
      <c r="L731" s="328"/>
      <c r="Q731" s="328"/>
    </row>
    <row r="732" spans="1:22">
      <c r="A732" s="314" t="s">
        <v>154</v>
      </c>
      <c r="C732" s="315">
        <f>VLOOKUP(A732,Land_area_coast_length,2,FALSE)</f>
        <v>885800</v>
      </c>
      <c r="D732" s="2675"/>
      <c r="F732" s="321"/>
      <c r="G732" s="327"/>
      <c r="J732" s="327"/>
      <c r="L732" s="328"/>
      <c r="Q732" s="328"/>
      <c r="V732" s="5" t="str">
        <f>A732</f>
        <v>Tanzania, United Republic of</v>
      </c>
    </row>
    <row r="733" spans="1:22" s="293" customFormat="1">
      <c r="A733" s="3" t="str">
        <f>'Country and technology list'!I$13</f>
        <v xml:space="preserve">CSP plant </v>
      </c>
      <c r="B733" s="317">
        <f>$B$7</f>
        <v>100</v>
      </c>
      <c r="C733" s="318"/>
      <c r="D733" s="319">
        <f ca="1">VLOOKUP(A732,End_use_power_WWS_tech,MATCH('Demand shares by tech, WWS'!$CT$5,End_use_power_WWS_cols,0),FALSE)*('Table for GATOR-GCMOM'!$A$13-1)/1000</f>
        <v>1.9254929701107679</v>
      </c>
      <c r="E733" s="319">
        <f ca="1">D733*8760/1000</f>
        <v>16.867318418170324</v>
      </c>
      <c r="F733" s="320">
        <f ca="1">D733*1000/VLOOKUP(A732,TD_CF_product,MATCH('Demand shares by tech, WWS'!$FI$5,TD_CF_product_cols,0),FALSE)</f>
        <v>4040.9943376903693</v>
      </c>
      <c r="G733" s="321">
        <v>0</v>
      </c>
      <c r="H733" s="317">
        <f ca="1">F733-G733</f>
        <v>4040.9943376903693</v>
      </c>
      <c r="I733" s="322">
        <f ca="1">H733*'Cost of electricity'!$B$14</f>
        <v>21589.655681505752</v>
      </c>
      <c r="J733" s="323">
        <f t="shared" ref="J733:J735" ca="1" si="480">IF(F733=0,0,G733/F733)</f>
        <v>0</v>
      </c>
      <c r="K733" s="324">
        <f ca="1">H733/B733</f>
        <v>40.409943376903691</v>
      </c>
      <c r="L733" s="325">
        <f ca="1">K733*'Environmental impacts'!$G$346</f>
        <v>118.59382657977658</v>
      </c>
      <c r="M733" s="325">
        <v>0</v>
      </c>
      <c r="N733" s="326">
        <f ca="1">L733/$C732</f>
        <v>1.3388329936755088E-4</v>
      </c>
      <c r="O733" s="326">
        <f>M733/$C732</f>
        <v>0</v>
      </c>
      <c r="P733" s="319">
        <f ca="1">F733/B733</f>
        <v>40.409943376903691</v>
      </c>
      <c r="Q733" s="325">
        <f ca="1">P733*'Environmental impacts'!$G$346</f>
        <v>118.59382657977658</v>
      </c>
      <c r="R733" s="319">
        <v>0</v>
      </c>
      <c r="S733" s="326">
        <f ca="1">Q733/$C732</f>
        <v>1.3388329936755088E-4</v>
      </c>
      <c r="T733" s="303">
        <f>R733/$C732</f>
        <v>0</v>
      </c>
      <c r="V733" s="334" t="str">
        <f>A733</f>
        <v xml:space="preserve">CSP plant </v>
      </c>
    </row>
    <row r="734" spans="1:22" s="293" customFormat="1">
      <c r="A734" s="305" t="str">
        <f>'Country and technology list'!I$14</f>
        <v>Solar thermal for heat</v>
      </c>
      <c r="B734" s="317">
        <f>$B$8</f>
        <v>50</v>
      </c>
      <c r="C734" s="318"/>
      <c r="D734" s="327"/>
      <c r="E734" s="331"/>
      <c r="F734" s="321">
        <f t="shared" ref="F734" ca="1" si="481">P734*B734</f>
        <v>11691.414220908369</v>
      </c>
      <c r="G734" s="321">
        <f>VLOOKUP($A732,Existing_WWS_capacity,MATCH($A734,Existing_WWS_capacity_cols,0),FALSE)</f>
        <v>0</v>
      </c>
      <c r="H734" s="317">
        <f ca="1">F734-G734</f>
        <v>11691.414220908369</v>
      </c>
      <c r="I734" s="322">
        <f ca="1">H734*'Cost of electricity'!$B$15</f>
        <v>15237.57303177637</v>
      </c>
      <c r="J734" s="323">
        <f t="shared" ca="1" si="480"/>
        <v>0</v>
      </c>
      <c r="K734" s="324">
        <f t="shared" ref="K734:K735" ca="1" si="482">H734/B734</f>
        <v>233.82828441816739</v>
      </c>
      <c r="L734" s="328">
        <f ca="1">K734*'Environmental impacts'!$G$533</f>
        <v>16.702020315583383</v>
      </c>
      <c r="M734" s="331"/>
      <c r="N734" s="326">
        <f ca="1">L734/$C732</f>
        <v>1.8855295005174286E-5</v>
      </c>
      <c r="O734" s="331"/>
      <c r="P734" s="321">
        <f ca="1">OFFSET('Table for GATOR-GCMOM'!$A$20,MATCH($A732,'Table for GATOR-GCMOM'!$P$21:$P$159,0)-0,$P$2)</f>
        <v>233.82828441816739</v>
      </c>
      <c r="Q734" s="328">
        <f ca="1">P734*'Environmental impacts'!$G$533</f>
        <v>16.702020315583383</v>
      </c>
      <c r="R734" s="331"/>
      <c r="S734" s="326">
        <f ca="1">Q734/$C732</f>
        <v>1.8855295005174286E-5</v>
      </c>
      <c r="V734" s="53" t="str">
        <f>A734</f>
        <v>Solar thermal for heat</v>
      </c>
    </row>
    <row r="735" spans="1:22" s="293" customFormat="1">
      <c r="A735" s="305" t="str">
        <f>'Country and technology list'!I$15</f>
        <v>Geothermal heat plant</v>
      </c>
      <c r="B735" s="317">
        <f>$B$9</f>
        <v>50</v>
      </c>
      <c r="C735" s="330"/>
      <c r="D735" s="331"/>
      <c r="E735" s="331"/>
      <c r="F735" s="321">
        <f t="shared" ref="F735" si="483">G735</f>
        <v>0</v>
      </c>
      <c r="G735" s="321">
        <f>VLOOKUP($A732,Existing_WWS_capacity,MATCH($A735,Existing_WWS_capacity_cols,0),FALSE)</f>
        <v>0</v>
      </c>
      <c r="H735" s="317">
        <f>F735-G735</f>
        <v>0</v>
      </c>
      <c r="I735" s="322">
        <f>H735*'Cost of electricity'!$B$8</f>
        <v>0</v>
      </c>
      <c r="J735" s="323">
        <f t="shared" si="480"/>
        <v>0</v>
      </c>
      <c r="K735" s="324">
        <f t="shared" si="482"/>
        <v>0</v>
      </c>
      <c r="L735" s="328">
        <f>K735*'Environmental impacts'!$G$538</f>
        <v>0</v>
      </c>
      <c r="M735" s="331"/>
      <c r="N735" s="326">
        <f>L735/$C732</f>
        <v>0</v>
      </c>
      <c r="O735" s="331"/>
      <c r="P735" s="319">
        <f>F735/B735</f>
        <v>0</v>
      </c>
      <c r="Q735" s="328">
        <f>P735*'Environmental impacts'!$G$538</f>
        <v>0</v>
      </c>
      <c r="R735" s="331"/>
      <c r="S735" s="326">
        <f>Q735/$C732</f>
        <v>0</v>
      </c>
      <c r="V735" s="53" t="str">
        <f>A735</f>
        <v>Geothermal heat plant</v>
      </c>
    </row>
    <row r="736" spans="1:22">
      <c r="A736" s="293"/>
      <c r="C736" s="330"/>
      <c r="D736" s="331"/>
      <c r="F736" s="321"/>
      <c r="G736" s="331"/>
      <c r="J736" s="331"/>
      <c r="L736" s="327"/>
      <c r="Q736" s="331"/>
      <c r="U736" s="293"/>
      <c r="V736" s="2" t="s">
        <v>2037</v>
      </c>
    </row>
    <row r="737" spans="1:22">
      <c r="A737" s="293"/>
      <c r="C737" s="330"/>
      <c r="D737" s="2695"/>
      <c r="F737" s="321"/>
      <c r="G737" s="327"/>
      <c r="J737" s="327"/>
      <c r="L737" s="328"/>
      <c r="Q737" s="328"/>
    </row>
    <row r="738" spans="1:22">
      <c r="A738" s="314" t="s">
        <v>155</v>
      </c>
      <c r="C738" s="315">
        <f>VLOOKUP(A738,Land_area_coast_length,2,FALSE)</f>
        <v>510890</v>
      </c>
      <c r="D738" s="2675"/>
      <c r="F738" s="321"/>
      <c r="G738" s="327"/>
      <c r="J738" s="327"/>
      <c r="L738" s="328"/>
      <c r="Q738" s="328"/>
      <c r="V738" s="5" t="str">
        <f>A738</f>
        <v>Thailand</v>
      </c>
    </row>
    <row r="739" spans="1:22" s="293" customFormat="1">
      <c r="A739" s="3" t="str">
        <f>'Country and technology list'!I$13</f>
        <v xml:space="preserve">CSP plant </v>
      </c>
      <c r="B739" s="317">
        <f>$B$7</f>
        <v>100</v>
      </c>
      <c r="C739" s="318"/>
      <c r="D739" s="319">
        <f ca="1">VLOOKUP(A738,End_use_power_WWS_tech,MATCH('Demand shares by tech, WWS'!$CT$5,End_use_power_WWS_cols,0),FALSE)*('Table for GATOR-GCMOM'!$A$13-1)/1000</f>
        <v>10.199198895435327</v>
      </c>
      <c r="E739" s="319">
        <f ca="1">D739*8760/1000</f>
        <v>89.344982324013458</v>
      </c>
      <c r="F739" s="320">
        <f ca="1">D739*1000/VLOOKUP(A738,TD_CF_product,MATCH('Demand shares by tech, WWS'!$FI$5,TD_CF_product_cols,0),FALSE)</f>
        <v>19172.565571252155</v>
      </c>
      <c r="G739" s="321">
        <v>0</v>
      </c>
      <c r="H739" s="317">
        <f ca="1">F739-G739</f>
        <v>19172.565571252155</v>
      </c>
      <c r="I739" s="322">
        <f ca="1">H739*'Cost of electricity'!$B$14</f>
        <v>102432.4843402297</v>
      </c>
      <c r="J739" s="323">
        <f t="shared" ref="J739:J741" ca="1" si="484">IF(F739=0,0,G739/F739)</f>
        <v>0</v>
      </c>
      <c r="K739" s="324">
        <f ca="1">H739/B739</f>
        <v>191.72565571252156</v>
      </c>
      <c r="L739" s="325">
        <f ca="1">K739*'Environmental impacts'!$G$346</f>
        <v>562.67040397439268</v>
      </c>
      <c r="M739" s="325">
        <v>0</v>
      </c>
      <c r="N739" s="326">
        <f ca="1">L739/$C738</f>
        <v>1.1013533323697717E-3</v>
      </c>
      <c r="O739" s="326">
        <f>M739/$C738</f>
        <v>0</v>
      </c>
      <c r="P739" s="319">
        <f ca="1">F739/B739</f>
        <v>191.72565571252156</v>
      </c>
      <c r="Q739" s="325">
        <f ca="1">P739*'Environmental impacts'!$G$346</f>
        <v>562.67040397439268</v>
      </c>
      <c r="R739" s="319">
        <v>0</v>
      </c>
      <c r="S739" s="326">
        <f ca="1">Q739/$C738</f>
        <v>1.1013533323697717E-3</v>
      </c>
      <c r="T739" s="303">
        <f>R739/$C738</f>
        <v>0</v>
      </c>
      <c r="V739" s="334" t="str">
        <f>A739</f>
        <v xml:space="preserve">CSP plant </v>
      </c>
    </row>
    <row r="740" spans="1:22" s="293" customFormat="1">
      <c r="A740" s="305" t="str">
        <f>'Country and technology list'!I$14</f>
        <v>Solar thermal for heat</v>
      </c>
      <c r="B740" s="317">
        <f>$B$8</f>
        <v>50</v>
      </c>
      <c r="C740" s="318"/>
      <c r="D740" s="327"/>
      <c r="E740" s="331"/>
      <c r="F740" s="321">
        <f t="shared" ref="F740" ca="1" si="485">P740*B740</f>
        <v>74890.068892327195</v>
      </c>
      <c r="G740" s="321">
        <f>VLOOKUP($A738,Existing_WWS_capacity,MATCH($A740,Existing_WWS_capacity_cols,0),FALSE)</f>
        <v>0</v>
      </c>
      <c r="H740" s="317">
        <f ca="1">F740-G740</f>
        <v>74890.068892327195</v>
      </c>
      <c r="I740" s="322">
        <f ca="1">H740*'Cost of electricity'!$B$15</f>
        <v>97605.206054613445</v>
      </c>
      <c r="J740" s="323">
        <f t="shared" ca="1" si="484"/>
        <v>0</v>
      </c>
      <c r="K740" s="324">
        <f t="shared" ref="K740:K741" ca="1" si="486">H740/B740</f>
        <v>1497.8013778465438</v>
      </c>
      <c r="L740" s="328">
        <f ca="1">K740*'Environmental impacts'!$G$533</f>
        <v>106.98581270332456</v>
      </c>
      <c r="M740" s="331"/>
      <c r="N740" s="326">
        <f ca="1">L740/$C738</f>
        <v>2.0941066120559133E-4</v>
      </c>
      <c r="O740" s="331"/>
      <c r="P740" s="321">
        <f ca="1">OFFSET('Table for GATOR-GCMOM'!$A$20,MATCH($A738,'Table for GATOR-GCMOM'!$P$21:$P$159,0)-0,$P$2)</f>
        <v>1497.8013778465438</v>
      </c>
      <c r="Q740" s="328">
        <f ca="1">P740*'Environmental impacts'!$G$533</f>
        <v>106.98581270332456</v>
      </c>
      <c r="R740" s="331"/>
      <c r="S740" s="326">
        <f ca="1">Q740/$C738</f>
        <v>2.0941066120559133E-4</v>
      </c>
      <c r="V740" s="53" t="str">
        <f>A740</f>
        <v>Solar thermal for heat</v>
      </c>
    </row>
    <row r="741" spans="1:22" s="293" customFormat="1">
      <c r="A741" s="305" t="str">
        <f>'Country and technology list'!I$15</f>
        <v>Geothermal heat plant</v>
      </c>
      <c r="B741" s="317">
        <f>$B$9</f>
        <v>50</v>
      </c>
      <c r="C741" s="330"/>
      <c r="D741" s="331"/>
      <c r="E741" s="331"/>
      <c r="F741" s="321">
        <f t="shared" ref="F741" si="487">G741</f>
        <v>128.51</v>
      </c>
      <c r="G741" s="321">
        <f>VLOOKUP($A738,Existing_WWS_capacity,MATCH($A741,Existing_WWS_capacity_cols,0),FALSE)</f>
        <v>128.51</v>
      </c>
      <c r="H741" s="317">
        <f>F741-G741</f>
        <v>0</v>
      </c>
      <c r="I741" s="322">
        <f>H741*'Cost of electricity'!$B$8</f>
        <v>0</v>
      </c>
      <c r="J741" s="323">
        <f t="shared" si="484"/>
        <v>1</v>
      </c>
      <c r="K741" s="324">
        <f t="shared" si="486"/>
        <v>0</v>
      </c>
      <c r="L741" s="328">
        <f>K741*'Environmental impacts'!$G$538</f>
        <v>0</v>
      </c>
      <c r="M741" s="331"/>
      <c r="N741" s="326">
        <f>L741/$C738</f>
        <v>0</v>
      </c>
      <c r="O741" s="331"/>
      <c r="P741" s="319">
        <f>F741/B741</f>
        <v>2.5701999999999998</v>
      </c>
      <c r="Q741" s="328">
        <f>P741*'Environmental impacts'!$G$538</f>
        <v>0.42296588827199993</v>
      </c>
      <c r="R741" s="331"/>
      <c r="S741" s="326">
        <f>Q741/$C738</f>
        <v>8.2790011210240938E-7</v>
      </c>
      <c r="V741" s="53" t="str">
        <f>A741</f>
        <v>Geothermal heat plant</v>
      </c>
    </row>
    <row r="742" spans="1:22">
      <c r="A742" s="293"/>
      <c r="C742" s="330"/>
      <c r="D742" s="331"/>
      <c r="F742" s="321"/>
      <c r="G742" s="331"/>
      <c r="J742" s="331"/>
      <c r="L742" s="327"/>
      <c r="Q742" s="331"/>
      <c r="U742" s="293"/>
      <c r="V742" s="2" t="s">
        <v>2037</v>
      </c>
    </row>
    <row r="743" spans="1:22">
      <c r="A743" s="293"/>
      <c r="C743" s="330"/>
      <c r="D743" s="2695"/>
      <c r="F743" s="321"/>
      <c r="G743" s="327"/>
      <c r="J743" s="327"/>
      <c r="L743" s="328"/>
      <c r="Q743" s="328"/>
    </row>
    <row r="744" spans="1:22">
      <c r="A744" s="314" t="s">
        <v>156</v>
      </c>
      <c r="C744" s="315">
        <f>VLOOKUP(A744,Land_area_coast_length,2,FALSE)</f>
        <v>54390</v>
      </c>
      <c r="D744" s="2675"/>
      <c r="F744" s="321"/>
      <c r="G744" s="327"/>
      <c r="J744" s="327"/>
      <c r="L744" s="328"/>
      <c r="Q744" s="328"/>
      <c r="V744" s="5" t="str">
        <f>A744</f>
        <v>Togo</v>
      </c>
    </row>
    <row r="745" spans="1:22" s="293" customFormat="1">
      <c r="A745" s="3" t="str">
        <f>'Country and technology list'!I$13</f>
        <v xml:space="preserve">CSP plant </v>
      </c>
      <c r="B745" s="317">
        <f>$B$7</f>
        <v>100</v>
      </c>
      <c r="C745" s="318"/>
      <c r="D745" s="319">
        <f ca="1">VLOOKUP(A744,End_use_power_WWS_tech,MATCH('Demand shares by tech, WWS'!$CT$5,End_use_power_WWS_cols,0),FALSE)*('Table for GATOR-GCMOM'!$A$13-1)/1000</f>
        <v>0.17785050070134645</v>
      </c>
      <c r="E745" s="319">
        <f ca="1">D745*8760/1000</f>
        <v>1.557970386143795</v>
      </c>
      <c r="F745" s="320">
        <f ca="1">D745*1000/VLOOKUP(A744,TD_CF_product,MATCH('Demand shares by tech, WWS'!$FI$5,TD_CF_product_cols,0),FALSE)</f>
        <v>383.77352253371089</v>
      </c>
      <c r="G745" s="321">
        <v>0</v>
      </c>
      <c r="H745" s="317">
        <f ca="1">F745-G745</f>
        <v>383.77352253371089</v>
      </c>
      <c r="I745" s="322">
        <f ca="1">H745*'Cost of electricity'!$B$14</f>
        <v>2050.3711509571199</v>
      </c>
      <c r="J745" s="323">
        <f t="shared" ref="J745:J747" ca="1" si="488">IF(F745=0,0,G745/F745)</f>
        <v>0</v>
      </c>
      <c r="K745" s="324">
        <f ca="1">H745/B745</f>
        <v>3.8377352253371089</v>
      </c>
      <c r="L745" s="325">
        <f ca="1">K745*'Environmental impacts'!$G$346</f>
        <v>11.262864229422789</v>
      </c>
      <c r="M745" s="325">
        <v>0</v>
      </c>
      <c r="N745" s="326">
        <f ca="1">L745/$C744</f>
        <v>2.0707601083696982E-4</v>
      </c>
      <c r="O745" s="326">
        <f>M745/$C744</f>
        <v>0</v>
      </c>
      <c r="P745" s="319">
        <f ca="1">F745/B745</f>
        <v>3.8377352253371089</v>
      </c>
      <c r="Q745" s="325">
        <f ca="1">P745*'Environmental impacts'!$G$346</f>
        <v>11.262864229422789</v>
      </c>
      <c r="R745" s="319">
        <v>0</v>
      </c>
      <c r="S745" s="326">
        <f ca="1">Q745/$C744</f>
        <v>2.0707601083696982E-4</v>
      </c>
      <c r="T745" s="303">
        <f>R745/$C744</f>
        <v>0</v>
      </c>
      <c r="V745" s="334" t="str">
        <f>A745</f>
        <v xml:space="preserve">CSP plant </v>
      </c>
    </row>
    <row r="746" spans="1:22" s="293" customFormat="1">
      <c r="A746" s="305" t="str">
        <f>'Country and technology list'!I$14</f>
        <v>Solar thermal for heat</v>
      </c>
      <c r="B746" s="317">
        <f>$B$8</f>
        <v>50</v>
      </c>
      <c r="C746" s="318"/>
      <c r="D746" s="327"/>
      <c r="E746" s="331"/>
      <c r="F746" s="321">
        <f t="shared" ref="F746" ca="1" si="489">P746*B746</f>
        <v>1129.0771923443954</v>
      </c>
      <c r="G746" s="321">
        <f>VLOOKUP($A744,Existing_WWS_capacity,MATCH($A746,Existing_WWS_capacity_cols,0),FALSE)</f>
        <v>0</v>
      </c>
      <c r="H746" s="317">
        <f ca="1">F746-G746</f>
        <v>1129.0771923443954</v>
      </c>
      <c r="I746" s="322">
        <f ca="1">H746*'Cost of electricity'!$B$15</f>
        <v>1471.5410686667158</v>
      </c>
      <c r="J746" s="323">
        <f t="shared" ca="1" si="488"/>
        <v>0</v>
      </c>
      <c r="K746" s="324">
        <f t="shared" ref="K746:K747" ca="1" si="490">H746/B746</f>
        <v>22.581543846887907</v>
      </c>
      <c r="L746" s="328">
        <f ca="1">K746*'Environmental impacts'!$G$533</f>
        <v>1.6129674176348505</v>
      </c>
      <c r="M746" s="331"/>
      <c r="N746" s="326">
        <f ca="1">L746/$C744</f>
        <v>2.9655587748388499E-5</v>
      </c>
      <c r="O746" s="331"/>
      <c r="P746" s="321">
        <f ca="1">OFFSET('Table for GATOR-GCMOM'!$A$20,MATCH($A744,'Table for GATOR-GCMOM'!$P$21:$P$159,0)-0,$P$2)</f>
        <v>22.581543846887907</v>
      </c>
      <c r="Q746" s="328">
        <f ca="1">P746*'Environmental impacts'!$G$533</f>
        <v>1.6129674176348505</v>
      </c>
      <c r="R746" s="331"/>
      <c r="S746" s="326">
        <f ca="1">Q746/$C744</f>
        <v>2.9655587748388499E-5</v>
      </c>
      <c r="V746" s="53" t="str">
        <f>A746</f>
        <v>Solar thermal for heat</v>
      </c>
    </row>
    <row r="747" spans="1:22" s="293" customFormat="1">
      <c r="A747" s="305" t="str">
        <f>'Country and technology list'!I$15</f>
        <v>Geothermal heat plant</v>
      </c>
      <c r="B747" s="317">
        <f>$B$9</f>
        <v>50</v>
      </c>
      <c r="C747" s="330"/>
      <c r="D747" s="331"/>
      <c r="E747" s="331"/>
      <c r="F747" s="321">
        <f t="shared" ref="F747" si="491">G747</f>
        <v>0</v>
      </c>
      <c r="G747" s="321">
        <f>VLOOKUP($A744,Existing_WWS_capacity,MATCH($A747,Existing_WWS_capacity_cols,0),FALSE)</f>
        <v>0</v>
      </c>
      <c r="H747" s="317">
        <f>F747-G747</f>
        <v>0</v>
      </c>
      <c r="I747" s="322">
        <f>H747*'Cost of electricity'!$B$8</f>
        <v>0</v>
      </c>
      <c r="J747" s="323">
        <f t="shared" si="488"/>
        <v>0</v>
      </c>
      <c r="K747" s="324">
        <f t="shared" si="490"/>
        <v>0</v>
      </c>
      <c r="L747" s="328">
        <f>K747*'Environmental impacts'!$G$538</f>
        <v>0</v>
      </c>
      <c r="M747" s="331"/>
      <c r="N747" s="326">
        <f>L747/$C744</f>
        <v>0</v>
      </c>
      <c r="O747" s="331"/>
      <c r="P747" s="319">
        <f>F747/B747</f>
        <v>0</v>
      </c>
      <c r="Q747" s="328">
        <f>P747*'Environmental impacts'!$G$538</f>
        <v>0</v>
      </c>
      <c r="R747" s="331"/>
      <c r="S747" s="326">
        <f>Q747/$C744</f>
        <v>0</v>
      </c>
      <c r="V747" s="53" t="str">
        <f>A747</f>
        <v>Geothermal heat plant</v>
      </c>
    </row>
    <row r="748" spans="1:22">
      <c r="A748" s="293"/>
      <c r="C748" s="330"/>
      <c r="D748" s="331"/>
      <c r="F748" s="321"/>
      <c r="G748" s="331"/>
      <c r="J748" s="331"/>
      <c r="L748" s="327"/>
      <c r="Q748" s="331"/>
      <c r="U748" s="293"/>
      <c r="V748" s="2" t="s">
        <v>2037</v>
      </c>
    </row>
    <row r="749" spans="1:22">
      <c r="A749" s="293"/>
      <c r="C749" s="330"/>
      <c r="D749" s="2695"/>
      <c r="F749" s="321"/>
      <c r="G749" s="327"/>
      <c r="J749" s="327"/>
      <c r="L749" s="328"/>
      <c r="Q749" s="328"/>
    </row>
    <row r="750" spans="1:22">
      <c r="A750" s="314" t="s">
        <v>157</v>
      </c>
      <c r="C750" s="315">
        <f>VLOOKUP(A750,Land_area_coast_length,2,FALSE)</f>
        <v>5130</v>
      </c>
      <c r="D750" s="2675"/>
      <c r="F750" s="321"/>
      <c r="G750" s="327"/>
      <c r="J750" s="327"/>
      <c r="L750" s="328"/>
      <c r="Q750" s="328"/>
      <c r="V750" s="5" t="str">
        <f>A750</f>
        <v>Trinidad and Tobago</v>
      </c>
    </row>
    <row r="751" spans="1:22" s="293" customFormat="1">
      <c r="A751" s="3" t="str">
        <f>'Country and technology list'!I$13</f>
        <v xml:space="preserve">CSP plant </v>
      </c>
      <c r="B751" s="317">
        <f>$B$7</f>
        <v>100</v>
      </c>
      <c r="C751" s="318"/>
      <c r="D751" s="319">
        <f ca="1">VLOOKUP(A750,End_use_power_WWS_tech,MATCH('Demand shares by tech, WWS'!$CT$5,End_use_power_WWS_cols,0),FALSE)*('Table for GATOR-GCMOM'!$A$13-1)/1000</f>
        <v>0.87822964136256576</v>
      </c>
      <c r="E751" s="319">
        <f ca="1">D751*8760/1000</f>
        <v>7.6932916583360758</v>
      </c>
      <c r="F751" s="320">
        <f ca="1">D751*1000/VLOOKUP(A750,TD_CF_product,MATCH('Demand shares by tech, WWS'!$FI$5,TD_CF_product_cols,0),FALSE)</f>
        <v>1523.0512291371804</v>
      </c>
      <c r="G751" s="321">
        <v>0</v>
      </c>
      <c r="H751" s="317">
        <f ca="1">F751-G751</f>
        <v>1523.0512291371804</v>
      </c>
      <c r="I751" s="322">
        <f ca="1">H751*'Cost of electricity'!$B$14</f>
        <v>8137.1437014088069</v>
      </c>
      <c r="J751" s="323">
        <f t="shared" ref="J751:J753" ca="1" si="492">IF(F751=0,0,G751/F751)</f>
        <v>0</v>
      </c>
      <c r="K751" s="324">
        <f ca="1">H751/B751</f>
        <v>15.230512291371804</v>
      </c>
      <c r="L751" s="325">
        <f ca="1">K751*'Environmental impacts'!$G$346</f>
        <v>44.698026833575391</v>
      </c>
      <c r="M751" s="325">
        <v>0</v>
      </c>
      <c r="N751" s="326">
        <f ca="1">L751/$C750</f>
        <v>8.7130656595663537E-3</v>
      </c>
      <c r="O751" s="326">
        <f>M751/$C750</f>
        <v>0</v>
      </c>
      <c r="P751" s="319">
        <f ca="1">F751/B751</f>
        <v>15.230512291371804</v>
      </c>
      <c r="Q751" s="325">
        <f ca="1">P751*'Environmental impacts'!$G$346</f>
        <v>44.698026833575391</v>
      </c>
      <c r="R751" s="319">
        <v>0</v>
      </c>
      <c r="S751" s="326">
        <f ca="1">Q751/$C750</f>
        <v>8.7130656595663537E-3</v>
      </c>
      <c r="T751" s="303">
        <f>R751/$C750</f>
        <v>0</v>
      </c>
      <c r="V751" s="334" t="str">
        <f>A751</f>
        <v xml:space="preserve">CSP plant </v>
      </c>
    </row>
    <row r="752" spans="1:22" s="293" customFormat="1">
      <c r="A752" s="305" t="str">
        <f>'Country and technology list'!I$14</f>
        <v>Solar thermal for heat</v>
      </c>
      <c r="B752" s="317">
        <f>$B$8</f>
        <v>50</v>
      </c>
      <c r="C752" s="318"/>
      <c r="D752" s="327"/>
      <c r="E752" s="331"/>
      <c r="F752" s="321">
        <f t="shared" ref="F752" ca="1" si="493">P752*B752</f>
        <v>5129.7683992261782</v>
      </c>
      <c r="G752" s="321">
        <f>VLOOKUP($A750,Existing_WWS_capacity,MATCH($A752,Existing_WWS_capacity_cols,0),FALSE)</f>
        <v>0</v>
      </c>
      <c r="H752" s="317">
        <f ca="1">F752-G752</f>
        <v>5129.7683992261782</v>
      </c>
      <c r="I752" s="322">
        <f ca="1">H752*'Cost of electricity'!$B$15</f>
        <v>6685.6942318851807</v>
      </c>
      <c r="J752" s="323">
        <f t="shared" ca="1" si="492"/>
        <v>0</v>
      </c>
      <c r="K752" s="324">
        <f t="shared" ref="K752:K753" ca="1" si="494">H752/B752</f>
        <v>102.59536798452356</v>
      </c>
      <c r="L752" s="328">
        <f ca="1">K752*'Environmental impacts'!$G$533</f>
        <v>7.3282405703231115</v>
      </c>
      <c r="M752" s="331"/>
      <c r="N752" s="326">
        <f ca="1">L752/$C750</f>
        <v>1.4285069337861816E-3</v>
      </c>
      <c r="O752" s="331"/>
      <c r="P752" s="321">
        <f ca="1">OFFSET('Table for GATOR-GCMOM'!$A$20,MATCH($A750,'Table for GATOR-GCMOM'!$P$21:$P$159,0)-0,$P$2)</f>
        <v>102.59536798452356</v>
      </c>
      <c r="Q752" s="328">
        <f ca="1">P752*'Environmental impacts'!$G$533</f>
        <v>7.3282405703231115</v>
      </c>
      <c r="R752" s="331"/>
      <c r="S752" s="326">
        <f ca="1">Q752/$C750</f>
        <v>1.4285069337861816E-3</v>
      </c>
      <c r="V752" s="53" t="str">
        <f>A752</f>
        <v>Solar thermal for heat</v>
      </c>
    </row>
    <row r="753" spans="1:22" s="293" customFormat="1">
      <c r="A753" s="305" t="str">
        <f>'Country and technology list'!I$15</f>
        <v>Geothermal heat plant</v>
      </c>
      <c r="B753" s="317">
        <f>$B$9</f>
        <v>50</v>
      </c>
      <c r="C753" s="330"/>
      <c r="D753" s="331"/>
      <c r="E753" s="331"/>
      <c r="F753" s="321">
        <f t="shared" ref="F753" si="495">G753</f>
        <v>0</v>
      </c>
      <c r="G753" s="321">
        <f>VLOOKUP($A750,Existing_WWS_capacity,MATCH($A753,Existing_WWS_capacity_cols,0),FALSE)</f>
        <v>0</v>
      </c>
      <c r="H753" s="317">
        <f>F753-G753</f>
        <v>0</v>
      </c>
      <c r="I753" s="322">
        <f>H753*'Cost of electricity'!$B$8</f>
        <v>0</v>
      </c>
      <c r="J753" s="323">
        <f t="shared" si="492"/>
        <v>0</v>
      </c>
      <c r="K753" s="324">
        <f t="shared" si="494"/>
        <v>0</v>
      </c>
      <c r="L753" s="328">
        <f>K753*'Environmental impacts'!$G$538</f>
        <v>0</v>
      </c>
      <c r="M753" s="331"/>
      <c r="N753" s="326">
        <f>L753/$C750</f>
        <v>0</v>
      </c>
      <c r="O753" s="331"/>
      <c r="P753" s="319">
        <f>F753/B753</f>
        <v>0</v>
      </c>
      <c r="Q753" s="328">
        <f>P753*'Environmental impacts'!$G$538</f>
        <v>0</v>
      </c>
      <c r="R753" s="331"/>
      <c r="S753" s="326">
        <f>Q753/$C750</f>
        <v>0</v>
      </c>
      <c r="V753" s="53" t="str">
        <f>A753</f>
        <v>Geothermal heat plant</v>
      </c>
    </row>
    <row r="754" spans="1:22">
      <c r="A754" s="293"/>
      <c r="C754" s="330"/>
      <c r="D754" s="331"/>
      <c r="F754" s="321"/>
      <c r="G754" s="331"/>
      <c r="J754" s="331"/>
      <c r="L754" s="327"/>
      <c r="Q754" s="331"/>
      <c r="U754" s="293"/>
      <c r="V754" s="2" t="s">
        <v>2037</v>
      </c>
    </row>
    <row r="755" spans="1:22">
      <c r="A755" s="293"/>
      <c r="C755" s="330"/>
      <c r="D755" s="2695"/>
      <c r="F755" s="321"/>
      <c r="G755" s="327"/>
      <c r="J755" s="327"/>
      <c r="L755" s="328"/>
      <c r="Q755" s="328"/>
    </row>
    <row r="756" spans="1:22">
      <c r="A756" s="314" t="s">
        <v>158</v>
      </c>
      <c r="C756" s="315">
        <f>VLOOKUP(A756,Land_area_coast_length,2,FALSE)</f>
        <v>155360</v>
      </c>
      <c r="D756" s="2675"/>
      <c r="F756" s="321"/>
      <c r="G756" s="327"/>
      <c r="J756" s="327"/>
      <c r="L756" s="328"/>
      <c r="Q756" s="328"/>
      <c r="V756" s="5" t="str">
        <f>A756</f>
        <v>Tunisia</v>
      </c>
    </row>
    <row r="757" spans="1:22" s="293" customFormat="1">
      <c r="A757" s="3" t="str">
        <f>'Country and technology list'!I$13</f>
        <v xml:space="preserve">CSP plant </v>
      </c>
      <c r="B757" s="317">
        <f>$B$7</f>
        <v>100</v>
      </c>
      <c r="C757" s="318"/>
      <c r="D757" s="319">
        <f ca="1">VLOOKUP(A756,End_use_power_WWS_tech,MATCH('Demand shares by tech, WWS'!$CT$5,End_use_power_WWS_cols,0),FALSE)*('Table for GATOR-GCMOM'!$A$13-1)/1000</f>
        <v>0.98956367705428483</v>
      </c>
      <c r="E757" s="319">
        <f ca="1">D757*8760/1000</f>
        <v>8.6685778109955347</v>
      </c>
      <c r="F757" s="320">
        <f ca="1">D757*1000/VLOOKUP(A756,TD_CF_product,MATCH('Demand shares by tech, WWS'!$FI$5,TD_CF_product_cols,0),FALSE)</f>
        <v>1941.8842300142485</v>
      </c>
      <c r="G757" s="321">
        <v>0</v>
      </c>
      <c r="H757" s="317">
        <f ca="1">F757-G757</f>
        <v>1941.8842300142485</v>
      </c>
      <c r="I757" s="322">
        <f ca="1">H757*'Cost of electricity'!$B$14</f>
        <v>10374.825697804752</v>
      </c>
      <c r="J757" s="323">
        <f t="shared" ref="J757:J759" ca="1" si="496">IF(F757=0,0,G757/F757)</f>
        <v>0</v>
      </c>
      <c r="K757" s="324">
        <f ca="1">H757/B757</f>
        <v>19.418842300142487</v>
      </c>
      <c r="L757" s="325">
        <f ca="1">K757*'Environmental impacts'!$G$346</f>
        <v>56.989805569472338</v>
      </c>
      <c r="M757" s="325">
        <v>0</v>
      </c>
      <c r="N757" s="326">
        <f ca="1">L757/$C756</f>
        <v>3.6682418620927095E-4</v>
      </c>
      <c r="O757" s="326">
        <f>M757/$C756</f>
        <v>0</v>
      </c>
      <c r="P757" s="319">
        <f ca="1">F757/B757</f>
        <v>19.418842300142487</v>
      </c>
      <c r="Q757" s="325">
        <f ca="1">P757*'Environmental impacts'!$G$346</f>
        <v>56.989805569472338</v>
      </c>
      <c r="R757" s="319">
        <v>0</v>
      </c>
      <c r="S757" s="326">
        <f ca="1">Q757/$C756</f>
        <v>3.6682418620927095E-4</v>
      </c>
      <c r="T757" s="303">
        <f>R757/$C756</f>
        <v>0</v>
      </c>
      <c r="V757" s="334" t="str">
        <f>A757</f>
        <v xml:space="preserve">CSP plant </v>
      </c>
    </row>
    <row r="758" spans="1:22" s="293" customFormat="1">
      <c r="A758" s="305" t="str">
        <f>'Country and technology list'!I$14</f>
        <v>Solar thermal for heat</v>
      </c>
      <c r="B758" s="317">
        <f>$B$8</f>
        <v>50</v>
      </c>
      <c r="C758" s="318"/>
      <c r="D758" s="327"/>
      <c r="E758" s="331"/>
      <c r="F758" s="321">
        <f t="shared" ref="F758" ca="1" si="497">P758*B758</f>
        <v>5453.7062160142859</v>
      </c>
      <c r="G758" s="321">
        <f>VLOOKUP($A756,Existing_WWS_capacity,MATCH($A758,Existing_WWS_capacity_cols,0),FALSE)</f>
        <v>0</v>
      </c>
      <c r="H758" s="317">
        <f ca="1">F758-G758</f>
        <v>5453.7062160142859</v>
      </c>
      <c r="I758" s="322">
        <f ca="1">H758*'Cost of electricity'!$B$15</f>
        <v>7107.8866243363545</v>
      </c>
      <c r="J758" s="323">
        <f t="shared" ca="1" si="496"/>
        <v>0</v>
      </c>
      <c r="K758" s="324">
        <f t="shared" ref="K758:K759" ca="1" si="498">H758/B758</f>
        <v>109.07412432028572</v>
      </c>
      <c r="L758" s="328">
        <f ca="1">K758*'Environmental impacts'!$G$533</f>
        <v>7.7910088800204083</v>
      </c>
      <c r="M758" s="331"/>
      <c r="N758" s="326">
        <f ca="1">L758/$C756</f>
        <v>5.0148100412077811E-5</v>
      </c>
      <c r="O758" s="331"/>
      <c r="P758" s="321">
        <f ca="1">OFFSET('Table for GATOR-GCMOM'!$A$20,MATCH($A756,'Table for GATOR-GCMOM'!$P$21:$P$159,0)-0,$P$2)</f>
        <v>109.07412432028572</v>
      </c>
      <c r="Q758" s="328">
        <f ca="1">P758*'Environmental impacts'!$G$533</f>
        <v>7.7910088800204083</v>
      </c>
      <c r="R758" s="331"/>
      <c r="S758" s="326">
        <f ca="1">Q758/$C756</f>
        <v>5.0148100412077811E-5</v>
      </c>
      <c r="V758" s="53" t="str">
        <f>A758</f>
        <v>Solar thermal for heat</v>
      </c>
    </row>
    <row r="759" spans="1:22" s="293" customFormat="1">
      <c r="A759" s="305" t="str">
        <f>'Country and technology list'!I$15</f>
        <v>Geothermal heat plant</v>
      </c>
      <c r="B759" s="317">
        <f>$B$9</f>
        <v>50</v>
      </c>
      <c r="C759" s="330"/>
      <c r="D759" s="331"/>
      <c r="E759" s="331"/>
      <c r="F759" s="321">
        <f t="shared" ref="F759" si="499">G759</f>
        <v>43.8</v>
      </c>
      <c r="G759" s="321">
        <f>VLOOKUP($A756,Existing_WWS_capacity,MATCH($A759,Existing_WWS_capacity_cols,0),FALSE)</f>
        <v>43.8</v>
      </c>
      <c r="H759" s="317">
        <f>F759-G759</f>
        <v>0</v>
      </c>
      <c r="I759" s="322">
        <f>H759*'Cost of electricity'!$B$8</f>
        <v>0</v>
      </c>
      <c r="J759" s="323">
        <f t="shared" si="496"/>
        <v>1</v>
      </c>
      <c r="K759" s="324">
        <f t="shared" si="498"/>
        <v>0</v>
      </c>
      <c r="L759" s="328">
        <f>K759*'Environmental impacts'!$G$538</f>
        <v>0</v>
      </c>
      <c r="M759" s="331"/>
      <c r="N759" s="326">
        <f>L759/$C756</f>
        <v>0</v>
      </c>
      <c r="O759" s="331"/>
      <c r="P759" s="319">
        <f>F759/B759</f>
        <v>0.87599999999999989</v>
      </c>
      <c r="Q759" s="328">
        <f>P759*'Environmental impacts'!$G$538</f>
        <v>0.14415925535999999</v>
      </c>
      <c r="R759" s="331"/>
      <c r="S759" s="326">
        <f>Q759/$C756</f>
        <v>9.2790457878475795E-7</v>
      </c>
      <c r="V759" s="53" t="str">
        <f>A759</f>
        <v>Geothermal heat plant</v>
      </c>
    </row>
    <row r="760" spans="1:22">
      <c r="C760" s="330"/>
      <c r="D760" s="331"/>
      <c r="F760" s="321"/>
      <c r="G760" s="331"/>
      <c r="J760" s="331"/>
      <c r="L760" s="327"/>
      <c r="Q760" s="331"/>
      <c r="U760" s="293"/>
      <c r="V760" s="2" t="s">
        <v>2037</v>
      </c>
    </row>
    <row r="761" spans="1:22">
      <c r="C761" s="330"/>
      <c r="D761" s="2695"/>
      <c r="F761" s="321"/>
      <c r="G761" s="327"/>
      <c r="J761" s="327"/>
      <c r="L761" s="328"/>
      <c r="Q761" s="328"/>
    </row>
    <row r="762" spans="1:22">
      <c r="A762" s="314" t="s">
        <v>159</v>
      </c>
      <c r="C762" s="315">
        <f>VLOOKUP(A762,Land_area_coast_length,2,FALSE)</f>
        <v>769630</v>
      </c>
      <c r="D762" s="2675"/>
      <c r="F762" s="321"/>
      <c r="G762" s="327"/>
      <c r="J762" s="327"/>
      <c r="L762" s="328"/>
      <c r="Q762" s="328"/>
      <c r="V762" s="5" t="str">
        <f>A762</f>
        <v>Turkey</v>
      </c>
    </row>
    <row r="763" spans="1:22" s="293" customFormat="1">
      <c r="A763" s="3" t="str">
        <f>'Country and technology list'!I$13</f>
        <v xml:space="preserve">CSP plant </v>
      </c>
      <c r="B763" s="317">
        <f>$B$7</f>
        <v>100</v>
      </c>
      <c r="C763" s="318"/>
      <c r="D763" s="319">
        <f ca="1">VLOOKUP(A762,End_use_power_WWS_tech,MATCH('Demand shares by tech, WWS'!$CT$5,End_use_power_WWS_cols,0),FALSE)*('Table for GATOR-GCMOM'!$A$13-1)/1000</f>
        <v>5.1154911425053484</v>
      </c>
      <c r="E763" s="319">
        <f ca="1">D763*8760/1000</f>
        <v>44.811702408346846</v>
      </c>
      <c r="F763" s="320">
        <f ca="1">D763*1000/VLOOKUP(A762,TD_CF_product,MATCH('Demand shares by tech, WWS'!$FI$5,TD_CF_product_cols,0),FALSE)</f>
        <v>10765.747888018956</v>
      </c>
      <c r="G763" s="321">
        <v>0</v>
      </c>
      <c r="H763" s="317">
        <f ca="1">F763-G763</f>
        <v>10765.747888018956</v>
      </c>
      <c r="I763" s="322">
        <f ca="1">H763*'Cost of electricity'!$B$14</f>
        <v>57517.722281459981</v>
      </c>
      <c r="J763" s="323">
        <f t="shared" ref="J763:J765" ca="1" si="500">IF(F763=0,0,G763/F763)</f>
        <v>0</v>
      </c>
      <c r="K763" s="324">
        <f ca="1">H763/B763</f>
        <v>107.65747888018956</v>
      </c>
      <c r="L763" s="325">
        <f ca="1">K763*'Environmental impacts'!$G$346</f>
        <v>315.94977160077968</v>
      </c>
      <c r="M763" s="325">
        <v>0</v>
      </c>
      <c r="N763" s="326">
        <f ca="1">L763/$C762</f>
        <v>4.1052164234863463E-4</v>
      </c>
      <c r="O763" s="326">
        <f>M763/$C762</f>
        <v>0</v>
      </c>
      <c r="P763" s="319">
        <f ca="1">F763/B763</f>
        <v>107.65747888018956</v>
      </c>
      <c r="Q763" s="325">
        <f ca="1">P763*'Environmental impacts'!$G$346</f>
        <v>315.94977160077968</v>
      </c>
      <c r="R763" s="319">
        <v>0</v>
      </c>
      <c r="S763" s="326">
        <f ca="1">Q763/$C762</f>
        <v>4.1052164234863463E-4</v>
      </c>
      <c r="T763" s="303">
        <f>R763/$C762</f>
        <v>0</v>
      </c>
      <c r="V763" s="334" t="str">
        <f>A763</f>
        <v xml:space="preserve">CSP plant </v>
      </c>
    </row>
    <row r="764" spans="1:22" s="293" customFormat="1">
      <c r="A764" s="305" t="str">
        <f>'Country and technology list'!I$14</f>
        <v>Solar thermal for heat</v>
      </c>
      <c r="B764" s="317">
        <f>$B$8</f>
        <v>50</v>
      </c>
      <c r="C764" s="318"/>
      <c r="D764" s="327"/>
      <c r="E764" s="331"/>
      <c r="F764" s="321">
        <f t="shared" ref="F764" ca="1" si="501">P764*B764</f>
        <v>36737.678949671747</v>
      </c>
      <c r="G764" s="321">
        <f>VLOOKUP($A762,Existing_WWS_capacity,MATCH($A764,Existing_WWS_capacity_cols,0),FALSE)</f>
        <v>14167</v>
      </c>
      <c r="H764" s="317">
        <f ca="1">F764-G764</f>
        <v>22570.678949671747</v>
      </c>
      <c r="I764" s="322">
        <f ca="1">H764*'Cost of electricity'!$B$15</f>
        <v>29416.661010722415</v>
      </c>
      <c r="J764" s="323">
        <f t="shared" ca="1" si="500"/>
        <v>0.38562588614832954</v>
      </c>
      <c r="K764" s="324">
        <f t="shared" ref="K764:K765" ca="1" si="502">H764/B764</f>
        <v>451.41357899343495</v>
      </c>
      <c r="L764" s="328">
        <f ca="1">K764*'Environmental impacts'!$G$533</f>
        <v>32.24382707095964</v>
      </c>
      <c r="M764" s="331"/>
      <c r="N764" s="326">
        <f ca="1">L764/$C762</f>
        <v>4.1895231567064228E-5</v>
      </c>
      <c r="O764" s="331"/>
      <c r="P764" s="321">
        <f ca="1">OFFSET('Table for GATOR-GCMOM'!$A$20,MATCH($A762,'Table for GATOR-GCMOM'!$P$21:$P$159,0)-0,$P$2)</f>
        <v>734.75357899343499</v>
      </c>
      <c r="Q764" s="328">
        <f ca="1">P764*'Environmental impacts'!$G$533</f>
        <v>52.482398499531065</v>
      </c>
      <c r="R764" s="331"/>
      <c r="S764" s="326">
        <f ca="1">Q764/$C762</f>
        <v>6.8191726543314401E-5</v>
      </c>
      <c r="V764" s="53" t="str">
        <f>A764</f>
        <v>Solar thermal for heat</v>
      </c>
    </row>
    <row r="765" spans="1:22" s="293" customFormat="1">
      <c r="A765" s="305" t="str">
        <f>'Country and technology list'!I$15</f>
        <v>Geothermal heat plant</v>
      </c>
      <c r="B765" s="317">
        <f>$B$9</f>
        <v>50</v>
      </c>
      <c r="C765" s="330"/>
      <c r="D765" s="331"/>
      <c r="E765" s="331"/>
      <c r="F765" s="321">
        <f t="shared" ref="F765" si="503">G765</f>
        <v>2886.3</v>
      </c>
      <c r="G765" s="321">
        <f>VLOOKUP($A762,Existing_WWS_capacity,MATCH($A765,Existing_WWS_capacity_cols,0),FALSE)</f>
        <v>2886.3</v>
      </c>
      <c r="H765" s="317">
        <f>F765-G765</f>
        <v>0</v>
      </c>
      <c r="I765" s="322">
        <f>H765*'Cost of electricity'!$B$8</f>
        <v>0</v>
      </c>
      <c r="J765" s="323">
        <f t="shared" si="500"/>
        <v>1</v>
      </c>
      <c r="K765" s="324">
        <f t="shared" si="502"/>
        <v>0</v>
      </c>
      <c r="L765" s="328">
        <f>K765*'Environmental impacts'!$G$538</f>
        <v>0</v>
      </c>
      <c r="M765" s="331"/>
      <c r="N765" s="326">
        <f>L765/$C762</f>
        <v>0</v>
      </c>
      <c r="O765" s="331"/>
      <c r="P765" s="319">
        <f>F765/B765</f>
        <v>57.726000000000006</v>
      </c>
      <c r="Q765" s="328">
        <f>P765*'Environmental impacts'!$G$538</f>
        <v>9.4996999713600001</v>
      </c>
      <c r="R765" s="331"/>
      <c r="S765" s="326">
        <f>Q765/$C762</f>
        <v>1.2343203839975053E-5</v>
      </c>
      <c r="V765" s="53" t="str">
        <f>A765</f>
        <v>Geothermal heat plant</v>
      </c>
    </row>
    <row r="766" spans="1:22">
      <c r="A766" s="293"/>
      <c r="C766" s="330"/>
      <c r="D766" s="331"/>
      <c r="F766" s="321"/>
      <c r="G766" s="331"/>
      <c r="J766" s="331"/>
      <c r="L766" s="327"/>
      <c r="Q766" s="331"/>
      <c r="U766" s="293"/>
      <c r="V766" s="2" t="s">
        <v>2037</v>
      </c>
    </row>
    <row r="767" spans="1:22">
      <c r="A767" s="293"/>
      <c r="C767" s="330"/>
      <c r="D767" s="2695"/>
      <c r="F767" s="321"/>
      <c r="G767" s="327"/>
      <c r="J767" s="327"/>
      <c r="L767" s="328"/>
      <c r="Q767" s="328"/>
    </row>
    <row r="768" spans="1:22">
      <c r="A768" s="314" t="s">
        <v>160</v>
      </c>
      <c r="C768" s="315">
        <f>VLOOKUP(A768,Land_area_coast_length,2,FALSE)</f>
        <v>469930</v>
      </c>
      <c r="D768" s="2675"/>
      <c r="F768" s="321"/>
      <c r="G768" s="327"/>
      <c r="J768" s="327"/>
      <c r="L768" s="328"/>
      <c r="Q768" s="328"/>
      <c r="V768" s="5" t="str">
        <f>A768</f>
        <v>Turkmenistan</v>
      </c>
    </row>
    <row r="769" spans="1:22" s="293" customFormat="1">
      <c r="A769" s="3" t="str">
        <f>'Country and technology list'!I$13</f>
        <v xml:space="preserve">CSP plant </v>
      </c>
      <c r="B769" s="317">
        <f>$B$7</f>
        <v>100</v>
      </c>
      <c r="C769" s="318"/>
      <c r="D769" s="319">
        <f ca="1">VLOOKUP(A768,End_use_power_WWS_tech,MATCH('Demand shares by tech, WWS'!$CT$5,End_use_power_WWS_cols,0),FALSE)*('Table for GATOR-GCMOM'!$A$13-1)/1000</f>
        <v>1.8190972592835501</v>
      </c>
      <c r="E769" s="319">
        <f ca="1">D769*8760/1000</f>
        <v>15.935291991323901</v>
      </c>
      <c r="F769" s="320">
        <f ca="1">D769*1000/VLOOKUP(A768,TD_CF_product,MATCH('Demand shares by tech, WWS'!$FI$5,TD_CF_product_cols,0),FALSE)</f>
        <v>3688.2094627035749</v>
      </c>
      <c r="G769" s="321">
        <v>0</v>
      </c>
      <c r="H769" s="317">
        <f ca="1">F769-G769</f>
        <v>3688.2094627035749</v>
      </c>
      <c r="I769" s="322">
        <f ca="1">H769*'Cost of electricity'!$B$14</f>
        <v>19704.846314274328</v>
      </c>
      <c r="J769" s="323">
        <f t="shared" ref="J769:J771" ca="1" si="504">IF(F769=0,0,G769/F769)</f>
        <v>0</v>
      </c>
      <c r="K769" s="324">
        <f ca="1">H769/B769</f>
        <v>36.882094627035748</v>
      </c>
      <c r="L769" s="325">
        <f ca="1">K769*'Environmental impacts'!$G$346</f>
        <v>108.24040739927246</v>
      </c>
      <c r="M769" s="325">
        <v>0</v>
      </c>
      <c r="N769" s="326">
        <f ca="1">L769/$C768</f>
        <v>2.3033304406884527E-4</v>
      </c>
      <c r="O769" s="326">
        <f>M769/$C768</f>
        <v>0</v>
      </c>
      <c r="P769" s="319">
        <f ca="1">F769/B769</f>
        <v>36.882094627035748</v>
      </c>
      <c r="Q769" s="325">
        <f ca="1">P769*'Environmental impacts'!$G$346</f>
        <v>108.24040739927246</v>
      </c>
      <c r="R769" s="319">
        <v>0</v>
      </c>
      <c r="S769" s="326">
        <f ca="1">Q769/$C768</f>
        <v>2.3033304406884527E-4</v>
      </c>
      <c r="T769" s="303">
        <f>R769/$C768</f>
        <v>0</v>
      </c>
      <c r="V769" s="334" t="str">
        <f>A769</f>
        <v xml:space="preserve">CSP plant </v>
      </c>
    </row>
    <row r="770" spans="1:22" s="293" customFormat="1">
      <c r="A770" s="305" t="str">
        <f>'Country and technology list'!I$14</f>
        <v>Solar thermal for heat</v>
      </c>
      <c r="B770" s="317">
        <f>$B$8</f>
        <v>50</v>
      </c>
      <c r="C770" s="318"/>
      <c r="D770" s="327"/>
      <c r="E770" s="331"/>
      <c r="F770" s="321">
        <f t="shared" ref="F770" ca="1" si="505">P770*B770</f>
        <v>8084.78853218726</v>
      </c>
      <c r="G770" s="321">
        <f>VLOOKUP($A768,Existing_WWS_capacity,MATCH($A770,Existing_WWS_capacity_cols,0),FALSE)</f>
        <v>0</v>
      </c>
      <c r="H770" s="317">
        <f ca="1">F770-G770</f>
        <v>8084.78853218726</v>
      </c>
      <c r="I770" s="322">
        <f ca="1">H770*'Cost of electricity'!$B$15</f>
        <v>10537.010611202171</v>
      </c>
      <c r="J770" s="323">
        <f t="shared" ca="1" si="504"/>
        <v>0</v>
      </c>
      <c r="K770" s="324">
        <f t="shared" ref="K770:K771" ca="1" si="506">H770/B770</f>
        <v>161.69577064374519</v>
      </c>
      <c r="L770" s="328">
        <f ca="1">K770*'Environmental impacts'!$G$533</f>
        <v>11.549697903124656</v>
      </c>
      <c r="M770" s="331"/>
      <c r="N770" s="326">
        <f ca="1">L770/$C768</f>
        <v>2.4577485802406009E-5</v>
      </c>
      <c r="O770" s="331"/>
      <c r="P770" s="321">
        <f ca="1">OFFSET('Table for GATOR-GCMOM'!$A$20,MATCH($A768,'Table for GATOR-GCMOM'!$P$21:$P$159,0)-0,$P$2)</f>
        <v>161.69577064374519</v>
      </c>
      <c r="Q770" s="328">
        <f ca="1">P770*'Environmental impacts'!$G$533</f>
        <v>11.549697903124656</v>
      </c>
      <c r="R770" s="331"/>
      <c r="S770" s="326">
        <f ca="1">Q770/$C768</f>
        <v>2.4577485802406009E-5</v>
      </c>
      <c r="V770" s="53" t="str">
        <f>A770</f>
        <v>Solar thermal for heat</v>
      </c>
    </row>
    <row r="771" spans="1:22" s="293" customFormat="1">
      <c r="A771" s="305" t="str">
        <f>'Country and technology list'!I$15</f>
        <v>Geothermal heat plant</v>
      </c>
      <c r="B771" s="317">
        <f>$B$9</f>
        <v>50</v>
      </c>
      <c r="C771" s="330"/>
      <c r="D771" s="331"/>
      <c r="E771" s="331"/>
      <c r="F771" s="321">
        <f t="shared" ref="F771" si="507">G771</f>
        <v>0</v>
      </c>
      <c r="G771" s="321">
        <f>VLOOKUP($A768,Existing_WWS_capacity,MATCH($A771,Existing_WWS_capacity_cols,0),FALSE)</f>
        <v>0</v>
      </c>
      <c r="H771" s="317">
        <f>F771-G771</f>
        <v>0</v>
      </c>
      <c r="I771" s="322">
        <f>H771*'Cost of electricity'!$B$8</f>
        <v>0</v>
      </c>
      <c r="J771" s="323">
        <f t="shared" si="504"/>
        <v>0</v>
      </c>
      <c r="K771" s="324">
        <f t="shared" si="506"/>
        <v>0</v>
      </c>
      <c r="L771" s="328">
        <f>K771*'Environmental impacts'!$G$538</f>
        <v>0</v>
      </c>
      <c r="M771" s="331"/>
      <c r="N771" s="326">
        <f>L771/$C768</f>
        <v>0</v>
      </c>
      <c r="O771" s="331"/>
      <c r="P771" s="319">
        <f>F771/B771</f>
        <v>0</v>
      </c>
      <c r="Q771" s="328">
        <f>P771*'Environmental impacts'!$G$538</f>
        <v>0</v>
      </c>
      <c r="R771" s="331"/>
      <c r="S771" s="326">
        <f>Q771/$C768</f>
        <v>0</v>
      </c>
      <c r="V771" s="53" t="str">
        <f>A771</f>
        <v>Geothermal heat plant</v>
      </c>
    </row>
    <row r="772" spans="1:22">
      <c r="A772" s="293"/>
      <c r="C772" s="330"/>
      <c r="D772" s="331"/>
      <c r="F772" s="321"/>
      <c r="G772" s="331"/>
      <c r="J772" s="331"/>
      <c r="L772" s="327"/>
      <c r="Q772" s="331"/>
      <c r="U772" s="293"/>
      <c r="V772" s="2" t="s">
        <v>2037</v>
      </c>
    </row>
    <row r="773" spans="1:22">
      <c r="A773" s="293"/>
      <c r="C773" s="330"/>
      <c r="D773" s="2695"/>
      <c r="F773" s="321"/>
      <c r="G773" s="327"/>
      <c r="J773" s="327"/>
      <c r="L773" s="328"/>
      <c r="Q773" s="328"/>
    </row>
    <row r="774" spans="1:22">
      <c r="A774" s="314" t="s">
        <v>161</v>
      </c>
      <c r="C774" s="315">
        <f>VLOOKUP(A774,Land_area_coast_length,2,FALSE)</f>
        <v>579320</v>
      </c>
      <c r="D774" s="2675"/>
      <c r="F774" s="321"/>
      <c r="G774" s="327"/>
      <c r="J774" s="327"/>
      <c r="L774" s="328"/>
      <c r="Q774" s="328"/>
      <c r="V774" s="5" t="str">
        <f>A774</f>
        <v>Ukraine</v>
      </c>
    </row>
    <row r="775" spans="1:22" s="293" customFormat="1">
      <c r="A775" s="3" t="str">
        <f>'Country and technology list'!I$13</f>
        <v xml:space="preserve">CSP plant </v>
      </c>
      <c r="B775" s="317">
        <f>$B$7</f>
        <v>100</v>
      </c>
      <c r="C775" s="318"/>
      <c r="D775" s="319">
        <f ca="1">VLOOKUP(A774,End_use_power_WWS_tech,MATCH('Demand shares by tech, WWS'!$CT$5,End_use_power_WWS_cols,0),FALSE)*('Table for GATOR-GCMOM'!$A$13-1)/1000</f>
        <v>0</v>
      </c>
      <c r="E775" s="319">
        <f ca="1">D775*8760/1000</f>
        <v>0</v>
      </c>
      <c r="F775" s="320">
        <f ca="1">D775*1000/VLOOKUP(A774,TD_CF_product,MATCH('Demand shares by tech, WWS'!$FI$5,TD_CF_product_cols,0),FALSE)</f>
        <v>0</v>
      </c>
      <c r="G775" s="321">
        <v>0</v>
      </c>
      <c r="H775" s="317">
        <f ca="1">F775-G775</f>
        <v>0</v>
      </c>
      <c r="I775" s="322">
        <f ca="1">H775*'Cost of electricity'!$B$14</f>
        <v>0</v>
      </c>
      <c r="J775" s="323">
        <f t="shared" ref="J775:J777" ca="1" si="508">IF(F775=0,0,G775/F775)</f>
        <v>0</v>
      </c>
      <c r="K775" s="324">
        <f ca="1">H775/B775</f>
        <v>0</v>
      </c>
      <c r="L775" s="325">
        <f ca="1">K775*'Environmental impacts'!$G$346</f>
        <v>0</v>
      </c>
      <c r="M775" s="325">
        <v>0</v>
      </c>
      <c r="N775" s="326">
        <f ca="1">L775/$C774</f>
        <v>0</v>
      </c>
      <c r="O775" s="326">
        <f>M775/$C774</f>
        <v>0</v>
      </c>
      <c r="P775" s="319">
        <f ca="1">F775/B775</f>
        <v>0</v>
      </c>
      <c r="Q775" s="325">
        <f ca="1">P775*'Environmental impacts'!$G$346</f>
        <v>0</v>
      </c>
      <c r="R775" s="319">
        <v>0</v>
      </c>
      <c r="S775" s="326">
        <f ca="1">Q775/$C774</f>
        <v>0</v>
      </c>
      <c r="T775" s="303">
        <f>R775/$C774</f>
        <v>0</v>
      </c>
      <c r="V775" s="334" t="str">
        <f>A775</f>
        <v xml:space="preserve">CSP plant </v>
      </c>
    </row>
    <row r="776" spans="1:22" s="293" customFormat="1">
      <c r="A776" s="305" t="str">
        <f>'Country and technology list'!I$14</f>
        <v>Solar thermal for heat</v>
      </c>
      <c r="B776" s="317">
        <f>$B$8</f>
        <v>50</v>
      </c>
      <c r="C776" s="318"/>
      <c r="D776" s="327"/>
      <c r="E776" s="331"/>
      <c r="F776" s="321">
        <f t="shared" ref="F776" ca="1" si="509">P776*B776</f>
        <v>18301.86371308914</v>
      </c>
      <c r="G776" s="321">
        <f>VLOOKUP($A774,Existing_WWS_capacity,MATCH($A776,Existing_WWS_capacity_cols,0),FALSE)</f>
        <v>0</v>
      </c>
      <c r="H776" s="317">
        <f ca="1">F776-G776</f>
        <v>18301.86371308914</v>
      </c>
      <c r="I776" s="322">
        <f ca="1">H776*'Cost of electricity'!$B$15</f>
        <v>23853.058293588219</v>
      </c>
      <c r="J776" s="323">
        <f t="shared" ca="1" si="508"/>
        <v>0</v>
      </c>
      <c r="K776" s="324">
        <f t="shared" ref="K776:K777" ca="1" si="510">H776/B776</f>
        <v>366.03727426178278</v>
      </c>
      <c r="L776" s="328">
        <f ca="1">K776*'Environmental impacts'!$G$533</f>
        <v>26.145519590127339</v>
      </c>
      <c r="M776" s="331"/>
      <c r="N776" s="326">
        <f ca="1">L776/$C774</f>
        <v>4.5131394721617309E-5</v>
      </c>
      <c r="O776" s="331"/>
      <c r="P776" s="321">
        <f ca="1">OFFSET('Table for GATOR-GCMOM'!$A$20,MATCH($A774,'Table for GATOR-GCMOM'!$P$21:$P$159,0)-0,$P$2)</f>
        <v>366.03727426178278</v>
      </c>
      <c r="Q776" s="328">
        <f ca="1">P776*'Environmental impacts'!$G$533</f>
        <v>26.145519590127339</v>
      </c>
      <c r="R776" s="331"/>
      <c r="S776" s="326">
        <f ca="1">Q776/$C774</f>
        <v>4.5131394721617309E-5</v>
      </c>
      <c r="V776" s="53" t="str">
        <f>A776</f>
        <v>Solar thermal for heat</v>
      </c>
    </row>
    <row r="777" spans="1:22" s="293" customFormat="1">
      <c r="A777" s="305" t="str">
        <f>'Country and technology list'!I$15</f>
        <v>Geothermal heat plant</v>
      </c>
      <c r="B777" s="317">
        <f>$B$9</f>
        <v>50</v>
      </c>
      <c r="C777" s="330"/>
      <c r="D777" s="331"/>
      <c r="E777" s="331"/>
      <c r="F777" s="321">
        <f t="shared" ref="F777" si="511">G777</f>
        <v>10.9</v>
      </c>
      <c r="G777" s="321">
        <f>VLOOKUP($A774,Existing_WWS_capacity,MATCH($A777,Existing_WWS_capacity_cols,0),FALSE)</f>
        <v>10.9</v>
      </c>
      <c r="H777" s="317">
        <f>F777-G777</f>
        <v>0</v>
      </c>
      <c r="I777" s="322">
        <f>H777*'Cost of electricity'!$B$8</f>
        <v>0</v>
      </c>
      <c r="J777" s="323">
        <f t="shared" si="508"/>
        <v>1</v>
      </c>
      <c r="K777" s="324">
        <f t="shared" si="510"/>
        <v>0</v>
      </c>
      <c r="L777" s="328">
        <f>K777*'Environmental impacts'!$G$538</f>
        <v>0</v>
      </c>
      <c r="M777" s="331"/>
      <c r="N777" s="326">
        <f>L777/$C774</f>
        <v>0</v>
      </c>
      <c r="O777" s="331"/>
      <c r="P777" s="319">
        <f>F777/B777</f>
        <v>0.218</v>
      </c>
      <c r="Q777" s="328">
        <f>P777*'Environmental impacts'!$G$538</f>
        <v>3.5875248479999997E-2</v>
      </c>
      <c r="R777" s="331"/>
      <c r="S777" s="326">
        <f>Q777/$C774</f>
        <v>6.1926480149140362E-8</v>
      </c>
      <c r="V777" s="53" t="str">
        <f>A777</f>
        <v>Geothermal heat plant</v>
      </c>
    </row>
    <row r="778" spans="1:22">
      <c r="A778" s="293"/>
      <c r="C778" s="330"/>
      <c r="D778" s="331"/>
      <c r="F778" s="321"/>
      <c r="G778" s="331"/>
      <c r="J778" s="331"/>
      <c r="L778" s="327"/>
      <c r="Q778" s="331"/>
      <c r="U778" s="293"/>
      <c r="V778" s="2" t="s">
        <v>2037</v>
      </c>
    </row>
    <row r="779" spans="1:22">
      <c r="A779" s="293"/>
      <c r="C779" s="330"/>
      <c r="D779" s="2695"/>
      <c r="F779" s="321"/>
      <c r="G779" s="327"/>
      <c r="J779" s="327"/>
      <c r="L779" s="328"/>
      <c r="Q779" s="328"/>
    </row>
    <row r="780" spans="1:22">
      <c r="A780" s="314" t="s">
        <v>162</v>
      </c>
      <c r="C780" s="315">
        <f>VLOOKUP(A780,Land_area_coast_length,2,FALSE)</f>
        <v>83600</v>
      </c>
      <c r="D780" s="2675"/>
      <c r="F780" s="321"/>
      <c r="G780" s="327"/>
      <c r="J780" s="327"/>
      <c r="L780" s="328"/>
      <c r="Q780" s="328"/>
      <c r="V780" s="5" t="str">
        <f>A780</f>
        <v>United Arab Emirates</v>
      </c>
    </row>
    <row r="781" spans="1:22" s="293" customFormat="1">
      <c r="A781" s="3" t="str">
        <f>'Country and technology list'!I$13</f>
        <v xml:space="preserve">CSP plant </v>
      </c>
      <c r="B781" s="317">
        <f>$B$7</f>
        <v>100</v>
      </c>
      <c r="C781" s="318"/>
      <c r="D781" s="319">
        <f ca="1">VLOOKUP(A780,End_use_power_WWS_tech,MATCH('Demand shares by tech, WWS'!$CT$5,End_use_power_WWS_cols,0),FALSE)*('Table for GATOR-GCMOM'!$A$13-1)/1000</f>
        <v>7.7721118465999561</v>
      </c>
      <c r="E781" s="319">
        <f ca="1">D781*8760/1000</f>
        <v>68.08369977621561</v>
      </c>
      <c r="F781" s="320">
        <f ca="1">D781*1000/VLOOKUP(A780,TD_CF_product,MATCH('Demand shares by tech, WWS'!$FI$5,TD_CF_product_cols,0),FALSE)</f>
        <v>13151.778720304468</v>
      </c>
      <c r="G781" s="321">
        <v>0</v>
      </c>
      <c r="H781" s="317">
        <f ca="1">F781-G781</f>
        <v>13151.778720304468</v>
      </c>
      <c r="I781" s="322">
        <f ca="1">H781*'Cost of electricity'!$B$14</f>
        <v>70265.471921699122</v>
      </c>
      <c r="J781" s="323">
        <f t="shared" ref="J781:J783" ca="1" si="512">IF(F781=0,0,G781/F781)</f>
        <v>0</v>
      </c>
      <c r="K781" s="324">
        <f ca="1">H781/B781</f>
        <v>131.51778720304469</v>
      </c>
      <c r="L781" s="325">
        <f ca="1">K781*'Environmental impacts'!$G$346</f>
        <v>385.97425149148864</v>
      </c>
      <c r="M781" s="325">
        <v>0</v>
      </c>
      <c r="N781" s="326">
        <f ca="1">L781/$C780</f>
        <v>4.6169168838694815E-3</v>
      </c>
      <c r="O781" s="326">
        <f>M781/$C780</f>
        <v>0</v>
      </c>
      <c r="P781" s="319">
        <f ca="1">F781/B781</f>
        <v>131.51778720304469</v>
      </c>
      <c r="Q781" s="325">
        <f ca="1">P781*'Environmental impacts'!$G$346</f>
        <v>385.97425149148864</v>
      </c>
      <c r="R781" s="319">
        <v>0</v>
      </c>
      <c r="S781" s="326">
        <f ca="1">Q781/$C780</f>
        <v>4.6169168838694815E-3</v>
      </c>
      <c r="T781" s="303">
        <f>R781/$C780</f>
        <v>0</v>
      </c>
      <c r="V781" s="334" t="str">
        <f>A781</f>
        <v xml:space="preserve">CSP plant </v>
      </c>
    </row>
    <row r="782" spans="1:22" s="293" customFormat="1">
      <c r="A782" s="305" t="str">
        <f>'Country and technology list'!I$14</f>
        <v>Solar thermal for heat</v>
      </c>
      <c r="B782" s="317">
        <f>$B$8</f>
        <v>50</v>
      </c>
      <c r="C782" s="318"/>
      <c r="D782" s="327"/>
      <c r="E782" s="331"/>
      <c r="F782" s="321">
        <f t="shared" ref="F782" ca="1" si="513">P782*B782</f>
        <v>51307.98386316948</v>
      </c>
      <c r="G782" s="321">
        <f>VLOOKUP($A780,Existing_WWS_capacity,MATCH($A782,Existing_WWS_capacity_cols,0),FALSE)</f>
        <v>0</v>
      </c>
      <c r="H782" s="317">
        <f ca="1">F782-G782</f>
        <v>51307.98386316948</v>
      </c>
      <c r="I782" s="322">
        <f ca="1">H782*'Cost of electricity'!$B$15</f>
        <v>66870.366275287568</v>
      </c>
      <c r="J782" s="323">
        <f t="shared" ca="1" si="512"/>
        <v>0</v>
      </c>
      <c r="K782" s="324">
        <f t="shared" ref="K782:K783" ca="1" si="514">H782/B782</f>
        <v>1026.1596772633895</v>
      </c>
      <c r="L782" s="328">
        <f ca="1">K782*'Environmental impacts'!$G$533</f>
        <v>73.297119804527824</v>
      </c>
      <c r="M782" s="331"/>
      <c r="N782" s="326">
        <f ca="1">L782/$C780</f>
        <v>8.767598062742563E-4</v>
      </c>
      <c r="O782" s="331"/>
      <c r="P782" s="321">
        <f ca="1">OFFSET('Table for GATOR-GCMOM'!$A$20,MATCH($A780,'Table for GATOR-GCMOM'!$P$21:$P$159,0)-0,$P$2)</f>
        <v>1026.1596772633895</v>
      </c>
      <c r="Q782" s="328">
        <f ca="1">P782*'Environmental impacts'!$G$533</f>
        <v>73.297119804527824</v>
      </c>
      <c r="R782" s="331"/>
      <c r="S782" s="326">
        <f ca="1">Q782/$C780</f>
        <v>8.767598062742563E-4</v>
      </c>
      <c r="V782" s="53" t="str">
        <f>A782</f>
        <v>Solar thermal for heat</v>
      </c>
    </row>
    <row r="783" spans="1:22" s="293" customFormat="1">
      <c r="A783" s="305" t="str">
        <f>'Country and technology list'!I$15</f>
        <v>Geothermal heat plant</v>
      </c>
      <c r="B783" s="317">
        <f>$B$9</f>
        <v>50</v>
      </c>
      <c r="C783" s="330"/>
      <c r="D783" s="331"/>
      <c r="E783" s="331"/>
      <c r="F783" s="321">
        <f t="shared" ref="F783" si="515">G783</f>
        <v>0</v>
      </c>
      <c r="G783" s="321">
        <f>VLOOKUP($A780,Existing_WWS_capacity,MATCH($A783,Existing_WWS_capacity_cols,0),FALSE)</f>
        <v>0</v>
      </c>
      <c r="H783" s="317">
        <f>F783-G783</f>
        <v>0</v>
      </c>
      <c r="I783" s="322">
        <f>H783*'Cost of electricity'!$B$8</f>
        <v>0</v>
      </c>
      <c r="J783" s="323">
        <f t="shared" si="512"/>
        <v>0</v>
      </c>
      <c r="K783" s="324">
        <f t="shared" si="514"/>
        <v>0</v>
      </c>
      <c r="L783" s="328">
        <f>K783*'Environmental impacts'!$G$538</f>
        <v>0</v>
      </c>
      <c r="M783" s="331"/>
      <c r="N783" s="326">
        <f>L783/$C780</f>
        <v>0</v>
      </c>
      <c r="O783" s="331"/>
      <c r="P783" s="319">
        <f>F783/B783</f>
        <v>0</v>
      </c>
      <c r="Q783" s="328">
        <f>P783*'Environmental impacts'!$G$538</f>
        <v>0</v>
      </c>
      <c r="R783" s="331"/>
      <c r="S783" s="326">
        <f>Q783/$C780</f>
        <v>0</v>
      </c>
      <c r="V783" s="53" t="str">
        <f>A783</f>
        <v>Geothermal heat plant</v>
      </c>
    </row>
    <row r="784" spans="1:22">
      <c r="A784" s="293"/>
      <c r="C784" s="330"/>
      <c r="D784" s="331"/>
      <c r="F784" s="321"/>
      <c r="G784" s="331"/>
      <c r="J784" s="331"/>
      <c r="L784" s="327"/>
      <c r="Q784" s="331"/>
      <c r="U784" s="293"/>
      <c r="V784" s="2" t="s">
        <v>2037</v>
      </c>
    </row>
    <row r="785" spans="1:22">
      <c r="A785" s="293"/>
      <c r="C785" s="330"/>
      <c r="D785" s="2695"/>
      <c r="F785" s="321"/>
      <c r="G785" s="327"/>
      <c r="J785" s="327"/>
      <c r="L785" s="328"/>
      <c r="Q785" s="328"/>
    </row>
    <row r="786" spans="1:22">
      <c r="A786" s="314" t="s">
        <v>163</v>
      </c>
      <c r="C786" s="315">
        <f>VLOOKUP(A786,Land_area_coast_length,2,FALSE)</f>
        <v>241930</v>
      </c>
      <c r="D786" s="2675"/>
      <c r="F786" s="321"/>
      <c r="G786" s="327"/>
      <c r="J786" s="327"/>
      <c r="L786" s="328"/>
      <c r="Q786" s="328"/>
      <c r="V786" s="5" t="str">
        <f>A786</f>
        <v>United Kingdom</v>
      </c>
    </row>
    <row r="787" spans="1:22" s="293" customFormat="1">
      <c r="A787" s="3" t="str">
        <f>'Country and technology list'!I$13</f>
        <v xml:space="preserve">CSP plant </v>
      </c>
      <c r="B787" s="317">
        <f>$B$7</f>
        <v>100</v>
      </c>
      <c r="C787" s="318"/>
      <c r="D787" s="319">
        <f ca="1">VLOOKUP(A786,End_use_power_WWS_tech,MATCH('Demand shares by tech, WWS'!$CT$5,End_use_power_WWS_cols,0),FALSE)*('Table for GATOR-GCMOM'!$A$13-1)/1000</f>
        <v>0</v>
      </c>
      <c r="E787" s="319">
        <f ca="1">D787*8760/1000</f>
        <v>0</v>
      </c>
      <c r="F787" s="320">
        <f ca="1">D787*1000/VLOOKUP(A786,TD_CF_product,MATCH('Demand shares by tech, WWS'!$FI$5,TD_CF_product_cols,0),FALSE)</f>
        <v>0</v>
      </c>
      <c r="G787" s="321">
        <v>0</v>
      </c>
      <c r="H787" s="317">
        <f ca="1">F787-G787</f>
        <v>0</v>
      </c>
      <c r="I787" s="322">
        <f ca="1">H787*'Cost of electricity'!$B$14</f>
        <v>0</v>
      </c>
      <c r="J787" s="323">
        <f t="shared" ref="J787:J789" ca="1" si="516">IF(F787=0,0,G787/F787)</f>
        <v>0</v>
      </c>
      <c r="K787" s="324">
        <f ca="1">H787/B787</f>
        <v>0</v>
      </c>
      <c r="L787" s="325">
        <f ca="1">K787*'Environmental impacts'!$G$346</f>
        <v>0</v>
      </c>
      <c r="M787" s="325">
        <v>0</v>
      </c>
      <c r="N787" s="326">
        <f ca="1">L787/$C786</f>
        <v>0</v>
      </c>
      <c r="O787" s="326">
        <f>M787/$C786</f>
        <v>0</v>
      </c>
      <c r="P787" s="319">
        <f ca="1">F787/B787</f>
        <v>0</v>
      </c>
      <c r="Q787" s="325">
        <f ca="1">P787*'Environmental impacts'!$G$346</f>
        <v>0</v>
      </c>
      <c r="R787" s="319">
        <v>0</v>
      </c>
      <c r="S787" s="326">
        <f ca="1">Q787/$C786</f>
        <v>0</v>
      </c>
      <c r="T787" s="303">
        <f>R787/$C786</f>
        <v>0</v>
      </c>
      <c r="V787" s="334" t="str">
        <f>A787</f>
        <v xml:space="preserve">CSP plant </v>
      </c>
    </row>
    <row r="788" spans="1:22" s="293" customFormat="1">
      <c r="A788" s="305" t="str">
        <f>'Country and technology list'!I$14</f>
        <v>Solar thermal for heat</v>
      </c>
      <c r="B788" s="317">
        <f>$B$8</f>
        <v>50</v>
      </c>
      <c r="C788" s="318"/>
      <c r="D788" s="327"/>
      <c r="E788" s="331"/>
      <c r="F788" s="321">
        <f t="shared" ref="F788" ca="1" si="517">P788*B788</f>
        <v>59719.736087803314</v>
      </c>
      <c r="G788" s="321">
        <f>VLOOKUP($A786,Existing_WWS_capacity,MATCH($A788,Existing_WWS_capacity_cols,0),FALSE)</f>
        <v>455</v>
      </c>
      <c r="H788" s="317">
        <f ca="1">F788-G788</f>
        <v>59264.736087803314</v>
      </c>
      <c r="I788" s="322">
        <f ca="1">H788*'Cost of electricity'!$B$15</f>
        <v>77240.505492644559</v>
      </c>
      <c r="J788" s="323">
        <f t="shared" ca="1" si="516"/>
        <v>7.6189218139047603E-3</v>
      </c>
      <c r="K788" s="324">
        <f t="shared" ref="K788:K789" ca="1" si="518">H788/B788</f>
        <v>1185.2947217560663</v>
      </c>
      <c r="L788" s="328">
        <f ca="1">K788*'Environmental impacts'!$G$533</f>
        <v>84.663908696861881</v>
      </c>
      <c r="M788" s="331"/>
      <c r="N788" s="326">
        <f ca="1">L788/$C786</f>
        <v>3.4995208819436154E-4</v>
      </c>
      <c r="O788" s="331"/>
      <c r="P788" s="321">
        <f ca="1">OFFSET('Table for GATOR-GCMOM'!$A$20,MATCH($A786,'Table for GATOR-GCMOM'!$P$21:$P$159,0)-0,$P$2)</f>
        <v>1194.3947217560662</v>
      </c>
      <c r="Q788" s="328">
        <f ca="1">P788*'Environmental impacts'!$G$533</f>
        <v>85.313908696861873</v>
      </c>
      <c r="R788" s="331"/>
      <c r="S788" s="326">
        <f ca="1">Q788/$C786</f>
        <v>3.526388157601863E-4</v>
      </c>
      <c r="V788" s="53" t="str">
        <f>A788</f>
        <v>Solar thermal for heat</v>
      </c>
    </row>
    <row r="789" spans="1:22" s="293" customFormat="1">
      <c r="A789" s="305" t="str">
        <f>'Country and technology list'!I$15</f>
        <v>Geothermal heat plant</v>
      </c>
      <c r="B789" s="317">
        <f>$B$9</f>
        <v>50</v>
      </c>
      <c r="C789" s="330"/>
      <c r="D789" s="331"/>
      <c r="E789" s="331"/>
      <c r="F789" s="321">
        <f t="shared" ref="F789" si="519">G789</f>
        <v>283.76</v>
      </c>
      <c r="G789" s="321">
        <f>VLOOKUP($A786,Existing_WWS_capacity,MATCH($A789,Existing_WWS_capacity_cols,0),FALSE)</f>
        <v>283.76</v>
      </c>
      <c r="H789" s="317">
        <f>F789-G789</f>
        <v>0</v>
      </c>
      <c r="I789" s="322">
        <f>H789*'Cost of electricity'!$B$8</f>
        <v>0</v>
      </c>
      <c r="J789" s="323">
        <f t="shared" si="516"/>
        <v>1</v>
      </c>
      <c r="K789" s="324">
        <f t="shared" si="518"/>
        <v>0</v>
      </c>
      <c r="L789" s="328">
        <f>K789*'Environmental impacts'!$G$538</f>
        <v>0</v>
      </c>
      <c r="M789" s="331"/>
      <c r="N789" s="326">
        <f>L789/$C786</f>
        <v>0</v>
      </c>
      <c r="O789" s="331"/>
      <c r="P789" s="319">
        <f>F789/B789</f>
        <v>5.6752000000000002</v>
      </c>
      <c r="Q789" s="328">
        <f>P789*'Environmental impacts'!$G$538</f>
        <v>0.93394133107200006</v>
      </c>
      <c r="R789" s="331"/>
      <c r="S789" s="326">
        <f>Q789/$C786</f>
        <v>3.8603783370065721E-6</v>
      </c>
      <c r="V789" s="53" t="str">
        <f>A789</f>
        <v>Geothermal heat plant</v>
      </c>
    </row>
    <row r="790" spans="1:22">
      <c r="A790" s="293"/>
      <c r="C790" s="330"/>
      <c r="D790" s="331"/>
      <c r="F790" s="321"/>
      <c r="G790" s="331"/>
      <c r="J790" s="331"/>
      <c r="L790" s="327"/>
      <c r="Q790" s="331"/>
      <c r="U790" s="293"/>
      <c r="V790" s="2" t="s">
        <v>2037</v>
      </c>
    </row>
    <row r="791" spans="1:22">
      <c r="A791" s="293"/>
      <c r="C791" s="330"/>
      <c r="D791" s="2695"/>
      <c r="F791" s="321"/>
      <c r="G791" s="327"/>
      <c r="J791" s="327"/>
      <c r="L791" s="328"/>
      <c r="Q791" s="328"/>
    </row>
    <row r="792" spans="1:22">
      <c r="A792" s="314" t="s">
        <v>164</v>
      </c>
      <c r="C792" s="315">
        <f>VLOOKUP(A792,Land_area_coast_length,2,FALSE)</f>
        <v>9147420</v>
      </c>
      <c r="D792" s="2675"/>
      <c r="F792" s="321"/>
      <c r="G792" s="327"/>
      <c r="J792" s="327"/>
      <c r="L792" s="328"/>
      <c r="Q792" s="328"/>
      <c r="V792" s="5" t="str">
        <f>A792</f>
        <v>United States of America</v>
      </c>
    </row>
    <row r="793" spans="1:22" s="293" customFormat="1">
      <c r="A793" s="3" t="str">
        <f>'Country and technology list'!I$13</f>
        <v xml:space="preserve">CSP plant </v>
      </c>
      <c r="B793" s="317">
        <f>$B$7</f>
        <v>100</v>
      </c>
      <c r="C793" s="318"/>
      <c r="D793" s="319">
        <f ca="1">VLOOKUP(A792,End_use_power_WWS_tech,MATCH('Demand shares by tech, WWS'!$CT$5,End_use_power_WWS_cols,0),FALSE)*('Table for GATOR-GCMOM'!$A$13-1)/1000</f>
        <v>88.982480875544525</v>
      </c>
      <c r="E793" s="319">
        <f ca="1">D793*8760/1000</f>
        <v>779.48653246977005</v>
      </c>
      <c r="F793" s="320">
        <f ca="1">D793*1000/VLOOKUP(A792,TD_CF_product,MATCH('Demand shares by tech, WWS'!$FI$5,TD_CF_product_cols,0),FALSE)</f>
        <v>106778.20086365861</v>
      </c>
      <c r="G793" s="321">
        <v>0</v>
      </c>
      <c r="H793" s="317">
        <f ca="1">F793-G793</f>
        <v>106778.20086365861</v>
      </c>
      <c r="I793" s="322">
        <f ca="1">H793*'Cost of electricity'!$B$14</f>
        <v>570479.54000713758</v>
      </c>
      <c r="J793" s="323">
        <f t="shared" ref="J793:J795" ca="1" si="520">IF(F793=0,0,G793/F793)</f>
        <v>0</v>
      </c>
      <c r="K793" s="324">
        <f ca="1">H793/B793</f>
        <v>1067.7820086365862</v>
      </c>
      <c r="L793" s="325">
        <f ca="1">K793*'Environmental impacts'!$G$346</f>
        <v>3133.6929422581061</v>
      </c>
      <c r="M793" s="325">
        <v>0</v>
      </c>
      <c r="N793" s="326">
        <f ca="1">L793/$C792</f>
        <v>3.4257669837594711E-4</v>
      </c>
      <c r="O793" s="326">
        <f>M793/$C792</f>
        <v>0</v>
      </c>
      <c r="P793" s="319">
        <f ca="1">F793/B793</f>
        <v>1067.7820086365862</v>
      </c>
      <c r="Q793" s="325">
        <f ca="1">P793*'Environmental impacts'!$G$346</f>
        <v>3133.6929422581061</v>
      </c>
      <c r="R793" s="319">
        <v>0</v>
      </c>
      <c r="S793" s="326">
        <f ca="1">Q793/$C792</f>
        <v>3.4257669837594711E-4</v>
      </c>
      <c r="T793" s="303">
        <f>R793/$C792</f>
        <v>0</v>
      </c>
      <c r="V793" s="334" t="str">
        <f>A793</f>
        <v xml:space="preserve">CSP plant </v>
      </c>
    </row>
    <row r="794" spans="1:22" s="293" customFormat="1">
      <c r="A794" s="305" t="str">
        <f>'Country and technology list'!I$14</f>
        <v>Solar thermal for heat</v>
      </c>
      <c r="B794" s="317">
        <f>$B$8</f>
        <v>50</v>
      </c>
      <c r="C794" s="318"/>
      <c r="D794" s="327"/>
      <c r="E794" s="331"/>
      <c r="F794" s="321">
        <f t="shared" ref="F794" ca="1" si="521">P794*B794</f>
        <v>428263.52399216156</v>
      </c>
      <c r="G794" s="321">
        <f>VLOOKUP($A792,Existing_WWS_capacity,MATCH($A794,Existing_WWS_capacity_cols,0),FALSE)</f>
        <v>17704</v>
      </c>
      <c r="H794" s="317">
        <f ca="1">F794-G794</f>
        <v>410559.52399216156</v>
      </c>
      <c r="I794" s="322">
        <f ca="1">H794*'Cost of electricity'!$B$15</f>
        <v>535087.59612110024</v>
      </c>
      <c r="J794" s="323">
        <f t="shared" ca="1" si="520"/>
        <v>4.1339033114396254E-2</v>
      </c>
      <c r="K794" s="324">
        <f t="shared" ref="K794:K795" ca="1" si="522">H794/B794</f>
        <v>8211.1904798432315</v>
      </c>
      <c r="L794" s="328">
        <f ca="1">K794*'Environmental impacts'!$G$533</f>
        <v>586.51360570308793</v>
      </c>
      <c r="M794" s="331"/>
      <c r="N794" s="326">
        <f ca="1">L794/$C792</f>
        <v>6.4117926770946115E-5</v>
      </c>
      <c r="O794" s="331"/>
      <c r="P794" s="321">
        <f ca="1">OFFSET('Table for GATOR-GCMOM'!$A$20,MATCH($A792,'Table for GATOR-GCMOM'!$P$21:$P$159,0)-0,$P$2)</f>
        <v>8565.2704798432314</v>
      </c>
      <c r="Q794" s="328">
        <f ca="1">P794*'Environmental impacts'!$G$533</f>
        <v>611.80503427451652</v>
      </c>
      <c r="R794" s="331"/>
      <c r="S794" s="326">
        <f ca="1">Q794/$C792</f>
        <v>6.6882796927933395E-5</v>
      </c>
      <c r="V794" s="53" t="str">
        <f>A794</f>
        <v>Solar thermal for heat</v>
      </c>
    </row>
    <row r="795" spans="1:22" s="293" customFormat="1">
      <c r="A795" s="305" t="str">
        <f>'Country and technology list'!I$15</f>
        <v>Geothermal heat plant</v>
      </c>
      <c r="B795" s="317">
        <f>$B$9</f>
        <v>50</v>
      </c>
      <c r="C795" s="330"/>
      <c r="D795" s="331"/>
      <c r="E795" s="331"/>
      <c r="F795" s="321">
        <f t="shared" ref="F795" si="523">G795</f>
        <v>17415.91</v>
      </c>
      <c r="G795" s="321">
        <f>VLOOKUP($A792,Existing_WWS_capacity,MATCH($A795,Existing_WWS_capacity_cols,0),FALSE)</f>
        <v>17415.91</v>
      </c>
      <c r="H795" s="317">
        <f>F795-G795</f>
        <v>0</v>
      </c>
      <c r="I795" s="322">
        <f>H795*'Cost of electricity'!$B$8</f>
        <v>0</v>
      </c>
      <c r="J795" s="323">
        <f t="shared" si="520"/>
        <v>1</v>
      </c>
      <c r="K795" s="324">
        <f t="shared" si="522"/>
        <v>0</v>
      </c>
      <c r="L795" s="328">
        <f>K795*'Environmental impacts'!$G$538</f>
        <v>0</v>
      </c>
      <c r="M795" s="331"/>
      <c r="N795" s="326">
        <f>L795/$C792</f>
        <v>0</v>
      </c>
      <c r="O795" s="331"/>
      <c r="P795" s="319">
        <f>F795/B795</f>
        <v>348.31819999999999</v>
      </c>
      <c r="Q795" s="328">
        <f>P795*'Environmental impacts'!$G$538</f>
        <v>57.321109977551998</v>
      </c>
      <c r="R795" s="331"/>
      <c r="S795" s="326">
        <f>Q795/$C792</f>
        <v>6.2663690939687908E-6</v>
      </c>
      <c r="V795" s="53" t="str">
        <f>A795</f>
        <v>Geothermal heat plant</v>
      </c>
    </row>
    <row r="796" spans="1:22">
      <c r="A796" s="293"/>
      <c r="C796" s="330"/>
      <c r="D796" s="331"/>
      <c r="F796" s="321"/>
      <c r="G796" s="331"/>
      <c r="J796" s="331"/>
      <c r="L796" s="327"/>
      <c r="Q796" s="331"/>
      <c r="U796" s="293"/>
      <c r="V796" s="2" t="s">
        <v>2037</v>
      </c>
    </row>
    <row r="797" spans="1:22">
      <c r="A797" s="293"/>
      <c r="C797" s="330"/>
      <c r="D797" s="2695"/>
      <c r="F797" s="321"/>
      <c r="G797" s="327"/>
      <c r="J797" s="327"/>
      <c r="L797" s="328"/>
      <c r="Q797" s="328"/>
    </row>
    <row r="798" spans="1:22">
      <c r="A798" s="314" t="s">
        <v>165</v>
      </c>
      <c r="C798" s="315">
        <f>VLOOKUP(A798,Land_area_coast_length,2,FALSE)</f>
        <v>175020</v>
      </c>
      <c r="D798" s="2675"/>
      <c r="F798" s="321"/>
      <c r="G798" s="327"/>
      <c r="J798" s="327"/>
      <c r="L798" s="328"/>
      <c r="Q798" s="328"/>
      <c r="V798" s="5" t="str">
        <f>A798</f>
        <v>Uruguay</v>
      </c>
    </row>
    <row r="799" spans="1:22" s="293" customFormat="1">
      <c r="A799" s="3" t="str">
        <f>'Country and technology list'!I$13</f>
        <v xml:space="preserve">CSP plant </v>
      </c>
      <c r="B799" s="317">
        <f>$B$7</f>
        <v>100</v>
      </c>
      <c r="C799" s="318"/>
      <c r="D799" s="319">
        <f ca="1">VLOOKUP(A798,End_use_power_WWS_tech,MATCH('Demand shares by tech, WWS'!$CT$5,End_use_power_WWS_cols,0),FALSE)*('Table for GATOR-GCMOM'!$A$13-1)/1000</f>
        <v>0.26311005879743143</v>
      </c>
      <c r="E799" s="319">
        <f ca="1">D799*8760/1000</f>
        <v>2.3048441150654995</v>
      </c>
      <c r="F799" s="320">
        <f ca="1">D799*1000/VLOOKUP(A798,TD_CF_product,MATCH('Demand shares by tech, WWS'!$FI$5,TD_CF_product_cols,0),FALSE)</f>
        <v>467.31416548826883</v>
      </c>
      <c r="G799" s="321">
        <v>0</v>
      </c>
      <c r="H799" s="317">
        <f ca="1">F799-G799</f>
        <v>467.31416548826883</v>
      </c>
      <c r="I799" s="322">
        <f ca="1">H799*'Cost of electricity'!$B$14</f>
        <v>2496.7003378055651</v>
      </c>
      <c r="J799" s="323">
        <f t="shared" ref="J799:J801" ca="1" si="524">IF(F799=0,0,G799/F799)</f>
        <v>0</v>
      </c>
      <c r="K799" s="324">
        <f ca="1">H799/B799</f>
        <v>4.6731416548826878</v>
      </c>
      <c r="L799" s="325">
        <f ca="1">K799*'Environmental impacts'!$G$346</f>
        <v>13.714588655391287</v>
      </c>
      <c r="M799" s="325">
        <v>0</v>
      </c>
      <c r="N799" s="326">
        <f ca="1">L799/$C798</f>
        <v>7.8360122588225841E-5</v>
      </c>
      <c r="O799" s="326">
        <f>M799/$C798</f>
        <v>0</v>
      </c>
      <c r="P799" s="319">
        <f ca="1">F799/B799</f>
        <v>4.6731416548826878</v>
      </c>
      <c r="Q799" s="325">
        <f ca="1">P799*'Environmental impacts'!$G$346</f>
        <v>13.714588655391287</v>
      </c>
      <c r="R799" s="319">
        <v>0</v>
      </c>
      <c r="S799" s="326">
        <f ca="1">Q799/$C798</f>
        <v>7.8360122588225841E-5</v>
      </c>
      <c r="T799" s="303">
        <f>R799/$C798</f>
        <v>0</v>
      </c>
      <c r="V799" s="334" t="str">
        <f>A799</f>
        <v xml:space="preserve">CSP plant </v>
      </c>
    </row>
    <row r="800" spans="1:22" s="293" customFormat="1">
      <c r="A800" s="305" t="str">
        <f>'Country and technology list'!I$14</f>
        <v>Solar thermal for heat</v>
      </c>
      <c r="B800" s="317">
        <f>$B$8</f>
        <v>50</v>
      </c>
      <c r="C800" s="318"/>
      <c r="D800" s="327"/>
      <c r="E800" s="331"/>
      <c r="F800" s="321">
        <f t="shared" ref="F800" ca="1" si="525">P800*B800</f>
        <v>1417.3400066591632</v>
      </c>
      <c r="G800" s="321">
        <f>VLOOKUP($A798,Existing_WWS_capacity,MATCH($A800,Existing_WWS_capacity_cols,0),FALSE)</f>
        <v>0</v>
      </c>
      <c r="H800" s="317">
        <f ca="1">F800-G800</f>
        <v>1417.3400066591632</v>
      </c>
      <c r="I800" s="322">
        <f ca="1">H800*'Cost of electricity'!$B$15</f>
        <v>1847.2377639058136</v>
      </c>
      <c r="J800" s="323">
        <f t="shared" ca="1" si="524"/>
        <v>0</v>
      </c>
      <c r="K800" s="324">
        <f t="shared" ref="K800:K801" ca="1" si="526">H800/B800</f>
        <v>28.346800133183265</v>
      </c>
      <c r="L800" s="328">
        <f ca="1">K800*'Environmental impacts'!$G$533</f>
        <v>2.0247714380845188</v>
      </c>
      <c r="M800" s="331"/>
      <c r="N800" s="326">
        <f ca="1">L800/$C798</f>
        <v>1.1568800354728139E-5</v>
      </c>
      <c r="O800" s="331"/>
      <c r="P800" s="321">
        <f ca="1">OFFSET('Table for GATOR-GCMOM'!$A$20,MATCH($A798,'Table for GATOR-GCMOM'!$P$21:$P$159,0)-0,$P$2)</f>
        <v>28.346800133183265</v>
      </c>
      <c r="Q800" s="328">
        <f ca="1">P800*'Environmental impacts'!$G$533</f>
        <v>2.0247714380845188</v>
      </c>
      <c r="R800" s="331"/>
      <c r="S800" s="326">
        <f ca="1">Q800/$C798</f>
        <v>1.1568800354728139E-5</v>
      </c>
      <c r="V800" s="53" t="str">
        <f>A800</f>
        <v>Solar thermal for heat</v>
      </c>
    </row>
    <row r="801" spans="1:22" s="293" customFormat="1">
      <c r="A801" s="305" t="str">
        <f>'Country and technology list'!I$15</f>
        <v>Geothermal heat plant</v>
      </c>
      <c r="B801" s="317">
        <f>$B$9</f>
        <v>50</v>
      </c>
      <c r="C801" s="330"/>
      <c r="D801" s="331"/>
      <c r="E801" s="331"/>
      <c r="F801" s="321">
        <f t="shared" ref="F801" si="527">G801</f>
        <v>0</v>
      </c>
      <c r="G801" s="321">
        <f>VLOOKUP($A798,Existing_WWS_capacity,MATCH($A801,Existing_WWS_capacity_cols,0),FALSE)</f>
        <v>0</v>
      </c>
      <c r="H801" s="317">
        <f>F801-G801</f>
        <v>0</v>
      </c>
      <c r="I801" s="322">
        <f>H801*'Cost of electricity'!$B$8</f>
        <v>0</v>
      </c>
      <c r="J801" s="323">
        <f t="shared" si="524"/>
        <v>0</v>
      </c>
      <c r="K801" s="324">
        <f t="shared" si="526"/>
        <v>0</v>
      </c>
      <c r="L801" s="328">
        <f>K801*'Environmental impacts'!$G$538</f>
        <v>0</v>
      </c>
      <c r="M801" s="331"/>
      <c r="N801" s="326">
        <f>L801/$C798</f>
        <v>0</v>
      </c>
      <c r="O801" s="331"/>
      <c r="P801" s="319">
        <f>F801/B801</f>
        <v>0</v>
      </c>
      <c r="Q801" s="328">
        <f>P801*'Environmental impacts'!$G$538</f>
        <v>0</v>
      </c>
      <c r="R801" s="331"/>
      <c r="S801" s="326">
        <f>Q801/$C798</f>
        <v>0</v>
      </c>
      <c r="V801" s="53" t="str">
        <f>A801</f>
        <v>Geothermal heat plant</v>
      </c>
    </row>
    <row r="802" spans="1:22">
      <c r="A802" s="293"/>
      <c r="C802" s="330"/>
      <c r="D802" s="331"/>
      <c r="F802" s="321"/>
      <c r="G802" s="331"/>
      <c r="J802" s="331"/>
      <c r="L802" s="327"/>
      <c r="Q802" s="331"/>
      <c r="U802" s="293"/>
      <c r="V802" s="2" t="s">
        <v>2037</v>
      </c>
    </row>
    <row r="803" spans="1:22">
      <c r="A803" s="293"/>
      <c r="C803" s="330"/>
      <c r="D803" s="2695"/>
      <c r="F803" s="321"/>
      <c r="G803" s="327"/>
      <c r="J803" s="327"/>
      <c r="L803" s="328"/>
      <c r="Q803" s="328"/>
    </row>
    <row r="804" spans="1:22">
      <c r="A804" s="314" t="s">
        <v>166</v>
      </c>
      <c r="C804" s="315">
        <f>VLOOKUP(A804,Land_area_coast_length,2,FALSE)</f>
        <v>425400</v>
      </c>
      <c r="D804" s="2675"/>
      <c r="F804" s="321"/>
      <c r="G804" s="327"/>
      <c r="J804" s="327"/>
      <c r="L804" s="328"/>
      <c r="Q804" s="328"/>
      <c r="V804" s="5" t="str">
        <f>A804</f>
        <v>Uzbekistan</v>
      </c>
    </row>
    <row r="805" spans="1:22" s="293" customFormat="1">
      <c r="A805" s="3" t="str">
        <f>'Country and technology list'!I$13</f>
        <v xml:space="preserve">CSP plant </v>
      </c>
      <c r="B805" s="317">
        <f>$B$7</f>
        <v>100</v>
      </c>
      <c r="C805" s="318"/>
      <c r="D805" s="319">
        <f ca="1">VLOOKUP(A804,End_use_power_WWS_tech,MATCH('Demand shares by tech, WWS'!$CT$5,End_use_power_WWS_cols,0),FALSE)*('Table for GATOR-GCMOM'!$A$13-1)/1000</f>
        <v>3.2335003197929697</v>
      </c>
      <c r="E805" s="319">
        <f ca="1">D805*8760/1000</f>
        <v>28.325462801386411</v>
      </c>
      <c r="F805" s="320">
        <f ca="1">D805*1000/VLOOKUP(A804,TD_CF_product,MATCH('Demand shares by tech, WWS'!$FI$5,TD_CF_product_cols,0),FALSE)</f>
        <v>6151.4005606386027</v>
      </c>
      <c r="G805" s="321">
        <v>0</v>
      </c>
      <c r="H805" s="317">
        <f ca="1">F805-G805</f>
        <v>6151.4005606386027</v>
      </c>
      <c r="I805" s="322">
        <f ca="1">H805*'Cost of electricity'!$B$14</f>
        <v>32864.836959686138</v>
      </c>
      <c r="J805" s="323">
        <f t="shared" ref="J805:J807" ca="1" si="528">IF(F805=0,0,G805/F805)</f>
        <v>0</v>
      </c>
      <c r="K805" s="324">
        <f ca="1">H805/B805</f>
        <v>61.514005606386029</v>
      </c>
      <c r="L805" s="325">
        <f ca="1">K805*'Environmental impacts'!$G$346</f>
        <v>180.52936241629854</v>
      </c>
      <c r="M805" s="325">
        <v>0</v>
      </c>
      <c r="N805" s="326">
        <f ca="1">L805/$C804</f>
        <v>4.24375558101313E-4</v>
      </c>
      <c r="O805" s="326">
        <f>M805/$C804</f>
        <v>0</v>
      </c>
      <c r="P805" s="319">
        <f ca="1">F805/B805</f>
        <v>61.514005606386029</v>
      </c>
      <c r="Q805" s="325">
        <f ca="1">P805*'Environmental impacts'!$G$346</f>
        <v>180.52936241629854</v>
      </c>
      <c r="R805" s="319">
        <v>0</v>
      </c>
      <c r="S805" s="326">
        <f ca="1">Q805/$C804</f>
        <v>4.24375558101313E-4</v>
      </c>
      <c r="T805" s="303">
        <f>R805/$C804</f>
        <v>0</v>
      </c>
      <c r="V805" s="334" t="str">
        <f>A805</f>
        <v xml:space="preserve">CSP plant </v>
      </c>
    </row>
    <row r="806" spans="1:22" s="293" customFormat="1">
      <c r="A806" s="305" t="str">
        <f>'Country and technology list'!I$14</f>
        <v>Solar thermal for heat</v>
      </c>
      <c r="B806" s="317">
        <f>$B$8</f>
        <v>50</v>
      </c>
      <c r="C806" s="318"/>
      <c r="D806" s="327"/>
      <c r="E806" s="331"/>
      <c r="F806" s="321">
        <f t="shared" ref="F806" ca="1" si="529">P806*B806</f>
        <v>20503.746282511456</v>
      </c>
      <c r="G806" s="321">
        <f>VLOOKUP($A804,Existing_WWS_capacity,MATCH($A806,Existing_WWS_capacity_cols,0),FALSE)</f>
        <v>0</v>
      </c>
      <c r="H806" s="317">
        <f ca="1">F806-G806</f>
        <v>20503.746282511456</v>
      </c>
      <c r="I806" s="322">
        <f ca="1">H806*'Cost of electricity'!$B$15</f>
        <v>26722.800638271066</v>
      </c>
      <c r="J806" s="323">
        <f t="shared" ca="1" si="528"/>
        <v>0</v>
      </c>
      <c r="K806" s="324">
        <f t="shared" ref="K806:K807" ca="1" si="530">H806/B806</f>
        <v>410.07492565022915</v>
      </c>
      <c r="L806" s="328">
        <f ca="1">K806*'Environmental impacts'!$G$533</f>
        <v>29.291066117873509</v>
      </c>
      <c r="M806" s="331"/>
      <c r="N806" s="326">
        <f ca="1">L806/$C804</f>
        <v>6.8855350535668801E-5</v>
      </c>
      <c r="O806" s="331"/>
      <c r="P806" s="321">
        <f ca="1">OFFSET('Table for GATOR-GCMOM'!$A$20,MATCH($A804,'Table for GATOR-GCMOM'!$P$21:$P$159,0)-0,$P$2)</f>
        <v>410.07492565022915</v>
      </c>
      <c r="Q806" s="328">
        <f ca="1">P806*'Environmental impacts'!$G$533</f>
        <v>29.291066117873509</v>
      </c>
      <c r="R806" s="331"/>
      <c r="S806" s="326">
        <f ca="1">Q806/$C804</f>
        <v>6.8855350535668801E-5</v>
      </c>
      <c r="V806" s="53" t="str">
        <f>A806</f>
        <v>Solar thermal for heat</v>
      </c>
    </row>
    <row r="807" spans="1:22" s="293" customFormat="1">
      <c r="A807" s="305" t="str">
        <f>'Country and technology list'!I$15</f>
        <v>Geothermal heat plant</v>
      </c>
      <c r="B807" s="317">
        <f>$B$9</f>
        <v>50</v>
      </c>
      <c r="C807" s="330"/>
      <c r="D807" s="331"/>
      <c r="E807" s="331"/>
      <c r="F807" s="321">
        <f t="shared" ref="F807" si="531">G807</f>
        <v>0</v>
      </c>
      <c r="G807" s="321">
        <f>VLOOKUP($A804,Existing_WWS_capacity,MATCH($A807,Existing_WWS_capacity_cols,0),FALSE)</f>
        <v>0</v>
      </c>
      <c r="H807" s="317">
        <f>F807-G807</f>
        <v>0</v>
      </c>
      <c r="I807" s="322">
        <f>H807*'Cost of electricity'!$B$8</f>
        <v>0</v>
      </c>
      <c r="J807" s="323">
        <f t="shared" si="528"/>
        <v>0</v>
      </c>
      <c r="K807" s="324">
        <f t="shared" si="530"/>
        <v>0</v>
      </c>
      <c r="L807" s="328">
        <f>K807*'Environmental impacts'!$G$538</f>
        <v>0</v>
      </c>
      <c r="M807" s="331"/>
      <c r="N807" s="326">
        <f>L807/$C804</f>
        <v>0</v>
      </c>
      <c r="O807" s="331"/>
      <c r="P807" s="319">
        <f>F807/B807</f>
        <v>0</v>
      </c>
      <c r="Q807" s="328">
        <f>P807*'Environmental impacts'!$G$538</f>
        <v>0</v>
      </c>
      <c r="R807" s="331"/>
      <c r="S807" s="326">
        <f>Q807/$C804</f>
        <v>0</v>
      </c>
      <c r="V807" s="53" t="str">
        <f>A807</f>
        <v>Geothermal heat plant</v>
      </c>
    </row>
    <row r="808" spans="1:22">
      <c r="C808" s="330"/>
      <c r="D808" s="331"/>
      <c r="F808" s="321"/>
      <c r="G808" s="331"/>
      <c r="J808" s="331"/>
      <c r="L808" s="327"/>
      <c r="Q808" s="331"/>
      <c r="U808" s="293"/>
      <c r="V808" s="2" t="s">
        <v>2037</v>
      </c>
    </row>
    <row r="809" spans="1:22">
      <c r="C809" s="330"/>
      <c r="D809" s="2695"/>
      <c r="F809" s="321"/>
      <c r="G809" s="327"/>
      <c r="J809" s="327"/>
      <c r="L809" s="328"/>
      <c r="Q809" s="328"/>
    </row>
    <row r="810" spans="1:22">
      <c r="A810" s="314" t="s">
        <v>167</v>
      </c>
      <c r="C810" s="315">
        <f>VLOOKUP(A810,Land_area_coast_length,2,FALSE)</f>
        <v>882050</v>
      </c>
      <c r="D810" s="2675"/>
      <c r="F810" s="321"/>
      <c r="G810" s="327"/>
      <c r="J810" s="327"/>
      <c r="L810" s="328"/>
      <c r="Q810" s="328"/>
      <c r="V810" s="5" t="str">
        <f>A810</f>
        <v>Venezuela</v>
      </c>
    </row>
    <row r="811" spans="1:22" s="293" customFormat="1">
      <c r="A811" s="3" t="str">
        <f>'Country and technology list'!I$13</f>
        <v xml:space="preserve">CSP plant </v>
      </c>
      <c r="B811" s="317">
        <f>$B$7</f>
        <v>100</v>
      </c>
      <c r="C811" s="318"/>
      <c r="D811" s="319">
        <f ca="1">VLOOKUP(A810,End_use_power_WWS_tech,MATCH('Demand shares by tech, WWS'!$CT$5,End_use_power_WWS_cols,0),FALSE)*('Table for GATOR-GCMOM'!$A$13-1)/1000</f>
        <v>4.6851638258622588</v>
      </c>
      <c r="E811" s="319">
        <f ca="1">D811*8760/1000</f>
        <v>41.042035114553386</v>
      </c>
      <c r="F811" s="320">
        <f ca="1">D811*1000/VLOOKUP(A810,TD_CF_product,MATCH('Demand shares by tech, WWS'!$FI$5,TD_CF_product_cols,0),FALSE)</f>
        <v>9793.1130947964484</v>
      </c>
      <c r="G811" s="321">
        <v>0</v>
      </c>
      <c r="H811" s="317">
        <f ca="1">F811-G811</f>
        <v>9793.1130947964484</v>
      </c>
      <c r="I811" s="322">
        <f ca="1">H811*'Cost of electricity'!$B$14</f>
        <v>52321.266029673112</v>
      </c>
      <c r="J811" s="323">
        <f t="shared" ref="J811:J813" ca="1" si="532">IF(F811=0,0,G811/F811)</f>
        <v>0</v>
      </c>
      <c r="K811" s="324">
        <f ca="1">H811/B811</f>
        <v>97.93113094796449</v>
      </c>
      <c r="L811" s="325">
        <f ca="1">K811*'Environmental impacts'!$G$346</f>
        <v>287.40519262994786</v>
      </c>
      <c r="M811" s="325">
        <v>0</v>
      </c>
      <c r="N811" s="326">
        <f ca="1">L811/$C810</f>
        <v>3.2583775594348152E-4</v>
      </c>
      <c r="O811" s="326">
        <f>M811/$C810</f>
        <v>0</v>
      </c>
      <c r="P811" s="319">
        <f ca="1">F811/B811</f>
        <v>97.93113094796449</v>
      </c>
      <c r="Q811" s="325">
        <f ca="1">P811*'Environmental impacts'!$G$346</f>
        <v>287.40519262994786</v>
      </c>
      <c r="R811" s="319">
        <v>0</v>
      </c>
      <c r="S811" s="326">
        <f ca="1">Q811/$C810</f>
        <v>3.2583775594348152E-4</v>
      </c>
      <c r="T811" s="303">
        <f>R811/$C810</f>
        <v>0</v>
      </c>
      <c r="V811" s="334" t="str">
        <f>A811</f>
        <v xml:space="preserve">CSP plant </v>
      </c>
    </row>
    <row r="812" spans="1:22" s="293" customFormat="1">
      <c r="A812" s="305" t="str">
        <f>'Country and technology list'!I$14</f>
        <v>Solar thermal for heat</v>
      </c>
      <c r="B812" s="317">
        <f>$B$8</f>
        <v>50</v>
      </c>
      <c r="C812" s="318"/>
      <c r="D812" s="327"/>
      <c r="E812" s="331"/>
      <c r="F812" s="321">
        <f t="shared" ref="F812" ca="1" si="533">P812*B812</f>
        <v>25352.694786919994</v>
      </c>
      <c r="G812" s="321">
        <f>VLOOKUP($A810,Existing_WWS_capacity,MATCH($A812,Existing_WWS_capacity_cols,0),FALSE)</f>
        <v>0</v>
      </c>
      <c r="H812" s="317">
        <f ca="1">F812-G812</f>
        <v>25352.694786919994</v>
      </c>
      <c r="I812" s="322">
        <f ca="1">H812*'Cost of electricity'!$B$15</f>
        <v>33042.498629221838</v>
      </c>
      <c r="J812" s="323">
        <f t="shared" ca="1" si="532"/>
        <v>0</v>
      </c>
      <c r="K812" s="324">
        <f t="shared" ref="K812:K813" ca="1" si="534">H812/B812</f>
        <v>507.05389573839989</v>
      </c>
      <c r="L812" s="328">
        <f ca="1">K812*'Environmental impacts'!$G$533</f>
        <v>36.218135409885704</v>
      </c>
      <c r="M812" s="331"/>
      <c r="N812" s="326">
        <f ca="1">L812/$C810</f>
        <v>4.1061317850332411E-5</v>
      </c>
      <c r="O812" s="331"/>
      <c r="P812" s="321">
        <f ca="1">OFFSET('Table for GATOR-GCMOM'!$A$20,MATCH($A810,'Table for GATOR-GCMOM'!$P$21:$P$159,0)-0,$P$2)</f>
        <v>507.05389573839989</v>
      </c>
      <c r="Q812" s="328">
        <f ca="1">P812*'Environmental impacts'!$G$533</f>
        <v>36.218135409885704</v>
      </c>
      <c r="R812" s="331"/>
      <c r="S812" s="326">
        <f ca="1">Q812/$C810</f>
        <v>4.1061317850332411E-5</v>
      </c>
      <c r="V812" s="53" t="str">
        <f>A812</f>
        <v>Solar thermal for heat</v>
      </c>
    </row>
    <row r="813" spans="1:22" s="293" customFormat="1">
      <c r="A813" s="305" t="str">
        <f>'Country and technology list'!I$15</f>
        <v>Geothermal heat plant</v>
      </c>
      <c r="B813" s="317">
        <f>$B$9</f>
        <v>50</v>
      </c>
      <c r="C813" s="330"/>
      <c r="D813" s="331"/>
      <c r="E813" s="331"/>
      <c r="F813" s="321">
        <f t="shared" ref="F813" si="535">G813</f>
        <v>0.7</v>
      </c>
      <c r="G813" s="321">
        <f>VLOOKUP($A810,Existing_WWS_capacity,MATCH($A813,Existing_WWS_capacity_cols,0),FALSE)</f>
        <v>0.7</v>
      </c>
      <c r="H813" s="317">
        <f>F813-G813</f>
        <v>0</v>
      </c>
      <c r="I813" s="322">
        <f>H813*'Cost of electricity'!$B$8</f>
        <v>0</v>
      </c>
      <c r="J813" s="323">
        <f t="shared" si="532"/>
        <v>1</v>
      </c>
      <c r="K813" s="324">
        <f t="shared" si="534"/>
        <v>0</v>
      </c>
      <c r="L813" s="328">
        <f>K813*'Environmental impacts'!$G$538</f>
        <v>0</v>
      </c>
      <c r="M813" s="331"/>
      <c r="N813" s="326">
        <f>L813/$C810</f>
        <v>0</v>
      </c>
      <c r="O813" s="331"/>
      <c r="P813" s="319">
        <f>F813/B813</f>
        <v>1.3999999999999999E-2</v>
      </c>
      <c r="Q813" s="328">
        <f>P813*'Environmental impacts'!$G$538</f>
        <v>2.3039150399999995E-3</v>
      </c>
      <c r="R813" s="331"/>
      <c r="S813" s="326">
        <f>Q813/$C810</f>
        <v>2.6120004988379339E-9</v>
      </c>
      <c r="V813" s="53" t="str">
        <f>A813</f>
        <v>Geothermal heat plant</v>
      </c>
    </row>
    <row r="814" spans="1:22">
      <c r="A814" s="293"/>
      <c r="C814" s="330"/>
      <c r="D814" s="331"/>
      <c r="F814" s="321"/>
      <c r="G814" s="331"/>
      <c r="J814" s="331"/>
      <c r="L814" s="327"/>
      <c r="Q814" s="331"/>
      <c r="U814" s="293"/>
      <c r="V814" s="2" t="s">
        <v>2037</v>
      </c>
    </row>
    <row r="815" spans="1:22">
      <c r="A815" s="293"/>
      <c r="C815" s="330"/>
      <c r="D815" s="2695"/>
      <c r="F815" s="321"/>
      <c r="G815" s="327"/>
      <c r="J815" s="327"/>
      <c r="L815" s="328"/>
      <c r="Q815" s="328"/>
    </row>
    <row r="816" spans="1:22">
      <c r="A816" s="314" t="s">
        <v>168</v>
      </c>
      <c r="C816" s="315">
        <f>VLOOKUP(A816,Land_area_coast_length,2,FALSE)</f>
        <v>310070</v>
      </c>
      <c r="D816" s="2675"/>
      <c r="F816" s="321"/>
      <c r="G816" s="327"/>
      <c r="J816" s="327"/>
      <c r="L816" s="328"/>
      <c r="Q816" s="328"/>
      <c r="V816" s="5" t="str">
        <f>A816</f>
        <v>Vietnam</v>
      </c>
    </row>
    <row r="817" spans="1:22" s="293" customFormat="1">
      <c r="A817" s="3" t="str">
        <f>'Country and technology list'!I$13</f>
        <v xml:space="preserve">CSP plant </v>
      </c>
      <c r="B817" s="317">
        <f>$B$7</f>
        <v>100</v>
      </c>
      <c r="C817" s="318"/>
      <c r="D817" s="319">
        <f ca="1">VLOOKUP(A816,End_use_power_WWS_tech,MATCH('Demand shares by tech, WWS'!$CT$5,End_use_power_WWS_cols,0),FALSE)*('Table for GATOR-GCMOM'!$A$13-1)/1000</f>
        <v>4.9091953026757</v>
      </c>
      <c r="E817" s="319">
        <f ca="1">D817*8760/1000</f>
        <v>43.004550851439134</v>
      </c>
      <c r="F817" s="320">
        <f ca="1">D817*1000/VLOOKUP(A816,TD_CF_product,MATCH('Demand shares by tech, WWS'!$FI$5,TD_CF_product_cols,0),FALSE)</f>
        <v>9113.3373434596251</v>
      </c>
      <c r="G817" s="321">
        <v>0</v>
      </c>
      <c r="H817" s="317">
        <f ca="1">F817-G817</f>
        <v>9113.3373434596251</v>
      </c>
      <c r="I817" s="322">
        <f ca="1">H817*'Cost of electricity'!$B$14</f>
        <v>48689.455840008988</v>
      </c>
      <c r="J817" s="323">
        <f t="shared" ref="J817:J819" ca="1" si="536">IF(F817=0,0,G817/F817)</f>
        <v>0</v>
      </c>
      <c r="K817" s="324">
        <f ca="1">H817/B817</f>
        <v>91.133373434596251</v>
      </c>
      <c r="L817" s="325">
        <f ca="1">K817*'Environmental impacts'!$G$346</f>
        <v>267.45534840095218</v>
      </c>
      <c r="M817" s="325">
        <v>0</v>
      </c>
      <c r="N817" s="326">
        <f ca="1">L817/$C816</f>
        <v>8.6256441578015349E-4</v>
      </c>
      <c r="O817" s="326">
        <f>M817/$C816</f>
        <v>0</v>
      </c>
      <c r="P817" s="319">
        <f ca="1">F817/B817</f>
        <v>91.133373434596251</v>
      </c>
      <c r="Q817" s="325">
        <f ca="1">P817*'Environmental impacts'!$G$346</f>
        <v>267.45534840095218</v>
      </c>
      <c r="R817" s="319">
        <v>0</v>
      </c>
      <c r="S817" s="326">
        <f ca="1">Q817/$C816</f>
        <v>8.6256441578015349E-4</v>
      </c>
      <c r="T817" s="303">
        <f>R817/$C816</f>
        <v>0</v>
      </c>
      <c r="V817" s="334" t="str">
        <f>A817</f>
        <v xml:space="preserve">CSP plant </v>
      </c>
    </row>
    <row r="818" spans="1:22" s="293" customFormat="1">
      <c r="A818" s="305" t="str">
        <f>'Country and technology list'!I$14</f>
        <v>Solar thermal for heat</v>
      </c>
      <c r="B818" s="317">
        <f>$B$8</f>
        <v>50</v>
      </c>
      <c r="C818" s="318"/>
      <c r="D818" s="327"/>
      <c r="E818" s="331"/>
      <c r="F818" s="321">
        <f t="shared" ref="F818" ca="1" si="537">P818*B818</f>
        <v>36068.658974112615</v>
      </c>
      <c r="G818" s="321">
        <f>VLOOKUP($A816,Existing_WWS_capacity,MATCH($A818,Existing_WWS_capacity_cols,0),FALSE)</f>
        <v>0</v>
      </c>
      <c r="H818" s="317">
        <f ca="1">F818-G818</f>
        <v>36068.658974112615</v>
      </c>
      <c r="I818" s="322">
        <f ca="1">H818*'Cost of electricity'!$B$15</f>
        <v>47008.754877010579</v>
      </c>
      <c r="J818" s="323">
        <f t="shared" ca="1" si="536"/>
        <v>0</v>
      </c>
      <c r="K818" s="324">
        <f t="shared" ref="K818:K819" ca="1" si="538">H818/B818</f>
        <v>721.37317948225234</v>
      </c>
      <c r="L818" s="328">
        <f ca="1">K818*'Environmental impacts'!$G$533</f>
        <v>51.526655677303737</v>
      </c>
      <c r="M818" s="331"/>
      <c r="N818" s="326">
        <f ca="1">L818/$C816</f>
        <v>1.6617749436354288E-4</v>
      </c>
      <c r="O818" s="331"/>
      <c r="P818" s="321">
        <f ca="1">OFFSET('Table for GATOR-GCMOM'!$A$20,MATCH($A816,'Table for GATOR-GCMOM'!$P$21:$P$159,0)-0,$P$2)</f>
        <v>721.37317948225234</v>
      </c>
      <c r="Q818" s="328">
        <f ca="1">P818*'Environmental impacts'!$G$533</f>
        <v>51.526655677303737</v>
      </c>
      <c r="R818" s="331"/>
      <c r="S818" s="326">
        <f ca="1">Q818/$C816</f>
        <v>1.6617749436354288E-4</v>
      </c>
      <c r="V818" s="53" t="str">
        <f>A818</f>
        <v>Solar thermal for heat</v>
      </c>
    </row>
    <row r="819" spans="1:22" s="293" customFormat="1">
      <c r="A819" s="305" t="str">
        <f>'Country and technology list'!I$15</f>
        <v>Geothermal heat plant</v>
      </c>
      <c r="B819" s="317">
        <f>$B$9</f>
        <v>50</v>
      </c>
      <c r="C819" s="330"/>
      <c r="D819" s="331"/>
      <c r="E819" s="331"/>
      <c r="F819" s="321">
        <f t="shared" ref="F819" si="539">G819</f>
        <v>31.2</v>
      </c>
      <c r="G819" s="321">
        <f>VLOOKUP($A816,Existing_WWS_capacity,MATCH($A819,Existing_WWS_capacity_cols,0),FALSE)</f>
        <v>31.2</v>
      </c>
      <c r="H819" s="317">
        <f>F819-G819</f>
        <v>0</v>
      </c>
      <c r="I819" s="322">
        <f>H819*'Cost of electricity'!$B$8</f>
        <v>0</v>
      </c>
      <c r="J819" s="323">
        <f t="shared" si="536"/>
        <v>1</v>
      </c>
      <c r="K819" s="324">
        <f t="shared" si="538"/>
        <v>0</v>
      </c>
      <c r="L819" s="328">
        <f>K819*'Environmental impacts'!$G$538</f>
        <v>0</v>
      </c>
      <c r="M819" s="331"/>
      <c r="N819" s="326">
        <f>L819/$C816</f>
        <v>0</v>
      </c>
      <c r="O819" s="331"/>
      <c r="P819" s="319">
        <f>F819/B819</f>
        <v>0.624</v>
      </c>
      <c r="Q819" s="328">
        <f>P819*'Environmental impacts'!$G$538</f>
        <v>0.10268878464</v>
      </c>
      <c r="R819" s="331"/>
      <c r="S819" s="326">
        <f>Q819/$C816</f>
        <v>3.3117936156351793E-7</v>
      </c>
      <c r="V819" s="53" t="str">
        <f>A819</f>
        <v>Geothermal heat plant</v>
      </c>
    </row>
    <row r="820" spans="1:22">
      <c r="A820" s="293"/>
      <c r="C820" s="330"/>
      <c r="D820" s="331"/>
      <c r="F820" s="321"/>
      <c r="G820" s="331"/>
      <c r="J820" s="331"/>
      <c r="L820" s="327"/>
      <c r="Q820" s="331"/>
      <c r="U820" s="293"/>
      <c r="V820" s="2" t="s">
        <v>2037</v>
      </c>
    </row>
    <row r="821" spans="1:22">
      <c r="A821" s="293"/>
      <c r="C821" s="330"/>
      <c r="D821" s="2695"/>
      <c r="F821" s="321"/>
      <c r="G821" s="327"/>
      <c r="J821" s="327"/>
      <c r="L821" s="328"/>
      <c r="Q821" s="328"/>
    </row>
    <row r="822" spans="1:22">
      <c r="A822" s="314" t="s">
        <v>169</v>
      </c>
      <c r="C822" s="315">
        <f>VLOOKUP(A822,Land_area_coast_length,2,FALSE)</f>
        <v>527970</v>
      </c>
      <c r="D822" s="2675"/>
      <c r="F822" s="321"/>
      <c r="G822" s="327"/>
      <c r="J822" s="327"/>
      <c r="L822" s="328"/>
      <c r="Q822" s="328"/>
      <c r="V822" s="5" t="str">
        <f>A822</f>
        <v>Yemen</v>
      </c>
    </row>
    <row r="823" spans="1:22" s="293" customFormat="1">
      <c r="A823" s="3" t="str">
        <f>'Country and technology list'!I$13</f>
        <v xml:space="preserve">CSP plant </v>
      </c>
      <c r="B823" s="317">
        <f>$B$7</f>
        <v>100</v>
      </c>
      <c r="C823" s="318"/>
      <c r="D823" s="319">
        <f ca="1">VLOOKUP(A822,End_use_power_WWS_tech,MATCH('Demand shares by tech, WWS'!$CT$5,End_use_power_WWS_cols,0),FALSE)*('Table for GATOR-GCMOM'!$A$13-1)/1000</f>
        <v>0.33536730084722116</v>
      </c>
      <c r="E823" s="319">
        <f ca="1">D823*8760/1000</f>
        <v>2.9378175554216575</v>
      </c>
      <c r="F823" s="320">
        <f ca="1">D823*1000/VLOOKUP(A822,TD_CF_product,MATCH('Demand shares by tech, WWS'!$FI$5,TD_CF_product_cols,0),FALSE)</f>
        <v>728.47668972235715</v>
      </c>
      <c r="G823" s="321">
        <v>0</v>
      </c>
      <c r="H823" s="317">
        <f ca="1">F823-G823</f>
        <v>728.47668972235715</v>
      </c>
      <c r="I823" s="322">
        <f ca="1">H823*'Cost of electricity'!$B$14</f>
        <v>3892.0027074568679</v>
      </c>
      <c r="J823" s="323">
        <f t="shared" ref="J823:J825" ca="1" si="540">IF(F823=0,0,G823/F823)</f>
        <v>0</v>
      </c>
      <c r="K823" s="324">
        <f ca="1">H823/B823</f>
        <v>7.2847668972235713</v>
      </c>
      <c r="L823" s="325">
        <f ca="1">K823*'Environmental impacts'!$G$346</f>
        <v>21.379103999863748</v>
      </c>
      <c r="M823" s="325">
        <v>0</v>
      </c>
      <c r="N823" s="326">
        <f ca="1">L823/$C822</f>
        <v>4.0493028012697217E-5</v>
      </c>
      <c r="O823" s="326">
        <f>M823/$C822</f>
        <v>0</v>
      </c>
      <c r="P823" s="319">
        <f ca="1">F823/B823</f>
        <v>7.2847668972235713</v>
      </c>
      <c r="Q823" s="325">
        <f ca="1">P823*'Environmental impacts'!$G$346</f>
        <v>21.379103999863748</v>
      </c>
      <c r="R823" s="319">
        <v>0</v>
      </c>
      <c r="S823" s="326">
        <f ca="1">Q823/$C822</f>
        <v>4.0493028012697217E-5</v>
      </c>
      <c r="T823" s="303">
        <f>R823/$C822</f>
        <v>0</v>
      </c>
      <c r="V823" s="334" t="str">
        <f>A823</f>
        <v xml:space="preserve">CSP plant </v>
      </c>
    </row>
    <row r="824" spans="1:22" s="293" customFormat="1">
      <c r="A824" s="305" t="str">
        <f>'Country and technology list'!I$14</f>
        <v>Solar thermal for heat</v>
      </c>
      <c r="B824" s="317">
        <f>$B$8</f>
        <v>50</v>
      </c>
      <c r="C824" s="318"/>
      <c r="D824" s="327"/>
      <c r="E824" s="331"/>
      <c r="F824" s="321">
        <f t="shared" ref="F824" ca="1" si="541">P824*B824</f>
        <v>2989.0044496080095</v>
      </c>
      <c r="G824" s="321">
        <f>VLOOKUP($A822,Existing_WWS_capacity,MATCH($A824,Existing_WWS_capacity_cols,0),FALSE)</f>
        <v>0</v>
      </c>
      <c r="H824" s="317">
        <f ca="1">F824-G824</f>
        <v>2989.0044496080095</v>
      </c>
      <c r="I824" s="322">
        <f ca="1">H824*'Cost of electricity'!$B$15</f>
        <v>3895.6085835839908</v>
      </c>
      <c r="J824" s="323">
        <f t="shared" ca="1" si="540"/>
        <v>0</v>
      </c>
      <c r="K824" s="324">
        <f t="shared" ref="K824:K825" ca="1" si="542">H824/B824</f>
        <v>59.780088992160188</v>
      </c>
      <c r="L824" s="328">
        <f ca="1">K824*'Environmental impacts'!$G$533</f>
        <v>4.2700063565828703</v>
      </c>
      <c r="M824" s="331"/>
      <c r="N824" s="326">
        <f ca="1">L824/$C822</f>
        <v>8.0875927734205919E-6</v>
      </c>
      <c r="O824" s="331"/>
      <c r="P824" s="321">
        <f ca="1">OFFSET('Table for GATOR-GCMOM'!$A$20,MATCH($A822,'Table for GATOR-GCMOM'!$P$21:$P$159,0)-0,$P$2)</f>
        <v>59.780088992160188</v>
      </c>
      <c r="Q824" s="328">
        <f ca="1">P824*'Environmental impacts'!$G$533</f>
        <v>4.2700063565828703</v>
      </c>
      <c r="R824" s="331"/>
      <c r="S824" s="326">
        <f ca="1">Q824/$C822</f>
        <v>8.0875927734205919E-6</v>
      </c>
      <c r="V824" s="53" t="str">
        <f>A824</f>
        <v>Solar thermal for heat</v>
      </c>
    </row>
    <row r="825" spans="1:22" s="293" customFormat="1">
      <c r="A825" s="305" t="str">
        <f>'Country and technology list'!I$15</f>
        <v>Geothermal heat plant</v>
      </c>
      <c r="B825" s="317">
        <f>$B$9</f>
        <v>50</v>
      </c>
      <c r="C825" s="330"/>
      <c r="D825" s="331"/>
      <c r="E825" s="331"/>
      <c r="F825" s="321">
        <f t="shared" ref="F825" si="543">G825</f>
        <v>1</v>
      </c>
      <c r="G825" s="321">
        <f>VLOOKUP($A822,Existing_WWS_capacity,MATCH($A825,Existing_WWS_capacity_cols,0),FALSE)</f>
        <v>1</v>
      </c>
      <c r="H825" s="317">
        <f>F825-G825</f>
        <v>0</v>
      </c>
      <c r="I825" s="322">
        <f>H825*'Cost of electricity'!$B$8</f>
        <v>0</v>
      </c>
      <c r="J825" s="323">
        <f t="shared" si="540"/>
        <v>1</v>
      </c>
      <c r="K825" s="324">
        <f t="shared" si="542"/>
        <v>0</v>
      </c>
      <c r="L825" s="328">
        <f>K825*'Environmental impacts'!$G$538</f>
        <v>0</v>
      </c>
      <c r="M825" s="331"/>
      <c r="N825" s="326">
        <f>L825/$C822</f>
        <v>0</v>
      </c>
      <c r="O825" s="331"/>
      <c r="P825" s="319">
        <f>F825/B825</f>
        <v>0.02</v>
      </c>
      <c r="Q825" s="328">
        <f>P825*'Environmental impacts'!$G$538</f>
        <v>3.2913071999999999E-3</v>
      </c>
      <c r="R825" s="331"/>
      <c r="S825" s="326">
        <f>Q825/$C822</f>
        <v>6.2338905619637477E-9</v>
      </c>
      <c r="V825" s="53" t="str">
        <f>A825</f>
        <v>Geothermal heat plant</v>
      </c>
    </row>
    <row r="826" spans="1:22">
      <c r="A826" s="293"/>
      <c r="C826" s="330"/>
      <c r="D826" s="331"/>
      <c r="F826" s="321"/>
      <c r="G826" s="331"/>
      <c r="J826" s="331"/>
      <c r="L826" s="327"/>
      <c r="Q826" s="331"/>
      <c r="U826" s="293"/>
      <c r="V826" s="2" t="s">
        <v>2037</v>
      </c>
    </row>
    <row r="827" spans="1:22">
      <c r="A827" s="293"/>
      <c r="C827" s="330"/>
      <c r="D827" s="2695"/>
      <c r="F827" s="321"/>
      <c r="G827" s="327"/>
      <c r="J827" s="327"/>
      <c r="L827" s="328"/>
      <c r="Q827" s="328"/>
    </row>
    <row r="828" spans="1:22">
      <c r="A828" s="314" t="s">
        <v>170</v>
      </c>
      <c r="C828" s="315">
        <f>VLOOKUP(A828,Land_area_coast_length,2,FALSE)</f>
        <v>743390</v>
      </c>
      <c r="D828" s="2675"/>
      <c r="F828" s="321"/>
      <c r="G828" s="327"/>
      <c r="J828" s="327"/>
      <c r="L828" s="328"/>
      <c r="Q828" s="328"/>
      <c r="V828" s="5" t="str">
        <f>A828</f>
        <v>Zambia</v>
      </c>
    </row>
    <row r="829" spans="1:22" s="293" customFormat="1">
      <c r="A829" s="3" t="str">
        <f>'Country and technology list'!I$13</f>
        <v xml:space="preserve">CSP plant </v>
      </c>
      <c r="B829" s="317">
        <f>$B$7</f>
        <v>100</v>
      </c>
      <c r="C829" s="318"/>
      <c r="D829" s="319">
        <f ca="1">VLOOKUP(A828,End_use_power_WWS_tech,MATCH('Demand shares by tech, WWS'!$CT$5,End_use_power_WWS_cols,0),FALSE)*('Table for GATOR-GCMOM'!$A$13-1)/1000</f>
        <v>0.72429912333317725</v>
      </c>
      <c r="E829" s="319">
        <f ca="1">D829*8760/1000</f>
        <v>6.3448603203986327</v>
      </c>
      <c r="F829" s="320">
        <f ca="1">D829*1000/VLOOKUP(A828,TD_CF_product,MATCH('Demand shares by tech, WWS'!$FI$5,TD_CF_product_cols,0),FALSE)</f>
        <v>1382.3034607228694</v>
      </c>
      <c r="G829" s="321">
        <v>0</v>
      </c>
      <c r="H829" s="317">
        <f ca="1">F829-G829</f>
        <v>1382.3034607228694</v>
      </c>
      <c r="I829" s="322">
        <f ca="1">H829*'Cost of electricity'!$B$14</f>
        <v>7385.1763379152835</v>
      </c>
      <c r="J829" s="323">
        <f t="shared" ref="J829:J831" ca="1" si="544">IF(F829=0,0,G829/F829)</f>
        <v>0</v>
      </c>
      <c r="K829" s="324">
        <f ca="1">H829/B829</f>
        <v>13.823034607228694</v>
      </c>
      <c r="L829" s="325">
        <f ca="1">K829*'Environmental impacts'!$G$346</f>
        <v>40.567405742837224</v>
      </c>
      <c r="M829" s="325">
        <v>0</v>
      </c>
      <c r="N829" s="326">
        <f ca="1">L829/$C828</f>
        <v>5.4570825196514914E-5</v>
      </c>
      <c r="O829" s="326">
        <f>M829/$C828</f>
        <v>0</v>
      </c>
      <c r="P829" s="319">
        <f ca="1">F829/B829</f>
        <v>13.823034607228694</v>
      </c>
      <c r="Q829" s="325">
        <f ca="1">P829*'Environmental impacts'!$G$346</f>
        <v>40.567405742837224</v>
      </c>
      <c r="R829" s="319">
        <v>0</v>
      </c>
      <c r="S829" s="326">
        <f ca="1">Q829/$C828</f>
        <v>5.4570825196514914E-5</v>
      </c>
      <c r="T829" s="303">
        <f>R829/$C828</f>
        <v>0</v>
      </c>
      <c r="V829" s="334" t="str">
        <f>A829</f>
        <v xml:space="preserve">CSP plant </v>
      </c>
    </row>
    <row r="830" spans="1:22" s="293" customFormat="1">
      <c r="A830" s="305" t="str">
        <f>'Country and technology list'!I$14</f>
        <v>Solar thermal for heat</v>
      </c>
      <c r="B830" s="317">
        <f>$B$8</f>
        <v>50</v>
      </c>
      <c r="C830" s="318"/>
      <c r="D830" s="327"/>
      <c r="E830" s="331"/>
      <c r="F830" s="321">
        <f t="shared" ref="F830" ca="1" si="545">P830*B830</f>
        <v>4844.699399170303</v>
      </c>
      <c r="G830" s="321">
        <f>VLOOKUP($A828,Existing_WWS_capacity,MATCH($A830,Existing_WWS_capacity_cols,0),FALSE)</f>
        <v>0</v>
      </c>
      <c r="H830" s="317">
        <f ca="1">F830-G830</f>
        <v>4844.699399170303</v>
      </c>
      <c r="I830" s="322">
        <f ca="1">H830*'Cost of electricity'!$B$15</f>
        <v>6314.1600765322128</v>
      </c>
      <c r="J830" s="323">
        <f t="shared" ca="1" si="544"/>
        <v>0</v>
      </c>
      <c r="K830" s="324">
        <f t="shared" ref="K830:K831" ca="1" si="546">H830/B830</f>
        <v>96.893987983406063</v>
      </c>
      <c r="L830" s="328">
        <f ca="1">K830*'Environmental impacts'!$G$533</f>
        <v>6.920999141671861</v>
      </c>
      <c r="M830" s="331"/>
      <c r="N830" s="326">
        <f ca="1">L830/$C828</f>
        <v>9.3100514422737202E-6</v>
      </c>
      <c r="O830" s="331"/>
      <c r="P830" s="321">
        <f ca="1">OFFSET('Table for GATOR-GCMOM'!$A$20,MATCH($A828,'Table for GATOR-GCMOM'!$P$21:$P$159,0)-0,$P$2)</f>
        <v>96.893987983406063</v>
      </c>
      <c r="Q830" s="328">
        <f ca="1">P830*'Environmental impacts'!$G$533</f>
        <v>6.920999141671861</v>
      </c>
      <c r="R830" s="331"/>
      <c r="S830" s="326">
        <f ca="1">Q830/$C828</f>
        <v>9.3100514422737202E-6</v>
      </c>
      <c r="V830" s="53" t="str">
        <f>A830</f>
        <v>Solar thermal for heat</v>
      </c>
    </row>
    <row r="831" spans="1:22" s="293" customFormat="1">
      <c r="A831" s="305" t="str">
        <f>'Country and technology list'!I$15</f>
        <v>Geothermal heat plant</v>
      </c>
      <c r="B831" s="317">
        <f>$B$9</f>
        <v>50</v>
      </c>
      <c r="C831" s="330"/>
      <c r="D831" s="331"/>
      <c r="E831" s="331"/>
      <c r="F831" s="321">
        <f t="shared" ref="F831" si="547">G831</f>
        <v>0</v>
      </c>
      <c r="G831" s="321">
        <f>VLOOKUP($A828,Existing_WWS_capacity,MATCH($A831,Existing_WWS_capacity_cols,0),FALSE)</f>
        <v>0</v>
      </c>
      <c r="H831" s="317">
        <f>F831-G831</f>
        <v>0</v>
      </c>
      <c r="I831" s="322">
        <f>H831*'Cost of electricity'!$B$8</f>
        <v>0</v>
      </c>
      <c r="J831" s="323">
        <f t="shared" si="544"/>
        <v>0</v>
      </c>
      <c r="K831" s="324">
        <f t="shared" si="546"/>
        <v>0</v>
      </c>
      <c r="L831" s="328">
        <f>K831*'Environmental impacts'!$G$538</f>
        <v>0</v>
      </c>
      <c r="M831" s="331"/>
      <c r="N831" s="326">
        <f>L831/$C828</f>
        <v>0</v>
      </c>
      <c r="O831" s="331"/>
      <c r="P831" s="319">
        <f>F831/B831</f>
        <v>0</v>
      </c>
      <c r="Q831" s="328">
        <f>P831*'Environmental impacts'!$G$538</f>
        <v>0</v>
      </c>
      <c r="R831" s="331"/>
      <c r="S831" s="326">
        <f>Q831/$C828</f>
        <v>0</v>
      </c>
      <c r="V831" s="53" t="str">
        <f>A831</f>
        <v>Geothermal heat plant</v>
      </c>
    </row>
    <row r="832" spans="1:22">
      <c r="A832" s="293"/>
      <c r="C832" s="330"/>
      <c r="D832" s="331"/>
      <c r="F832" s="321"/>
      <c r="G832" s="331"/>
      <c r="J832" s="331"/>
      <c r="L832" s="327"/>
      <c r="Q832" s="331"/>
      <c r="U832" s="293"/>
      <c r="V832" s="2" t="s">
        <v>2037</v>
      </c>
    </row>
    <row r="833" spans="1:23">
      <c r="A833" s="293"/>
      <c r="C833" s="330"/>
      <c r="D833" s="2695"/>
      <c r="F833" s="321"/>
      <c r="G833" s="327"/>
      <c r="J833" s="327"/>
      <c r="L833" s="328"/>
      <c r="Q833" s="328"/>
    </row>
    <row r="834" spans="1:23">
      <c r="A834" s="314" t="s">
        <v>171</v>
      </c>
      <c r="C834" s="315">
        <f>VLOOKUP(A834,Land_area_coast_length,2,FALSE)</f>
        <v>386850</v>
      </c>
      <c r="D834" s="2675"/>
      <c r="F834" s="321"/>
      <c r="G834" s="327"/>
      <c r="J834" s="327"/>
      <c r="L834" s="328"/>
      <c r="Q834" s="328"/>
      <c r="V834" s="5" t="str">
        <f>A834</f>
        <v>Zimbabwe</v>
      </c>
    </row>
    <row r="835" spans="1:23" s="293" customFormat="1">
      <c r="A835" s="3" t="str">
        <f>'Country and technology list'!I$13</f>
        <v xml:space="preserve">CSP plant </v>
      </c>
      <c r="B835" s="317">
        <f>$B$7</f>
        <v>100</v>
      </c>
      <c r="C835" s="318"/>
      <c r="D835" s="319">
        <f ca="1">VLOOKUP(A834,End_use_power_WWS_tech,MATCH('Demand shares by tech, WWS'!$CT$5,End_use_power_WWS_cols,0),FALSE)*('Table for GATOR-GCMOM'!$A$13-1)/1000</f>
        <v>1.0186587481647944</v>
      </c>
      <c r="E835" s="319">
        <f ca="1">D835*8760/1000</f>
        <v>8.9234506339235988</v>
      </c>
      <c r="F835" s="320">
        <f ca="1">D835*1000/VLOOKUP(A834,TD_CF_product,MATCH('Demand shares by tech, WWS'!$FI$5,TD_CF_product_cols,0),FALSE)</f>
        <v>2018.2319898751921</v>
      </c>
      <c r="G835" s="321">
        <v>0</v>
      </c>
      <c r="H835" s="317">
        <f ca="1">F835-G835</f>
        <v>2018.2319898751921</v>
      </c>
      <c r="I835" s="322">
        <f ca="1">H835*'Cost of electricity'!$B$14</f>
        <v>10782.725761429725</v>
      </c>
      <c r="J835" s="323">
        <f t="shared" ref="J835:J837" ca="1" si="548">IF(F835=0,0,G835/F835)</f>
        <v>0</v>
      </c>
      <c r="K835" s="324">
        <f ca="1">H835/B835</f>
        <v>20.182319898751921</v>
      </c>
      <c r="L835" s="325">
        <f ca="1">K835*'Environmental impacts'!$G$346</f>
        <v>59.230435532314154</v>
      </c>
      <c r="M835" s="325">
        <v>0</v>
      </c>
      <c r="N835" s="326">
        <f ca="1">L835/$C834</f>
        <v>1.5310956580667998E-4</v>
      </c>
      <c r="O835" s="326">
        <f>M835/$C834</f>
        <v>0</v>
      </c>
      <c r="P835" s="319">
        <f ca="1">F835/B835</f>
        <v>20.182319898751921</v>
      </c>
      <c r="Q835" s="325">
        <f ca="1">P835*'Environmental impacts'!$G$346</f>
        <v>59.230435532314154</v>
      </c>
      <c r="R835" s="319">
        <v>0</v>
      </c>
      <c r="S835" s="326">
        <f ca="1">Q835/$C834</f>
        <v>1.5310956580667998E-4</v>
      </c>
      <c r="T835" s="303">
        <f>R835/$C834</f>
        <v>0</v>
      </c>
      <c r="V835" s="334" t="str">
        <f>A835</f>
        <v xml:space="preserve">CSP plant </v>
      </c>
    </row>
    <row r="836" spans="1:23" s="293" customFormat="1">
      <c r="A836" s="305" t="str">
        <f>'Country and technology list'!I$14</f>
        <v>Solar thermal for heat</v>
      </c>
      <c r="B836" s="317">
        <f>$B$8</f>
        <v>50</v>
      </c>
      <c r="C836" s="318"/>
      <c r="D836" s="327"/>
      <c r="E836" s="331"/>
      <c r="F836" s="321">
        <f t="shared" ref="F836" ca="1" si="549">P836*B836</f>
        <v>5366.8953274959167</v>
      </c>
      <c r="G836" s="321">
        <f>VLOOKUP($A834,Existing_WWS_capacity,MATCH($A836,Existing_WWS_capacity_cols,0),FALSE)</f>
        <v>0</v>
      </c>
      <c r="H836" s="317">
        <f ca="1">F836-G836</f>
        <v>5366.8953274959167</v>
      </c>
      <c r="I836" s="322">
        <f ca="1">H836*'Cost of electricity'!$B$15</f>
        <v>6994.7448581857343</v>
      </c>
      <c r="J836" s="323">
        <f t="shared" ca="1" si="548"/>
        <v>0</v>
      </c>
      <c r="K836" s="324">
        <f t="shared" ref="K836:K837" ca="1" si="550">H836/B836</f>
        <v>107.33790654991833</v>
      </c>
      <c r="L836" s="328">
        <f ca="1">K836*'Environmental impacts'!$G$533</f>
        <v>7.6669933249941664</v>
      </c>
      <c r="M836" s="331"/>
      <c r="N836" s="326">
        <f ca="1">L836/$C834</f>
        <v>1.9819034057113007E-5</v>
      </c>
      <c r="O836" s="331"/>
      <c r="P836" s="321">
        <f ca="1">OFFSET('Table for GATOR-GCMOM'!$A$20,MATCH($A834,'Table for GATOR-GCMOM'!$P$21:$P$159,0)-0,$P$2)</f>
        <v>107.33790654991833</v>
      </c>
      <c r="Q836" s="328">
        <f ca="1">P836*'Environmental impacts'!$G$533</f>
        <v>7.6669933249941664</v>
      </c>
      <c r="R836" s="331"/>
      <c r="S836" s="326">
        <f ca="1">Q836/$C834</f>
        <v>1.9819034057113007E-5</v>
      </c>
      <c r="V836" s="53" t="str">
        <f>A836</f>
        <v>Solar thermal for heat</v>
      </c>
    </row>
    <row r="837" spans="1:23" s="293" customFormat="1">
      <c r="A837" s="305" t="str">
        <f>'Country and technology list'!I$15</f>
        <v>Geothermal heat plant</v>
      </c>
      <c r="B837" s="317">
        <f>$B$9</f>
        <v>50</v>
      </c>
      <c r="C837" s="330"/>
      <c r="D837" s="331"/>
      <c r="E837" s="331"/>
      <c r="F837" s="321">
        <f t="shared" ref="F837" si="551">G837</f>
        <v>0</v>
      </c>
      <c r="G837" s="321">
        <f>VLOOKUP($A834,Existing_WWS_capacity,MATCH($A837,Existing_WWS_capacity_cols,0),FALSE)</f>
        <v>0</v>
      </c>
      <c r="H837" s="317">
        <f>F837-G837</f>
        <v>0</v>
      </c>
      <c r="I837" s="322">
        <f>H837*'Cost of electricity'!$B$8</f>
        <v>0</v>
      </c>
      <c r="J837" s="323">
        <f t="shared" si="548"/>
        <v>0</v>
      </c>
      <c r="K837" s="324">
        <f t="shared" si="550"/>
        <v>0</v>
      </c>
      <c r="L837" s="328">
        <f>K837*'Environmental impacts'!$G$538</f>
        <v>0</v>
      </c>
      <c r="M837" s="331"/>
      <c r="N837" s="326">
        <f>L837/$C834</f>
        <v>0</v>
      </c>
      <c r="O837" s="331"/>
      <c r="P837" s="319">
        <f>F837/B837</f>
        <v>0</v>
      </c>
      <c r="Q837" s="328">
        <f>P837*'Environmental impacts'!$G$538</f>
        <v>0</v>
      </c>
      <c r="R837" s="331"/>
      <c r="S837" s="326">
        <f>Q837/$C834</f>
        <v>0</v>
      </c>
      <c r="V837" s="53" t="str">
        <f>A837</f>
        <v>Geothermal heat plant</v>
      </c>
    </row>
    <row r="838" spans="1:23">
      <c r="A838" s="293"/>
      <c r="C838" s="330"/>
      <c r="D838" s="331"/>
      <c r="F838" s="321"/>
      <c r="G838" s="331"/>
      <c r="J838" s="331"/>
      <c r="L838" s="327"/>
      <c r="Q838" s="331"/>
      <c r="U838" s="293"/>
      <c r="V838" s="2" t="s">
        <v>2037</v>
      </c>
    </row>
    <row r="839" spans="1:23">
      <c r="A839" s="293"/>
      <c r="C839" s="330"/>
      <c r="D839" s="2695"/>
      <c r="F839" s="321"/>
      <c r="G839" s="327"/>
      <c r="J839" s="327"/>
      <c r="L839" s="328"/>
      <c r="Q839" s="328"/>
    </row>
    <row r="840" spans="1:23">
      <c r="A840" s="314" t="str">
        <f>'Population density'!A144</f>
        <v>All countries</v>
      </c>
      <c r="C840" s="315">
        <f>VLOOKUP(A840,Land_area_coast_length,2,FALSE)</f>
        <v>119651632</v>
      </c>
      <c r="F840" s="321"/>
      <c r="G840" s="327"/>
      <c r="J840" s="327"/>
      <c r="L840" s="328"/>
      <c r="Q840" s="328"/>
      <c r="V840" s="5" t="str">
        <f>A840</f>
        <v>All countries</v>
      </c>
    </row>
    <row r="841" spans="1:23" s="293" customFormat="1">
      <c r="A841" s="3" t="str">
        <f>'Country and technology list'!I$13</f>
        <v xml:space="preserve">CSP plant </v>
      </c>
      <c r="B841" s="2698">
        <f>$B$7</f>
        <v>100</v>
      </c>
      <c r="C841" s="330"/>
      <c r="D841" s="320">
        <f ca="1">SUMIF(A7:A839,'Country and technology list'!I$13,D7:D839)</f>
        <v>690.47418175379107</v>
      </c>
      <c r="E841" s="319">
        <f ca="1">D841*8760/1000</f>
        <v>6048.5538321632102</v>
      </c>
      <c r="F841" s="335">
        <f ca="1">SUM(F7+F13+F19+F25+F31+F37+F43+F49+F55+F61+F67+F73+F79+F85+F91+F97+F103+F109+F115+F121+F127+F133+F139+F145+F151+F157+F163+F169+F175+F181+F187+F193+F199+F205+F211+F217+F223+F229+F235+F241+F247+F253+F259+F265+F271+F277+F283+F289+F295+F301+F307+F313+F319+F325+F331+F337+F343+F349+F355+F361+F367+F373+F379+F385+F391+F397+F403+F409+F415+F421+F427+F433+F439+F445+F451+F457+F463+F469+F475+F481+F487+F493+F499+F505+F511+F517+F523+F529+F535+F541+F547+F553+F559+F565+F571+F577+F583+F589+F595+F601+F607+F613+F619+F625+F631+F637+F643+F649+F655+F661+F667+F673+F679+F685+F691+F697+F703+F709+F715+F721+F727+F733+F739+F745+F751+F757+F763+F769+F775+F781+F787+F793+F799+F805+F811+F817+F823+F829+F835)</f>
        <v>1292086.2986653047</v>
      </c>
      <c r="G841" s="335">
        <f>SUM(G7+G13+G19+G25+G31+G37+G43+G49+G55+G61+G67+G73+G79+G85+G91+G97+G103+G109+G115+G121+G127+G133+G139+G145+G151+G157+G163+G169+G175+G181+G187+G193+G199+G205+G211+G217+G223+G229+G235+G241+G247+G253+G259+G265+G271+G277+G283+G289+G295+G301+G307+G313+G319+G325+G331+G337+G343+G349+G355+G361+G367+G373+G379+G385+G391+G397+G403+G409+G415+G421+G427+G433+G439+G445+G451+G457+G463+G469+G475+G481+G487+G493+G499+G505+G511+G517+G523+G529+G535+G541+G547+G553+G559+G565+G571+G577+G583+G589+G595+G601+G607+G613+G619+G625+G631+G637+G643+G649+G655+G661+G667+G673+G679+G685+G691+G697+G703+G709+G715+G721+G727+G733+G739+G745+G751+G757+G763+G769+G775+G781+G787+G793+G799+G805+G811+G817+G823+G829+G835)</f>
        <v>0</v>
      </c>
      <c r="H841" s="317">
        <f ca="1">F841-G841</f>
        <v>1292086.2986653047</v>
      </c>
      <c r="I841" s="336">
        <f ca="1">SUM(I7+I13+I19+I25+I31+I37+I43+I49+I55+I61+I67+I73+I79+I85+I91+I97+I103+I109+I115+I121+I127+I133+I139+I145+I151+I157+I163+I169+I175+I181+I187+I193+I199+I205+I211+I217+I223+I229+I235+I241+I247+I253+I259+I265+I271+I277+I283+I289+I295+I301+I307+I313+I319+I325+I331+I337+I343+I349+I355+I361+I367+I373+I379+I385+I391+I397+I403+I409+I415+I421+I427+I433+I439+I445+I451+I457+I463+I469+I475+I481+I487+I493+I499+I505+I511+I517+I523+I529+I535+I541+I547+I553+I559+I565+I571+I577+I583+I589+I595+I601+I607+I613+I619+I625+I631+I637+I643+I649+I655+I661+I667+I673+I679+I685+I691+I697+I703+I709+I715+I721+I727+I733+I739+I745+I751+I757+I763+I769+I775+I781+I787+I793+I799+I805+I811+I817+I823+I829+I835)</f>
        <v>6903176.784681892</v>
      </c>
      <c r="J841" s="323">
        <f t="shared" ref="J841:J843" ca="1" si="552">IF(F841=0,0,G841/F841)</f>
        <v>0</v>
      </c>
      <c r="K841" s="335">
        <f ca="1">SUM(K7+K13+K19+K25+K31+K37+K43+K49+K55+K61+K67+K73+K79+K85+K91+K97+K103+K109+K115+K121+K127+K133+K139+K145+K151+K157+K163+K169+K175+K181+K187+K193+K199+K205+K211+K217+K223+K229+K235+K241+K247+K253+K259+K265+K271+K277+K283+K289+K295+K301+K307+K313+K319+K325+K331+K337+K343+K349+K355+K361+K367+K373+K379+K385+K391+K397+K403+K409+K415+K421+K427+K433+K439+K445+K451+K457+K463+K469+K475+K481+K487+K493+K499+K505+K511+K517+K523+K529+K535+K541+K547+K553+K559+K565+K571+K577+K583+K589+K595+K601+K607+K613+K619+K625+K631+K637+K643+K649+K655+K661+K667+K673+K679+K685+K691+K697+K703+K709+K715+K721+K727+K733+K739+K745+K751+K757+K763+K769+K775+K781+K787+K793+K799+K805+K811+K817+K823+K829+K835)</f>
        <v>12920.862986653052</v>
      </c>
      <c r="L841" s="335">
        <f ca="1">SUM(L7+L13+L19+L25+L31+L37+L43+L49+L55+L61+L67+L73+L79+L85+L91+L97+L103+L109+L115+L121+L127+L133+L139+L145+L151+L157+L163+L169+L175+L181+L187+L193+L199+L205+L211+L217+L223+L229+L235+L241+L247+L253+L259+L265+L271+L277+L283+L289+L295+L301+L307+L313+L319+L325+L331+L337+L343+L349+L355+L361+L367+L373+L379+L385+L391+L397+L403+L409+L415+L421+L427+L433+L439+L445+L451+L457+L463+L469+L475+L481+L487+L493+L499+L505+L511+L517+L523+L529+L535+L541+L547+L553+L559+L565+L571+L577+L583+L589+L595+L601+L607+L613+L619+L625+L631+L637+L643+L649+L655+L661+L667+L673+L679+L685+L691+L697+L703+L709+L715+L721+L727+L733+L739+L745+L751+L757+L763+L769+L775+L781+L787+L793+L799+L805+L811+L817+L823+L829+L835)</f>
        <v>37919.740941186057</v>
      </c>
      <c r="M841" s="325">
        <v>0</v>
      </c>
      <c r="N841" s="326">
        <f ca="1">L841/$C840</f>
        <v>3.1691787489522967E-4</v>
      </c>
      <c r="O841" s="326">
        <f>M841/$C840</f>
        <v>0</v>
      </c>
      <c r="P841" s="335">
        <f ca="1">SUM(P7+P13+P19+P25+P31+P37+P43+P49+P55+P61+P67+P73+P79+P85+P91+P97+P103+P109+P115+P121+P127+P133+P139+P145+P151+P157+P163+P169+P175+P181+P187+P193+P199+P205+P211+P217+P223+P229+P235+P241+P247+P253+P259+P265+P271+P277+P283+P289+P295+P301+P307+P313+P319+P325+P331+P337+P343+P349+P355+P361+P367+P373+P379+P385+P391+P397+P403+P409+P415+P421+P427+P433+P439+P445+P451+P457+P463+P469+P475+P481+P487+P493+P499+P505+P511+P517+P523+P529+P535+P541+P547+P553+P559+P565+P571+P577+P583+P589+P595+P601+P607+P613+P619+P625+P631+P637+P643+P649+P655+P661+P667+P673+P679+P685+P691+P697+P703+P709+P715+P721+P727+P733+P739+P745+P751+P757+P763+P769+P775+P781+P787+P793+P799+P805+P811+P817+P823+P829+P835)</f>
        <v>12920.862986653052</v>
      </c>
      <c r="Q841" s="335">
        <f ca="1">SUM(Q7+Q13+Q19+Q25+Q31+Q37+Q43+Q49+Q55+Q61+Q67+Q73+Q79+Q85+Q91+Q97+Q103+Q109+Q115+Q121+Q127+Q133+Q139+Q145+Q151+Q157+Q163+Q169+Q175+Q181+Q187+Q193+Q199+Q205+Q211+Q217+Q223+Q229+Q235+Q241+Q247+Q253+Q259+Q265+Q271+Q277+Q283+Q289+Q295+Q301+Q307+Q313+Q319+Q325+Q331+Q337+Q343+Q349+Q355+Q361+Q367+Q373+Q379+Q385+Q391+Q397+Q403+Q409+Q415+Q421+Q427+Q433+Q439+Q445+Q451+Q457+Q463+Q469+Q475+Q481+Q487+Q493+Q499+Q505+Q511+Q517+Q523+Q529+Q535+Q541+Q547+Q553+Q559+Q565+Q571+Q577+Q583+Q589+Q595+Q601+Q607+Q613+Q619+Q625+Q631+Q637+Q643+Q649+Q655+Q661+Q667+Q673+Q679+Q685+Q691+Q697+Q703+Q709+Q715+Q721+Q727+Q733+Q739+Q745+Q751+Q757+Q763+Q769+Q775+Q781+Q787+Q793+Q799+Q805+Q811+Q817+Q823+Q829+Q835)</f>
        <v>37919.740941186057</v>
      </c>
      <c r="R841" s="319">
        <v>0</v>
      </c>
      <c r="S841" s="326">
        <f ca="1">Q841/$C840</f>
        <v>3.1691787489522967E-4</v>
      </c>
      <c r="T841" s="303">
        <f>R841/$C840</f>
        <v>0</v>
      </c>
      <c r="V841" s="334" t="str">
        <f>A841</f>
        <v xml:space="preserve">CSP plant </v>
      </c>
    </row>
    <row r="842" spans="1:23" s="293" customFormat="1">
      <c r="A842" s="305" t="str">
        <f>'Country and technology list'!I$14</f>
        <v>Solar thermal for heat</v>
      </c>
      <c r="B842" s="317">
        <f>$B$8</f>
        <v>50</v>
      </c>
      <c r="C842" s="330"/>
      <c r="D842" s="331"/>
      <c r="E842" s="331"/>
      <c r="F842" s="335">
        <f ca="1">SUM(F8+F14+F20+F26+F32+F38+F44+F50+F56+F62+F68+F74+F80+F86+F92+F98+F104+F110+F116+F122+F128+F134+F140+F146+F152+F158+F164+F170+F176+F182+F188+F194+F200+F206+F212+F218+F224+F230+F236+F242+F248+F254+F260+F266+F272+F278+F284+F290+F296+F302+F308+F314+F320+F326+F332+F338+F344+F350+F356+F362+F368+F374+F380+F386+F392+F398+F404+F410+F416+F422+F428+F434+F440+F446+F452+F458+F464+F470+F476+F482+F488+F494+F500+F506+F512+F518+F524+F530+F536+F542+F548+F554+F560+F566+F572+F578+F584+F590+F596+F602+F608+F614+F620+F626+F632+F638+F644+F650+F656+F662+F668+F674+F680+F686+F692+F698+F704+F710+F716+F722+F728+F734+F740+F746+F752+F758+F764+F770+F776+F782+F788+F794+F800+F806+F812+F818+F824+F830+F836)</f>
        <v>4639063.2879432905</v>
      </c>
      <c r="G842" s="335">
        <f t="shared" ref="F842:G843" si="553">SUM(G8+G14+G20+G26+G32+G38+G44+G50+G56+G62+G68+G74+G80+G86+G92+G98+G104+G110+G116+G122+G128+G134+G140+G146+G152+G158+G164+G170+G176+G182+G188+G194+G200+G206+G212+G218+G224+G230+G236+G242+G248+G254+G260+G266+G272+G278+G284+G290+G296+G302+G308+G314+G320+G326+G332+G338+G344+G350+G356+G362+G368+G374+G380+G386+G392+G398+G404+G410+G416+G422+G428+G434+G440+G446+G452+G458+G464+G470+G476+G482+G488+G494+G500+G506+G512+G518+G524+G530+G536+G542+G548+G554+G560+G566+G572+G578+G584+G590+G596+G602+G608+G614+G620+G626+G632+G638+G644+G650+G656+G662+G668+G674+G680+G686+G692+G698+G704+G710+G716+G722+G728+G734+G740+G746+G752+G758+G764+G770+G776+G782+G788+G794+G800+G806+G812+G818+G824+G830+G836)</f>
        <v>416675</v>
      </c>
      <c r="H842" s="317">
        <f ca="1">F842-G842</f>
        <v>4222388.2879432905</v>
      </c>
      <c r="I842" s="336">
        <f t="shared" ref="I842" ca="1" si="554">SUM(I8+I14+I20+I26+I32+I38+I44+I50+I56+I62+I68+I74+I80+I86+I92+I98+I104+I110+I116+I122+I128+I134+I140+I146+I152+I158+I164+I170+I176+I182+I188+I194+I200+I206+I212+I218+I224+I230+I236+I242+I248+I254+I260+I266+I272+I278+I284+I290+I296+I302+I308+I314+I320+I326+I332+I338+I344+I350+I356+I362+I368+I374+I380+I386+I392+I398+I404+I410+I416+I422+I428+I434+I440+I446+I452+I458+I464+I470+I476+I482+I488+I494+I500+I506+I512+I518+I524+I530+I536+I542+I548+I554+I560+I566+I572+I578+I584+I590+I596+I602+I608+I614+I620+I626+I632+I638+I644+I650+I656+I662+I668+I674+I680+I686+I692+I698+I704+I710+I716+I722+I728+I734+I740+I746+I752+I758+I764+I770+I776+I782+I788+I794+I800+I806+I812+I818+I824+I830+I836)</f>
        <v>5503093.8678908804</v>
      </c>
      <c r="J842" s="323">
        <f t="shared" ca="1" si="552"/>
        <v>8.9818778951112593E-2</v>
      </c>
      <c r="K842" s="335">
        <f ca="1">SUM(K8+K14+K20+K26+K32+K38+K44+K50+K56+K62+K68+K74+K80+K86+K92+K98+K104+K110+K116+K122+K128+K134+K140+K146+K152+K158+K164+K170+K176+K182+K188+K194+K200+K206+K212+K218+K224+K230+K236+K242+K248+K254+K260+K266+K272+K278+K284+K290+K296+K302+K308+K314+K320+K326+K332+K338+K344+K350+K356+K362+K368+K374+K380+K386+K392+K398+K404+K410+K416+K422+K428+K434+K440+K446+K452+K458+K464+K470+K476+K482+K488+K494+K500+K506+K512+K518+K524+K530+K536+K542+K548+K554+K560+K566+K572+K578+K584+K590+K596+K602+K608+K614+K620+K626+K632+K638+K644+K650+K656+K662+K668+K674+K680+K686+K692+K698+K704+K710+K716+K722+K728+K734+K740+K746+K752+K758+K764+K770+K776+K782+K788+K794+K800+K806+K812+K818+K824+K830+K836)</f>
        <v>84447.765758865818</v>
      </c>
      <c r="L842" s="335">
        <f t="shared" ref="L842" ca="1" si="555">SUM(L8+L14+L20+L26+L32+L38+L44+L50+L56+L62+L68+L74+L80+L86+L92+L98+L104+L110+L116+L122+L128+L134+L140+L146+L152+L158+L164+L170+L176+L182+L188+L194+L200+L206+L212+L218+L224+L230+L236+L242+L248+L254+L260+L266+L272+L278+L284+L290+L296+L302+L308+L314+L320+L326+L332+L338+L344+L350+L356+L362+L368+L374+L380+L386+L392+L398+L404+L410+L416+L422+L428+L434+L440+L446+L452+L458+L464+L470+L476+L482+L488+L494+L500+L506+L512+L518+L524+L530+L536+L542+L548+L554+L560+L566+L572+L578+L584+L590+L596+L602+L608+L614+L620+L626+L632+L638+L644+L650+L656+L662+L668+L674+L680+L686+L692+L698+L704+L710+L716+L722+L728+L734+L740+L746+L752+L758+L764+L770+L776+L782+L788+L794+L800+L806+L812+L818+L824+L830+L836)</f>
        <v>6031.983268490414</v>
      </c>
      <c r="M842" s="331"/>
      <c r="N842" s="326">
        <f ca="1">L842/$C840</f>
        <v>5.0412879186557308E-5</v>
      </c>
      <c r="O842" s="331"/>
      <c r="P842" s="335">
        <f ca="1">SUM(P8+P14+P20+P26+P32+P38+P44+P50+P56+P62+P68+P74+P80+P86+P92+P98+P104+P110+P116+P122+P128+P134+P140+P146+P152+P158+P164+P170+P176+P182+P188+P194+P200+P206+P212+P218+P224+P230+P236+P242+P248+P254+P260+P266+P272+P278+P284+P290+P296+P302+P308+P314+P320+P326+P332+P338+P344+P350+P356+P362+P368+P374+P380+P386+P392+P398+P404+P410+P416+P422+P428+P434+P440+P446+P452+P458+P464+P470+P476+P482+P488+P494+P500+P506+P512+P518+P524+P530+P536+P542+P548+P554+P560+P566+P572+P578+P584+P590+P596+P602+P608+P614+P620+P626+P632+P638+P644+P650+P656+P662+P668+P674+P680+P686+P692+P698+P704+P710+P716+P722+P728+P734+P740+P746+P752+P758+P764+P770+P776+P782+P788+P794+P800+P806+P812+P818+P824+P830+P836)</f>
        <v>92781.265758865818</v>
      </c>
      <c r="Q842" s="335">
        <f t="shared" ref="Q842:Q843" ca="1" si="556">SUM(Q8+Q14+Q20+Q26+Q32+Q38+Q44+Q50+Q56+Q62+Q68+Q74+Q80+Q86+Q92+Q98+Q104+Q110+Q116+Q122+Q128+Q134+Q140+Q146+Q152+Q158+Q164+Q170+Q176+Q182+Q188+Q194+Q200+Q206+Q212+Q218+Q224+Q230+Q236+Q242+Q248+Q254+Q260+Q266+Q272+Q278+Q284+Q290+Q296+Q302+Q308+Q314+Q320+Q326+Q332+Q338+Q344+Q350+Q356+Q362+Q368+Q374+Q380+Q386+Q392+Q398+Q404+Q410+Q416+Q422+Q428+Q434+Q440+Q446+Q452+Q458+Q464+Q470+Q476+Q482+Q488+Q494+Q500+Q506+Q512+Q518+Q524+Q530+Q536+Q542+Q548+Q554+Q560+Q566+Q572+Q578+Q584+Q590+Q596+Q602+Q608+Q614+Q620+Q626+Q632+Q638+Q644+Q650+Q656+Q662+Q668+Q674+Q680+Q686+Q692+Q698+Q704+Q710+Q716+Q722+Q728+Q734+Q740+Q746+Q752+Q758+Q764+Q770+Q776+Q782+Q788+Q794+Q800+Q806+Q812+Q818+Q824+Q830+Q836)</f>
        <v>6627.2332684904177</v>
      </c>
      <c r="R842" s="331"/>
      <c r="S842" s="326">
        <f ca="1">Q842/$C840</f>
        <v>5.5387738200599034E-5</v>
      </c>
      <c r="V842" s="53" t="str">
        <f>A842</f>
        <v>Solar thermal for heat</v>
      </c>
    </row>
    <row r="843" spans="1:23" s="293" customFormat="1">
      <c r="A843" s="305" t="str">
        <f>'Country and technology list'!I$15</f>
        <v>Geothermal heat plant</v>
      </c>
      <c r="B843" s="317">
        <f>$B$9</f>
        <v>50</v>
      </c>
      <c r="C843" s="330"/>
      <c r="D843" s="331"/>
      <c r="E843" s="331"/>
      <c r="F843" s="335">
        <f t="shared" si="553"/>
        <v>70338.75</v>
      </c>
      <c r="G843" s="335">
        <f t="shared" si="553"/>
        <v>70338.75</v>
      </c>
      <c r="H843" s="317">
        <f>F843-G843</f>
        <v>0</v>
      </c>
      <c r="I843" s="336">
        <f t="shared" ref="I843" si="557">SUM(I9+I15+I21+I27+I33+I39+I45+I51+I57+I63+I69+I75+I81+I87+I93+I99+I105+I111+I117+I123+I129+I135+I141+I147+I153+I159+I165+I171+I177+I183+I189+I195+I201+I207+I213+I219+I225+I231+I237+I243+I249+I255+I261+I267+I273+I279+I285+I291+I297+I303+I309+I315+I321+I327+I333+I339+I345+I351+I357+I363+I369+I375+I381+I387+I393+I399+I405+I411+I417+I423+I429+I435+I441+I447+I453+I459+I465+I471+I477+I483+I489+I495+I501+I507+I513+I519+I525+I531+I537+I543+I549+I555+I561+I567+I573+I579+I585+I591+I597+I603+I609+I615+I621+I627+I633+I639+I645+I651+I657+I663+I669+I675+I681+I687+I693+I699+I705+I711+I717+I723+I729+I735+I741+I747+I753+I759+I765+I771+I777+I783+I789+I795+I801+I807+I813+I819+I825+I831+I837)</f>
        <v>0</v>
      </c>
      <c r="J843" s="323">
        <f t="shared" si="552"/>
        <v>1</v>
      </c>
      <c r="K843" s="335">
        <f t="shared" ref="K843" si="558">SUM(K9+K15+K21+K27+K33+K39+K45+K51+K57+K63+K69+K75+K81+K87+K93+K99+K105+K111+K117+K123+K129+K135+K141+K147+K153+K159+K165+K171+K177+K183+K189+K195+K201+K207+K213+K219+K225+K231+K237+K243+K249+K255+K261+K267+K273+K279+K285+K291+K297+K303+K309+K315+K321+K327+K333+K339+K345+K351+K357+K363+K369+K375+K381+K387+K393+K399+K405+K411+K417+K423+K429+K435+K441+K447+K453+K459+K465+K471+K477+K483+K489+K495+K501+K507+K513+K519+K525+K531+K537+K543+K549+K555+K561+K567+K573+K579+K585+K591+K597+K603+K609+K615+K621+K627+K633+K639+K645+K651+K657+K663+K669+K675+K681+K687+K693+K699+K705+K711+K717+K723+K729+K735+K741+K747+K753+K759+K765+K771+K777+K783+K789+K795+K801+K807+K813+K819+K825+K831+K837)</f>
        <v>0</v>
      </c>
      <c r="L843" s="335">
        <f t="shared" ref="L843" si="559">SUM(L9+L15+L21+L27+L33+L39+L45+L51+L57+L63+L69+L75+L81+L87+L93+L99+L105+L111+L117+L123+L129+L135+L141+L147+L153+L159+L165+L171+L177+L183+L189+L195+L201+L207+L213+L219+L225+L231+L237+L243+L249+L255+L261+L267+L273+L279+L285+L291+L297+L303+L309+L315+L321+L327+L333+L339+L345+L351+L357+L363+L369+L375+L381+L387+L393+L399+L405+L411+L417+L423+L429+L435+L441+L447+L453+L459+L465+L471+L477+L483+L489+L495+L501+L507+L513+L519+L525+L531+L537+L543+L549+L555+L561+L567+L573+L579+L585+L591+L597+L603+L609+L615+L621+L627+L633+L639+L645+L651+L657+L663+L669+L675+L681+L687+L693+L699+L705+L711+L717+L723+L729+L735+L741+L747+L753+L759+L765+L771+L777+L783+L789+L795+L801+L807+L813+L819+L825+L831+L837)</f>
        <v>0</v>
      </c>
      <c r="M843" s="331"/>
      <c r="N843" s="326">
        <f>L843/$C840</f>
        <v>0</v>
      </c>
      <c r="O843" s="331"/>
      <c r="P843" s="335">
        <f t="shared" ref="P843" si="560">SUM(P9+P15+P21+P27+P33+P39+P45+P51+P57+P63+P69+P75+P81+P87+P93+P99+P105+P111+P117+P123+P129+P135+P141+P147+P153+P159+P165+P171+P177+P183+P189+P195+P201+P207+P213+P219+P225+P231+P237+P243+P249+P255+P261+P267+P273+P279+P285+P291+P297+P303+P309+P315+P321+P327+P333+P339+P345+P351+P357+P363+P369+P375+P381+P387+P393+P399+P405+P411+P417+P423+P429+P435+P441+P447+P453+P459+P465+P471+P477+P483+P489+P495+P501+P507+P513+P519+P525+P531+P537+P543+P549+P555+P561+P567+P573+P579+P585+P591+P597+P603+P609+P615+P621+P627+P633+P639+P645+P651+P657+P663+P669+P675+P681+P687+P693+P699+P705+P711+P717+P723+P729+P735+P741+P747+P753+P759+P765+P771+P777+P783+P789+P795+P801+P807+P813+P819+P825+P831+P837)</f>
        <v>1406.7749999999999</v>
      </c>
      <c r="Q843" s="335">
        <f t="shared" si="556"/>
        <v>231.50643431400005</v>
      </c>
      <c r="R843" s="331"/>
      <c r="S843" s="326">
        <f>Q843/$C840</f>
        <v>1.9348372474685513E-6</v>
      </c>
      <c r="V843" s="53" t="str">
        <f>A843</f>
        <v>Geothermal heat plant</v>
      </c>
    </row>
    <row r="844" spans="1:23">
      <c r="A844" s="2" t="s">
        <v>2044</v>
      </c>
      <c r="F844" s="339">
        <f ca="1">F841+F842+F843</f>
        <v>6001488.3366085952</v>
      </c>
      <c r="I844" s="340">
        <f ca="1">I841+I842+I843</f>
        <v>12406270.652572773</v>
      </c>
      <c r="J844" s="331"/>
      <c r="L844" s="339">
        <f ca="1">L841+L842+L843</f>
        <v>43951.724209676468</v>
      </c>
      <c r="N844" s="341">
        <f ca="1">N841+N842+N843</f>
        <v>3.67330754081787E-4</v>
      </c>
      <c r="Q844" s="339">
        <f ca="1">Q841+Q842+Q843</f>
        <v>44778.480643990471</v>
      </c>
      <c r="S844" s="341">
        <f ca="1">S841+S842+S843</f>
        <v>3.7424045034329723E-4</v>
      </c>
    </row>
    <row r="845" spans="1:23" s="2054" customFormat="1">
      <c r="A845" s="2"/>
      <c r="C845" s="16"/>
      <c r="F845" s="339"/>
      <c r="I845" s="340"/>
      <c r="J845" s="327"/>
      <c r="L845" s="339"/>
      <c r="N845" s="341"/>
      <c r="Q845" s="339"/>
      <c r="S845" s="341"/>
    </row>
    <row r="846" spans="1:23">
      <c r="A846" s="293"/>
      <c r="J846" s="327"/>
    </row>
    <row r="847" spans="1:23" s="293" customFormat="1" ht="115.2">
      <c r="A847" s="297" t="s">
        <v>25</v>
      </c>
      <c r="B847" s="298" t="s">
        <v>1598</v>
      </c>
      <c r="C847" s="309" t="s">
        <v>1994</v>
      </c>
      <c r="D847" s="299" t="s">
        <v>1986</v>
      </c>
      <c r="E847" s="298" t="s">
        <v>1987</v>
      </c>
      <c r="F847" s="298" t="s">
        <v>183</v>
      </c>
      <c r="G847" s="300" t="s">
        <v>1988</v>
      </c>
      <c r="H847" s="298" t="s">
        <v>1989</v>
      </c>
      <c r="I847" s="298" t="s">
        <v>2039</v>
      </c>
      <c r="J847" s="298" t="s">
        <v>1990</v>
      </c>
      <c r="K847" s="298" t="s">
        <v>1991</v>
      </c>
      <c r="L847" s="299" t="s">
        <v>2016</v>
      </c>
      <c r="M847" s="299" t="s">
        <v>2015</v>
      </c>
      <c r="N847" s="298" t="s">
        <v>2014</v>
      </c>
      <c r="O847" s="301" t="s">
        <v>2013</v>
      </c>
      <c r="P847" s="298" t="s">
        <v>1992</v>
      </c>
      <c r="Q847" s="298" t="s">
        <v>2012</v>
      </c>
      <c r="R847" s="298" t="s">
        <v>2011</v>
      </c>
      <c r="S847" s="298" t="s">
        <v>2009</v>
      </c>
      <c r="T847" s="298" t="s">
        <v>2010</v>
      </c>
      <c r="U847" s="302" t="s">
        <v>1993</v>
      </c>
      <c r="V847" s="6"/>
      <c r="W847" s="6"/>
    </row>
    <row r="848" spans="1:23">
      <c r="A848" s="293"/>
    </row>
    <row r="849" spans="1:1">
      <c r="A849" s="293"/>
    </row>
    <row r="850" spans="1:1">
      <c r="A850" s="293"/>
    </row>
    <row r="851" spans="1:1">
      <c r="A851" s="2054"/>
    </row>
    <row r="852" spans="1:1">
      <c r="A852" s="293"/>
    </row>
    <row r="853" spans="1:1">
      <c r="A853" s="293"/>
    </row>
    <row r="854" spans="1:1">
      <c r="A854" s="293"/>
    </row>
    <row r="855" spans="1:1">
      <c r="A855" s="293"/>
    </row>
    <row r="856" spans="1:1">
      <c r="A856" s="293"/>
    </row>
    <row r="857" spans="1:1">
      <c r="A857" s="293"/>
    </row>
    <row r="858" spans="1:1">
      <c r="A858" s="293"/>
    </row>
    <row r="859" spans="1:1">
      <c r="A859" s="293"/>
    </row>
    <row r="860" spans="1:1">
      <c r="A860" s="293"/>
    </row>
    <row r="861" spans="1:1">
      <c r="A861" s="293"/>
    </row>
    <row r="862" spans="1:1">
      <c r="A862" s="293"/>
    </row>
    <row r="863" spans="1:1">
      <c r="A863" s="293"/>
    </row>
    <row r="864" spans="1:1">
      <c r="A864" s="293"/>
    </row>
    <row r="865" spans="1:1">
      <c r="A865" s="293"/>
    </row>
    <row r="866" spans="1:1">
      <c r="A866" s="293"/>
    </row>
    <row r="867" spans="1:1">
      <c r="A867" s="293"/>
    </row>
    <row r="868" spans="1:1">
      <c r="A868" s="293"/>
    </row>
    <row r="869" spans="1:1">
      <c r="A869" s="293"/>
    </row>
    <row r="870" spans="1:1">
      <c r="A870" s="293"/>
    </row>
    <row r="871" spans="1:1">
      <c r="A871" s="293"/>
    </row>
    <row r="872" spans="1:1">
      <c r="A872" s="293"/>
    </row>
    <row r="873" spans="1:1">
      <c r="A873" s="293"/>
    </row>
    <row r="874" spans="1:1">
      <c r="A874" s="293"/>
    </row>
    <row r="875" spans="1:1">
      <c r="A875" s="293"/>
    </row>
    <row r="876" spans="1:1">
      <c r="A876" s="293"/>
    </row>
    <row r="877" spans="1:1">
      <c r="A877" s="293"/>
    </row>
    <row r="878" spans="1:1">
      <c r="A878" s="293"/>
    </row>
    <row r="879" spans="1:1">
      <c r="A879" s="293"/>
    </row>
    <row r="880" spans="1:1">
      <c r="A880" s="293"/>
    </row>
    <row r="881" spans="1:1">
      <c r="A881" s="293"/>
    </row>
    <row r="882" spans="1:1">
      <c r="A882" s="293"/>
    </row>
    <row r="883" spans="1:1">
      <c r="A883" s="293"/>
    </row>
    <row r="884" spans="1:1">
      <c r="A884" s="293"/>
    </row>
    <row r="885" spans="1:1">
      <c r="A885" s="293"/>
    </row>
    <row r="886" spans="1:1">
      <c r="A886" s="293"/>
    </row>
    <row r="887" spans="1:1">
      <c r="A887" s="293"/>
    </row>
    <row r="888" spans="1:1">
      <c r="A888" s="293"/>
    </row>
    <row r="889" spans="1:1">
      <c r="A889" s="293"/>
    </row>
    <row r="890" spans="1:1">
      <c r="A890" s="293"/>
    </row>
    <row r="891" spans="1:1">
      <c r="A891" s="293"/>
    </row>
    <row r="892" spans="1:1">
      <c r="A892" s="293"/>
    </row>
    <row r="893" spans="1:1">
      <c r="A893" s="293"/>
    </row>
    <row r="894" spans="1:1">
      <c r="A894" s="293"/>
    </row>
    <row r="895" spans="1:1">
      <c r="A895" s="293"/>
    </row>
    <row r="896" spans="1:1">
      <c r="A896" s="293"/>
    </row>
    <row r="897" spans="1:1">
      <c r="A897" s="293"/>
    </row>
    <row r="898" spans="1:1">
      <c r="A898" s="293"/>
    </row>
    <row r="899" spans="1:1">
      <c r="A899" s="293"/>
    </row>
    <row r="900" spans="1:1">
      <c r="A900" s="293"/>
    </row>
    <row r="901" spans="1:1">
      <c r="A901" s="293"/>
    </row>
    <row r="902" spans="1:1">
      <c r="A902" s="293"/>
    </row>
    <row r="903" spans="1:1">
      <c r="A903" s="293"/>
    </row>
    <row r="904" spans="1:1">
      <c r="A904" s="293"/>
    </row>
    <row r="905" spans="1:1">
      <c r="A905" s="293"/>
    </row>
    <row r="906" spans="1:1">
      <c r="A906" s="293"/>
    </row>
    <row r="907" spans="1:1">
      <c r="A907" s="293"/>
    </row>
    <row r="908" spans="1:1">
      <c r="A908" s="293"/>
    </row>
    <row r="909" spans="1:1">
      <c r="A909" s="293"/>
    </row>
    <row r="910" spans="1:1">
      <c r="A910" s="293"/>
    </row>
    <row r="911" spans="1:1">
      <c r="A911" s="293"/>
    </row>
    <row r="912" spans="1:1">
      <c r="A912" s="293"/>
    </row>
    <row r="913" spans="1:1">
      <c r="A913" s="293"/>
    </row>
    <row r="914" spans="1:1">
      <c r="A914" s="293"/>
    </row>
    <row r="915" spans="1:1">
      <c r="A915" s="293"/>
    </row>
    <row r="916" spans="1:1">
      <c r="A916" s="293"/>
    </row>
    <row r="917" spans="1:1">
      <c r="A917" s="293"/>
    </row>
    <row r="918" spans="1:1">
      <c r="A918" s="293"/>
    </row>
    <row r="919" spans="1:1">
      <c r="A919" s="293"/>
    </row>
    <row r="920" spans="1:1">
      <c r="A920" s="293"/>
    </row>
    <row r="921" spans="1:1">
      <c r="A921" s="293"/>
    </row>
    <row r="922" spans="1:1">
      <c r="A922" s="293"/>
    </row>
    <row r="923" spans="1:1">
      <c r="A923" s="293"/>
    </row>
    <row r="924" spans="1:1">
      <c r="A924" s="293"/>
    </row>
    <row r="925" spans="1:1">
      <c r="A925" s="293"/>
    </row>
    <row r="926" spans="1:1">
      <c r="A926" s="293"/>
    </row>
    <row r="927" spans="1:1">
      <c r="A927" s="293"/>
    </row>
    <row r="928" spans="1:1">
      <c r="A928" s="293"/>
    </row>
    <row r="929" spans="1:1">
      <c r="A929" s="293"/>
    </row>
    <row r="930" spans="1:1">
      <c r="A930" s="293"/>
    </row>
    <row r="931" spans="1:1">
      <c r="A931" s="293"/>
    </row>
    <row r="932" spans="1:1">
      <c r="A932" s="293"/>
    </row>
    <row r="933" spans="1:1">
      <c r="A933" s="293"/>
    </row>
    <row r="934" spans="1:1">
      <c r="A934" s="293"/>
    </row>
  </sheetData>
  <mergeCells count="2">
    <mergeCell ref="K4:O4"/>
    <mergeCell ref="P4:T4"/>
  </mergeCells>
  <conditionalFormatting sqref="H5 H13">
    <cfRule type="cellIs" dxfId="422" priority="434" operator="lessThan">
      <formula>0</formula>
    </cfRule>
  </conditionalFormatting>
  <conditionalFormatting sqref="H7">
    <cfRule type="cellIs" dxfId="421" priority="435" operator="lessThan">
      <formula>0</formula>
    </cfRule>
  </conditionalFormatting>
  <conditionalFormatting sqref="H8:H9">
    <cfRule type="cellIs" dxfId="420" priority="433" operator="lessThan">
      <formula>0</formula>
    </cfRule>
  </conditionalFormatting>
  <conditionalFormatting sqref="H14">
    <cfRule type="cellIs" dxfId="419" priority="432" operator="lessThan">
      <formula>0</formula>
    </cfRule>
  </conditionalFormatting>
  <conditionalFormatting sqref="H15">
    <cfRule type="cellIs" dxfId="418" priority="431" operator="lessThan">
      <formula>0</formula>
    </cfRule>
  </conditionalFormatting>
  <conditionalFormatting sqref="H19">
    <cfRule type="cellIs" dxfId="417" priority="430" operator="lessThan">
      <formula>0</formula>
    </cfRule>
  </conditionalFormatting>
  <conditionalFormatting sqref="H20">
    <cfRule type="cellIs" dxfId="416" priority="429" operator="lessThan">
      <formula>0</formula>
    </cfRule>
  </conditionalFormatting>
  <conditionalFormatting sqref="H21">
    <cfRule type="cellIs" dxfId="415" priority="428" operator="lessThan">
      <formula>0</formula>
    </cfRule>
  </conditionalFormatting>
  <conditionalFormatting sqref="H818">
    <cfRule type="cellIs" dxfId="414" priority="15" operator="lessThan">
      <formula>0</formula>
    </cfRule>
  </conditionalFormatting>
  <conditionalFormatting sqref="H819">
    <cfRule type="cellIs" dxfId="413" priority="14" operator="lessThan">
      <formula>0</formula>
    </cfRule>
  </conditionalFormatting>
  <conditionalFormatting sqref="H823">
    <cfRule type="cellIs" dxfId="412" priority="13" operator="lessThan">
      <formula>0</formula>
    </cfRule>
  </conditionalFormatting>
  <conditionalFormatting sqref="H25">
    <cfRule type="cellIs" dxfId="411" priority="412" operator="lessThan">
      <formula>0</formula>
    </cfRule>
  </conditionalFormatting>
  <conditionalFormatting sqref="H26">
    <cfRule type="cellIs" dxfId="410" priority="411" operator="lessThan">
      <formula>0</formula>
    </cfRule>
  </conditionalFormatting>
  <conditionalFormatting sqref="H27">
    <cfRule type="cellIs" dxfId="409" priority="410" operator="lessThan">
      <formula>0</formula>
    </cfRule>
  </conditionalFormatting>
  <conditionalFormatting sqref="H31">
    <cfRule type="cellIs" dxfId="408" priority="409" operator="lessThan">
      <formula>0</formula>
    </cfRule>
  </conditionalFormatting>
  <conditionalFormatting sqref="H32">
    <cfRule type="cellIs" dxfId="407" priority="408" operator="lessThan">
      <formula>0</formula>
    </cfRule>
  </conditionalFormatting>
  <conditionalFormatting sqref="H33">
    <cfRule type="cellIs" dxfId="406" priority="407" operator="lessThan">
      <formula>0</formula>
    </cfRule>
  </conditionalFormatting>
  <conditionalFormatting sqref="H37">
    <cfRule type="cellIs" dxfId="405" priority="406" operator="lessThan">
      <formula>0</formula>
    </cfRule>
  </conditionalFormatting>
  <conditionalFormatting sqref="H38">
    <cfRule type="cellIs" dxfId="404" priority="405" operator="lessThan">
      <formula>0</formula>
    </cfRule>
  </conditionalFormatting>
  <conditionalFormatting sqref="H39">
    <cfRule type="cellIs" dxfId="403" priority="404" operator="lessThan">
      <formula>0</formula>
    </cfRule>
  </conditionalFormatting>
  <conditionalFormatting sqref="H43">
    <cfRule type="cellIs" dxfId="402" priority="403" operator="lessThan">
      <formula>0</formula>
    </cfRule>
  </conditionalFormatting>
  <conditionalFormatting sqref="H44">
    <cfRule type="cellIs" dxfId="401" priority="402" operator="lessThan">
      <formula>0</formula>
    </cfRule>
  </conditionalFormatting>
  <conditionalFormatting sqref="H45">
    <cfRule type="cellIs" dxfId="400" priority="401" operator="lessThan">
      <formula>0</formula>
    </cfRule>
  </conditionalFormatting>
  <conditionalFormatting sqref="H49">
    <cfRule type="cellIs" dxfId="399" priority="400" operator="lessThan">
      <formula>0</formula>
    </cfRule>
  </conditionalFormatting>
  <conditionalFormatting sqref="H50">
    <cfRule type="cellIs" dxfId="398" priority="399" operator="lessThan">
      <formula>0</formula>
    </cfRule>
  </conditionalFormatting>
  <conditionalFormatting sqref="H51">
    <cfRule type="cellIs" dxfId="397" priority="398" operator="lessThan">
      <formula>0</formula>
    </cfRule>
  </conditionalFormatting>
  <conditionalFormatting sqref="H55">
    <cfRule type="cellIs" dxfId="396" priority="397" operator="lessThan">
      <formula>0</formula>
    </cfRule>
  </conditionalFormatting>
  <conditionalFormatting sqref="H56">
    <cfRule type="cellIs" dxfId="395" priority="396" operator="lessThan">
      <formula>0</formula>
    </cfRule>
  </conditionalFormatting>
  <conditionalFormatting sqref="H57">
    <cfRule type="cellIs" dxfId="394" priority="395" operator="lessThan">
      <formula>0</formula>
    </cfRule>
  </conditionalFormatting>
  <conditionalFormatting sqref="H61">
    <cfRule type="cellIs" dxfId="393" priority="394" operator="lessThan">
      <formula>0</formula>
    </cfRule>
  </conditionalFormatting>
  <conditionalFormatting sqref="H62">
    <cfRule type="cellIs" dxfId="392" priority="393" operator="lessThan">
      <formula>0</formula>
    </cfRule>
  </conditionalFormatting>
  <conditionalFormatting sqref="H63">
    <cfRule type="cellIs" dxfId="391" priority="392" operator="lessThan">
      <formula>0</formula>
    </cfRule>
  </conditionalFormatting>
  <conditionalFormatting sqref="H67">
    <cfRule type="cellIs" dxfId="390" priority="391" operator="lessThan">
      <formula>0</formula>
    </cfRule>
  </conditionalFormatting>
  <conditionalFormatting sqref="H68">
    <cfRule type="cellIs" dxfId="389" priority="390" operator="lessThan">
      <formula>0</formula>
    </cfRule>
  </conditionalFormatting>
  <conditionalFormatting sqref="H69">
    <cfRule type="cellIs" dxfId="388" priority="389" operator="lessThan">
      <formula>0</formula>
    </cfRule>
  </conditionalFormatting>
  <conditionalFormatting sqref="H73">
    <cfRule type="cellIs" dxfId="387" priority="388" operator="lessThan">
      <formula>0</formula>
    </cfRule>
  </conditionalFormatting>
  <conditionalFormatting sqref="H74">
    <cfRule type="cellIs" dxfId="386" priority="387" operator="lessThan">
      <formula>0</formula>
    </cfRule>
  </conditionalFormatting>
  <conditionalFormatting sqref="H75">
    <cfRule type="cellIs" dxfId="385" priority="386" operator="lessThan">
      <formula>0</formula>
    </cfRule>
  </conditionalFormatting>
  <conditionalFormatting sqref="H79">
    <cfRule type="cellIs" dxfId="384" priority="385" operator="lessThan">
      <formula>0</formula>
    </cfRule>
  </conditionalFormatting>
  <conditionalFormatting sqref="H80">
    <cfRule type="cellIs" dxfId="383" priority="384" operator="lessThan">
      <formula>0</formula>
    </cfRule>
  </conditionalFormatting>
  <conditionalFormatting sqref="H81">
    <cfRule type="cellIs" dxfId="382" priority="383" operator="lessThan">
      <formula>0</formula>
    </cfRule>
  </conditionalFormatting>
  <conditionalFormatting sqref="H85">
    <cfRule type="cellIs" dxfId="381" priority="382" operator="lessThan">
      <formula>0</formula>
    </cfRule>
  </conditionalFormatting>
  <conditionalFormatting sqref="H86">
    <cfRule type="cellIs" dxfId="380" priority="381" operator="lessThan">
      <formula>0</formula>
    </cfRule>
  </conditionalFormatting>
  <conditionalFormatting sqref="H87">
    <cfRule type="cellIs" dxfId="379" priority="380" operator="lessThan">
      <formula>0</formula>
    </cfRule>
  </conditionalFormatting>
  <conditionalFormatting sqref="H91">
    <cfRule type="cellIs" dxfId="378" priority="379" operator="lessThan">
      <formula>0</formula>
    </cfRule>
  </conditionalFormatting>
  <conditionalFormatting sqref="H92">
    <cfRule type="cellIs" dxfId="377" priority="378" operator="lessThan">
      <formula>0</formula>
    </cfRule>
  </conditionalFormatting>
  <conditionalFormatting sqref="H93">
    <cfRule type="cellIs" dxfId="376" priority="377" operator="lessThan">
      <formula>0</formula>
    </cfRule>
  </conditionalFormatting>
  <conditionalFormatting sqref="H97">
    <cfRule type="cellIs" dxfId="375" priority="376" operator="lessThan">
      <formula>0</formula>
    </cfRule>
  </conditionalFormatting>
  <conditionalFormatting sqref="H98">
    <cfRule type="cellIs" dxfId="374" priority="375" operator="lessThan">
      <formula>0</formula>
    </cfRule>
  </conditionalFormatting>
  <conditionalFormatting sqref="H99">
    <cfRule type="cellIs" dxfId="373" priority="374" operator="lessThan">
      <formula>0</formula>
    </cfRule>
  </conditionalFormatting>
  <conditionalFormatting sqref="H103">
    <cfRule type="cellIs" dxfId="372" priority="373" operator="lessThan">
      <formula>0</formula>
    </cfRule>
  </conditionalFormatting>
  <conditionalFormatting sqref="H104">
    <cfRule type="cellIs" dxfId="371" priority="372" operator="lessThan">
      <formula>0</formula>
    </cfRule>
  </conditionalFormatting>
  <conditionalFormatting sqref="H105">
    <cfRule type="cellIs" dxfId="370" priority="371" operator="lessThan">
      <formula>0</formula>
    </cfRule>
  </conditionalFormatting>
  <conditionalFormatting sqref="H109">
    <cfRule type="cellIs" dxfId="369" priority="370" operator="lessThan">
      <formula>0</formula>
    </cfRule>
  </conditionalFormatting>
  <conditionalFormatting sqref="H110">
    <cfRule type="cellIs" dxfId="368" priority="369" operator="lessThan">
      <formula>0</formula>
    </cfRule>
  </conditionalFormatting>
  <conditionalFormatting sqref="H111">
    <cfRule type="cellIs" dxfId="367" priority="368" operator="lessThan">
      <formula>0</formula>
    </cfRule>
  </conditionalFormatting>
  <conditionalFormatting sqref="H115">
    <cfRule type="cellIs" dxfId="366" priority="367" operator="lessThan">
      <formula>0</formula>
    </cfRule>
  </conditionalFormatting>
  <conditionalFormatting sqref="H116">
    <cfRule type="cellIs" dxfId="365" priority="366" operator="lessThan">
      <formula>0</formula>
    </cfRule>
  </conditionalFormatting>
  <conditionalFormatting sqref="H117">
    <cfRule type="cellIs" dxfId="364" priority="365" operator="lessThan">
      <formula>0</formula>
    </cfRule>
  </conditionalFormatting>
  <conditionalFormatting sqref="H121">
    <cfRule type="cellIs" dxfId="363" priority="364" operator="lessThan">
      <formula>0</formula>
    </cfRule>
  </conditionalFormatting>
  <conditionalFormatting sqref="H122">
    <cfRule type="cellIs" dxfId="362" priority="363" operator="lessThan">
      <formula>0</formula>
    </cfRule>
  </conditionalFormatting>
  <conditionalFormatting sqref="H123">
    <cfRule type="cellIs" dxfId="361" priority="362" operator="lessThan">
      <formula>0</formula>
    </cfRule>
  </conditionalFormatting>
  <conditionalFormatting sqref="H127">
    <cfRule type="cellIs" dxfId="360" priority="361" operator="lessThan">
      <formula>0</formula>
    </cfRule>
  </conditionalFormatting>
  <conditionalFormatting sqref="H128">
    <cfRule type="cellIs" dxfId="359" priority="360" operator="lessThan">
      <formula>0</formula>
    </cfRule>
  </conditionalFormatting>
  <conditionalFormatting sqref="H129">
    <cfRule type="cellIs" dxfId="358" priority="359" operator="lessThan">
      <formula>0</formula>
    </cfRule>
  </conditionalFormatting>
  <conditionalFormatting sqref="H133">
    <cfRule type="cellIs" dxfId="357" priority="358" operator="lessThan">
      <formula>0</formula>
    </cfRule>
  </conditionalFormatting>
  <conditionalFormatting sqref="H134">
    <cfRule type="cellIs" dxfId="356" priority="357" operator="lessThan">
      <formula>0</formula>
    </cfRule>
  </conditionalFormatting>
  <conditionalFormatting sqref="H135">
    <cfRule type="cellIs" dxfId="355" priority="356" operator="lessThan">
      <formula>0</formula>
    </cfRule>
  </conditionalFormatting>
  <conditionalFormatting sqref="H139">
    <cfRule type="cellIs" dxfId="354" priority="355" operator="lessThan">
      <formula>0</formula>
    </cfRule>
  </conditionalFormatting>
  <conditionalFormatting sqref="H140">
    <cfRule type="cellIs" dxfId="353" priority="354" operator="lessThan">
      <formula>0</formula>
    </cfRule>
  </conditionalFormatting>
  <conditionalFormatting sqref="H141">
    <cfRule type="cellIs" dxfId="352" priority="353" operator="lessThan">
      <formula>0</formula>
    </cfRule>
  </conditionalFormatting>
  <conditionalFormatting sqref="H145">
    <cfRule type="cellIs" dxfId="351" priority="352" operator="lessThan">
      <formula>0</formula>
    </cfRule>
  </conditionalFormatting>
  <conditionalFormatting sqref="H146">
    <cfRule type="cellIs" dxfId="350" priority="351" operator="lessThan">
      <formula>0</formula>
    </cfRule>
  </conditionalFormatting>
  <conditionalFormatting sqref="H147">
    <cfRule type="cellIs" dxfId="349" priority="350" operator="lessThan">
      <formula>0</formula>
    </cfRule>
  </conditionalFormatting>
  <conditionalFormatting sqref="H151">
    <cfRule type="cellIs" dxfId="348" priority="349" operator="lessThan">
      <formula>0</formula>
    </cfRule>
  </conditionalFormatting>
  <conditionalFormatting sqref="H152">
    <cfRule type="cellIs" dxfId="347" priority="348" operator="lessThan">
      <formula>0</formula>
    </cfRule>
  </conditionalFormatting>
  <conditionalFormatting sqref="H153">
    <cfRule type="cellIs" dxfId="346" priority="347" operator="lessThan">
      <formula>0</formula>
    </cfRule>
  </conditionalFormatting>
  <conditionalFormatting sqref="H157">
    <cfRule type="cellIs" dxfId="345" priority="346" operator="lessThan">
      <formula>0</formula>
    </cfRule>
  </conditionalFormatting>
  <conditionalFormatting sqref="H158">
    <cfRule type="cellIs" dxfId="344" priority="345" operator="lessThan">
      <formula>0</formula>
    </cfRule>
  </conditionalFormatting>
  <conditionalFormatting sqref="H159">
    <cfRule type="cellIs" dxfId="343" priority="344" operator="lessThan">
      <formula>0</formula>
    </cfRule>
  </conditionalFormatting>
  <conditionalFormatting sqref="H163">
    <cfRule type="cellIs" dxfId="342" priority="343" operator="lessThan">
      <formula>0</formula>
    </cfRule>
  </conditionalFormatting>
  <conditionalFormatting sqref="H164">
    <cfRule type="cellIs" dxfId="341" priority="342" operator="lessThan">
      <formula>0</formula>
    </cfRule>
  </conditionalFormatting>
  <conditionalFormatting sqref="H165">
    <cfRule type="cellIs" dxfId="340" priority="341" operator="lessThan">
      <formula>0</formula>
    </cfRule>
  </conditionalFormatting>
  <conditionalFormatting sqref="H169">
    <cfRule type="cellIs" dxfId="339" priority="340" operator="lessThan">
      <formula>0</formula>
    </cfRule>
  </conditionalFormatting>
  <conditionalFormatting sqref="H170">
    <cfRule type="cellIs" dxfId="338" priority="339" operator="lessThan">
      <formula>0</formula>
    </cfRule>
  </conditionalFormatting>
  <conditionalFormatting sqref="H171">
    <cfRule type="cellIs" dxfId="337" priority="338" operator="lessThan">
      <formula>0</formula>
    </cfRule>
  </conditionalFormatting>
  <conditionalFormatting sqref="H175">
    <cfRule type="cellIs" dxfId="336" priority="337" operator="lessThan">
      <formula>0</formula>
    </cfRule>
  </conditionalFormatting>
  <conditionalFormatting sqref="H176">
    <cfRule type="cellIs" dxfId="335" priority="336" operator="lessThan">
      <formula>0</formula>
    </cfRule>
  </conditionalFormatting>
  <conditionalFormatting sqref="H177">
    <cfRule type="cellIs" dxfId="334" priority="335" operator="lessThan">
      <formula>0</formula>
    </cfRule>
  </conditionalFormatting>
  <conditionalFormatting sqref="H181">
    <cfRule type="cellIs" dxfId="333" priority="334" operator="lessThan">
      <formula>0</formula>
    </cfRule>
  </conditionalFormatting>
  <conditionalFormatting sqref="H182">
    <cfRule type="cellIs" dxfId="332" priority="333" operator="lessThan">
      <formula>0</formula>
    </cfRule>
  </conditionalFormatting>
  <conditionalFormatting sqref="H183">
    <cfRule type="cellIs" dxfId="331" priority="332" operator="lessThan">
      <formula>0</formula>
    </cfRule>
  </conditionalFormatting>
  <conditionalFormatting sqref="H187">
    <cfRule type="cellIs" dxfId="330" priority="331" operator="lessThan">
      <formula>0</formula>
    </cfRule>
  </conditionalFormatting>
  <conditionalFormatting sqref="H188">
    <cfRule type="cellIs" dxfId="329" priority="330" operator="lessThan">
      <formula>0</formula>
    </cfRule>
  </conditionalFormatting>
  <conditionalFormatting sqref="H189">
    <cfRule type="cellIs" dxfId="328" priority="329" operator="lessThan">
      <formula>0</formula>
    </cfRule>
  </conditionalFormatting>
  <conditionalFormatting sqref="H193">
    <cfRule type="cellIs" dxfId="327" priority="328" operator="lessThan">
      <formula>0</formula>
    </cfRule>
  </conditionalFormatting>
  <conditionalFormatting sqref="H194">
    <cfRule type="cellIs" dxfId="326" priority="327" operator="lessThan">
      <formula>0</formula>
    </cfRule>
  </conditionalFormatting>
  <conditionalFormatting sqref="H195">
    <cfRule type="cellIs" dxfId="325" priority="326" operator="lessThan">
      <formula>0</formula>
    </cfRule>
  </conditionalFormatting>
  <conditionalFormatting sqref="H199">
    <cfRule type="cellIs" dxfId="324" priority="325" operator="lessThan">
      <formula>0</formula>
    </cfRule>
  </conditionalFormatting>
  <conditionalFormatting sqref="H200">
    <cfRule type="cellIs" dxfId="323" priority="324" operator="lessThan">
      <formula>0</formula>
    </cfRule>
  </conditionalFormatting>
  <conditionalFormatting sqref="H201">
    <cfRule type="cellIs" dxfId="322" priority="323" operator="lessThan">
      <formula>0</formula>
    </cfRule>
  </conditionalFormatting>
  <conditionalFormatting sqref="H205">
    <cfRule type="cellIs" dxfId="321" priority="322" operator="lessThan">
      <formula>0</formula>
    </cfRule>
  </conditionalFormatting>
  <conditionalFormatting sqref="H206">
    <cfRule type="cellIs" dxfId="320" priority="321" operator="lessThan">
      <formula>0</formula>
    </cfRule>
  </conditionalFormatting>
  <conditionalFormatting sqref="H207">
    <cfRule type="cellIs" dxfId="319" priority="320" operator="lessThan">
      <formula>0</formula>
    </cfRule>
  </conditionalFormatting>
  <conditionalFormatting sqref="H211">
    <cfRule type="cellIs" dxfId="318" priority="319" operator="lessThan">
      <formula>0</formula>
    </cfRule>
  </conditionalFormatting>
  <conditionalFormatting sqref="H212">
    <cfRule type="cellIs" dxfId="317" priority="318" operator="lessThan">
      <formula>0</formula>
    </cfRule>
  </conditionalFormatting>
  <conditionalFormatting sqref="H213">
    <cfRule type="cellIs" dxfId="316" priority="317" operator="lessThan">
      <formula>0</formula>
    </cfRule>
  </conditionalFormatting>
  <conditionalFormatting sqref="H217">
    <cfRule type="cellIs" dxfId="315" priority="316" operator="lessThan">
      <formula>0</formula>
    </cfRule>
  </conditionalFormatting>
  <conditionalFormatting sqref="H218">
    <cfRule type="cellIs" dxfId="314" priority="315" operator="lessThan">
      <formula>0</formula>
    </cfRule>
  </conditionalFormatting>
  <conditionalFormatting sqref="H219">
    <cfRule type="cellIs" dxfId="313" priority="314" operator="lessThan">
      <formula>0</formula>
    </cfRule>
  </conditionalFormatting>
  <conditionalFormatting sqref="H223">
    <cfRule type="cellIs" dxfId="312" priority="313" operator="lessThan">
      <formula>0</formula>
    </cfRule>
  </conditionalFormatting>
  <conditionalFormatting sqref="H224">
    <cfRule type="cellIs" dxfId="311" priority="312" operator="lessThan">
      <formula>0</formula>
    </cfRule>
  </conditionalFormatting>
  <conditionalFormatting sqref="H225">
    <cfRule type="cellIs" dxfId="310" priority="311" operator="lessThan">
      <formula>0</formula>
    </cfRule>
  </conditionalFormatting>
  <conditionalFormatting sqref="H229">
    <cfRule type="cellIs" dxfId="309" priority="310" operator="lessThan">
      <formula>0</formula>
    </cfRule>
  </conditionalFormatting>
  <conditionalFormatting sqref="H230">
    <cfRule type="cellIs" dxfId="308" priority="309" operator="lessThan">
      <formula>0</formula>
    </cfRule>
  </conditionalFormatting>
  <conditionalFormatting sqref="H231">
    <cfRule type="cellIs" dxfId="307" priority="308" operator="lessThan">
      <formula>0</formula>
    </cfRule>
  </conditionalFormatting>
  <conditionalFormatting sqref="H235">
    <cfRule type="cellIs" dxfId="306" priority="307" operator="lessThan">
      <formula>0</formula>
    </cfRule>
  </conditionalFormatting>
  <conditionalFormatting sqref="H236">
    <cfRule type="cellIs" dxfId="305" priority="306" operator="lessThan">
      <formula>0</formula>
    </cfRule>
  </conditionalFormatting>
  <conditionalFormatting sqref="H237">
    <cfRule type="cellIs" dxfId="304" priority="305" operator="lessThan">
      <formula>0</formula>
    </cfRule>
  </conditionalFormatting>
  <conditionalFormatting sqref="H241">
    <cfRule type="cellIs" dxfId="303" priority="304" operator="lessThan">
      <formula>0</formula>
    </cfRule>
  </conditionalFormatting>
  <conditionalFormatting sqref="H242">
    <cfRule type="cellIs" dxfId="302" priority="303" operator="lessThan">
      <formula>0</formula>
    </cfRule>
  </conditionalFormatting>
  <conditionalFormatting sqref="H243">
    <cfRule type="cellIs" dxfId="301" priority="302" operator="lessThan">
      <formula>0</formula>
    </cfRule>
  </conditionalFormatting>
  <conditionalFormatting sqref="H247">
    <cfRule type="cellIs" dxfId="300" priority="301" operator="lessThan">
      <formula>0</formula>
    </cfRule>
  </conditionalFormatting>
  <conditionalFormatting sqref="H248">
    <cfRule type="cellIs" dxfId="299" priority="300" operator="lessThan">
      <formula>0</formula>
    </cfRule>
  </conditionalFormatting>
  <conditionalFormatting sqref="H249">
    <cfRule type="cellIs" dxfId="298" priority="299" operator="lessThan">
      <formula>0</formula>
    </cfRule>
  </conditionalFormatting>
  <conditionalFormatting sqref="H253">
    <cfRule type="cellIs" dxfId="297" priority="298" operator="lessThan">
      <formula>0</formula>
    </cfRule>
  </conditionalFormatting>
  <conditionalFormatting sqref="H254">
    <cfRule type="cellIs" dxfId="296" priority="297" operator="lessThan">
      <formula>0</formula>
    </cfRule>
  </conditionalFormatting>
  <conditionalFormatting sqref="H255">
    <cfRule type="cellIs" dxfId="295" priority="296" operator="lessThan">
      <formula>0</formula>
    </cfRule>
  </conditionalFormatting>
  <conditionalFormatting sqref="H259">
    <cfRule type="cellIs" dxfId="294" priority="295" operator="lessThan">
      <formula>0</formula>
    </cfRule>
  </conditionalFormatting>
  <conditionalFormatting sqref="H260">
    <cfRule type="cellIs" dxfId="293" priority="294" operator="lessThan">
      <formula>0</formula>
    </cfRule>
  </conditionalFormatting>
  <conditionalFormatting sqref="H261">
    <cfRule type="cellIs" dxfId="292" priority="293" operator="lessThan">
      <formula>0</formula>
    </cfRule>
  </conditionalFormatting>
  <conditionalFormatting sqref="H265">
    <cfRule type="cellIs" dxfId="291" priority="292" operator="lessThan">
      <formula>0</formula>
    </cfRule>
  </conditionalFormatting>
  <conditionalFormatting sqref="H266">
    <cfRule type="cellIs" dxfId="290" priority="291" operator="lessThan">
      <formula>0</formula>
    </cfRule>
  </conditionalFormatting>
  <conditionalFormatting sqref="H267">
    <cfRule type="cellIs" dxfId="289" priority="290" operator="lessThan">
      <formula>0</formula>
    </cfRule>
  </conditionalFormatting>
  <conditionalFormatting sqref="H271">
    <cfRule type="cellIs" dxfId="288" priority="289" operator="lessThan">
      <formula>0</formula>
    </cfRule>
  </conditionalFormatting>
  <conditionalFormatting sqref="H272">
    <cfRule type="cellIs" dxfId="287" priority="288" operator="lessThan">
      <formula>0</formula>
    </cfRule>
  </conditionalFormatting>
  <conditionalFormatting sqref="H273">
    <cfRule type="cellIs" dxfId="286" priority="287" operator="lessThan">
      <formula>0</formula>
    </cfRule>
  </conditionalFormatting>
  <conditionalFormatting sqref="H277">
    <cfRule type="cellIs" dxfId="285" priority="286" operator="lessThan">
      <formula>0</formula>
    </cfRule>
  </conditionalFormatting>
  <conditionalFormatting sqref="H278">
    <cfRule type="cellIs" dxfId="284" priority="285" operator="lessThan">
      <formula>0</formula>
    </cfRule>
  </conditionalFormatting>
  <conditionalFormatting sqref="H279">
    <cfRule type="cellIs" dxfId="283" priority="284" operator="lessThan">
      <formula>0</formula>
    </cfRule>
  </conditionalFormatting>
  <conditionalFormatting sqref="H283">
    <cfRule type="cellIs" dxfId="282" priority="283" operator="lessThan">
      <formula>0</formula>
    </cfRule>
  </conditionalFormatting>
  <conditionalFormatting sqref="H284">
    <cfRule type="cellIs" dxfId="281" priority="282" operator="lessThan">
      <formula>0</formula>
    </cfRule>
  </conditionalFormatting>
  <conditionalFormatting sqref="H285">
    <cfRule type="cellIs" dxfId="280" priority="281" operator="lessThan">
      <formula>0</formula>
    </cfRule>
  </conditionalFormatting>
  <conditionalFormatting sqref="H289">
    <cfRule type="cellIs" dxfId="279" priority="280" operator="lessThan">
      <formula>0</formula>
    </cfRule>
  </conditionalFormatting>
  <conditionalFormatting sqref="H290">
    <cfRule type="cellIs" dxfId="278" priority="279" operator="lessThan">
      <formula>0</formula>
    </cfRule>
  </conditionalFormatting>
  <conditionalFormatting sqref="H291">
    <cfRule type="cellIs" dxfId="277" priority="278" operator="lessThan">
      <formula>0</formula>
    </cfRule>
  </conditionalFormatting>
  <conditionalFormatting sqref="H295">
    <cfRule type="cellIs" dxfId="276" priority="277" operator="lessThan">
      <formula>0</formula>
    </cfRule>
  </conditionalFormatting>
  <conditionalFormatting sqref="H296">
    <cfRule type="cellIs" dxfId="275" priority="276" operator="lessThan">
      <formula>0</formula>
    </cfRule>
  </conditionalFormatting>
  <conditionalFormatting sqref="H297">
    <cfRule type="cellIs" dxfId="274" priority="275" operator="lessThan">
      <formula>0</formula>
    </cfRule>
  </conditionalFormatting>
  <conditionalFormatting sqref="H301">
    <cfRule type="cellIs" dxfId="273" priority="274" operator="lessThan">
      <formula>0</formula>
    </cfRule>
  </conditionalFormatting>
  <conditionalFormatting sqref="H302">
    <cfRule type="cellIs" dxfId="272" priority="273" operator="lessThan">
      <formula>0</formula>
    </cfRule>
  </conditionalFormatting>
  <conditionalFormatting sqref="H303">
    <cfRule type="cellIs" dxfId="271" priority="272" operator="lessThan">
      <formula>0</formula>
    </cfRule>
  </conditionalFormatting>
  <conditionalFormatting sqref="H307">
    <cfRule type="cellIs" dxfId="270" priority="271" operator="lessThan">
      <formula>0</formula>
    </cfRule>
  </conditionalFormatting>
  <conditionalFormatting sqref="H308">
    <cfRule type="cellIs" dxfId="269" priority="270" operator="lessThan">
      <formula>0</formula>
    </cfRule>
  </conditionalFormatting>
  <conditionalFormatting sqref="H309">
    <cfRule type="cellIs" dxfId="268" priority="269" operator="lessThan">
      <formula>0</formula>
    </cfRule>
  </conditionalFormatting>
  <conditionalFormatting sqref="H313">
    <cfRule type="cellIs" dxfId="267" priority="268" operator="lessThan">
      <formula>0</formula>
    </cfRule>
  </conditionalFormatting>
  <conditionalFormatting sqref="H314">
    <cfRule type="cellIs" dxfId="266" priority="267" operator="lessThan">
      <formula>0</formula>
    </cfRule>
  </conditionalFormatting>
  <conditionalFormatting sqref="H315">
    <cfRule type="cellIs" dxfId="265" priority="266" operator="lessThan">
      <formula>0</formula>
    </cfRule>
  </conditionalFormatting>
  <conditionalFormatting sqref="H319">
    <cfRule type="cellIs" dxfId="264" priority="265" operator="lessThan">
      <formula>0</formula>
    </cfRule>
  </conditionalFormatting>
  <conditionalFormatting sqref="H320">
    <cfRule type="cellIs" dxfId="263" priority="264" operator="lessThan">
      <formula>0</formula>
    </cfRule>
  </conditionalFormatting>
  <conditionalFormatting sqref="H321">
    <cfRule type="cellIs" dxfId="262" priority="263" operator="lessThan">
      <formula>0</formula>
    </cfRule>
  </conditionalFormatting>
  <conditionalFormatting sqref="H325">
    <cfRule type="cellIs" dxfId="261" priority="262" operator="lessThan">
      <formula>0</formula>
    </cfRule>
  </conditionalFormatting>
  <conditionalFormatting sqref="H326">
    <cfRule type="cellIs" dxfId="260" priority="261" operator="lessThan">
      <formula>0</formula>
    </cfRule>
  </conditionalFormatting>
  <conditionalFormatting sqref="H327">
    <cfRule type="cellIs" dxfId="259" priority="260" operator="lessThan">
      <formula>0</formula>
    </cfRule>
  </conditionalFormatting>
  <conditionalFormatting sqref="H331">
    <cfRule type="cellIs" dxfId="258" priority="259" operator="lessThan">
      <formula>0</formula>
    </cfRule>
  </conditionalFormatting>
  <conditionalFormatting sqref="H332">
    <cfRule type="cellIs" dxfId="257" priority="258" operator="lessThan">
      <formula>0</formula>
    </cfRule>
  </conditionalFormatting>
  <conditionalFormatting sqref="H333">
    <cfRule type="cellIs" dxfId="256" priority="257" operator="lessThan">
      <formula>0</formula>
    </cfRule>
  </conditionalFormatting>
  <conditionalFormatting sqref="H337">
    <cfRule type="cellIs" dxfId="255" priority="256" operator="lessThan">
      <formula>0</formula>
    </cfRule>
  </conditionalFormatting>
  <conditionalFormatting sqref="H338">
    <cfRule type="cellIs" dxfId="254" priority="255" operator="lessThan">
      <formula>0</formula>
    </cfRule>
  </conditionalFormatting>
  <conditionalFormatting sqref="H339">
    <cfRule type="cellIs" dxfId="253" priority="254" operator="lessThan">
      <formula>0</formula>
    </cfRule>
  </conditionalFormatting>
  <conditionalFormatting sqref="H343">
    <cfRule type="cellIs" dxfId="252" priority="253" operator="lessThan">
      <formula>0</formula>
    </cfRule>
  </conditionalFormatting>
  <conditionalFormatting sqref="H344">
    <cfRule type="cellIs" dxfId="251" priority="252" operator="lessThan">
      <formula>0</formula>
    </cfRule>
  </conditionalFormatting>
  <conditionalFormatting sqref="H345">
    <cfRule type="cellIs" dxfId="250" priority="251" operator="lessThan">
      <formula>0</formula>
    </cfRule>
  </conditionalFormatting>
  <conditionalFormatting sqref="H349">
    <cfRule type="cellIs" dxfId="249" priority="250" operator="lessThan">
      <formula>0</formula>
    </cfRule>
  </conditionalFormatting>
  <conditionalFormatting sqref="H350">
    <cfRule type="cellIs" dxfId="248" priority="249" operator="lessThan">
      <formula>0</formula>
    </cfRule>
  </conditionalFormatting>
  <conditionalFormatting sqref="H351">
    <cfRule type="cellIs" dxfId="247" priority="248" operator="lessThan">
      <formula>0</formula>
    </cfRule>
  </conditionalFormatting>
  <conditionalFormatting sqref="H355">
    <cfRule type="cellIs" dxfId="246" priority="247" operator="lessThan">
      <formula>0</formula>
    </cfRule>
  </conditionalFormatting>
  <conditionalFormatting sqref="H356">
    <cfRule type="cellIs" dxfId="245" priority="246" operator="lessThan">
      <formula>0</formula>
    </cfRule>
  </conditionalFormatting>
  <conditionalFormatting sqref="H357">
    <cfRule type="cellIs" dxfId="244" priority="245" operator="lessThan">
      <formula>0</formula>
    </cfRule>
  </conditionalFormatting>
  <conditionalFormatting sqref="H361">
    <cfRule type="cellIs" dxfId="243" priority="244" operator="lessThan">
      <formula>0</formula>
    </cfRule>
  </conditionalFormatting>
  <conditionalFormatting sqref="H362">
    <cfRule type="cellIs" dxfId="242" priority="243" operator="lessThan">
      <formula>0</formula>
    </cfRule>
  </conditionalFormatting>
  <conditionalFormatting sqref="H363">
    <cfRule type="cellIs" dxfId="241" priority="242" operator="lessThan">
      <formula>0</formula>
    </cfRule>
  </conditionalFormatting>
  <conditionalFormatting sqref="H367">
    <cfRule type="cellIs" dxfId="240" priority="241" operator="lessThan">
      <formula>0</formula>
    </cfRule>
  </conditionalFormatting>
  <conditionalFormatting sqref="H368">
    <cfRule type="cellIs" dxfId="239" priority="240" operator="lessThan">
      <formula>0</formula>
    </cfRule>
  </conditionalFormatting>
  <conditionalFormatting sqref="H369">
    <cfRule type="cellIs" dxfId="238" priority="239" operator="lessThan">
      <formula>0</formula>
    </cfRule>
  </conditionalFormatting>
  <conditionalFormatting sqref="H373">
    <cfRule type="cellIs" dxfId="237" priority="238" operator="lessThan">
      <formula>0</formula>
    </cfRule>
  </conditionalFormatting>
  <conditionalFormatting sqref="H374">
    <cfRule type="cellIs" dxfId="236" priority="237" operator="lessThan">
      <formula>0</formula>
    </cfRule>
  </conditionalFormatting>
  <conditionalFormatting sqref="H375">
    <cfRule type="cellIs" dxfId="235" priority="236" operator="lessThan">
      <formula>0</formula>
    </cfRule>
  </conditionalFormatting>
  <conditionalFormatting sqref="H379">
    <cfRule type="cellIs" dxfId="234" priority="235" operator="lessThan">
      <formula>0</formula>
    </cfRule>
  </conditionalFormatting>
  <conditionalFormatting sqref="H380">
    <cfRule type="cellIs" dxfId="233" priority="234" operator="lessThan">
      <formula>0</formula>
    </cfRule>
  </conditionalFormatting>
  <conditionalFormatting sqref="H381">
    <cfRule type="cellIs" dxfId="232" priority="233" operator="lessThan">
      <formula>0</formula>
    </cfRule>
  </conditionalFormatting>
  <conditionalFormatting sqref="H385">
    <cfRule type="cellIs" dxfId="231" priority="232" operator="lessThan">
      <formula>0</formula>
    </cfRule>
  </conditionalFormatting>
  <conditionalFormatting sqref="H386">
    <cfRule type="cellIs" dxfId="230" priority="231" operator="lessThan">
      <formula>0</formula>
    </cfRule>
  </conditionalFormatting>
  <conditionalFormatting sqref="H387">
    <cfRule type="cellIs" dxfId="229" priority="230" operator="lessThan">
      <formula>0</formula>
    </cfRule>
  </conditionalFormatting>
  <conditionalFormatting sqref="H391">
    <cfRule type="cellIs" dxfId="228" priority="229" operator="lessThan">
      <formula>0</formula>
    </cfRule>
  </conditionalFormatting>
  <conditionalFormatting sqref="H392">
    <cfRule type="cellIs" dxfId="227" priority="228" operator="lessThan">
      <formula>0</formula>
    </cfRule>
  </conditionalFormatting>
  <conditionalFormatting sqref="H393">
    <cfRule type="cellIs" dxfId="226" priority="227" operator="lessThan">
      <formula>0</formula>
    </cfRule>
  </conditionalFormatting>
  <conditionalFormatting sqref="H397">
    <cfRule type="cellIs" dxfId="225" priority="226" operator="lessThan">
      <formula>0</formula>
    </cfRule>
  </conditionalFormatting>
  <conditionalFormatting sqref="H398">
    <cfRule type="cellIs" dxfId="224" priority="225" operator="lessThan">
      <formula>0</formula>
    </cfRule>
  </conditionalFormatting>
  <conditionalFormatting sqref="H399">
    <cfRule type="cellIs" dxfId="223" priority="224" operator="lessThan">
      <formula>0</formula>
    </cfRule>
  </conditionalFormatting>
  <conditionalFormatting sqref="H403">
    <cfRule type="cellIs" dxfId="222" priority="223" operator="lessThan">
      <formula>0</formula>
    </cfRule>
  </conditionalFormatting>
  <conditionalFormatting sqref="H404">
    <cfRule type="cellIs" dxfId="221" priority="222" operator="lessThan">
      <formula>0</formula>
    </cfRule>
  </conditionalFormatting>
  <conditionalFormatting sqref="H405">
    <cfRule type="cellIs" dxfId="220" priority="221" operator="lessThan">
      <formula>0</formula>
    </cfRule>
  </conditionalFormatting>
  <conditionalFormatting sqref="H409">
    <cfRule type="cellIs" dxfId="219" priority="220" operator="lessThan">
      <formula>0</formula>
    </cfRule>
  </conditionalFormatting>
  <conditionalFormatting sqref="H410">
    <cfRule type="cellIs" dxfId="218" priority="219" operator="lessThan">
      <formula>0</formula>
    </cfRule>
  </conditionalFormatting>
  <conditionalFormatting sqref="H411">
    <cfRule type="cellIs" dxfId="217" priority="218" operator="lessThan">
      <formula>0</formula>
    </cfRule>
  </conditionalFormatting>
  <conditionalFormatting sqref="H415">
    <cfRule type="cellIs" dxfId="216" priority="217" operator="lessThan">
      <formula>0</formula>
    </cfRule>
  </conditionalFormatting>
  <conditionalFormatting sqref="H416">
    <cfRule type="cellIs" dxfId="215" priority="216" operator="lessThan">
      <formula>0</formula>
    </cfRule>
  </conditionalFormatting>
  <conditionalFormatting sqref="H417">
    <cfRule type="cellIs" dxfId="214" priority="215" operator="lessThan">
      <formula>0</formula>
    </cfRule>
  </conditionalFormatting>
  <conditionalFormatting sqref="H421">
    <cfRule type="cellIs" dxfId="213" priority="214" operator="lessThan">
      <formula>0</formula>
    </cfRule>
  </conditionalFormatting>
  <conditionalFormatting sqref="H422">
    <cfRule type="cellIs" dxfId="212" priority="213" operator="lessThan">
      <formula>0</formula>
    </cfRule>
  </conditionalFormatting>
  <conditionalFormatting sqref="H423">
    <cfRule type="cellIs" dxfId="211" priority="212" operator="lessThan">
      <formula>0</formula>
    </cfRule>
  </conditionalFormatting>
  <conditionalFormatting sqref="H427">
    <cfRule type="cellIs" dxfId="210" priority="211" operator="lessThan">
      <formula>0</formula>
    </cfRule>
  </conditionalFormatting>
  <conditionalFormatting sqref="H428">
    <cfRule type="cellIs" dxfId="209" priority="210" operator="lessThan">
      <formula>0</formula>
    </cfRule>
  </conditionalFormatting>
  <conditionalFormatting sqref="H429">
    <cfRule type="cellIs" dxfId="208" priority="209" operator="lessThan">
      <formula>0</formula>
    </cfRule>
  </conditionalFormatting>
  <conditionalFormatting sqref="H433">
    <cfRule type="cellIs" dxfId="207" priority="208" operator="lessThan">
      <formula>0</formula>
    </cfRule>
  </conditionalFormatting>
  <conditionalFormatting sqref="H434">
    <cfRule type="cellIs" dxfId="206" priority="207" operator="lessThan">
      <formula>0</formula>
    </cfRule>
  </conditionalFormatting>
  <conditionalFormatting sqref="H435">
    <cfRule type="cellIs" dxfId="205" priority="206" operator="lessThan">
      <formula>0</formula>
    </cfRule>
  </conditionalFormatting>
  <conditionalFormatting sqref="H439">
    <cfRule type="cellIs" dxfId="204" priority="205" operator="lessThan">
      <formula>0</formula>
    </cfRule>
  </conditionalFormatting>
  <conditionalFormatting sqref="H440">
    <cfRule type="cellIs" dxfId="203" priority="204" operator="lessThan">
      <formula>0</formula>
    </cfRule>
  </conditionalFormatting>
  <conditionalFormatting sqref="H441">
    <cfRule type="cellIs" dxfId="202" priority="203" operator="lessThan">
      <formula>0</formula>
    </cfRule>
  </conditionalFormatting>
  <conditionalFormatting sqref="H445">
    <cfRule type="cellIs" dxfId="201" priority="202" operator="lessThan">
      <formula>0</formula>
    </cfRule>
  </conditionalFormatting>
  <conditionalFormatting sqref="H446">
    <cfRule type="cellIs" dxfId="200" priority="201" operator="lessThan">
      <formula>0</formula>
    </cfRule>
  </conditionalFormatting>
  <conditionalFormatting sqref="H447">
    <cfRule type="cellIs" dxfId="199" priority="200" operator="lessThan">
      <formula>0</formula>
    </cfRule>
  </conditionalFormatting>
  <conditionalFormatting sqref="H451">
    <cfRule type="cellIs" dxfId="198" priority="199" operator="lessThan">
      <formula>0</formula>
    </cfRule>
  </conditionalFormatting>
  <conditionalFormatting sqref="H452">
    <cfRule type="cellIs" dxfId="197" priority="198" operator="lessThan">
      <formula>0</formula>
    </cfRule>
  </conditionalFormatting>
  <conditionalFormatting sqref="H453">
    <cfRule type="cellIs" dxfId="196" priority="197" operator="lessThan">
      <formula>0</formula>
    </cfRule>
  </conditionalFormatting>
  <conditionalFormatting sqref="H457">
    <cfRule type="cellIs" dxfId="195" priority="196" operator="lessThan">
      <formula>0</formula>
    </cfRule>
  </conditionalFormatting>
  <conditionalFormatting sqref="H458">
    <cfRule type="cellIs" dxfId="194" priority="195" operator="lessThan">
      <formula>0</formula>
    </cfRule>
  </conditionalFormatting>
  <conditionalFormatting sqref="H459">
    <cfRule type="cellIs" dxfId="193" priority="194" operator="lessThan">
      <formula>0</formula>
    </cfRule>
  </conditionalFormatting>
  <conditionalFormatting sqref="H463">
    <cfRule type="cellIs" dxfId="192" priority="193" operator="lessThan">
      <formula>0</formula>
    </cfRule>
  </conditionalFormatting>
  <conditionalFormatting sqref="H464">
    <cfRule type="cellIs" dxfId="191" priority="192" operator="lessThan">
      <formula>0</formula>
    </cfRule>
  </conditionalFormatting>
  <conditionalFormatting sqref="H465">
    <cfRule type="cellIs" dxfId="190" priority="191" operator="lessThan">
      <formula>0</formula>
    </cfRule>
  </conditionalFormatting>
  <conditionalFormatting sqref="H469">
    <cfRule type="cellIs" dxfId="189" priority="190" operator="lessThan">
      <formula>0</formula>
    </cfRule>
  </conditionalFormatting>
  <conditionalFormatting sqref="H470">
    <cfRule type="cellIs" dxfId="188" priority="189" operator="lessThan">
      <formula>0</formula>
    </cfRule>
  </conditionalFormatting>
  <conditionalFormatting sqref="H471">
    <cfRule type="cellIs" dxfId="187" priority="188" operator="lessThan">
      <formula>0</formula>
    </cfRule>
  </conditionalFormatting>
  <conditionalFormatting sqref="H475">
    <cfRule type="cellIs" dxfId="186" priority="187" operator="lessThan">
      <formula>0</formula>
    </cfRule>
  </conditionalFormatting>
  <conditionalFormatting sqref="H476">
    <cfRule type="cellIs" dxfId="185" priority="186" operator="lessThan">
      <formula>0</formula>
    </cfRule>
  </conditionalFormatting>
  <conditionalFormatting sqref="H477">
    <cfRule type="cellIs" dxfId="184" priority="185" operator="lessThan">
      <formula>0</formula>
    </cfRule>
  </conditionalFormatting>
  <conditionalFormatting sqref="H481">
    <cfRule type="cellIs" dxfId="183" priority="184" operator="lessThan">
      <formula>0</formula>
    </cfRule>
  </conditionalFormatting>
  <conditionalFormatting sqref="H482">
    <cfRule type="cellIs" dxfId="182" priority="183" operator="lessThan">
      <formula>0</formula>
    </cfRule>
  </conditionalFormatting>
  <conditionalFormatting sqref="H483">
    <cfRule type="cellIs" dxfId="181" priority="182" operator="lessThan">
      <formula>0</formula>
    </cfRule>
  </conditionalFormatting>
  <conditionalFormatting sqref="H487">
    <cfRule type="cellIs" dxfId="180" priority="181" operator="lessThan">
      <formula>0</formula>
    </cfRule>
  </conditionalFormatting>
  <conditionalFormatting sqref="H488">
    <cfRule type="cellIs" dxfId="179" priority="180" operator="lessThan">
      <formula>0</formula>
    </cfRule>
  </conditionalFormatting>
  <conditionalFormatting sqref="H489">
    <cfRule type="cellIs" dxfId="178" priority="179" operator="lessThan">
      <formula>0</formula>
    </cfRule>
  </conditionalFormatting>
  <conditionalFormatting sqref="H493">
    <cfRule type="cellIs" dxfId="177" priority="178" operator="lessThan">
      <formula>0</formula>
    </cfRule>
  </conditionalFormatting>
  <conditionalFormatting sqref="H494">
    <cfRule type="cellIs" dxfId="176" priority="177" operator="lessThan">
      <formula>0</formula>
    </cfRule>
  </conditionalFormatting>
  <conditionalFormatting sqref="H495">
    <cfRule type="cellIs" dxfId="175" priority="176" operator="lessThan">
      <formula>0</formula>
    </cfRule>
  </conditionalFormatting>
  <conditionalFormatting sqref="H499">
    <cfRule type="cellIs" dxfId="174" priority="175" operator="lessThan">
      <formula>0</formula>
    </cfRule>
  </conditionalFormatting>
  <conditionalFormatting sqref="H500">
    <cfRule type="cellIs" dxfId="173" priority="174" operator="lessThan">
      <formula>0</formula>
    </cfRule>
  </conditionalFormatting>
  <conditionalFormatting sqref="H501">
    <cfRule type="cellIs" dxfId="172" priority="173" operator="lessThan">
      <formula>0</formula>
    </cfRule>
  </conditionalFormatting>
  <conditionalFormatting sqref="H505">
    <cfRule type="cellIs" dxfId="171" priority="172" operator="lessThan">
      <formula>0</formula>
    </cfRule>
  </conditionalFormatting>
  <conditionalFormatting sqref="H506">
    <cfRule type="cellIs" dxfId="170" priority="171" operator="lessThan">
      <formula>0</formula>
    </cfRule>
  </conditionalFormatting>
  <conditionalFormatting sqref="H507">
    <cfRule type="cellIs" dxfId="169" priority="170" operator="lessThan">
      <formula>0</formula>
    </cfRule>
  </conditionalFormatting>
  <conditionalFormatting sqref="H511">
    <cfRule type="cellIs" dxfId="168" priority="169" operator="lessThan">
      <formula>0</formula>
    </cfRule>
  </conditionalFormatting>
  <conditionalFormatting sqref="H512">
    <cfRule type="cellIs" dxfId="167" priority="168" operator="lessThan">
      <formula>0</formula>
    </cfRule>
  </conditionalFormatting>
  <conditionalFormatting sqref="H513">
    <cfRule type="cellIs" dxfId="166" priority="167" operator="lessThan">
      <formula>0</formula>
    </cfRule>
  </conditionalFormatting>
  <conditionalFormatting sqref="H517">
    <cfRule type="cellIs" dxfId="165" priority="166" operator="lessThan">
      <formula>0</formula>
    </cfRule>
  </conditionalFormatting>
  <conditionalFormatting sqref="H518">
    <cfRule type="cellIs" dxfId="164" priority="165" operator="lessThan">
      <formula>0</formula>
    </cfRule>
  </conditionalFormatting>
  <conditionalFormatting sqref="H519">
    <cfRule type="cellIs" dxfId="163" priority="164" operator="lessThan">
      <formula>0</formula>
    </cfRule>
  </conditionalFormatting>
  <conditionalFormatting sqref="H523">
    <cfRule type="cellIs" dxfId="162" priority="163" operator="lessThan">
      <formula>0</formula>
    </cfRule>
  </conditionalFormatting>
  <conditionalFormatting sqref="H524">
    <cfRule type="cellIs" dxfId="161" priority="162" operator="lessThan">
      <formula>0</formula>
    </cfRule>
  </conditionalFormatting>
  <conditionalFormatting sqref="H525">
    <cfRule type="cellIs" dxfId="160" priority="161" operator="lessThan">
      <formula>0</formula>
    </cfRule>
  </conditionalFormatting>
  <conditionalFormatting sqref="H529">
    <cfRule type="cellIs" dxfId="159" priority="160" operator="lessThan">
      <formula>0</formula>
    </cfRule>
  </conditionalFormatting>
  <conditionalFormatting sqref="H530">
    <cfRule type="cellIs" dxfId="158" priority="159" operator="lessThan">
      <formula>0</formula>
    </cfRule>
  </conditionalFormatting>
  <conditionalFormatting sqref="H531">
    <cfRule type="cellIs" dxfId="157" priority="158" operator="lessThan">
      <formula>0</formula>
    </cfRule>
  </conditionalFormatting>
  <conditionalFormatting sqref="H535">
    <cfRule type="cellIs" dxfId="156" priority="157" operator="lessThan">
      <formula>0</formula>
    </cfRule>
  </conditionalFormatting>
  <conditionalFormatting sqref="H536">
    <cfRule type="cellIs" dxfId="155" priority="156" operator="lessThan">
      <formula>0</formula>
    </cfRule>
  </conditionalFormatting>
  <conditionalFormatting sqref="H537">
    <cfRule type="cellIs" dxfId="154" priority="155" operator="lessThan">
      <formula>0</formula>
    </cfRule>
  </conditionalFormatting>
  <conditionalFormatting sqref="H541">
    <cfRule type="cellIs" dxfId="153" priority="154" operator="lessThan">
      <formula>0</formula>
    </cfRule>
  </conditionalFormatting>
  <conditionalFormatting sqref="H542">
    <cfRule type="cellIs" dxfId="152" priority="153" operator="lessThan">
      <formula>0</formula>
    </cfRule>
  </conditionalFormatting>
  <conditionalFormatting sqref="H543">
    <cfRule type="cellIs" dxfId="151" priority="152" operator="lessThan">
      <formula>0</formula>
    </cfRule>
  </conditionalFormatting>
  <conditionalFormatting sqref="H547">
    <cfRule type="cellIs" dxfId="150" priority="151" operator="lessThan">
      <formula>0</formula>
    </cfRule>
  </conditionalFormatting>
  <conditionalFormatting sqref="H548">
    <cfRule type="cellIs" dxfId="149" priority="150" operator="lessThan">
      <formula>0</formula>
    </cfRule>
  </conditionalFormatting>
  <conditionalFormatting sqref="H549">
    <cfRule type="cellIs" dxfId="148" priority="149" operator="lessThan">
      <formula>0</formula>
    </cfRule>
  </conditionalFormatting>
  <conditionalFormatting sqref="H553">
    <cfRule type="cellIs" dxfId="147" priority="148" operator="lessThan">
      <formula>0</formula>
    </cfRule>
  </conditionalFormatting>
  <conditionalFormatting sqref="H554">
    <cfRule type="cellIs" dxfId="146" priority="147" operator="lessThan">
      <formula>0</formula>
    </cfRule>
  </conditionalFormatting>
  <conditionalFormatting sqref="H555">
    <cfRule type="cellIs" dxfId="145" priority="146" operator="lessThan">
      <formula>0</formula>
    </cfRule>
  </conditionalFormatting>
  <conditionalFormatting sqref="H559">
    <cfRule type="cellIs" dxfId="144" priority="145" operator="lessThan">
      <formula>0</formula>
    </cfRule>
  </conditionalFormatting>
  <conditionalFormatting sqref="H560">
    <cfRule type="cellIs" dxfId="143" priority="144" operator="lessThan">
      <formula>0</formula>
    </cfRule>
  </conditionalFormatting>
  <conditionalFormatting sqref="H561">
    <cfRule type="cellIs" dxfId="142" priority="143" operator="lessThan">
      <formula>0</formula>
    </cfRule>
  </conditionalFormatting>
  <conditionalFormatting sqref="H565">
    <cfRule type="cellIs" dxfId="141" priority="142" operator="lessThan">
      <formula>0</formula>
    </cfRule>
  </conditionalFormatting>
  <conditionalFormatting sqref="H566">
    <cfRule type="cellIs" dxfId="140" priority="141" operator="lessThan">
      <formula>0</formula>
    </cfRule>
  </conditionalFormatting>
  <conditionalFormatting sqref="H567">
    <cfRule type="cellIs" dxfId="139" priority="140" operator="lessThan">
      <formula>0</formula>
    </cfRule>
  </conditionalFormatting>
  <conditionalFormatting sqref="H571">
    <cfRule type="cellIs" dxfId="138" priority="139" operator="lessThan">
      <formula>0</formula>
    </cfRule>
  </conditionalFormatting>
  <conditionalFormatting sqref="H572">
    <cfRule type="cellIs" dxfId="137" priority="138" operator="lessThan">
      <formula>0</formula>
    </cfRule>
  </conditionalFormatting>
  <conditionalFormatting sqref="H573">
    <cfRule type="cellIs" dxfId="136" priority="137" operator="lessThan">
      <formula>0</formula>
    </cfRule>
  </conditionalFormatting>
  <conditionalFormatting sqref="H577">
    <cfRule type="cellIs" dxfId="135" priority="136" operator="lessThan">
      <formula>0</formula>
    </cfRule>
  </conditionalFormatting>
  <conditionalFormatting sqref="H578">
    <cfRule type="cellIs" dxfId="134" priority="135" operator="lessThan">
      <formula>0</formula>
    </cfRule>
  </conditionalFormatting>
  <conditionalFormatting sqref="H579">
    <cfRule type="cellIs" dxfId="133" priority="134" operator="lessThan">
      <formula>0</formula>
    </cfRule>
  </conditionalFormatting>
  <conditionalFormatting sqref="H583">
    <cfRule type="cellIs" dxfId="132" priority="133" operator="lessThan">
      <formula>0</formula>
    </cfRule>
  </conditionalFormatting>
  <conditionalFormatting sqref="H584">
    <cfRule type="cellIs" dxfId="131" priority="132" operator="lessThan">
      <formula>0</formula>
    </cfRule>
  </conditionalFormatting>
  <conditionalFormatting sqref="H585">
    <cfRule type="cellIs" dxfId="130" priority="131" operator="lessThan">
      <formula>0</formula>
    </cfRule>
  </conditionalFormatting>
  <conditionalFormatting sqref="H589">
    <cfRule type="cellIs" dxfId="129" priority="130" operator="lessThan">
      <formula>0</formula>
    </cfRule>
  </conditionalFormatting>
  <conditionalFormatting sqref="H590">
    <cfRule type="cellIs" dxfId="128" priority="129" operator="lessThan">
      <formula>0</formula>
    </cfRule>
  </conditionalFormatting>
  <conditionalFormatting sqref="H591">
    <cfRule type="cellIs" dxfId="127" priority="128" operator="lessThan">
      <formula>0</formula>
    </cfRule>
  </conditionalFormatting>
  <conditionalFormatting sqref="H595">
    <cfRule type="cellIs" dxfId="126" priority="127" operator="lessThan">
      <formula>0</formula>
    </cfRule>
  </conditionalFormatting>
  <conditionalFormatting sqref="H596">
    <cfRule type="cellIs" dxfId="125" priority="126" operator="lessThan">
      <formula>0</formula>
    </cfRule>
  </conditionalFormatting>
  <conditionalFormatting sqref="H597">
    <cfRule type="cellIs" dxfId="124" priority="125" operator="lessThan">
      <formula>0</formula>
    </cfRule>
  </conditionalFormatting>
  <conditionalFormatting sqref="H601">
    <cfRule type="cellIs" dxfId="123" priority="124" operator="lessThan">
      <formula>0</formula>
    </cfRule>
  </conditionalFormatting>
  <conditionalFormatting sqref="H602">
    <cfRule type="cellIs" dxfId="122" priority="123" operator="lessThan">
      <formula>0</formula>
    </cfRule>
  </conditionalFormatting>
  <conditionalFormatting sqref="H603">
    <cfRule type="cellIs" dxfId="121" priority="122" operator="lessThan">
      <formula>0</formula>
    </cfRule>
  </conditionalFormatting>
  <conditionalFormatting sqref="H607">
    <cfRule type="cellIs" dxfId="120" priority="121" operator="lessThan">
      <formula>0</formula>
    </cfRule>
  </conditionalFormatting>
  <conditionalFormatting sqref="H608">
    <cfRule type="cellIs" dxfId="119" priority="120" operator="lessThan">
      <formula>0</formula>
    </cfRule>
  </conditionalFormatting>
  <conditionalFormatting sqref="H609">
    <cfRule type="cellIs" dxfId="118" priority="119" operator="lessThan">
      <formula>0</formula>
    </cfRule>
  </conditionalFormatting>
  <conditionalFormatting sqref="H613">
    <cfRule type="cellIs" dxfId="117" priority="118" operator="lessThan">
      <formula>0</formula>
    </cfRule>
  </conditionalFormatting>
  <conditionalFormatting sqref="H614">
    <cfRule type="cellIs" dxfId="116" priority="117" operator="lessThan">
      <formula>0</formula>
    </cfRule>
  </conditionalFormatting>
  <conditionalFormatting sqref="H615">
    <cfRule type="cellIs" dxfId="115" priority="116" operator="lessThan">
      <formula>0</formula>
    </cfRule>
  </conditionalFormatting>
  <conditionalFormatting sqref="H619">
    <cfRule type="cellIs" dxfId="114" priority="115" operator="lessThan">
      <formula>0</formula>
    </cfRule>
  </conditionalFormatting>
  <conditionalFormatting sqref="H620">
    <cfRule type="cellIs" dxfId="113" priority="114" operator="lessThan">
      <formula>0</formula>
    </cfRule>
  </conditionalFormatting>
  <conditionalFormatting sqref="H621">
    <cfRule type="cellIs" dxfId="112" priority="113" operator="lessThan">
      <formula>0</formula>
    </cfRule>
  </conditionalFormatting>
  <conditionalFormatting sqref="H625">
    <cfRule type="cellIs" dxfId="111" priority="112" operator="lessThan">
      <formula>0</formula>
    </cfRule>
  </conditionalFormatting>
  <conditionalFormatting sqref="H626">
    <cfRule type="cellIs" dxfId="110" priority="111" operator="lessThan">
      <formula>0</formula>
    </cfRule>
  </conditionalFormatting>
  <conditionalFormatting sqref="H627">
    <cfRule type="cellIs" dxfId="109" priority="110" operator="lessThan">
      <formula>0</formula>
    </cfRule>
  </conditionalFormatting>
  <conditionalFormatting sqref="H631">
    <cfRule type="cellIs" dxfId="108" priority="109" operator="lessThan">
      <formula>0</formula>
    </cfRule>
  </conditionalFormatting>
  <conditionalFormatting sqref="H632">
    <cfRule type="cellIs" dxfId="107" priority="108" operator="lessThan">
      <formula>0</formula>
    </cfRule>
  </conditionalFormatting>
  <conditionalFormatting sqref="H633">
    <cfRule type="cellIs" dxfId="106" priority="107" operator="lessThan">
      <formula>0</formula>
    </cfRule>
  </conditionalFormatting>
  <conditionalFormatting sqref="H637">
    <cfRule type="cellIs" dxfId="105" priority="106" operator="lessThan">
      <formula>0</formula>
    </cfRule>
  </conditionalFormatting>
  <conditionalFormatting sqref="H638">
    <cfRule type="cellIs" dxfId="104" priority="105" operator="lessThan">
      <formula>0</formula>
    </cfRule>
  </conditionalFormatting>
  <conditionalFormatting sqref="H639">
    <cfRule type="cellIs" dxfId="103" priority="104" operator="lessThan">
      <formula>0</formula>
    </cfRule>
  </conditionalFormatting>
  <conditionalFormatting sqref="H643">
    <cfRule type="cellIs" dxfId="102" priority="103" operator="lessThan">
      <formula>0</formula>
    </cfRule>
  </conditionalFormatting>
  <conditionalFormatting sqref="H644">
    <cfRule type="cellIs" dxfId="101" priority="102" operator="lessThan">
      <formula>0</formula>
    </cfRule>
  </conditionalFormatting>
  <conditionalFormatting sqref="H645">
    <cfRule type="cellIs" dxfId="100" priority="101" operator="lessThan">
      <formula>0</formula>
    </cfRule>
  </conditionalFormatting>
  <conditionalFormatting sqref="H649">
    <cfRule type="cellIs" dxfId="99" priority="100" operator="lessThan">
      <formula>0</formula>
    </cfRule>
  </conditionalFormatting>
  <conditionalFormatting sqref="H650">
    <cfRule type="cellIs" dxfId="98" priority="99" operator="lessThan">
      <formula>0</formula>
    </cfRule>
  </conditionalFormatting>
  <conditionalFormatting sqref="H651">
    <cfRule type="cellIs" dxfId="97" priority="98" operator="lessThan">
      <formula>0</formula>
    </cfRule>
  </conditionalFormatting>
  <conditionalFormatting sqref="H655">
    <cfRule type="cellIs" dxfId="96" priority="97" operator="lessThan">
      <formula>0</formula>
    </cfRule>
  </conditionalFormatting>
  <conditionalFormatting sqref="H656">
    <cfRule type="cellIs" dxfId="95" priority="96" operator="lessThan">
      <formula>0</formula>
    </cfRule>
  </conditionalFormatting>
  <conditionalFormatting sqref="H657">
    <cfRule type="cellIs" dxfId="94" priority="95" operator="lessThan">
      <formula>0</formula>
    </cfRule>
  </conditionalFormatting>
  <conditionalFormatting sqref="H661">
    <cfRule type="cellIs" dxfId="93" priority="94" operator="lessThan">
      <formula>0</formula>
    </cfRule>
  </conditionalFormatting>
  <conditionalFormatting sqref="H662">
    <cfRule type="cellIs" dxfId="92" priority="93" operator="lessThan">
      <formula>0</formula>
    </cfRule>
  </conditionalFormatting>
  <conditionalFormatting sqref="H663">
    <cfRule type="cellIs" dxfId="91" priority="92" operator="lessThan">
      <formula>0</formula>
    </cfRule>
  </conditionalFormatting>
  <conditionalFormatting sqref="H667">
    <cfRule type="cellIs" dxfId="90" priority="91" operator="lessThan">
      <formula>0</formula>
    </cfRule>
  </conditionalFormatting>
  <conditionalFormatting sqref="H668">
    <cfRule type="cellIs" dxfId="89" priority="90" operator="lessThan">
      <formula>0</formula>
    </cfRule>
  </conditionalFormatting>
  <conditionalFormatting sqref="H669">
    <cfRule type="cellIs" dxfId="88" priority="89" operator="lessThan">
      <formula>0</formula>
    </cfRule>
  </conditionalFormatting>
  <conditionalFormatting sqref="H673">
    <cfRule type="cellIs" dxfId="87" priority="88" operator="lessThan">
      <formula>0</formula>
    </cfRule>
  </conditionalFormatting>
  <conditionalFormatting sqref="H674">
    <cfRule type="cellIs" dxfId="86" priority="87" operator="lessThan">
      <formula>0</formula>
    </cfRule>
  </conditionalFormatting>
  <conditionalFormatting sqref="H675">
    <cfRule type="cellIs" dxfId="85" priority="86" operator="lessThan">
      <formula>0</formula>
    </cfRule>
  </conditionalFormatting>
  <conditionalFormatting sqref="H679">
    <cfRule type="cellIs" dxfId="84" priority="85" operator="lessThan">
      <formula>0</formula>
    </cfRule>
  </conditionalFormatting>
  <conditionalFormatting sqref="H680">
    <cfRule type="cellIs" dxfId="83" priority="84" operator="lessThan">
      <formula>0</formula>
    </cfRule>
  </conditionalFormatting>
  <conditionalFormatting sqref="H681">
    <cfRule type="cellIs" dxfId="82" priority="83" operator="lessThan">
      <formula>0</formula>
    </cfRule>
  </conditionalFormatting>
  <conditionalFormatting sqref="H685">
    <cfRule type="cellIs" dxfId="81" priority="82" operator="lessThan">
      <formula>0</formula>
    </cfRule>
  </conditionalFormatting>
  <conditionalFormatting sqref="H686">
    <cfRule type="cellIs" dxfId="80" priority="81" operator="lessThan">
      <formula>0</formula>
    </cfRule>
  </conditionalFormatting>
  <conditionalFormatting sqref="H687">
    <cfRule type="cellIs" dxfId="79" priority="80" operator="lessThan">
      <formula>0</formula>
    </cfRule>
  </conditionalFormatting>
  <conditionalFormatting sqref="H691">
    <cfRule type="cellIs" dxfId="78" priority="79" operator="lessThan">
      <formula>0</formula>
    </cfRule>
  </conditionalFormatting>
  <conditionalFormatting sqref="H692">
    <cfRule type="cellIs" dxfId="77" priority="78" operator="lessThan">
      <formula>0</formula>
    </cfRule>
  </conditionalFormatting>
  <conditionalFormatting sqref="H693">
    <cfRule type="cellIs" dxfId="76" priority="77" operator="lessThan">
      <formula>0</formula>
    </cfRule>
  </conditionalFormatting>
  <conditionalFormatting sqref="H697">
    <cfRule type="cellIs" dxfId="75" priority="76" operator="lessThan">
      <formula>0</formula>
    </cfRule>
  </conditionalFormatting>
  <conditionalFormatting sqref="H698">
    <cfRule type="cellIs" dxfId="74" priority="75" operator="lessThan">
      <formula>0</formula>
    </cfRule>
  </conditionalFormatting>
  <conditionalFormatting sqref="H699">
    <cfRule type="cellIs" dxfId="73" priority="74" operator="lessThan">
      <formula>0</formula>
    </cfRule>
  </conditionalFormatting>
  <conditionalFormatting sqref="H703">
    <cfRule type="cellIs" dxfId="72" priority="73" operator="lessThan">
      <formula>0</formula>
    </cfRule>
  </conditionalFormatting>
  <conditionalFormatting sqref="H704">
    <cfRule type="cellIs" dxfId="71" priority="72" operator="lessThan">
      <formula>0</formula>
    </cfRule>
  </conditionalFormatting>
  <conditionalFormatting sqref="H705">
    <cfRule type="cellIs" dxfId="70" priority="71" operator="lessThan">
      <formula>0</formula>
    </cfRule>
  </conditionalFormatting>
  <conditionalFormatting sqref="H709">
    <cfRule type="cellIs" dxfId="69" priority="70" operator="lessThan">
      <formula>0</formula>
    </cfRule>
  </conditionalFormatting>
  <conditionalFormatting sqref="H710">
    <cfRule type="cellIs" dxfId="68" priority="69" operator="lessThan">
      <formula>0</formula>
    </cfRule>
  </conditionalFormatting>
  <conditionalFormatting sqref="H711">
    <cfRule type="cellIs" dxfId="67" priority="68" operator="lessThan">
      <formula>0</formula>
    </cfRule>
  </conditionalFormatting>
  <conditionalFormatting sqref="H715">
    <cfRule type="cellIs" dxfId="66" priority="67" operator="lessThan">
      <formula>0</formula>
    </cfRule>
  </conditionalFormatting>
  <conditionalFormatting sqref="H716">
    <cfRule type="cellIs" dxfId="65" priority="66" operator="lessThan">
      <formula>0</formula>
    </cfRule>
  </conditionalFormatting>
  <conditionalFormatting sqref="H717">
    <cfRule type="cellIs" dxfId="64" priority="65" operator="lessThan">
      <formula>0</formula>
    </cfRule>
  </conditionalFormatting>
  <conditionalFormatting sqref="H721">
    <cfRule type="cellIs" dxfId="63" priority="64" operator="lessThan">
      <formula>0</formula>
    </cfRule>
  </conditionalFormatting>
  <conditionalFormatting sqref="H722">
    <cfRule type="cellIs" dxfId="62" priority="63" operator="lessThan">
      <formula>0</formula>
    </cfRule>
  </conditionalFormatting>
  <conditionalFormatting sqref="H723">
    <cfRule type="cellIs" dxfId="61" priority="62" operator="lessThan">
      <formula>0</formula>
    </cfRule>
  </conditionalFormatting>
  <conditionalFormatting sqref="H727">
    <cfRule type="cellIs" dxfId="60" priority="61" operator="lessThan">
      <formula>0</formula>
    </cfRule>
  </conditionalFormatting>
  <conditionalFormatting sqref="H728">
    <cfRule type="cellIs" dxfId="59" priority="60" operator="lessThan">
      <formula>0</formula>
    </cfRule>
  </conditionalFormatting>
  <conditionalFormatting sqref="H729">
    <cfRule type="cellIs" dxfId="58" priority="59" operator="lessThan">
      <formula>0</formula>
    </cfRule>
  </conditionalFormatting>
  <conditionalFormatting sqref="H733">
    <cfRule type="cellIs" dxfId="57" priority="58" operator="lessThan">
      <formula>0</formula>
    </cfRule>
  </conditionalFormatting>
  <conditionalFormatting sqref="H734">
    <cfRule type="cellIs" dxfId="56" priority="57" operator="lessThan">
      <formula>0</formula>
    </cfRule>
  </conditionalFormatting>
  <conditionalFormatting sqref="H735">
    <cfRule type="cellIs" dxfId="55" priority="56" operator="lessThan">
      <formula>0</formula>
    </cfRule>
  </conditionalFormatting>
  <conditionalFormatting sqref="H739">
    <cfRule type="cellIs" dxfId="54" priority="55" operator="lessThan">
      <formula>0</formula>
    </cfRule>
  </conditionalFormatting>
  <conditionalFormatting sqref="H740">
    <cfRule type="cellIs" dxfId="53" priority="54" operator="lessThan">
      <formula>0</formula>
    </cfRule>
  </conditionalFormatting>
  <conditionalFormatting sqref="H741">
    <cfRule type="cellIs" dxfId="52" priority="53" operator="lessThan">
      <formula>0</formula>
    </cfRule>
  </conditionalFormatting>
  <conditionalFormatting sqref="H745">
    <cfRule type="cellIs" dxfId="51" priority="52" operator="lessThan">
      <formula>0</formula>
    </cfRule>
  </conditionalFormatting>
  <conditionalFormatting sqref="H746">
    <cfRule type="cellIs" dxfId="50" priority="51" operator="lessThan">
      <formula>0</formula>
    </cfRule>
  </conditionalFormatting>
  <conditionalFormatting sqref="H747">
    <cfRule type="cellIs" dxfId="49" priority="50" operator="lessThan">
      <formula>0</formula>
    </cfRule>
  </conditionalFormatting>
  <conditionalFormatting sqref="H751">
    <cfRule type="cellIs" dxfId="48" priority="49" operator="lessThan">
      <formula>0</formula>
    </cfRule>
  </conditionalFormatting>
  <conditionalFormatting sqref="H752">
    <cfRule type="cellIs" dxfId="47" priority="48" operator="lessThan">
      <formula>0</formula>
    </cfRule>
  </conditionalFormatting>
  <conditionalFormatting sqref="H753">
    <cfRule type="cellIs" dxfId="46" priority="47" operator="lessThan">
      <formula>0</formula>
    </cfRule>
  </conditionalFormatting>
  <conditionalFormatting sqref="H757">
    <cfRule type="cellIs" dxfId="45" priority="46" operator="lessThan">
      <formula>0</formula>
    </cfRule>
  </conditionalFormatting>
  <conditionalFormatting sqref="H758">
    <cfRule type="cellIs" dxfId="44" priority="45" operator="lessThan">
      <formula>0</formula>
    </cfRule>
  </conditionalFormatting>
  <conditionalFormatting sqref="H759">
    <cfRule type="cellIs" dxfId="43" priority="44" operator="lessThan">
      <formula>0</formula>
    </cfRule>
  </conditionalFormatting>
  <conditionalFormatting sqref="H763">
    <cfRule type="cellIs" dxfId="42" priority="43" operator="lessThan">
      <formula>0</formula>
    </cfRule>
  </conditionalFormatting>
  <conditionalFormatting sqref="H764">
    <cfRule type="cellIs" dxfId="41" priority="42" operator="lessThan">
      <formula>0</formula>
    </cfRule>
  </conditionalFormatting>
  <conditionalFormatting sqref="H765">
    <cfRule type="cellIs" dxfId="40" priority="41" operator="lessThan">
      <formula>0</formula>
    </cfRule>
  </conditionalFormatting>
  <conditionalFormatting sqref="H769">
    <cfRule type="cellIs" dxfId="39" priority="40" operator="lessThan">
      <formula>0</formula>
    </cfRule>
  </conditionalFormatting>
  <conditionalFormatting sqref="H770">
    <cfRule type="cellIs" dxfId="38" priority="39" operator="lessThan">
      <formula>0</formula>
    </cfRule>
  </conditionalFormatting>
  <conditionalFormatting sqref="H771">
    <cfRule type="cellIs" dxfId="37" priority="38" operator="lessThan">
      <formula>0</formula>
    </cfRule>
  </conditionalFormatting>
  <conditionalFormatting sqref="H775">
    <cfRule type="cellIs" dxfId="36" priority="37" operator="lessThan">
      <formula>0</formula>
    </cfRule>
  </conditionalFormatting>
  <conditionalFormatting sqref="H776">
    <cfRule type="cellIs" dxfId="35" priority="36" operator="lessThan">
      <formula>0</formula>
    </cfRule>
  </conditionalFormatting>
  <conditionalFormatting sqref="H777">
    <cfRule type="cellIs" dxfId="34" priority="35" operator="lessThan">
      <formula>0</formula>
    </cfRule>
  </conditionalFormatting>
  <conditionalFormatting sqref="H781">
    <cfRule type="cellIs" dxfId="33" priority="34" operator="lessThan">
      <formula>0</formula>
    </cfRule>
  </conditionalFormatting>
  <conditionalFormatting sqref="H782">
    <cfRule type="cellIs" dxfId="32" priority="33" operator="lessThan">
      <formula>0</formula>
    </cfRule>
  </conditionalFormatting>
  <conditionalFormatting sqref="H783">
    <cfRule type="cellIs" dxfId="31" priority="32" operator="lessThan">
      <formula>0</formula>
    </cfRule>
  </conditionalFormatting>
  <conditionalFormatting sqref="H787">
    <cfRule type="cellIs" dxfId="30" priority="31" operator="lessThan">
      <formula>0</formula>
    </cfRule>
  </conditionalFormatting>
  <conditionalFormatting sqref="H788">
    <cfRule type="cellIs" dxfId="29" priority="30" operator="lessThan">
      <formula>0</formula>
    </cfRule>
  </conditionalFormatting>
  <conditionalFormatting sqref="H789">
    <cfRule type="cellIs" dxfId="28" priority="29" operator="lessThan">
      <formula>0</formula>
    </cfRule>
  </conditionalFormatting>
  <conditionalFormatting sqref="H793">
    <cfRule type="cellIs" dxfId="27" priority="28" operator="lessThan">
      <formula>0</formula>
    </cfRule>
  </conditionalFormatting>
  <conditionalFormatting sqref="H794">
    <cfRule type="cellIs" dxfId="26" priority="27" operator="lessThan">
      <formula>0</formula>
    </cfRule>
  </conditionalFormatting>
  <conditionalFormatting sqref="H795">
    <cfRule type="cellIs" dxfId="25" priority="26" operator="lessThan">
      <formula>0</formula>
    </cfRule>
  </conditionalFormatting>
  <conditionalFormatting sqref="H799">
    <cfRule type="cellIs" dxfId="24" priority="25" operator="lessThan">
      <formula>0</formula>
    </cfRule>
  </conditionalFormatting>
  <conditionalFormatting sqref="H800">
    <cfRule type="cellIs" dxfId="23" priority="24" operator="lessThan">
      <formula>0</formula>
    </cfRule>
  </conditionalFormatting>
  <conditionalFormatting sqref="H801">
    <cfRule type="cellIs" dxfId="22" priority="23" operator="lessThan">
      <formula>0</formula>
    </cfRule>
  </conditionalFormatting>
  <conditionalFormatting sqref="H805">
    <cfRule type="cellIs" dxfId="21" priority="22" operator="lessThan">
      <formula>0</formula>
    </cfRule>
  </conditionalFormatting>
  <conditionalFormatting sqref="H806">
    <cfRule type="cellIs" dxfId="20" priority="21" operator="lessThan">
      <formula>0</formula>
    </cfRule>
  </conditionalFormatting>
  <conditionalFormatting sqref="H807">
    <cfRule type="cellIs" dxfId="19" priority="20" operator="lessThan">
      <formula>0</formula>
    </cfRule>
  </conditionalFormatting>
  <conditionalFormatting sqref="H811">
    <cfRule type="cellIs" dxfId="18" priority="19" operator="lessThan">
      <formula>0</formula>
    </cfRule>
  </conditionalFormatting>
  <conditionalFormatting sqref="H812">
    <cfRule type="cellIs" dxfId="17" priority="18" operator="lessThan">
      <formula>0</formula>
    </cfRule>
  </conditionalFormatting>
  <conditionalFormatting sqref="H813">
    <cfRule type="cellIs" dxfId="16" priority="17" operator="lessThan">
      <formula>0</formula>
    </cfRule>
  </conditionalFormatting>
  <conditionalFormatting sqref="H817">
    <cfRule type="cellIs" dxfId="15" priority="16" operator="lessThan">
      <formula>0</formula>
    </cfRule>
  </conditionalFormatting>
  <conditionalFormatting sqref="H824">
    <cfRule type="cellIs" dxfId="14" priority="12" operator="lessThan">
      <formula>0</formula>
    </cfRule>
  </conditionalFormatting>
  <conditionalFormatting sqref="H825">
    <cfRule type="cellIs" dxfId="13" priority="11" operator="lessThan">
      <formula>0</formula>
    </cfRule>
  </conditionalFormatting>
  <conditionalFormatting sqref="H829">
    <cfRule type="cellIs" dxfId="12" priority="10" operator="lessThan">
      <formula>0</formula>
    </cfRule>
  </conditionalFormatting>
  <conditionalFormatting sqref="H830">
    <cfRule type="cellIs" dxfId="11" priority="9" operator="lessThan">
      <formula>0</formula>
    </cfRule>
  </conditionalFormatting>
  <conditionalFormatting sqref="H831">
    <cfRule type="cellIs" dxfId="10" priority="8" operator="lessThan">
      <formula>0</formula>
    </cfRule>
  </conditionalFormatting>
  <conditionalFormatting sqref="H835">
    <cfRule type="cellIs" dxfId="9" priority="7" operator="lessThan">
      <formula>0</formula>
    </cfRule>
  </conditionalFormatting>
  <conditionalFormatting sqref="H836">
    <cfRule type="cellIs" dxfId="8" priority="6" operator="lessThan">
      <formula>0</formula>
    </cfRule>
  </conditionalFormatting>
  <conditionalFormatting sqref="H837">
    <cfRule type="cellIs" dxfId="7" priority="5" operator="lessThan">
      <formula>0</formula>
    </cfRule>
  </conditionalFormatting>
  <conditionalFormatting sqref="H841">
    <cfRule type="cellIs" dxfId="6" priority="4" operator="lessThan">
      <formula>0</formula>
    </cfRule>
  </conditionalFormatting>
  <conditionalFormatting sqref="H842">
    <cfRule type="cellIs" dxfId="5" priority="3" operator="lessThan">
      <formula>0</formula>
    </cfRule>
  </conditionalFormatting>
  <conditionalFormatting sqref="H843">
    <cfRule type="cellIs" dxfId="4" priority="2" operator="lessThan">
      <formula>0</formula>
    </cfRule>
  </conditionalFormatting>
  <conditionalFormatting sqref="H847">
    <cfRule type="cellIs" dxfId="3" priority="1" operator="lessThan">
      <formula>0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dimension ref="A1:CC77"/>
  <sheetViews>
    <sheetView showRuler="0" workbookViewId="0"/>
  </sheetViews>
  <sheetFormatPr baseColWidth="10" defaultColWidth="7.33203125" defaultRowHeight="19.95" customHeight="1"/>
  <cols>
    <col min="1" max="1" width="12.77734375" style="575" customWidth="1"/>
    <col min="2" max="2" width="26" style="575" customWidth="1"/>
    <col min="3" max="3" width="7" style="575" customWidth="1"/>
    <col min="4" max="4" width="7.33203125" style="575" customWidth="1"/>
    <col min="5" max="69" width="7.33203125" style="577"/>
    <col min="70" max="70" width="2.77734375" style="577" customWidth="1"/>
    <col min="71" max="71" width="8.77734375" style="577" customWidth="1"/>
    <col min="72" max="72" width="2.77734375" style="577" customWidth="1"/>
    <col min="73" max="75" width="8.77734375" style="577" customWidth="1"/>
    <col min="76" max="76" width="2.77734375" style="575" customWidth="1"/>
    <col min="77" max="79" width="8.77734375" style="575" customWidth="1"/>
    <col min="80" max="80" width="2.77734375" style="575" customWidth="1"/>
    <col min="81" max="16384" width="7.33203125" style="575"/>
  </cols>
  <sheetData>
    <row r="1" spans="1:81" ht="19.95" customHeight="1">
      <c r="B1" s="575" t="s">
        <v>2530</v>
      </c>
      <c r="C1" s="576">
        <v>0.35</v>
      </c>
    </row>
    <row r="2" spans="1:81" ht="19.95" customHeight="1">
      <c r="F2" s="578"/>
      <c r="G2" s="579" t="s">
        <v>2531</v>
      </c>
    </row>
    <row r="3" spans="1:81" ht="19.95" customHeight="1">
      <c r="C3" s="580" t="s">
        <v>2532</v>
      </c>
      <c r="D3" s="580" t="s">
        <v>2533</v>
      </c>
      <c r="AI3" s="581" t="s">
        <v>2534</v>
      </c>
      <c r="BS3" s="582" t="s">
        <v>2535</v>
      </c>
      <c r="BU3" s="583" t="s">
        <v>2536</v>
      </c>
      <c r="BV3" s="584"/>
      <c r="BW3" s="584"/>
      <c r="BY3" s="583" t="s">
        <v>2537</v>
      </c>
      <c r="BZ3" s="585"/>
      <c r="CA3" s="585"/>
    </row>
    <row r="4" spans="1:81" ht="19.95" customHeight="1">
      <c r="A4" s="586"/>
      <c r="B4" s="587" t="s">
        <v>2538</v>
      </c>
      <c r="C4" s="587"/>
      <c r="D4" s="588">
        <v>1</v>
      </c>
      <c r="E4" s="589">
        <v>2011</v>
      </c>
      <c r="F4" s="589">
        <v>2012</v>
      </c>
      <c r="G4" s="589">
        <v>2013</v>
      </c>
      <c r="H4" s="589">
        <v>2014</v>
      </c>
      <c r="I4" s="589">
        <v>2015</v>
      </c>
      <c r="J4" s="589">
        <v>2016</v>
      </c>
      <c r="K4" s="589">
        <v>2017</v>
      </c>
      <c r="L4" s="589">
        <v>2018</v>
      </c>
      <c r="M4" s="589">
        <v>2019</v>
      </c>
      <c r="N4" s="589">
        <v>2020</v>
      </c>
      <c r="O4" s="589">
        <v>2021</v>
      </c>
      <c r="P4" s="589">
        <v>2022</v>
      </c>
      <c r="Q4" s="589">
        <v>2023</v>
      </c>
      <c r="R4" s="589">
        <v>2024</v>
      </c>
      <c r="S4" s="589">
        <v>2025</v>
      </c>
      <c r="T4" s="589">
        <v>2026</v>
      </c>
      <c r="U4" s="589">
        <v>2027</v>
      </c>
      <c r="V4" s="589">
        <v>2028</v>
      </c>
      <c r="W4" s="589">
        <v>2029</v>
      </c>
      <c r="X4" s="589">
        <v>2030</v>
      </c>
      <c r="Y4" s="589">
        <v>2031</v>
      </c>
      <c r="Z4" s="589">
        <v>2032</v>
      </c>
      <c r="AA4" s="589">
        <v>2033</v>
      </c>
      <c r="AB4" s="589">
        <v>2034</v>
      </c>
      <c r="AC4" s="589">
        <v>2035</v>
      </c>
      <c r="AD4" s="589">
        <v>2036</v>
      </c>
      <c r="AE4" s="589">
        <v>2037</v>
      </c>
      <c r="AF4" s="589">
        <v>2038</v>
      </c>
      <c r="AG4" s="589">
        <v>2039</v>
      </c>
      <c r="AH4" s="589">
        <v>2040</v>
      </c>
      <c r="AI4" s="589">
        <f>AH4+1</f>
        <v>2041</v>
      </c>
      <c r="AJ4" s="589">
        <f t="shared" ref="AJ4:BQ4" si="0">AI4+1</f>
        <v>2042</v>
      </c>
      <c r="AK4" s="589">
        <f t="shared" si="0"/>
        <v>2043</v>
      </c>
      <c r="AL4" s="589">
        <f t="shared" si="0"/>
        <v>2044</v>
      </c>
      <c r="AM4" s="589">
        <f t="shared" si="0"/>
        <v>2045</v>
      </c>
      <c r="AN4" s="589">
        <f t="shared" si="0"/>
        <v>2046</v>
      </c>
      <c r="AO4" s="589">
        <f t="shared" si="0"/>
        <v>2047</v>
      </c>
      <c r="AP4" s="589">
        <f t="shared" si="0"/>
        <v>2048</v>
      </c>
      <c r="AQ4" s="589">
        <f t="shared" si="0"/>
        <v>2049</v>
      </c>
      <c r="AR4" s="589">
        <f t="shared" si="0"/>
        <v>2050</v>
      </c>
      <c r="AS4" s="589">
        <f t="shared" si="0"/>
        <v>2051</v>
      </c>
      <c r="AT4" s="589">
        <f t="shared" si="0"/>
        <v>2052</v>
      </c>
      <c r="AU4" s="589">
        <f t="shared" si="0"/>
        <v>2053</v>
      </c>
      <c r="AV4" s="589">
        <f t="shared" si="0"/>
        <v>2054</v>
      </c>
      <c r="AW4" s="589">
        <f t="shared" si="0"/>
        <v>2055</v>
      </c>
      <c r="AX4" s="589">
        <f t="shared" si="0"/>
        <v>2056</v>
      </c>
      <c r="AY4" s="589">
        <f t="shared" si="0"/>
        <v>2057</v>
      </c>
      <c r="AZ4" s="589">
        <f t="shared" si="0"/>
        <v>2058</v>
      </c>
      <c r="BA4" s="589">
        <f t="shared" si="0"/>
        <v>2059</v>
      </c>
      <c r="BB4" s="589">
        <f t="shared" si="0"/>
        <v>2060</v>
      </c>
      <c r="BC4" s="589">
        <f t="shared" si="0"/>
        <v>2061</v>
      </c>
      <c r="BD4" s="589">
        <f t="shared" si="0"/>
        <v>2062</v>
      </c>
      <c r="BE4" s="589">
        <f t="shared" si="0"/>
        <v>2063</v>
      </c>
      <c r="BF4" s="589">
        <f t="shared" si="0"/>
        <v>2064</v>
      </c>
      <c r="BG4" s="589">
        <f t="shared" si="0"/>
        <v>2065</v>
      </c>
      <c r="BH4" s="589">
        <f t="shared" si="0"/>
        <v>2066</v>
      </c>
      <c r="BI4" s="589">
        <f t="shared" si="0"/>
        <v>2067</v>
      </c>
      <c r="BJ4" s="589">
        <f t="shared" si="0"/>
        <v>2068</v>
      </c>
      <c r="BK4" s="589">
        <f t="shared" si="0"/>
        <v>2069</v>
      </c>
      <c r="BL4" s="589">
        <f t="shared" si="0"/>
        <v>2070</v>
      </c>
      <c r="BM4" s="589">
        <f t="shared" si="0"/>
        <v>2071</v>
      </c>
      <c r="BN4" s="589">
        <f t="shared" si="0"/>
        <v>2072</v>
      </c>
      <c r="BO4" s="589">
        <f t="shared" si="0"/>
        <v>2073</v>
      </c>
      <c r="BP4" s="589">
        <f t="shared" si="0"/>
        <v>2074</v>
      </c>
      <c r="BQ4" s="589">
        <f t="shared" si="0"/>
        <v>2075</v>
      </c>
      <c r="BR4" s="589"/>
      <c r="BS4" s="590" t="s">
        <v>2539</v>
      </c>
      <c r="BT4" s="589"/>
      <c r="BU4" s="589" t="s">
        <v>2290</v>
      </c>
      <c r="BV4" s="589" t="s">
        <v>2291</v>
      </c>
      <c r="BW4" s="589" t="s">
        <v>2292</v>
      </c>
      <c r="BX4" s="591"/>
      <c r="BY4" s="589" t="s">
        <v>2290</v>
      </c>
      <c r="BZ4" s="589" t="s">
        <v>2291</v>
      </c>
      <c r="CA4" s="592" t="s">
        <v>2292</v>
      </c>
    </row>
    <row r="5" spans="1:81" ht="19.95" customHeight="1">
      <c r="A5" s="3647" t="s">
        <v>2540</v>
      </c>
      <c r="B5" s="593" t="s">
        <v>2541</v>
      </c>
      <c r="C5" s="594">
        <v>1.203890197769854</v>
      </c>
      <c r="D5" s="595">
        <f>D4+1</f>
        <v>2</v>
      </c>
      <c r="E5" s="596">
        <v>0.63060546402234741</v>
      </c>
      <c r="F5" s="596">
        <v>0.56239367524586448</v>
      </c>
      <c r="G5" s="596">
        <v>0.6132228146235349</v>
      </c>
      <c r="H5" s="596">
        <v>0.62953236946330504</v>
      </c>
      <c r="I5" s="596">
        <v>0.65041359622270445</v>
      </c>
      <c r="J5" s="596">
        <v>0.6736763702674059</v>
      </c>
      <c r="K5" s="596">
        <v>0.70010042347729862</v>
      </c>
      <c r="L5" s="596">
        <v>0.72201783922361285</v>
      </c>
      <c r="M5" s="596">
        <v>0.7287219168863367</v>
      </c>
      <c r="N5" s="596">
        <v>0.73105910895188175</v>
      </c>
      <c r="O5" s="596">
        <v>0.73940809094777316</v>
      </c>
      <c r="P5" s="596">
        <v>0.74484432034087267</v>
      </c>
      <c r="Q5" s="596">
        <v>0.74798325730861792</v>
      </c>
      <c r="R5" s="596">
        <v>0.75535702185298748</v>
      </c>
      <c r="S5" s="596">
        <v>0.76213694560926271</v>
      </c>
      <c r="T5" s="596">
        <v>0.76230757784970915</v>
      </c>
      <c r="U5" s="596">
        <v>0.76425146134858224</v>
      </c>
      <c r="V5" s="596">
        <v>0.76489969200628161</v>
      </c>
      <c r="W5" s="596">
        <v>0.76688833670272483</v>
      </c>
      <c r="X5" s="596">
        <v>0.76709245921482094</v>
      </c>
      <c r="Y5" s="596">
        <v>0.76677379048405092</v>
      </c>
      <c r="Z5" s="596">
        <v>0.76595428036473567</v>
      </c>
      <c r="AA5" s="596">
        <v>0.76528480141395583</v>
      </c>
      <c r="AB5" s="596">
        <v>0.76387519611878507</v>
      </c>
      <c r="AC5" s="596">
        <v>0.76261966701401107</v>
      </c>
      <c r="AD5" s="596">
        <v>0.7632879830611935</v>
      </c>
      <c r="AE5" s="596">
        <v>0.76231235021258814</v>
      </c>
      <c r="AF5" s="596">
        <v>0.76186971430487671</v>
      </c>
      <c r="AG5" s="596">
        <v>0.76145877674093876</v>
      </c>
      <c r="AH5" s="596">
        <v>0.76023829886852312</v>
      </c>
      <c r="AI5" s="596">
        <f t="shared" ref="AI5:AX20" si="1">(TREND(Y5:AH5,Y$4:AH$4,AI$4)/AH5)^$C$1*AH5</f>
        <v>0.76003398791669019</v>
      </c>
      <c r="AJ5" s="596">
        <f t="shared" si="1"/>
        <v>0.75975237194933443</v>
      </c>
      <c r="AK5" s="596">
        <f t="shared" si="1"/>
        <v>0.75946189560692601</v>
      </c>
      <c r="AL5" s="596">
        <f t="shared" si="1"/>
        <v>0.75920724989544208</v>
      </c>
      <c r="AM5" s="596">
        <f t="shared" si="1"/>
        <v>0.75894451935570872</v>
      </c>
      <c r="AN5" s="596">
        <f t="shared" si="1"/>
        <v>0.75863145709130897</v>
      </c>
      <c r="AO5" s="596">
        <f t="shared" si="1"/>
        <v>0.75839006416182153</v>
      </c>
      <c r="AP5" s="596">
        <f t="shared" si="1"/>
        <v>0.75817902270347592</v>
      </c>
      <c r="AQ5" s="596">
        <f t="shared" si="1"/>
        <v>0.75800837329660886</v>
      </c>
      <c r="AR5" s="596">
        <f t="shared" si="1"/>
        <v>0.75788784877570314</v>
      </c>
      <c r="AS5" s="596">
        <f t="shared" si="1"/>
        <v>0.75774960665403979</v>
      </c>
      <c r="AT5" s="596">
        <f t="shared" si="1"/>
        <v>0.7576162762580404</v>
      </c>
      <c r="AU5" s="596">
        <f t="shared" si="1"/>
        <v>0.75749449227684174</v>
      </c>
      <c r="AV5" s="596">
        <f t="shared" si="1"/>
        <v>0.75738589493005337</v>
      </c>
      <c r="AW5" s="596">
        <f t="shared" si="1"/>
        <v>0.75729280452297698</v>
      </c>
      <c r="AX5" s="596">
        <f t="shared" si="1"/>
        <v>0.75721473705443354</v>
      </c>
      <c r="AY5" s="596">
        <f t="shared" ref="AY5:BN20" si="2">(TREND(AO5:AX5,AO$4:AX$4,AY$4)/AX5)^$C$1*AX5</f>
        <v>0.75714482424601381</v>
      </c>
      <c r="AZ5" s="596">
        <f t="shared" si="2"/>
        <v>0.75708095047890589</v>
      </c>
      <c r="BA5" s="596">
        <f t="shared" si="2"/>
        <v>0.75702141782285748</v>
      </c>
      <c r="BB5" s="596">
        <f t="shared" si="2"/>
        <v>0.75696606665667732</v>
      </c>
      <c r="BC5" s="596">
        <f t="shared" si="2"/>
        <v>0.75691746457287079</v>
      </c>
      <c r="BD5" s="596">
        <f t="shared" si="2"/>
        <v>0.75687505058269422</v>
      </c>
      <c r="BE5" s="596">
        <f t="shared" si="2"/>
        <v>0.75683769317702176</v>
      </c>
      <c r="BF5" s="596">
        <f t="shared" si="2"/>
        <v>0.75680432112634077</v>
      </c>
      <c r="BG5" s="596">
        <f t="shared" si="2"/>
        <v>0.75677405692611344</v>
      </c>
      <c r="BH5" s="596">
        <f t="shared" si="2"/>
        <v>0.75674645740462387</v>
      </c>
      <c r="BI5" s="596">
        <f t="shared" si="2"/>
        <v>0.7567215437887258</v>
      </c>
      <c r="BJ5" s="596">
        <f t="shared" si="2"/>
        <v>0.75669928941580133</v>
      </c>
      <c r="BK5" s="596">
        <f t="shared" si="2"/>
        <v>0.7566795629073243</v>
      </c>
      <c r="BL5" s="596">
        <f t="shared" si="2"/>
        <v>0.75666206681478754</v>
      </c>
      <c r="BM5" s="596">
        <f t="shared" si="2"/>
        <v>0.75664638151736707</v>
      </c>
      <c r="BN5" s="596">
        <f t="shared" si="2"/>
        <v>0.75663223441287053</v>
      </c>
      <c r="BO5" s="596">
        <f t="shared" ref="BO5:BQ33" si="3">(TREND(BE5:BN5,BE$4:BN$4,BO$4)/BN5)^$C$1*BN5</f>
        <v>0.75661947316080935</v>
      </c>
      <c r="BP5" s="596">
        <f t="shared" si="3"/>
        <v>0.75660800514966731</v>
      </c>
      <c r="BQ5" s="596">
        <f t="shared" si="3"/>
        <v>0.756597749293074</v>
      </c>
      <c r="BR5" s="596"/>
      <c r="BS5" s="597">
        <f t="shared" ref="BS5:BS28" si="4">IF(H5="n.a.","n.a.",AH5/H5)</f>
        <v>1.2076238423079797</v>
      </c>
      <c r="BT5" s="596"/>
      <c r="BU5" s="598">
        <f t="shared" ref="BU5:BU28" si="5">IF(H5="n.a.","n.a.",($AH5/H5)^(1/($AH$4-H$4))-1)</f>
        <v>7.2823367260763661E-3</v>
      </c>
      <c r="BV5" s="598">
        <f t="shared" ref="BV5:BV28" si="6">IF(N5="n.a.","n.a.",($AH5/N5)^(1/($AH$4-N$4))-1)</f>
        <v>1.9587968608314466E-3</v>
      </c>
      <c r="BW5" s="598">
        <f t="shared" ref="BW5:BW28" si="7">IF(X5="n.a.","n.a.",($AH5/X5)^(1/($AH$4-X$4))-1)</f>
        <v>-8.9713786998224521E-4</v>
      </c>
      <c r="BX5" s="593"/>
      <c r="BY5" s="599">
        <v>-5.806061677858354E-3</v>
      </c>
      <c r="BZ5" s="599">
        <v>-1.5402341470138747E-4</v>
      </c>
      <c r="CA5" s="600">
        <v>1.6769697262164485E-5</v>
      </c>
      <c r="CC5" s="575" t="str">
        <f>B5</f>
        <v xml:space="preserve">    Coal</v>
      </c>
    </row>
    <row r="6" spans="1:81" ht="19.95" customHeight="1">
      <c r="A6" s="3647"/>
      <c r="B6" s="593" t="s">
        <v>2542</v>
      </c>
      <c r="C6" s="594">
        <v>1.2337634539771845</v>
      </c>
      <c r="D6" s="595">
        <f t="shared" ref="D6:D33" si="8">D5+1</f>
        <v>3</v>
      </c>
      <c r="E6" s="596">
        <v>0.7893770009972183</v>
      </c>
      <c r="F6" s="596">
        <v>0.56657744187267101</v>
      </c>
      <c r="G6" s="596">
        <v>0.4558774911502716</v>
      </c>
      <c r="H6" s="596">
        <v>0.71655290877343558</v>
      </c>
      <c r="I6" s="596">
        <v>0.65989852614274458</v>
      </c>
      <c r="J6" s="596">
        <v>0.77785535717934917</v>
      </c>
      <c r="K6" s="596">
        <v>0.84169510613997434</v>
      </c>
      <c r="L6" s="596">
        <v>0.84742784547999706</v>
      </c>
      <c r="M6" s="596">
        <v>0.85319589290863718</v>
      </c>
      <c r="N6" s="596">
        <v>0.85875107002808759</v>
      </c>
      <c r="O6" s="596">
        <v>0.86442261624989503</v>
      </c>
      <c r="P6" s="596">
        <v>0.86995134068558999</v>
      </c>
      <c r="Q6" s="596">
        <v>0.87554455063361558</v>
      </c>
      <c r="R6" s="596">
        <v>0.88099573351134963</v>
      </c>
      <c r="S6" s="596">
        <v>0.88641490069458162</v>
      </c>
      <c r="T6" s="596">
        <v>0.88633951622242058</v>
      </c>
      <c r="U6" s="596">
        <v>0.88625845520868096</v>
      </c>
      <c r="V6" s="596">
        <v>0.88617080940671056</v>
      </c>
      <c r="W6" s="596">
        <v>0.88605160203356426</v>
      </c>
      <c r="X6" s="596">
        <v>0.88591082380241992</v>
      </c>
      <c r="Y6" s="596">
        <v>0.88578037687694844</v>
      </c>
      <c r="Z6" s="596">
        <v>0.88564731874235081</v>
      </c>
      <c r="AA6" s="596">
        <v>0.88551335236110074</v>
      </c>
      <c r="AB6" s="596">
        <v>0.88539028493968097</v>
      </c>
      <c r="AC6" s="596">
        <v>0.88526630927160888</v>
      </c>
      <c r="AD6" s="596">
        <v>0.88512995874289579</v>
      </c>
      <c r="AE6" s="596">
        <v>0.88498055216855231</v>
      </c>
      <c r="AF6" s="596">
        <v>0.88482808026175674</v>
      </c>
      <c r="AG6" s="596">
        <v>0.88469922276792701</v>
      </c>
      <c r="AH6" s="596">
        <v>0.88457740418565467</v>
      </c>
      <c r="AI6" s="596">
        <f t="shared" si="1"/>
        <v>0.88452911480457186</v>
      </c>
      <c r="AJ6" s="596">
        <f t="shared" si="1"/>
        <v>0.88446233564699328</v>
      </c>
      <c r="AK6" s="596">
        <f t="shared" si="1"/>
        <v>0.88439096797619088</v>
      </c>
      <c r="AL6" s="596">
        <f t="shared" si="1"/>
        <v>0.8843217733606209</v>
      </c>
      <c r="AM6" s="596">
        <f t="shared" si="1"/>
        <v>0.88425900723115503</v>
      </c>
      <c r="AN6" s="596">
        <f t="shared" si="1"/>
        <v>0.88420499341667991</v>
      </c>
      <c r="AO6" s="596">
        <f t="shared" si="1"/>
        <v>0.88415988419159131</v>
      </c>
      <c r="AP6" s="596">
        <f t="shared" si="1"/>
        <v>0.88412188526251989</v>
      </c>
      <c r="AQ6" s="596">
        <f t="shared" si="1"/>
        <v>0.88408810608150956</v>
      </c>
      <c r="AR6" s="596">
        <f t="shared" si="1"/>
        <v>0.88405679168571216</v>
      </c>
      <c r="AS6" s="596">
        <f t="shared" si="1"/>
        <v>0.8840255848784585</v>
      </c>
      <c r="AT6" s="596">
        <f t="shared" si="1"/>
        <v>0.88399771986712594</v>
      </c>
      <c r="AU6" s="596">
        <f t="shared" si="1"/>
        <v>0.88397364223109431</v>
      </c>
      <c r="AV6" s="596">
        <f t="shared" si="1"/>
        <v>0.88395283551980353</v>
      </c>
      <c r="AW6" s="596">
        <f t="shared" si="1"/>
        <v>0.88393452135483164</v>
      </c>
      <c r="AX6" s="596">
        <f t="shared" si="1"/>
        <v>0.88391801370306056</v>
      </c>
      <c r="AY6" s="596">
        <f t="shared" si="2"/>
        <v>0.88390289924158583</v>
      </c>
      <c r="AZ6" s="596">
        <f t="shared" si="2"/>
        <v>0.88388906032069114</v>
      </c>
      <c r="BA6" s="596">
        <f t="shared" si="2"/>
        <v>0.88387656279935201</v>
      </c>
      <c r="BB6" s="596">
        <f t="shared" si="2"/>
        <v>0.88386546739079153</v>
      </c>
      <c r="BC6" s="596">
        <f t="shared" si="2"/>
        <v>0.88385574332655736</v>
      </c>
      <c r="BD6" s="596">
        <f t="shared" si="2"/>
        <v>0.8838471008562232</v>
      </c>
      <c r="BE6" s="596">
        <f t="shared" si="2"/>
        <v>0.88383931370512414</v>
      </c>
      <c r="BF6" s="596">
        <f t="shared" si="2"/>
        <v>0.88383225950459743</v>
      </c>
      <c r="BG6" s="596">
        <f t="shared" si="2"/>
        <v>0.88382588650460248</v>
      </c>
      <c r="BH6" s="596">
        <f t="shared" si="2"/>
        <v>0.88382016818195175</v>
      </c>
      <c r="BI6" s="596">
        <f t="shared" si="2"/>
        <v>0.88381506893212958</v>
      </c>
      <c r="BJ6" s="596">
        <f t="shared" si="2"/>
        <v>0.88381053056240266</v>
      </c>
      <c r="BK6" s="596">
        <f t="shared" si="2"/>
        <v>0.88380647913296173</v>
      </c>
      <c r="BL6" s="596">
        <f t="shared" si="2"/>
        <v>0.88380284293924594</v>
      </c>
      <c r="BM6" s="596">
        <f t="shared" si="2"/>
        <v>0.88379956729497933</v>
      </c>
      <c r="BN6" s="596">
        <f t="shared" si="2"/>
        <v>0.88379662107506662</v>
      </c>
      <c r="BO6" s="596">
        <f t="shared" si="3"/>
        <v>0.88379398065334325</v>
      </c>
      <c r="BP6" s="596">
        <f t="shared" si="3"/>
        <v>0.88379162040186998</v>
      </c>
      <c r="BQ6" s="596">
        <f t="shared" si="3"/>
        <v>0.88378951120471894</v>
      </c>
      <c r="BR6" s="596"/>
      <c r="BS6" s="597">
        <f t="shared" si="4"/>
        <v>1.2344900053505277</v>
      </c>
      <c r="BT6" s="596"/>
      <c r="BU6" s="598">
        <f t="shared" si="5"/>
        <v>8.1351400951648056E-3</v>
      </c>
      <c r="BV6" s="598">
        <f t="shared" si="6"/>
        <v>1.4826446325439946E-3</v>
      </c>
      <c r="BW6" s="598">
        <f t="shared" si="7"/>
        <v>-1.5061601970378646E-4</v>
      </c>
      <c r="BX6" s="593"/>
      <c r="BY6" s="599">
        <v>0</v>
      </c>
      <c r="BZ6" s="599">
        <v>0</v>
      </c>
      <c r="CA6" s="600">
        <v>0</v>
      </c>
      <c r="CC6" s="575" t="str">
        <f t="shared" ref="CC6:CC33" si="9">B6</f>
        <v xml:space="preserve">      IGCC w/o Sequestration</v>
      </c>
    </row>
    <row r="7" spans="1:81" ht="19.95" customHeight="1">
      <c r="A7" s="3647"/>
      <c r="B7" s="593" t="s">
        <v>2543</v>
      </c>
      <c r="C7" s="594">
        <v>2.1161636120898977</v>
      </c>
      <c r="D7" s="595">
        <f t="shared" si="8"/>
        <v>4</v>
      </c>
      <c r="E7" s="596" t="s">
        <v>1804</v>
      </c>
      <c r="F7" s="596" t="s">
        <v>1804</v>
      </c>
      <c r="G7" s="596" t="s">
        <v>1804</v>
      </c>
      <c r="H7" s="596">
        <v>0.40168942071503921</v>
      </c>
      <c r="I7" s="596">
        <v>0.73799752824043074</v>
      </c>
      <c r="J7" s="596">
        <v>0.85452847913634733</v>
      </c>
      <c r="K7" s="596">
        <v>0.8204925024309524</v>
      </c>
      <c r="L7" s="596">
        <v>0.82710896570147963</v>
      </c>
      <c r="M7" s="596">
        <v>0.8474222928014169</v>
      </c>
      <c r="N7" s="596">
        <v>0.85326634906029064</v>
      </c>
      <c r="O7" s="596">
        <v>0.85313055007247562</v>
      </c>
      <c r="P7" s="596">
        <v>0.85300019293845264</v>
      </c>
      <c r="Q7" s="596">
        <v>0.85287033051841077</v>
      </c>
      <c r="R7" s="596">
        <v>0.85274281798977913</v>
      </c>
      <c r="S7" s="596">
        <v>0.85260417439657255</v>
      </c>
      <c r="T7" s="596">
        <v>0.85244697902907429</v>
      </c>
      <c r="U7" s="596">
        <v>0.85229089676803349</v>
      </c>
      <c r="V7" s="596">
        <v>0.85211873630260671</v>
      </c>
      <c r="W7" s="596">
        <v>0.85198627663416393</v>
      </c>
      <c r="X7" s="596">
        <v>0.85183810979682095</v>
      </c>
      <c r="Y7" s="596">
        <v>0.851694024349822</v>
      </c>
      <c r="Z7" s="596">
        <v>0.8515465995834508</v>
      </c>
      <c r="AA7" s="596">
        <v>0.85140016424504172</v>
      </c>
      <c r="AB7" s="596">
        <v>0.85127302275189598</v>
      </c>
      <c r="AC7" s="596">
        <v>0.85114142883292021</v>
      </c>
      <c r="AD7" s="596">
        <v>0.85101379262579335</v>
      </c>
      <c r="AE7" s="596">
        <v>0.8508996373746518</v>
      </c>
      <c r="AF7" s="596">
        <v>0.8507748457729164</v>
      </c>
      <c r="AG7" s="596">
        <v>0.8506479516367611</v>
      </c>
      <c r="AH7" s="596">
        <v>0.85052328371352104</v>
      </c>
      <c r="AI7" s="596">
        <f t="shared" si="1"/>
        <v>0.85047479629081024</v>
      </c>
      <c r="AJ7" s="596">
        <f t="shared" si="1"/>
        <v>0.85041318078711392</v>
      </c>
      <c r="AK7" s="596">
        <f t="shared" si="1"/>
        <v>0.85034909610919085</v>
      </c>
      <c r="AL7" s="596">
        <f t="shared" si="1"/>
        <v>0.85028721439531008</v>
      </c>
      <c r="AM7" s="596">
        <f t="shared" si="1"/>
        <v>0.8502307599502914</v>
      </c>
      <c r="AN7" s="596">
        <f t="shared" si="1"/>
        <v>0.85018064974068008</v>
      </c>
      <c r="AO7" s="596">
        <f t="shared" si="1"/>
        <v>0.85013698400443571</v>
      </c>
      <c r="AP7" s="596">
        <f t="shared" si="1"/>
        <v>0.85010017942640892</v>
      </c>
      <c r="AQ7" s="596">
        <f t="shared" si="1"/>
        <v>0.85006882979252807</v>
      </c>
      <c r="AR7" s="596">
        <f t="shared" si="1"/>
        <v>0.85004053547863589</v>
      </c>
      <c r="AS7" s="596">
        <f t="shared" si="1"/>
        <v>0.85001214288385518</v>
      </c>
      <c r="AT7" s="596">
        <f t="shared" si="1"/>
        <v>0.84998645024152908</v>
      </c>
      <c r="AU7" s="596">
        <f t="shared" si="1"/>
        <v>0.84996396007324448</v>
      </c>
      <c r="AV7" s="596">
        <f t="shared" si="1"/>
        <v>0.84994437866411565</v>
      </c>
      <c r="AW7" s="596">
        <f t="shared" si="1"/>
        <v>0.84992715739324309</v>
      </c>
      <c r="AX7" s="596">
        <f t="shared" si="1"/>
        <v>0.84991178962427616</v>
      </c>
      <c r="AY7" s="596">
        <f t="shared" si="2"/>
        <v>0.84989788223137852</v>
      </c>
      <c r="AZ7" s="596">
        <f t="shared" si="2"/>
        <v>0.84988517497010996</v>
      </c>
      <c r="BA7" s="596">
        <f t="shared" si="2"/>
        <v>0.84987361272070938</v>
      </c>
      <c r="BB7" s="596">
        <f t="shared" si="2"/>
        <v>0.84986326681767954</v>
      </c>
      <c r="BC7" s="596">
        <f t="shared" si="2"/>
        <v>0.84985417737331215</v>
      </c>
      <c r="BD7" s="596">
        <f t="shared" si="2"/>
        <v>0.84984611839073343</v>
      </c>
      <c r="BE7" s="596">
        <f t="shared" si="2"/>
        <v>0.84983888882726655</v>
      </c>
      <c r="BF7" s="596">
        <f t="shared" si="2"/>
        <v>0.8498323615715172</v>
      </c>
      <c r="BG7" s="596">
        <f t="shared" si="2"/>
        <v>0.84982646772890702</v>
      </c>
      <c r="BH7" s="596">
        <f t="shared" si="2"/>
        <v>0.84982116687907461</v>
      </c>
      <c r="BI7" s="596">
        <f t="shared" si="2"/>
        <v>0.84981642445484373</v>
      </c>
      <c r="BJ7" s="596">
        <f t="shared" si="2"/>
        <v>0.84981219757417015</v>
      </c>
      <c r="BK7" s="596">
        <f t="shared" si="2"/>
        <v>0.8498084287028641</v>
      </c>
      <c r="BL7" s="596">
        <f t="shared" si="2"/>
        <v>0.84980505355736413</v>
      </c>
      <c r="BM7" s="596">
        <f t="shared" si="2"/>
        <v>0.84980201715536818</v>
      </c>
      <c r="BN7" s="596">
        <f t="shared" si="2"/>
        <v>0.84979928580118613</v>
      </c>
      <c r="BO7" s="596">
        <f t="shared" si="3"/>
        <v>0.84979683523820948</v>
      </c>
      <c r="BP7" s="596">
        <f t="shared" si="3"/>
        <v>0.84979464211158207</v>
      </c>
      <c r="BQ7" s="596">
        <f t="shared" si="3"/>
        <v>0.84979268132047681</v>
      </c>
      <c r="BR7" s="596"/>
      <c r="BS7" s="597">
        <f t="shared" si="4"/>
        <v>2.1173654068347676</v>
      </c>
      <c r="BT7" s="596"/>
      <c r="BU7" s="598">
        <f t="shared" si="5"/>
        <v>2.9273065745466731E-2</v>
      </c>
      <c r="BV7" s="598">
        <f t="shared" si="6"/>
        <v>-1.6098506891071285E-4</v>
      </c>
      <c r="BW7" s="598">
        <f t="shared" si="7"/>
        <v>-1.5445895375587604E-4</v>
      </c>
      <c r="BX7" s="593"/>
      <c r="BY7" s="599">
        <v>1.7162333655955209E-2</v>
      </c>
      <c r="BZ7" s="599">
        <v>0</v>
      </c>
      <c r="CA7" s="600">
        <v>0</v>
      </c>
      <c r="CC7" s="575" t="str">
        <f t="shared" si="9"/>
        <v xml:space="preserve">      IGCC with Sequestration</v>
      </c>
    </row>
    <row r="8" spans="1:81" ht="19.95" customHeight="1">
      <c r="A8" s="3647"/>
      <c r="B8" s="593" t="s">
        <v>2544</v>
      </c>
      <c r="C8" s="594">
        <v>1.2022738912245237</v>
      </c>
      <c r="D8" s="595">
        <f t="shared" si="8"/>
        <v>5</v>
      </c>
      <c r="E8" s="596">
        <v>0.63038425960942857</v>
      </c>
      <c r="F8" s="596">
        <v>0.56238770454903408</v>
      </c>
      <c r="G8" s="596">
        <v>0.61374805744186389</v>
      </c>
      <c r="H8" s="596">
        <v>0.6296915135248089</v>
      </c>
      <c r="I8" s="596">
        <v>0.65019765050262834</v>
      </c>
      <c r="J8" s="596">
        <v>0.67286567551805421</v>
      </c>
      <c r="K8" s="596">
        <v>0.69917832324811902</v>
      </c>
      <c r="L8" s="596">
        <v>0.72115164943496202</v>
      </c>
      <c r="M8" s="596">
        <v>0.72781065147268065</v>
      </c>
      <c r="N8" s="596">
        <v>0.73012171353228594</v>
      </c>
      <c r="O8" s="596">
        <v>0.73850956517609012</v>
      </c>
      <c r="P8" s="596">
        <v>0.74396453494486492</v>
      </c>
      <c r="Q8" s="596">
        <v>0.74710566720953897</v>
      </c>
      <c r="R8" s="596">
        <v>0.7545139599950853</v>
      </c>
      <c r="S8" s="596">
        <v>0.76132410410207974</v>
      </c>
      <c r="T8" s="596">
        <v>0.76149688916695424</v>
      </c>
      <c r="U8" s="596">
        <v>0.76345625864514288</v>
      </c>
      <c r="V8" s="596">
        <v>0.76411034161276115</v>
      </c>
      <c r="W8" s="596">
        <v>0.76611491836978918</v>
      </c>
      <c r="X8" s="596">
        <v>0.76632160800357063</v>
      </c>
      <c r="Y8" s="596">
        <v>0.766001575686591</v>
      </c>
      <c r="Z8" s="596">
        <v>0.76517698973946902</v>
      </c>
      <c r="AA8" s="596">
        <v>0.76450345452007029</v>
      </c>
      <c r="AB8" s="596">
        <v>0.76308422798700626</v>
      </c>
      <c r="AC8" s="596">
        <v>0.76182023578228986</v>
      </c>
      <c r="AD8" s="596">
        <v>0.76249429214431697</v>
      </c>
      <c r="AE8" s="596">
        <v>0.7615123531023622</v>
      </c>
      <c r="AF8" s="596">
        <v>0.76106742022517859</v>
      </c>
      <c r="AG8" s="596">
        <v>0.76065452858614657</v>
      </c>
      <c r="AH8" s="596">
        <v>0.75942604237186528</v>
      </c>
      <c r="AI8" s="596">
        <f t="shared" si="1"/>
        <v>0.75922046278517696</v>
      </c>
      <c r="AJ8" s="596">
        <f t="shared" si="1"/>
        <v>0.75893717530100346</v>
      </c>
      <c r="AK8" s="596">
        <f t="shared" si="1"/>
        <v>0.7586450222409078</v>
      </c>
      <c r="AL8" s="596">
        <f t="shared" si="1"/>
        <v>0.75838896796692035</v>
      </c>
      <c r="AM8" s="596">
        <f t="shared" si="1"/>
        <v>0.75812473650186829</v>
      </c>
      <c r="AN8" s="596">
        <f t="shared" si="1"/>
        <v>0.75780975012286267</v>
      </c>
      <c r="AO8" s="596">
        <f t="shared" si="1"/>
        <v>0.75756690048168118</v>
      </c>
      <c r="AP8" s="596">
        <f t="shared" si="1"/>
        <v>0.75735456685761526</v>
      </c>
      <c r="AQ8" s="596">
        <f t="shared" si="1"/>
        <v>0.75718287754882341</v>
      </c>
      <c r="AR8" s="596">
        <f t="shared" si="1"/>
        <v>0.75706166623653171</v>
      </c>
      <c r="AS8" s="596">
        <f t="shared" si="1"/>
        <v>0.75692261869772259</v>
      </c>
      <c r="AT8" s="596">
        <f t="shared" si="1"/>
        <v>0.75678849964789963</v>
      </c>
      <c r="AU8" s="596">
        <f t="shared" si="1"/>
        <v>0.75666598564876786</v>
      </c>
      <c r="AV8" s="596">
        <f t="shared" si="1"/>
        <v>0.75655673123701928</v>
      </c>
      <c r="AW8" s="596">
        <f t="shared" si="1"/>
        <v>0.75646307917617117</v>
      </c>
      <c r="AX8" s="596">
        <f t="shared" si="1"/>
        <v>0.75638454725285831</v>
      </c>
      <c r="AY8" s="596">
        <f t="shared" si="2"/>
        <v>0.75631422052956765</v>
      </c>
      <c r="AZ8" s="596">
        <f t="shared" si="2"/>
        <v>0.75624996971685199</v>
      </c>
      <c r="BA8" s="596">
        <f t="shared" si="2"/>
        <v>0.75619008418780065</v>
      </c>
      <c r="BB8" s="596">
        <f t="shared" si="2"/>
        <v>0.75613440164803836</v>
      </c>
      <c r="BC8" s="596">
        <f t="shared" si="2"/>
        <v>0.75608550789381024</v>
      </c>
      <c r="BD8" s="596">
        <f t="shared" si="2"/>
        <v>0.75604283995636967</v>
      </c>
      <c r="BE8" s="596">
        <f t="shared" si="2"/>
        <v>0.75600525989748391</v>
      </c>
      <c r="BF8" s="596">
        <f t="shared" si="2"/>
        <v>0.75597168968663642</v>
      </c>
      <c r="BG8" s="596">
        <f t="shared" si="2"/>
        <v>0.75594124579868582</v>
      </c>
      <c r="BH8" s="596">
        <f t="shared" si="2"/>
        <v>0.75591348193261965</v>
      </c>
      <c r="BI8" s="596">
        <f t="shared" si="2"/>
        <v>0.75588841958919151</v>
      </c>
      <c r="BJ8" s="596">
        <f t="shared" si="2"/>
        <v>0.75586603218465298</v>
      </c>
      <c r="BK8" s="596">
        <f t="shared" si="2"/>
        <v>0.75584618784253643</v>
      </c>
      <c r="BL8" s="596">
        <f t="shared" si="2"/>
        <v>0.75582858748076642</v>
      </c>
      <c r="BM8" s="596">
        <f t="shared" si="2"/>
        <v>0.7558128088380679</v>
      </c>
      <c r="BN8" s="596">
        <f t="shared" si="2"/>
        <v>0.75579857753197721</v>
      </c>
      <c r="BO8" s="596">
        <f t="shared" si="3"/>
        <v>0.75578574023828071</v>
      </c>
      <c r="BP8" s="596">
        <f t="shared" si="3"/>
        <v>0.75577420380852667</v>
      </c>
      <c r="BQ8" s="596">
        <f t="shared" si="3"/>
        <v>0.75576388673965711</v>
      </c>
      <c r="BR8" s="596"/>
      <c r="BS8" s="597">
        <f t="shared" si="4"/>
        <v>1.2060287078046272</v>
      </c>
      <c r="BT8" s="596"/>
      <c r="BU8" s="598">
        <f t="shared" si="5"/>
        <v>7.2311308917636374E-3</v>
      </c>
      <c r="BV8" s="598">
        <f t="shared" si="6"/>
        <v>1.9695214370820668E-3</v>
      </c>
      <c r="BW8" s="598">
        <f t="shared" si="7"/>
        <v>-9.034910914229588E-4</v>
      </c>
      <c r="BX8" s="593"/>
      <c r="BY8" s="599">
        <v>-5.8886436169246492E-3</v>
      </c>
      <c r="BZ8" s="599">
        <v>-1.5517932599007356E-4</v>
      </c>
      <c r="CA8" s="600">
        <v>1.6895788191861882E-5</v>
      </c>
      <c r="CC8" s="575" t="str">
        <f t="shared" si="9"/>
        <v xml:space="preserve">      Conventional</v>
      </c>
    </row>
    <row r="9" spans="1:81" ht="19.95" customHeight="1">
      <c r="A9" s="3647"/>
      <c r="B9" s="593" t="s">
        <v>2545</v>
      </c>
      <c r="C9" s="594">
        <v>0.45539390452625506</v>
      </c>
      <c r="D9" s="595">
        <f t="shared" si="8"/>
        <v>6</v>
      </c>
      <c r="E9" s="596">
        <v>0.11514654643370346</v>
      </c>
      <c r="F9" s="596">
        <v>0.12208636267182882</v>
      </c>
      <c r="G9" s="596">
        <v>9.0803169667058897E-2</v>
      </c>
      <c r="H9" s="596">
        <v>8.9253354080606237E-2</v>
      </c>
      <c r="I9" s="596">
        <v>9.1969034615181605E-2</v>
      </c>
      <c r="J9" s="596">
        <v>9.3665078969395257E-2</v>
      </c>
      <c r="K9" s="596">
        <v>5.9987221966144741E-2</v>
      </c>
      <c r="L9" s="596">
        <v>5.6414716788723042E-2</v>
      </c>
      <c r="M9" s="596">
        <v>5.6506044639084006E-2</v>
      </c>
      <c r="N9" s="596">
        <v>5.600543192248307E-2</v>
      </c>
      <c r="O9" s="596">
        <v>5.9374955131879174E-2</v>
      </c>
      <c r="P9" s="596">
        <v>5.7391965590277337E-2</v>
      </c>
      <c r="Q9" s="596">
        <v>5.4411325831458072E-2</v>
      </c>
      <c r="R9" s="596">
        <v>5.1658311788887724E-2</v>
      </c>
      <c r="S9" s="596">
        <v>5.3805263767936241E-2</v>
      </c>
      <c r="T9" s="596">
        <v>5.4640082243139702E-2</v>
      </c>
      <c r="U9" s="596">
        <v>5.3625173426891971E-2</v>
      </c>
      <c r="V9" s="596">
        <v>5.3131028726711743E-2</v>
      </c>
      <c r="W9" s="596">
        <v>5.2636689475526278E-2</v>
      </c>
      <c r="X9" s="596">
        <v>5.0374407376653496E-2</v>
      </c>
      <c r="Y9" s="596">
        <v>4.8384969521030816E-2</v>
      </c>
      <c r="Z9" s="596">
        <v>4.6522988750004927E-2</v>
      </c>
      <c r="AA9" s="596">
        <v>4.4943328008496229E-2</v>
      </c>
      <c r="AB9" s="596">
        <v>4.5047441711278932E-2</v>
      </c>
      <c r="AC9" s="596">
        <v>4.4402105376777815E-2</v>
      </c>
      <c r="AD9" s="596">
        <v>4.3799395462934633E-2</v>
      </c>
      <c r="AE9" s="596">
        <v>4.3376878859271932E-2</v>
      </c>
      <c r="AF9" s="596">
        <v>4.3052556420371486E-2</v>
      </c>
      <c r="AG9" s="596">
        <v>4.2945451598815125E-2</v>
      </c>
      <c r="AH9" s="596">
        <v>4.247248608927616E-2</v>
      </c>
      <c r="AI9" s="596">
        <f t="shared" si="1"/>
        <v>4.208829064774345E-2</v>
      </c>
      <c r="AJ9" s="596">
        <f t="shared" si="1"/>
        <v>4.1866882928966002E-2</v>
      </c>
      <c r="AK9" s="596">
        <f t="shared" si="1"/>
        <v>4.1691688914412897E-2</v>
      </c>
      <c r="AL9" s="596">
        <f t="shared" si="1"/>
        <v>4.1482521019018372E-2</v>
      </c>
      <c r="AM9" s="596">
        <f t="shared" si="1"/>
        <v>4.1308161913505746E-2</v>
      </c>
      <c r="AN9" s="596">
        <f t="shared" si="1"/>
        <v>4.1154826732872629E-2</v>
      </c>
      <c r="AO9" s="596">
        <f t="shared" si="1"/>
        <v>4.1009529639429596E-2</v>
      </c>
      <c r="AP9" s="596">
        <f t="shared" si="1"/>
        <v>4.0871379435720959E-2</v>
      </c>
      <c r="AQ9" s="596">
        <f t="shared" si="1"/>
        <v>4.0743518257257492E-2</v>
      </c>
      <c r="AR9" s="596">
        <f t="shared" si="1"/>
        <v>4.0645433406831633E-2</v>
      </c>
      <c r="AS9" s="596">
        <f t="shared" si="1"/>
        <v>4.0560107182851211E-2</v>
      </c>
      <c r="AT9" s="596">
        <f t="shared" si="1"/>
        <v>4.0477859954665081E-2</v>
      </c>
      <c r="AU9" s="596">
        <f t="shared" si="1"/>
        <v>4.0401100589938538E-2</v>
      </c>
      <c r="AV9" s="596">
        <f t="shared" si="1"/>
        <v>4.0333230704061834E-2</v>
      </c>
      <c r="AW9" s="596">
        <f t="shared" si="1"/>
        <v>4.0272219474333383E-2</v>
      </c>
      <c r="AX9" s="596">
        <f t="shared" si="1"/>
        <v>4.0217664962141866E-2</v>
      </c>
      <c r="AY9" s="596">
        <f t="shared" si="2"/>
        <v>4.0169528442521842E-2</v>
      </c>
      <c r="AZ9" s="596">
        <f t="shared" si="2"/>
        <v>4.0127127369384522E-2</v>
      </c>
      <c r="BA9" s="596">
        <f t="shared" si="2"/>
        <v>4.0089220565922304E-2</v>
      </c>
      <c r="BB9" s="596">
        <f t="shared" si="2"/>
        <v>4.0054357048412578E-2</v>
      </c>
      <c r="BC9" s="596">
        <f t="shared" si="2"/>
        <v>4.0022702961106792E-2</v>
      </c>
      <c r="BD9" s="596">
        <f t="shared" si="2"/>
        <v>3.9994531322922022E-2</v>
      </c>
      <c r="BE9" s="596">
        <f t="shared" si="2"/>
        <v>3.9969541370385241E-2</v>
      </c>
      <c r="BF9" s="596">
        <f t="shared" si="2"/>
        <v>3.9947233405089155E-2</v>
      </c>
      <c r="BG9" s="596">
        <f t="shared" si="2"/>
        <v>3.9927280177796759E-2</v>
      </c>
      <c r="BH9" s="596">
        <f t="shared" si="2"/>
        <v>3.9909375793256277E-2</v>
      </c>
      <c r="BI9" s="596">
        <f t="shared" si="2"/>
        <v>3.9893252979782148E-2</v>
      </c>
      <c r="BJ9" s="596">
        <f t="shared" si="2"/>
        <v>3.9878731398349784E-2</v>
      </c>
      <c r="BK9" s="596">
        <f t="shared" si="2"/>
        <v>3.9865706408814858E-2</v>
      </c>
      <c r="BL9" s="596">
        <f t="shared" si="2"/>
        <v>3.9854088491387704E-2</v>
      </c>
      <c r="BM9" s="596">
        <f t="shared" si="2"/>
        <v>3.9843719897166632E-2</v>
      </c>
      <c r="BN9" s="596">
        <f t="shared" si="2"/>
        <v>3.9834430165925944E-2</v>
      </c>
      <c r="BO9" s="596">
        <f t="shared" si="3"/>
        <v>3.9826087947208356E-2</v>
      </c>
      <c r="BP9" s="596">
        <f t="shared" si="3"/>
        <v>3.9818596924030975E-2</v>
      </c>
      <c r="BQ9" s="596">
        <f t="shared" si="3"/>
        <v>3.9811875545447475E-2</v>
      </c>
      <c r="BR9" s="596"/>
      <c r="BS9" s="597">
        <f t="shared" si="4"/>
        <v>0.47586431374801363</v>
      </c>
      <c r="BT9" s="596"/>
      <c r="BU9" s="598">
        <f t="shared" si="5"/>
        <v>-2.8158355170408988E-2</v>
      </c>
      <c r="BV9" s="598">
        <f t="shared" si="6"/>
        <v>-1.3734420482910514E-2</v>
      </c>
      <c r="BW9" s="598">
        <f t="shared" si="7"/>
        <v>-1.6917934502094334E-2</v>
      </c>
      <c r="BX9" s="593"/>
      <c r="BY9" s="599">
        <v>-1.2184540413727518E-2</v>
      </c>
      <c r="BZ9" s="599">
        <v>-1.0529156340087775E-2</v>
      </c>
      <c r="CA9" s="600">
        <v>-3.4343844516245836E-3</v>
      </c>
      <c r="CC9" s="575" t="str">
        <f t="shared" si="9"/>
        <v xml:space="preserve">    Oil and Natural Gas Steam 3/</v>
      </c>
    </row>
    <row r="10" spans="1:81" ht="19.95" customHeight="1">
      <c r="A10" s="3647"/>
      <c r="B10" s="593" t="s">
        <v>2546</v>
      </c>
      <c r="C10" s="594">
        <v>1.1035391703411501</v>
      </c>
      <c r="D10" s="595">
        <f t="shared" si="8"/>
        <v>7</v>
      </c>
      <c r="E10" s="596">
        <v>0.43918843961738396</v>
      </c>
      <c r="F10" s="596">
        <v>0.52412674297245321</v>
      </c>
      <c r="G10" s="596">
        <v>0.48670527431706578</v>
      </c>
      <c r="H10" s="596">
        <v>0.45784023065620683</v>
      </c>
      <c r="I10" s="596">
        <v>0.47570161575128883</v>
      </c>
      <c r="J10" s="596">
        <v>0.50700293231978311</v>
      </c>
      <c r="K10" s="596">
        <v>0.51297741526810214</v>
      </c>
      <c r="L10" s="596">
        <v>0.51686453580746694</v>
      </c>
      <c r="M10" s="596">
        <v>0.5229421682466423</v>
      </c>
      <c r="N10" s="596">
        <v>0.53164703395713253</v>
      </c>
      <c r="O10" s="596">
        <v>0.53503711667798293</v>
      </c>
      <c r="P10" s="596">
        <v>0.54134074887802242</v>
      </c>
      <c r="Q10" s="596">
        <v>0.54446031107182447</v>
      </c>
      <c r="R10" s="596">
        <v>0.54008189589259736</v>
      </c>
      <c r="S10" s="596">
        <v>0.5423116415719188</v>
      </c>
      <c r="T10" s="596">
        <v>0.54110193679505059</v>
      </c>
      <c r="U10" s="596">
        <v>0.535821726054034</v>
      </c>
      <c r="V10" s="596">
        <v>0.53543515386743101</v>
      </c>
      <c r="W10" s="596">
        <v>0.52959558131075768</v>
      </c>
      <c r="X10" s="596">
        <v>0.52605337454581569</v>
      </c>
      <c r="Y10" s="596">
        <v>0.52143435675796679</v>
      </c>
      <c r="Z10" s="596">
        <v>0.51438126300703901</v>
      </c>
      <c r="AA10" s="596">
        <v>0.51625796103833521</v>
      </c>
      <c r="AB10" s="596">
        <v>0.51810365681104886</v>
      </c>
      <c r="AC10" s="596">
        <v>0.51720527561614937</v>
      </c>
      <c r="AD10" s="596">
        <v>0.51423990129643116</v>
      </c>
      <c r="AE10" s="596">
        <v>0.5136498143741306</v>
      </c>
      <c r="AF10" s="596">
        <v>0.51194510052310727</v>
      </c>
      <c r="AG10" s="596">
        <v>0.51022680707543566</v>
      </c>
      <c r="AH10" s="596">
        <v>0.50950913101459461</v>
      </c>
      <c r="AI10" s="596">
        <f t="shared" si="1"/>
        <v>0.50929071927412128</v>
      </c>
      <c r="AJ10" s="596">
        <f t="shared" si="1"/>
        <v>0.50902103707524848</v>
      </c>
      <c r="AK10" s="596">
        <f t="shared" si="1"/>
        <v>0.50830457857566935</v>
      </c>
      <c r="AL10" s="596">
        <f t="shared" si="1"/>
        <v>0.50749819382611128</v>
      </c>
      <c r="AM10" s="596">
        <f t="shared" si="1"/>
        <v>0.50687904452450383</v>
      </c>
      <c r="AN10" s="596">
        <f t="shared" si="1"/>
        <v>0.50645842019382981</v>
      </c>
      <c r="AO10" s="596">
        <f t="shared" si="1"/>
        <v>0.50607179972518035</v>
      </c>
      <c r="AP10" s="596">
        <f t="shared" si="1"/>
        <v>0.50577971545834199</v>
      </c>
      <c r="AQ10" s="596">
        <f t="shared" si="1"/>
        <v>0.50552582233817067</v>
      </c>
      <c r="AR10" s="596">
        <f t="shared" si="1"/>
        <v>0.50524462828715133</v>
      </c>
      <c r="AS10" s="596">
        <f t="shared" si="1"/>
        <v>0.5049490395592825</v>
      </c>
      <c r="AT10" s="596">
        <f t="shared" si="1"/>
        <v>0.50468187648934071</v>
      </c>
      <c r="AU10" s="596">
        <f t="shared" si="1"/>
        <v>0.50447194363081516</v>
      </c>
      <c r="AV10" s="596">
        <f t="shared" si="1"/>
        <v>0.50430417654823778</v>
      </c>
      <c r="AW10" s="596">
        <f t="shared" si="1"/>
        <v>0.50415447666683821</v>
      </c>
      <c r="AX10" s="596">
        <f t="shared" si="1"/>
        <v>0.50401229577139506</v>
      </c>
      <c r="AY10" s="596">
        <f t="shared" si="2"/>
        <v>0.50387941254187063</v>
      </c>
      <c r="AZ10" s="596">
        <f t="shared" si="2"/>
        <v>0.50375496009092358</v>
      </c>
      <c r="BA10" s="596">
        <f t="shared" si="2"/>
        <v>0.50364246002943758</v>
      </c>
      <c r="BB10" s="596">
        <f t="shared" si="2"/>
        <v>0.50354552740562319</v>
      </c>
      <c r="BC10" s="596">
        <f t="shared" si="2"/>
        <v>0.50346284210144854</v>
      </c>
      <c r="BD10" s="596">
        <f t="shared" si="2"/>
        <v>0.50338989709661364</v>
      </c>
      <c r="BE10" s="596">
        <f t="shared" si="2"/>
        <v>0.50332281242513155</v>
      </c>
      <c r="BF10" s="596">
        <f t="shared" si="2"/>
        <v>0.50326069723980249</v>
      </c>
      <c r="BG10" s="596">
        <f t="shared" si="2"/>
        <v>0.50320427095495113</v>
      </c>
      <c r="BH10" s="596">
        <f t="shared" si="2"/>
        <v>0.50315401860844611</v>
      </c>
      <c r="BI10" s="596">
        <f t="shared" si="2"/>
        <v>0.50310964505451572</v>
      </c>
      <c r="BJ10" s="596">
        <f t="shared" si="2"/>
        <v>0.50307050423068977</v>
      </c>
      <c r="BK10" s="596">
        <f t="shared" si="2"/>
        <v>0.50303563042186561</v>
      </c>
      <c r="BL10" s="596">
        <f t="shared" si="2"/>
        <v>0.50300411829963765</v>
      </c>
      <c r="BM10" s="596">
        <f t="shared" si="2"/>
        <v>0.50297549179765377</v>
      </c>
      <c r="BN10" s="596">
        <f t="shared" si="2"/>
        <v>0.50294964878221127</v>
      </c>
      <c r="BO10" s="596">
        <f t="shared" si="3"/>
        <v>0.50292656028645777</v>
      </c>
      <c r="BP10" s="596">
        <f t="shared" si="3"/>
        <v>0.50290604102179814</v>
      </c>
      <c r="BQ10" s="596">
        <f t="shared" si="3"/>
        <v>0.502887767480245</v>
      </c>
      <c r="BR10" s="596"/>
      <c r="BS10" s="597">
        <f t="shared" si="4"/>
        <v>1.1128535609121386</v>
      </c>
      <c r="BT10" s="596"/>
      <c r="BU10" s="598">
        <f t="shared" si="5"/>
        <v>4.1210641784121815E-3</v>
      </c>
      <c r="BV10" s="598">
        <f t="shared" si="6"/>
        <v>-2.1243416416059091E-3</v>
      </c>
      <c r="BW10" s="598">
        <f t="shared" si="7"/>
        <v>-3.1903904625996127E-3</v>
      </c>
      <c r="BX10" s="593"/>
      <c r="BY10" s="599">
        <v>1.7194782026579869E-2</v>
      </c>
      <c r="BZ10" s="599">
        <v>1.9828812286836861E-2</v>
      </c>
      <c r="CA10" s="600">
        <v>1.8236399357944633E-2</v>
      </c>
      <c r="CC10" s="575" t="str">
        <f t="shared" si="9"/>
        <v xml:space="preserve">    Combined Cycle</v>
      </c>
    </row>
    <row r="11" spans="1:81" ht="19.95" customHeight="1">
      <c r="A11" s="3647"/>
      <c r="B11" s="593" t="s">
        <v>2547</v>
      </c>
      <c r="C11" s="594">
        <v>807074587.88678992</v>
      </c>
      <c r="D11" s="595">
        <f t="shared" si="8"/>
        <v>8</v>
      </c>
      <c r="E11" s="601">
        <v>1.0000000000000001E-9</v>
      </c>
      <c r="F11" s="601">
        <v>1.0000000000000001E-9</v>
      </c>
      <c r="G11" s="601">
        <v>1.0000000000000001E-9</v>
      </c>
      <c r="H11" s="601">
        <v>1.0000000000000001E-9</v>
      </c>
      <c r="I11" s="601">
        <v>1.0000000000000001E-9</v>
      </c>
      <c r="J11" s="596">
        <v>0.88009583505775835</v>
      </c>
      <c r="K11" s="596">
        <v>0.87858056813099761</v>
      </c>
      <c r="L11" s="596">
        <v>0.88000641399215951</v>
      </c>
      <c r="M11" s="596">
        <v>0.87600503224316539</v>
      </c>
      <c r="N11" s="596">
        <v>0.87476704650741322</v>
      </c>
      <c r="O11" s="596">
        <v>0.87537554013118501</v>
      </c>
      <c r="P11" s="596">
        <v>0.87378708648694026</v>
      </c>
      <c r="Q11" s="596">
        <v>0.87484351090060242</v>
      </c>
      <c r="R11" s="596">
        <v>0.87603465063814678</v>
      </c>
      <c r="S11" s="596">
        <v>0.87560880930830243</v>
      </c>
      <c r="T11" s="596">
        <v>0.87087978900467511</v>
      </c>
      <c r="U11" s="596">
        <v>0.8695797470758263</v>
      </c>
      <c r="V11" s="596">
        <v>0.8690797601901431</v>
      </c>
      <c r="W11" s="596">
        <v>0.86558225877217942</v>
      </c>
      <c r="X11" s="596">
        <v>0.86365173948549656</v>
      </c>
      <c r="Y11" s="596">
        <v>0.8604450405902434</v>
      </c>
      <c r="Z11" s="596">
        <v>0.85022273717465713</v>
      </c>
      <c r="AA11" s="596">
        <v>0.85333908378557133</v>
      </c>
      <c r="AB11" s="596">
        <v>0.85431141424846224</v>
      </c>
      <c r="AC11" s="596">
        <v>0.84970210230954868</v>
      </c>
      <c r="AD11" s="596">
        <v>0.84419273128576022</v>
      </c>
      <c r="AE11" s="596">
        <v>0.84098532004291071</v>
      </c>
      <c r="AF11" s="596">
        <v>0.83543841781243167</v>
      </c>
      <c r="AG11" s="596">
        <v>0.83050190318104844</v>
      </c>
      <c r="AH11" s="596">
        <v>0.82237627782774059</v>
      </c>
      <c r="AI11" s="596">
        <f t="shared" si="1"/>
        <v>0.82281473979583297</v>
      </c>
      <c r="AJ11" s="596">
        <f t="shared" si="1"/>
        <v>0.8216319624266889</v>
      </c>
      <c r="AK11" s="596">
        <f t="shared" si="1"/>
        <v>0.81914973108768929</v>
      </c>
      <c r="AL11" s="596">
        <f t="shared" si="1"/>
        <v>0.81643732404047964</v>
      </c>
      <c r="AM11" s="596">
        <f t="shared" si="1"/>
        <v>0.81408749996178309</v>
      </c>
      <c r="AN11" s="596">
        <f t="shared" si="1"/>
        <v>0.81209761016312887</v>
      </c>
      <c r="AO11" s="596">
        <f t="shared" si="1"/>
        <v>0.81037927017467559</v>
      </c>
      <c r="AP11" s="596">
        <f t="shared" si="1"/>
        <v>0.80904659858041972</v>
      </c>
      <c r="AQ11" s="596">
        <f t="shared" si="1"/>
        <v>0.80797384141959472</v>
      </c>
      <c r="AR11" s="596">
        <f t="shared" si="1"/>
        <v>0.80707458788678998</v>
      </c>
      <c r="AS11" s="596">
        <f t="shared" si="1"/>
        <v>0.80592850646778824</v>
      </c>
      <c r="AT11" s="596">
        <f t="shared" si="1"/>
        <v>0.80486027599099097</v>
      </c>
      <c r="AU11" s="596">
        <f t="shared" si="1"/>
        <v>0.80397693388423308</v>
      </c>
      <c r="AV11" s="596">
        <f t="shared" si="1"/>
        <v>0.80324964060020565</v>
      </c>
      <c r="AW11" s="596">
        <f t="shared" si="1"/>
        <v>0.80262269925335172</v>
      </c>
      <c r="AX11" s="596">
        <f t="shared" si="1"/>
        <v>0.80206154412537889</v>
      </c>
      <c r="AY11" s="596">
        <f t="shared" si="2"/>
        <v>0.80154634424340399</v>
      </c>
      <c r="AZ11" s="596">
        <f t="shared" si="2"/>
        <v>0.80106266303377094</v>
      </c>
      <c r="BA11" s="596">
        <f t="shared" si="2"/>
        <v>0.80061347337408162</v>
      </c>
      <c r="BB11" s="596">
        <f t="shared" si="2"/>
        <v>0.80020999243442004</v>
      </c>
      <c r="BC11" s="596">
        <f t="shared" si="2"/>
        <v>0.79986755409149823</v>
      </c>
      <c r="BD11" s="596">
        <f t="shared" si="2"/>
        <v>0.79957003894286727</v>
      </c>
      <c r="BE11" s="596">
        <f t="shared" si="2"/>
        <v>0.79930177833077753</v>
      </c>
      <c r="BF11" s="596">
        <f t="shared" si="2"/>
        <v>0.7990559644777927</v>
      </c>
      <c r="BG11" s="596">
        <f t="shared" si="2"/>
        <v>0.79883153162051024</v>
      </c>
      <c r="BH11" s="596">
        <f t="shared" si="2"/>
        <v>0.79862891287768178</v>
      </c>
      <c r="BI11" s="596">
        <f t="shared" si="2"/>
        <v>0.79844819172058823</v>
      </c>
      <c r="BJ11" s="596">
        <f t="shared" si="2"/>
        <v>0.798288410975034</v>
      </c>
      <c r="BK11" s="596">
        <f t="shared" si="2"/>
        <v>0.79814701699057555</v>
      </c>
      <c r="BL11" s="596">
        <f t="shared" si="2"/>
        <v>0.79802058564564327</v>
      </c>
      <c r="BM11" s="596">
        <f t="shared" si="2"/>
        <v>0.79790607073603625</v>
      </c>
      <c r="BN11" s="596">
        <f t="shared" si="2"/>
        <v>0.79780239408040143</v>
      </c>
      <c r="BO11" s="596">
        <f t="shared" si="3"/>
        <v>0.79770924708319124</v>
      </c>
      <c r="BP11" s="596">
        <f t="shared" si="3"/>
        <v>0.79762611081651935</v>
      </c>
      <c r="BQ11" s="596">
        <f t="shared" si="3"/>
        <v>0.79755205849198052</v>
      </c>
      <c r="BR11" s="596"/>
      <c r="BS11" s="597">
        <f t="shared" si="4"/>
        <v>822376277.82774055</v>
      </c>
      <c r="BT11" s="596"/>
      <c r="BU11" s="598">
        <f t="shared" si="5"/>
        <v>1.2023550258580689</v>
      </c>
      <c r="BV11" s="598">
        <f t="shared" si="6"/>
        <v>-3.0832155542396267E-3</v>
      </c>
      <c r="BW11" s="598">
        <f t="shared" si="7"/>
        <v>-4.8851843836910103E-3</v>
      </c>
      <c r="BX11" s="593"/>
      <c r="BY11" s="599" t="s">
        <v>1804</v>
      </c>
      <c r="BZ11" s="599">
        <v>0.14301390121483859</v>
      </c>
      <c r="CA11" s="600">
        <v>6.7147310958312278E-2</v>
      </c>
      <c r="CC11" s="575" t="str">
        <f t="shared" si="9"/>
        <v xml:space="preserve">      Advanced w/o Sequestration</v>
      </c>
    </row>
    <row r="12" spans="1:81" ht="19.95" customHeight="1">
      <c r="A12" s="3647"/>
      <c r="B12" s="593" t="s">
        <v>2548</v>
      </c>
      <c r="C12" s="594">
        <v>877556458.93308413</v>
      </c>
      <c r="D12" s="595">
        <f t="shared" si="8"/>
        <v>9</v>
      </c>
      <c r="E12" s="601">
        <v>1.0000000000000001E-9</v>
      </c>
      <c r="F12" s="601">
        <v>1.0000000000000001E-9</v>
      </c>
      <c r="G12" s="601">
        <v>1.0000000000000001E-9</v>
      </c>
      <c r="H12" s="601">
        <v>1.0000000000000001E-9</v>
      </c>
      <c r="I12" s="601">
        <v>1.0000000000000001E-9</v>
      </c>
      <c r="J12" s="601">
        <v>1.0000000000000001E-9</v>
      </c>
      <c r="K12" s="601">
        <v>1.0000000000000001E-9</v>
      </c>
      <c r="L12" s="601">
        <v>1.0000000000000001E-9</v>
      </c>
      <c r="M12" s="601">
        <v>1.0000000000000001E-9</v>
      </c>
      <c r="N12" s="601">
        <v>1.0000000000000001E-9</v>
      </c>
      <c r="O12" s="601">
        <v>1.0000000000000001E-9</v>
      </c>
      <c r="P12" s="601">
        <v>1.0000000000000001E-9</v>
      </c>
      <c r="Q12" s="601">
        <v>1.0000000000000001E-9</v>
      </c>
      <c r="R12" s="601">
        <v>1.0000000000000001E-9</v>
      </c>
      <c r="S12" s="601">
        <v>1.0000000000000001E-9</v>
      </c>
      <c r="T12" s="596">
        <v>0.88113461641961</v>
      </c>
      <c r="U12" s="596">
        <v>0.88037578084954038</v>
      </c>
      <c r="V12" s="596">
        <v>0.88027496607239886</v>
      </c>
      <c r="W12" s="596">
        <v>0.88012954293277612</v>
      </c>
      <c r="X12" s="596">
        <v>0.87993819669643025</v>
      </c>
      <c r="Y12" s="596">
        <v>0.87972580237408626</v>
      </c>
      <c r="Z12" s="596">
        <v>0.87951819170765111</v>
      </c>
      <c r="AA12" s="596">
        <v>0.87934023970784947</v>
      </c>
      <c r="AB12" s="596">
        <v>0.87904008252112587</v>
      </c>
      <c r="AC12" s="596">
        <v>0.87878609554367348</v>
      </c>
      <c r="AD12" s="596">
        <v>0.87891232404863462</v>
      </c>
      <c r="AE12" s="596">
        <v>0.87846158774994576</v>
      </c>
      <c r="AF12" s="596">
        <v>0.878277625471241</v>
      </c>
      <c r="AG12" s="596">
        <v>0.87810620910401715</v>
      </c>
      <c r="AH12" s="596">
        <v>0.8782552132837379</v>
      </c>
      <c r="AI12" s="596">
        <f t="shared" si="1"/>
        <v>0.87811020015614072</v>
      </c>
      <c r="AJ12" s="596">
        <f t="shared" si="1"/>
        <v>0.87799590761762025</v>
      </c>
      <c r="AK12" s="596">
        <f t="shared" si="1"/>
        <v>0.87790389933660373</v>
      </c>
      <c r="AL12" s="596">
        <f t="shared" si="1"/>
        <v>0.87783240445887323</v>
      </c>
      <c r="AM12" s="596">
        <f t="shared" si="1"/>
        <v>0.8777697316533688</v>
      </c>
      <c r="AN12" s="596">
        <f t="shared" si="1"/>
        <v>0.87770849164154185</v>
      </c>
      <c r="AO12" s="596">
        <f t="shared" si="1"/>
        <v>0.87767510842931173</v>
      </c>
      <c r="AP12" s="596">
        <f t="shared" si="1"/>
        <v>0.87764117636128902</v>
      </c>
      <c r="AQ12" s="596">
        <f t="shared" si="1"/>
        <v>0.8776033181598234</v>
      </c>
      <c r="AR12" s="596">
        <f t="shared" si="1"/>
        <v>0.8775564589330842</v>
      </c>
      <c r="AS12" s="596">
        <f t="shared" si="1"/>
        <v>0.87752283186062985</v>
      </c>
      <c r="AT12" s="596">
        <f t="shared" si="1"/>
        <v>0.87749586690825254</v>
      </c>
      <c r="AU12" s="596">
        <f t="shared" si="1"/>
        <v>0.87747249496148594</v>
      </c>
      <c r="AV12" s="596">
        <f t="shared" si="1"/>
        <v>0.87745126648259741</v>
      </c>
      <c r="AW12" s="596">
        <f t="shared" si="1"/>
        <v>0.87743185249449562</v>
      </c>
      <c r="AX12" s="596">
        <f t="shared" si="1"/>
        <v>0.87741394370608405</v>
      </c>
      <c r="AY12" s="596">
        <f t="shared" si="2"/>
        <v>0.87739667414404454</v>
      </c>
      <c r="AZ12" s="596">
        <f t="shared" si="2"/>
        <v>0.8773811593962354</v>
      </c>
      <c r="BA12" s="596">
        <f t="shared" si="2"/>
        <v>0.8773679430289606</v>
      </c>
      <c r="BB12" s="596">
        <f t="shared" si="2"/>
        <v>0.87735690393400256</v>
      </c>
      <c r="BC12" s="596">
        <f t="shared" si="2"/>
        <v>0.87734685311748206</v>
      </c>
      <c r="BD12" s="596">
        <f t="shared" si="2"/>
        <v>0.87733755531754409</v>
      </c>
      <c r="BE12" s="596">
        <f t="shared" si="2"/>
        <v>0.87732903472741552</v>
      </c>
      <c r="BF12" s="596">
        <f t="shared" si="2"/>
        <v>0.87732133899596365</v>
      </c>
      <c r="BG12" s="596">
        <f t="shared" si="2"/>
        <v>0.87731446809957359</v>
      </c>
      <c r="BH12" s="596">
        <f t="shared" si="2"/>
        <v>0.87730839108777392</v>
      </c>
      <c r="BI12" s="596">
        <f t="shared" si="2"/>
        <v>0.87730304679958049</v>
      </c>
      <c r="BJ12" s="596">
        <f t="shared" si="2"/>
        <v>0.87729828164736035</v>
      </c>
      <c r="BK12" s="596">
        <f t="shared" si="2"/>
        <v>0.8772939624052114</v>
      </c>
      <c r="BL12" s="596">
        <f t="shared" si="2"/>
        <v>0.87729002859631533</v>
      </c>
      <c r="BM12" s="596">
        <f t="shared" si="2"/>
        <v>0.87728649048457552</v>
      </c>
      <c r="BN12" s="596">
        <f t="shared" si="2"/>
        <v>0.87728333658827318</v>
      </c>
      <c r="BO12" s="596">
        <f t="shared" si="3"/>
        <v>0.8772805315527753</v>
      </c>
      <c r="BP12" s="596">
        <f t="shared" si="3"/>
        <v>0.87727803041994135</v>
      </c>
      <c r="BQ12" s="596">
        <f t="shared" si="3"/>
        <v>0.87727579013731738</v>
      </c>
      <c r="BR12" s="596"/>
      <c r="BS12" s="597">
        <f t="shared" si="4"/>
        <v>878255213.2837379</v>
      </c>
      <c r="BT12" s="596"/>
      <c r="BU12" s="598">
        <f t="shared" si="5"/>
        <v>1.2079305719155684</v>
      </c>
      <c r="BV12" s="598">
        <f t="shared" si="6"/>
        <v>1.8001483257329292</v>
      </c>
      <c r="BW12" s="598">
        <f t="shared" si="7"/>
        <v>-1.9142636165980775E-4</v>
      </c>
      <c r="BX12" s="593"/>
      <c r="BY12" s="599" t="s">
        <v>1804</v>
      </c>
      <c r="BZ12" s="599" t="s">
        <v>1804</v>
      </c>
      <c r="CA12" s="600">
        <v>9.5575521760631998E-2</v>
      </c>
      <c r="CC12" s="575" t="str">
        <f t="shared" si="9"/>
        <v xml:space="preserve">      Advanced with Sequestration</v>
      </c>
    </row>
    <row r="13" spans="1:81" ht="19.95" customHeight="1">
      <c r="A13" s="3647"/>
      <c r="B13" s="593" t="s">
        <v>2544</v>
      </c>
      <c r="C13" s="594">
        <v>0.73762577229805804</v>
      </c>
      <c r="D13" s="595">
        <f t="shared" si="8"/>
        <v>10</v>
      </c>
      <c r="E13" s="596">
        <v>0.43918843961738396</v>
      </c>
      <c r="F13" s="596">
        <v>0.52412674297245321</v>
      </c>
      <c r="G13" s="596">
        <v>0.48670527431706578</v>
      </c>
      <c r="H13" s="596">
        <v>0.45784023065620683</v>
      </c>
      <c r="I13" s="596">
        <v>0.47570161575128883</v>
      </c>
      <c r="J13" s="596">
        <v>0.49811770547907036</v>
      </c>
      <c r="K13" s="596">
        <v>0.50396099452786292</v>
      </c>
      <c r="L13" s="596">
        <v>0.50717841735177183</v>
      </c>
      <c r="M13" s="596">
        <v>0.51284739950268843</v>
      </c>
      <c r="N13" s="596">
        <v>0.52009144565002152</v>
      </c>
      <c r="O13" s="596">
        <v>0.52221324860867457</v>
      </c>
      <c r="P13" s="596">
        <v>0.52484093997783998</v>
      </c>
      <c r="Q13" s="596">
        <v>0.51906319295313086</v>
      </c>
      <c r="R13" s="596">
        <v>0.5037324155067231</v>
      </c>
      <c r="S13" s="596">
        <v>0.50450029409962982</v>
      </c>
      <c r="T13" s="596">
        <v>0.49460768065148925</v>
      </c>
      <c r="U13" s="596">
        <v>0.47689204966407645</v>
      </c>
      <c r="V13" s="596">
        <v>0.46909798788146095</v>
      </c>
      <c r="W13" s="596">
        <v>0.4540343217439583</v>
      </c>
      <c r="X13" s="596">
        <v>0.44175070951228063</v>
      </c>
      <c r="Y13" s="596">
        <v>0.42743840694488083</v>
      </c>
      <c r="Z13" s="596">
        <v>0.40768050236707815</v>
      </c>
      <c r="AA13" s="596">
        <v>0.40343656379195852</v>
      </c>
      <c r="AB13" s="596">
        <v>0.39930481807906315</v>
      </c>
      <c r="AC13" s="596">
        <v>0.39239549411452174</v>
      </c>
      <c r="AD13" s="596">
        <v>0.38416984189521847</v>
      </c>
      <c r="AE13" s="596">
        <v>0.37891861744386945</v>
      </c>
      <c r="AF13" s="596">
        <v>0.37203645976141025</v>
      </c>
      <c r="AG13" s="596">
        <v>0.36553258710439346</v>
      </c>
      <c r="AH13" s="596">
        <v>0.36246691574605294</v>
      </c>
      <c r="AI13" s="596">
        <f t="shared" si="1"/>
        <v>0.35893468670237227</v>
      </c>
      <c r="AJ13" s="596">
        <f t="shared" si="1"/>
        <v>0.35594714560084589</v>
      </c>
      <c r="AK13" s="596">
        <f t="shared" si="1"/>
        <v>0.35263540621671219</v>
      </c>
      <c r="AL13" s="596">
        <f t="shared" si="1"/>
        <v>0.34946799076414575</v>
      </c>
      <c r="AM13" s="596">
        <f t="shared" si="1"/>
        <v>0.34675533432865996</v>
      </c>
      <c r="AN13" s="596">
        <f t="shared" si="1"/>
        <v>0.34447526062227107</v>
      </c>
      <c r="AO13" s="596">
        <f t="shared" si="1"/>
        <v>0.34245162666059942</v>
      </c>
      <c r="AP13" s="596">
        <f t="shared" si="1"/>
        <v>0.3407477464582872</v>
      </c>
      <c r="AQ13" s="596">
        <f t="shared" si="1"/>
        <v>0.33922007476254812</v>
      </c>
      <c r="AR13" s="596">
        <f t="shared" si="1"/>
        <v>0.33771475372690557</v>
      </c>
      <c r="AS13" s="596">
        <f t="shared" si="1"/>
        <v>0.33634190720165219</v>
      </c>
      <c r="AT13" s="596">
        <f t="shared" si="1"/>
        <v>0.33511082378589374</v>
      </c>
      <c r="AU13" s="596">
        <f t="shared" si="1"/>
        <v>0.33404791818284496</v>
      </c>
      <c r="AV13" s="596">
        <f t="shared" si="1"/>
        <v>0.33312230239866508</v>
      </c>
      <c r="AW13" s="596">
        <f t="shared" si="1"/>
        <v>0.33229414270783425</v>
      </c>
      <c r="AX13" s="596">
        <f t="shared" si="1"/>
        <v>0.33154146431209341</v>
      </c>
      <c r="AY13" s="596">
        <f t="shared" si="2"/>
        <v>0.33085703723171112</v>
      </c>
      <c r="AZ13" s="596">
        <f t="shared" si="2"/>
        <v>0.33023402136747471</v>
      </c>
      <c r="BA13" s="596">
        <f t="shared" si="2"/>
        <v>0.32967520084647134</v>
      </c>
      <c r="BB13" s="596">
        <f t="shared" si="2"/>
        <v>0.32918259333892924</v>
      </c>
      <c r="BC13" s="596">
        <f t="shared" si="2"/>
        <v>0.32874622813740312</v>
      </c>
      <c r="BD13" s="596">
        <f t="shared" si="2"/>
        <v>0.32835624191810048</v>
      </c>
      <c r="BE13" s="596">
        <f t="shared" si="2"/>
        <v>0.32800410676555519</v>
      </c>
      <c r="BF13" s="596">
        <f t="shared" si="2"/>
        <v>0.32768566293875517</v>
      </c>
      <c r="BG13" s="596">
        <f t="shared" si="2"/>
        <v>0.32739915869488745</v>
      </c>
      <c r="BH13" s="596">
        <f t="shared" si="2"/>
        <v>0.32714285642617608</v>
      </c>
      <c r="BI13" s="596">
        <f t="shared" si="2"/>
        <v>0.32691426113382099</v>
      </c>
      <c r="BJ13" s="596">
        <f t="shared" si="2"/>
        <v>0.32671041867360068</v>
      </c>
      <c r="BK13" s="596">
        <f t="shared" si="2"/>
        <v>0.32652797068943168</v>
      </c>
      <c r="BL13" s="596">
        <f t="shared" si="2"/>
        <v>0.32636394189300016</v>
      </c>
      <c r="BM13" s="596">
        <f t="shared" si="2"/>
        <v>0.32621637666956604</v>
      </c>
      <c r="BN13" s="596">
        <f t="shared" si="2"/>
        <v>0.32608389218942385</v>
      </c>
      <c r="BO13" s="596">
        <f t="shared" si="3"/>
        <v>0.32596529143242597</v>
      </c>
      <c r="BP13" s="596">
        <f t="shared" si="3"/>
        <v>0.32585926466087423</v>
      </c>
      <c r="BQ13" s="596">
        <f t="shared" si="3"/>
        <v>0.32576441652309901</v>
      </c>
      <c r="BR13" s="596"/>
      <c r="BS13" s="597">
        <f t="shared" si="4"/>
        <v>0.7916886535430524</v>
      </c>
      <c r="BT13" s="596"/>
      <c r="BU13" s="598">
        <f t="shared" si="5"/>
        <v>-8.9438818055710412E-3</v>
      </c>
      <c r="BV13" s="598">
        <f t="shared" si="6"/>
        <v>-1.7891583049877369E-2</v>
      </c>
      <c r="BW13" s="598">
        <f t="shared" si="7"/>
        <v>-1.9586886163696415E-2</v>
      </c>
      <c r="BX13" s="593"/>
      <c r="BY13" s="599">
        <v>2.2397648939991299E-3</v>
      </c>
      <c r="BZ13" s="599">
        <v>2.0382417204953818E-3</v>
      </c>
      <c r="CA13" s="600">
        <v>1.8536487926743561E-3</v>
      </c>
      <c r="CC13" s="575" t="str">
        <f t="shared" si="9"/>
        <v xml:space="preserve">      Conventional</v>
      </c>
    </row>
    <row r="14" spans="1:81" ht="19.95" customHeight="1">
      <c r="A14" s="3647"/>
      <c r="B14" s="593" t="s">
        <v>2549</v>
      </c>
      <c r="C14" s="594">
        <v>1.0610100395008617</v>
      </c>
      <c r="D14" s="595">
        <f t="shared" si="8"/>
        <v>11</v>
      </c>
      <c r="E14" s="596">
        <v>4.6078647760766506E-2</v>
      </c>
      <c r="F14" s="596">
        <v>5.4764677361803044E-2</v>
      </c>
      <c r="G14" s="596">
        <v>2.9661965582175657E-2</v>
      </c>
      <c r="H14" s="596">
        <v>2.9887710344497564E-2</v>
      </c>
      <c r="I14" s="596">
        <v>3.0329957218517556E-2</v>
      </c>
      <c r="J14" s="596">
        <v>3.0309480896035707E-2</v>
      </c>
      <c r="K14" s="596">
        <v>3.1103971096240645E-2</v>
      </c>
      <c r="L14" s="596">
        <v>3.2039223512602674E-2</v>
      </c>
      <c r="M14" s="596">
        <v>3.2384332736939352E-2</v>
      </c>
      <c r="N14" s="596">
        <v>3.4500195012785548E-2</v>
      </c>
      <c r="O14" s="596">
        <v>3.3598819766863158E-2</v>
      </c>
      <c r="P14" s="596">
        <v>3.3850565965025392E-2</v>
      </c>
      <c r="Q14" s="596">
        <v>3.4965483030357722E-2</v>
      </c>
      <c r="R14" s="596">
        <v>3.4297688931332504E-2</v>
      </c>
      <c r="S14" s="596">
        <v>3.5995506541276263E-2</v>
      </c>
      <c r="T14" s="596">
        <v>3.5217958307997864E-2</v>
      </c>
      <c r="U14" s="596">
        <v>3.3537790654024249E-2</v>
      </c>
      <c r="V14" s="596">
        <v>3.2143958726261572E-2</v>
      </c>
      <c r="W14" s="596">
        <v>3.1498465944829204E-2</v>
      </c>
      <c r="X14" s="596">
        <v>3.2021017372081115E-2</v>
      </c>
      <c r="Y14" s="596">
        <v>3.0061396776222632E-2</v>
      </c>
      <c r="Z14" s="596">
        <v>2.8776854580566655E-2</v>
      </c>
      <c r="AA14" s="596">
        <v>2.9799831549905294E-2</v>
      </c>
      <c r="AB14" s="596">
        <v>3.0203174503672735E-2</v>
      </c>
      <c r="AC14" s="596">
        <v>3.0408800229369339E-2</v>
      </c>
      <c r="AD14" s="596">
        <v>3.0217481502272828E-2</v>
      </c>
      <c r="AE14" s="596">
        <v>3.0471360814031196E-2</v>
      </c>
      <c r="AF14" s="596">
        <v>3.0676799800626486E-2</v>
      </c>
      <c r="AG14" s="596">
        <v>3.1032224745443687E-2</v>
      </c>
      <c r="AH14" s="596">
        <v>3.0993526561034102E-2</v>
      </c>
      <c r="AI14" s="596">
        <f t="shared" si="1"/>
        <v>3.1078400205077603E-2</v>
      </c>
      <c r="AJ14" s="596">
        <f t="shared" si="1"/>
        <v>3.1228185336795635E-2</v>
      </c>
      <c r="AK14" s="596">
        <f t="shared" si="1"/>
        <v>3.1298491629441198E-2</v>
      </c>
      <c r="AL14" s="596">
        <f t="shared" si="1"/>
        <v>3.13647522411203E-2</v>
      </c>
      <c r="AM14" s="596">
        <f t="shared" si="1"/>
        <v>3.1440280848202426E-2</v>
      </c>
      <c r="AN14" s="596">
        <f t="shared" si="1"/>
        <v>3.1524493967211624E-2</v>
      </c>
      <c r="AO14" s="596">
        <f t="shared" si="1"/>
        <v>3.1584362153182284E-2</v>
      </c>
      <c r="AP14" s="596">
        <f t="shared" si="1"/>
        <v>3.1629926710443269E-2</v>
      </c>
      <c r="AQ14" s="596">
        <f t="shared" si="1"/>
        <v>3.1665756015494199E-2</v>
      </c>
      <c r="AR14" s="596">
        <f t="shared" si="1"/>
        <v>3.1711160733205672E-2</v>
      </c>
      <c r="AS14" s="596">
        <f t="shared" si="1"/>
        <v>3.1750789160085495E-2</v>
      </c>
      <c r="AT14" s="596">
        <f t="shared" si="1"/>
        <v>3.1783388156051966E-2</v>
      </c>
      <c r="AU14" s="596">
        <f t="shared" si="1"/>
        <v>3.1814261072215765E-2</v>
      </c>
      <c r="AV14" s="596">
        <f t="shared" si="1"/>
        <v>3.1841943680578286E-2</v>
      </c>
      <c r="AW14" s="596">
        <f t="shared" si="1"/>
        <v>3.1865578454981718E-2</v>
      </c>
      <c r="AX14" s="596">
        <f t="shared" si="1"/>
        <v>3.1885804166803818E-2</v>
      </c>
      <c r="AY14" s="596">
        <f t="shared" si="2"/>
        <v>3.1904579153053225E-2</v>
      </c>
      <c r="AZ14" s="596">
        <f t="shared" si="2"/>
        <v>3.1922196368734793E-2</v>
      </c>
      <c r="BA14" s="596">
        <f t="shared" si="2"/>
        <v>3.1938308654996909E-2</v>
      </c>
      <c r="BB14" s="596">
        <f t="shared" si="2"/>
        <v>3.1952223341157444E-2</v>
      </c>
      <c r="BC14" s="596">
        <f t="shared" si="2"/>
        <v>3.1964535157007784E-2</v>
      </c>
      <c r="BD14" s="596">
        <f t="shared" si="2"/>
        <v>3.1975602243229075E-2</v>
      </c>
      <c r="BE14" s="596">
        <f t="shared" si="2"/>
        <v>3.1985464699927246E-2</v>
      </c>
      <c r="BF14" s="596">
        <f t="shared" si="2"/>
        <v>3.1994321182296691E-2</v>
      </c>
      <c r="BG14" s="596">
        <f t="shared" si="2"/>
        <v>3.2002352505183705E-2</v>
      </c>
      <c r="BH14" s="596">
        <f t="shared" si="2"/>
        <v>3.2009622230365048E-2</v>
      </c>
      <c r="BI14" s="596">
        <f t="shared" si="2"/>
        <v>3.2016110990607076E-2</v>
      </c>
      <c r="BJ14" s="596">
        <f t="shared" si="2"/>
        <v>3.2021863743479283E-2</v>
      </c>
      <c r="BK14" s="596">
        <f t="shared" si="2"/>
        <v>3.2026985278530914E-2</v>
      </c>
      <c r="BL14" s="596">
        <f t="shared" si="2"/>
        <v>3.2031591724393307E-2</v>
      </c>
      <c r="BM14" s="596">
        <f t="shared" si="2"/>
        <v>3.203573781901866E-2</v>
      </c>
      <c r="BN14" s="596">
        <f t="shared" si="2"/>
        <v>3.2039462291813092E-2</v>
      </c>
      <c r="BO14" s="596">
        <f t="shared" si="3"/>
        <v>3.2042805651071975E-2</v>
      </c>
      <c r="BP14" s="596">
        <f t="shared" si="3"/>
        <v>3.204579977104504E-2</v>
      </c>
      <c r="BQ14" s="596">
        <f t="shared" si="3"/>
        <v>3.2048474700056437E-2</v>
      </c>
      <c r="BR14" s="596"/>
      <c r="BS14" s="597">
        <f t="shared" si="4"/>
        <v>1.0369990274862297</v>
      </c>
      <c r="BT14" s="596"/>
      <c r="BU14" s="598">
        <f t="shared" si="5"/>
        <v>1.3983225668925403E-3</v>
      </c>
      <c r="BV14" s="598">
        <f t="shared" si="6"/>
        <v>-5.3449951331778767E-3</v>
      </c>
      <c r="BW14" s="598">
        <f t="shared" si="7"/>
        <v>-3.2560991752468293E-3</v>
      </c>
      <c r="BX14" s="593"/>
      <c r="BY14" s="599">
        <v>1.7437844078304066E-2</v>
      </c>
      <c r="BZ14" s="599">
        <v>2.0306193744172862E-2</v>
      </c>
      <c r="CA14" s="600">
        <v>1.9767335023793908E-2</v>
      </c>
      <c r="CC14" s="575" t="str">
        <f t="shared" si="9"/>
        <v xml:space="preserve">    Combustion Turbine/Diesel</v>
      </c>
    </row>
    <row r="15" spans="1:81" ht="19.95" customHeight="1">
      <c r="A15" s="3647"/>
      <c r="B15" s="593" t="s">
        <v>2550</v>
      </c>
      <c r="C15" s="594">
        <v>49859619.169032931</v>
      </c>
      <c r="D15" s="595">
        <f t="shared" si="8"/>
        <v>12</v>
      </c>
      <c r="E15" s="601">
        <v>1.0000000000000001E-9</v>
      </c>
      <c r="F15" s="601">
        <v>1.0000000000000001E-9</v>
      </c>
      <c r="G15" s="601">
        <v>1.0000000000000001E-9</v>
      </c>
      <c r="H15" s="601">
        <v>1.0000000000000001E-9</v>
      </c>
      <c r="I15" s="596">
        <v>4.6044901065449007E-3</v>
      </c>
      <c r="J15" s="596">
        <v>9.2383603791711122E-3</v>
      </c>
      <c r="K15" s="596">
        <v>2.3082357198789597E-2</v>
      </c>
      <c r="L15" s="596">
        <v>3.0126898416391896E-2</v>
      </c>
      <c r="M15" s="596">
        <v>3.1364940211602389E-2</v>
      </c>
      <c r="N15" s="596">
        <v>4.8384415878406938E-2</v>
      </c>
      <c r="O15" s="596">
        <v>4.41839563917103E-2</v>
      </c>
      <c r="P15" s="596">
        <v>4.4046823594982798E-2</v>
      </c>
      <c r="Q15" s="596">
        <v>4.9524366798689587E-2</v>
      </c>
      <c r="R15" s="596">
        <v>4.5198870291490049E-2</v>
      </c>
      <c r="S15" s="596">
        <v>5.2560155865684653E-2</v>
      </c>
      <c r="T15" s="596">
        <v>6.1359979033454685E-2</v>
      </c>
      <c r="U15" s="596">
        <v>6.3090495100419863E-2</v>
      </c>
      <c r="V15" s="596">
        <v>5.8298900733457996E-2</v>
      </c>
      <c r="W15" s="596">
        <v>5.6703627945668265E-2</v>
      </c>
      <c r="X15" s="596">
        <v>5.893861495764964E-2</v>
      </c>
      <c r="Y15" s="596">
        <v>5.6566235781866099E-2</v>
      </c>
      <c r="Z15" s="596">
        <v>5.3958991302662386E-2</v>
      </c>
      <c r="AA15" s="596">
        <v>5.5698319581058843E-2</v>
      </c>
      <c r="AB15" s="596">
        <v>5.6334992324604719E-2</v>
      </c>
      <c r="AC15" s="596">
        <v>5.5246519181262631E-2</v>
      </c>
      <c r="AD15" s="596">
        <v>5.3813275341765041E-2</v>
      </c>
      <c r="AE15" s="596">
        <v>5.3808317127088466E-2</v>
      </c>
      <c r="AF15" s="596">
        <v>5.3094653440131319E-2</v>
      </c>
      <c r="AG15" s="596">
        <v>5.2813410928009938E-2</v>
      </c>
      <c r="AH15" s="596">
        <v>5.1736572357530437E-2</v>
      </c>
      <c r="AI15" s="596">
        <f t="shared" si="1"/>
        <v>5.1778529761601119E-2</v>
      </c>
      <c r="AJ15" s="596">
        <f t="shared" si="1"/>
        <v>5.1662438272727131E-2</v>
      </c>
      <c r="AK15" s="596">
        <f t="shared" si="1"/>
        <v>5.1293745718885606E-2</v>
      </c>
      <c r="AL15" s="596">
        <f t="shared" si="1"/>
        <v>5.0927379159595776E-2</v>
      </c>
      <c r="AM15" s="596">
        <f t="shared" si="1"/>
        <v>5.0674678215394175E-2</v>
      </c>
      <c r="AN15" s="596">
        <f t="shared" si="1"/>
        <v>5.0484305675824473E-2</v>
      </c>
      <c r="AO15" s="596">
        <f t="shared" si="1"/>
        <v>5.0280099279575635E-2</v>
      </c>
      <c r="AP15" s="596">
        <f t="shared" si="1"/>
        <v>5.0115896543055226E-2</v>
      </c>
      <c r="AQ15" s="596">
        <f t="shared" si="1"/>
        <v>4.9970260454237976E-2</v>
      </c>
      <c r="AR15" s="596">
        <f t="shared" si="1"/>
        <v>4.9859619169032934E-2</v>
      </c>
      <c r="AS15" s="596">
        <f t="shared" si="1"/>
        <v>4.9721778404690553E-2</v>
      </c>
      <c r="AT15" s="596">
        <f t="shared" si="1"/>
        <v>4.9594851031500464E-2</v>
      </c>
      <c r="AU15" s="596">
        <f t="shared" si="1"/>
        <v>4.9494462338117599E-2</v>
      </c>
      <c r="AV15" s="596">
        <f t="shared" si="1"/>
        <v>4.9411047800553075E-2</v>
      </c>
      <c r="AW15" s="596">
        <f t="shared" si="1"/>
        <v>4.9334740490024336E-2</v>
      </c>
      <c r="AX15" s="596">
        <f t="shared" si="1"/>
        <v>4.9264160052817786E-2</v>
      </c>
      <c r="AY15" s="596">
        <f t="shared" si="2"/>
        <v>4.9200920649702162E-2</v>
      </c>
      <c r="AZ15" s="596">
        <f t="shared" si="2"/>
        <v>4.9143003899037009E-2</v>
      </c>
      <c r="BA15" s="596">
        <f t="shared" si="2"/>
        <v>4.9090292507083112E-2</v>
      </c>
      <c r="BB15" s="596">
        <f t="shared" si="2"/>
        <v>4.9042691965979185E-2</v>
      </c>
      <c r="BC15" s="596">
        <f t="shared" si="2"/>
        <v>4.9001957267955615E-2</v>
      </c>
      <c r="BD15" s="596">
        <f t="shared" si="2"/>
        <v>4.8966174721600468E-2</v>
      </c>
      <c r="BE15" s="596">
        <f t="shared" si="2"/>
        <v>4.8933547711721266E-2</v>
      </c>
      <c r="BF15" s="596">
        <f t="shared" si="2"/>
        <v>4.8903702730677866E-2</v>
      </c>
      <c r="BG15" s="596">
        <f t="shared" si="2"/>
        <v>4.8876790287747829E-2</v>
      </c>
      <c r="BH15" s="596">
        <f t="shared" si="2"/>
        <v>4.8852731894820367E-2</v>
      </c>
      <c r="BI15" s="596">
        <f t="shared" si="2"/>
        <v>4.8831257931945517E-2</v>
      </c>
      <c r="BJ15" s="596">
        <f t="shared" si="2"/>
        <v>4.8812154734138712E-2</v>
      </c>
      <c r="BK15" s="596">
        <f t="shared" si="2"/>
        <v>4.879513759126957E-2</v>
      </c>
      <c r="BL15" s="596">
        <f t="shared" si="2"/>
        <v>4.877989372417784E-2</v>
      </c>
      <c r="BM15" s="596">
        <f t="shared" si="2"/>
        <v>4.8766112295775474E-2</v>
      </c>
      <c r="BN15" s="596">
        <f t="shared" si="2"/>
        <v>4.8753681973070048E-2</v>
      </c>
      <c r="BO15" s="596">
        <f t="shared" si="3"/>
        <v>4.8742552878739596E-2</v>
      </c>
      <c r="BP15" s="596">
        <f t="shared" si="3"/>
        <v>4.873262438416489E-2</v>
      </c>
      <c r="BQ15" s="596">
        <f t="shared" si="3"/>
        <v>4.8723757203368016E-2</v>
      </c>
      <c r="BR15" s="596"/>
      <c r="BS15" s="597">
        <f t="shared" si="4"/>
        <v>51736572.357530437</v>
      </c>
      <c r="BT15" s="596"/>
      <c r="BU15" s="598">
        <f t="shared" si="5"/>
        <v>0.98008815176951081</v>
      </c>
      <c r="BV15" s="598">
        <f t="shared" si="6"/>
        <v>3.354972927289479E-3</v>
      </c>
      <c r="BW15" s="598">
        <f t="shared" si="7"/>
        <v>-1.2948591282457289E-2</v>
      </c>
      <c r="BX15" s="593"/>
      <c r="BY15" s="599" t="s">
        <v>1804</v>
      </c>
      <c r="BZ15" s="599">
        <v>0.10010707766509497</v>
      </c>
      <c r="CA15" s="600">
        <v>6.2435138698114123E-2</v>
      </c>
      <c r="CC15" s="575" t="str">
        <f t="shared" si="9"/>
        <v xml:space="preserve">      Advanced</v>
      </c>
    </row>
    <row r="16" spans="1:81" ht="19.95" customHeight="1">
      <c r="A16" s="3647"/>
      <c r="B16" s="593" t="s">
        <v>2544</v>
      </c>
      <c r="C16" s="594">
        <v>0.55492644369639743</v>
      </c>
      <c r="D16" s="595">
        <f t="shared" si="8"/>
        <v>13</v>
      </c>
      <c r="E16" s="596">
        <v>4.6078647760766506E-2</v>
      </c>
      <c r="F16" s="596">
        <v>5.4764677361803044E-2</v>
      </c>
      <c r="G16" s="596">
        <v>2.9661965582175657E-2</v>
      </c>
      <c r="H16" s="596">
        <v>2.9887710344497564E-2</v>
      </c>
      <c r="I16" s="596">
        <v>3.0603953839910512E-2</v>
      </c>
      <c r="J16" s="596">
        <v>3.0791183864948026E-2</v>
      </c>
      <c r="K16" s="596">
        <v>3.1404958987483078E-2</v>
      </c>
      <c r="L16" s="596">
        <v>3.2143967155918822E-2</v>
      </c>
      <c r="M16" s="596">
        <v>3.2459742564257973E-2</v>
      </c>
      <c r="N16" s="596">
        <v>3.3165047838592386E-2</v>
      </c>
      <c r="O16" s="596">
        <v>3.2308981863607408E-2</v>
      </c>
      <c r="P16" s="596">
        <v>3.2307555027136663E-2</v>
      </c>
      <c r="Q16" s="596">
        <v>3.2271286890761232E-2</v>
      </c>
      <c r="R16" s="596">
        <v>3.185475711665834E-2</v>
      </c>
      <c r="S16" s="596">
        <v>3.1898506005865912E-2</v>
      </c>
      <c r="T16" s="596">
        <v>2.8441958666585273E-2</v>
      </c>
      <c r="U16" s="596">
        <v>2.536048781022535E-2</v>
      </c>
      <c r="V16" s="596">
        <v>2.4042455506281042E-2</v>
      </c>
      <c r="W16" s="596">
        <v>2.3060640120294872E-2</v>
      </c>
      <c r="X16" s="596">
        <v>2.2437814399617947E-2</v>
      </c>
      <c r="Y16" s="596">
        <v>2.0080736374623907E-2</v>
      </c>
      <c r="Z16" s="596">
        <v>1.9049866750545923E-2</v>
      </c>
      <c r="AA16" s="596">
        <v>1.8635609083242549E-2</v>
      </c>
      <c r="AB16" s="596">
        <v>1.8001319983580271E-2</v>
      </c>
      <c r="AC16" s="596">
        <v>1.8002320321481573E-2</v>
      </c>
      <c r="AD16" s="596">
        <v>1.7657287067549477E-2</v>
      </c>
      <c r="AE16" s="596">
        <v>1.7341233609862585E-2</v>
      </c>
      <c r="AF16" s="596">
        <v>1.7345791521352946E-2</v>
      </c>
      <c r="AG16" s="596">
        <v>1.7377102036371876E-2</v>
      </c>
      <c r="AH16" s="596">
        <v>1.7418303784501855E-2</v>
      </c>
      <c r="AI16" s="596">
        <f t="shared" si="1"/>
        <v>1.7130814835762384E-2</v>
      </c>
      <c r="AJ16" s="596">
        <f t="shared" si="1"/>
        <v>1.6998680833179004E-2</v>
      </c>
      <c r="AK16" s="596">
        <f t="shared" si="1"/>
        <v>1.6918801008141155E-2</v>
      </c>
      <c r="AL16" s="596">
        <f t="shared" si="1"/>
        <v>1.6870524250820623E-2</v>
      </c>
      <c r="AM16" s="596">
        <f t="shared" si="1"/>
        <v>1.6816637129402904E-2</v>
      </c>
      <c r="AN16" s="596">
        <f t="shared" si="1"/>
        <v>1.6778147480665466E-2</v>
      </c>
      <c r="AO16" s="596">
        <f t="shared" si="1"/>
        <v>1.6739662372702736E-2</v>
      </c>
      <c r="AP16" s="596">
        <f t="shared" si="1"/>
        <v>1.6686734062806539E-2</v>
      </c>
      <c r="AQ16" s="596">
        <f t="shared" si="1"/>
        <v>1.663152894295768E-2</v>
      </c>
      <c r="AR16" s="596">
        <f t="shared" si="1"/>
        <v>1.6585480811700061E-2</v>
      </c>
      <c r="AS16" s="596">
        <f t="shared" si="1"/>
        <v>1.6560211610452298E-2</v>
      </c>
      <c r="AT16" s="596">
        <f t="shared" si="1"/>
        <v>1.6537435356835606E-2</v>
      </c>
      <c r="AU16" s="596">
        <f t="shared" si="1"/>
        <v>1.6514064173972276E-2</v>
      </c>
      <c r="AV16" s="596">
        <f t="shared" si="1"/>
        <v>1.6490341873706668E-2</v>
      </c>
      <c r="AW16" s="596">
        <f t="shared" si="1"/>
        <v>1.6468012791626255E-2</v>
      </c>
      <c r="AX16" s="596">
        <f t="shared" si="1"/>
        <v>1.6447305016327473E-2</v>
      </c>
      <c r="AY16" s="596">
        <f t="shared" si="2"/>
        <v>1.6429296174421123E-2</v>
      </c>
      <c r="AZ16" s="596">
        <f t="shared" si="2"/>
        <v>1.6414648430369088E-2</v>
      </c>
      <c r="BA16" s="596">
        <f t="shared" si="2"/>
        <v>1.6402434122849911E-2</v>
      </c>
      <c r="BB16" s="596">
        <f t="shared" si="2"/>
        <v>1.6391285449966642E-2</v>
      </c>
      <c r="BC16" s="596">
        <f t="shared" si="2"/>
        <v>1.6380315161569067E-2</v>
      </c>
      <c r="BD16" s="596">
        <f t="shared" si="2"/>
        <v>1.6370098430609013E-2</v>
      </c>
      <c r="BE16" s="596">
        <f t="shared" si="2"/>
        <v>1.6361013304493268E-2</v>
      </c>
      <c r="BF16" s="596">
        <f t="shared" si="2"/>
        <v>1.635311492784642E-2</v>
      </c>
      <c r="BG16" s="596">
        <f t="shared" si="2"/>
        <v>1.6346238986033705E-2</v>
      </c>
      <c r="BH16" s="596">
        <f t="shared" si="2"/>
        <v>1.6340182654434283E-2</v>
      </c>
      <c r="BI16" s="596">
        <f t="shared" si="2"/>
        <v>1.6334719632827309E-2</v>
      </c>
      <c r="BJ16" s="596">
        <f t="shared" si="2"/>
        <v>1.6329696009999225E-2</v>
      </c>
      <c r="BK16" s="596">
        <f t="shared" si="2"/>
        <v>1.6325094321507003E-2</v>
      </c>
      <c r="BL16" s="596">
        <f t="shared" si="2"/>
        <v>1.6320964878746298E-2</v>
      </c>
      <c r="BM16" s="596">
        <f t="shared" si="2"/>
        <v>1.6317328309628145E-2</v>
      </c>
      <c r="BN16" s="596">
        <f t="shared" si="2"/>
        <v>1.6314119857522669E-2</v>
      </c>
      <c r="BO16" s="596">
        <f t="shared" si="3"/>
        <v>1.6311256582420306E-2</v>
      </c>
      <c r="BP16" s="596">
        <f t="shared" si="3"/>
        <v>1.6308675003519194E-2</v>
      </c>
      <c r="BQ16" s="596">
        <f t="shared" si="3"/>
        <v>1.6306338895903341E-2</v>
      </c>
      <c r="BR16" s="596"/>
      <c r="BS16" s="597">
        <f t="shared" si="4"/>
        <v>0.58279150807243518</v>
      </c>
      <c r="BT16" s="596"/>
      <c r="BU16" s="598">
        <f t="shared" si="5"/>
        <v>-2.0552239642030345E-2</v>
      </c>
      <c r="BV16" s="598">
        <f t="shared" si="6"/>
        <v>-3.1685887078125141E-2</v>
      </c>
      <c r="BW16" s="598">
        <f t="shared" si="7"/>
        <v>-2.5004680338892582E-2</v>
      </c>
      <c r="BX16" s="593"/>
      <c r="BY16" s="599">
        <v>-2.0744026357297773E-3</v>
      </c>
      <c r="BZ16" s="599">
        <v>-4.796544947128778E-4</v>
      </c>
      <c r="CA16" s="600">
        <v>-3.1673795366937707E-4</v>
      </c>
      <c r="CC16" s="575" t="str">
        <f t="shared" si="9"/>
        <v xml:space="preserve">      Conventional</v>
      </c>
    </row>
    <row r="17" spans="1:81" ht="19.95" customHeight="1">
      <c r="A17" s="3647"/>
      <c r="B17" s="593" t="s">
        <v>2551</v>
      </c>
      <c r="C17" s="594">
        <v>1.0369125338718483</v>
      </c>
      <c r="D17" s="595">
        <f t="shared" si="8"/>
        <v>14</v>
      </c>
      <c r="E17" s="596">
        <v>0.88915762406648147</v>
      </c>
      <c r="F17" s="596">
        <v>0.86016082142148442</v>
      </c>
      <c r="G17" s="596">
        <v>0.87475342000294243</v>
      </c>
      <c r="H17" s="596">
        <v>0.87488120917345535</v>
      </c>
      <c r="I17" s="596">
        <v>0.8915977006953808</v>
      </c>
      <c r="J17" s="596">
        <v>0.89846046168637206</v>
      </c>
      <c r="K17" s="596">
        <v>0.89653090351858811</v>
      </c>
      <c r="L17" s="596">
        <v>0.90085654773996349</v>
      </c>
      <c r="M17" s="596">
        <v>0.90773623833958206</v>
      </c>
      <c r="N17" s="596">
        <v>0.90929510762935095</v>
      </c>
      <c r="O17" s="596">
        <v>0.90929510762935095</v>
      </c>
      <c r="P17" s="596">
        <v>0.90929510762935095</v>
      </c>
      <c r="Q17" s="596">
        <v>0.90929510762935095</v>
      </c>
      <c r="R17" s="596">
        <v>0.9092949652805572</v>
      </c>
      <c r="S17" s="596">
        <v>0.9092955346757321</v>
      </c>
      <c r="T17" s="596">
        <v>0.90929567819131918</v>
      </c>
      <c r="U17" s="596">
        <v>0.9092949652805572</v>
      </c>
      <c r="V17" s="596">
        <v>0.90893786020573653</v>
      </c>
      <c r="W17" s="596">
        <v>0.90876770616984848</v>
      </c>
      <c r="X17" s="596">
        <v>0.90918633369243607</v>
      </c>
      <c r="Y17" s="596">
        <v>0.90895376793548854</v>
      </c>
      <c r="Z17" s="596">
        <v>0.90921120357483198</v>
      </c>
      <c r="AA17" s="596">
        <v>0.90889101660097682</v>
      </c>
      <c r="AB17" s="596">
        <v>0.90891765489731036</v>
      </c>
      <c r="AC17" s="596">
        <v>0.90890489947735409</v>
      </c>
      <c r="AD17" s="596">
        <v>0.90809800320693224</v>
      </c>
      <c r="AE17" s="596">
        <v>0.90805167547007815</v>
      </c>
      <c r="AF17" s="596">
        <v>0.90799335491463284</v>
      </c>
      <c r="AG17" s="596">
        <v>0.90770426836497187</v>
      </c>
      <c r="AH17" s="596">
        <v>0.90790209778502151</v>
      </c>
      <c r="AI17" s="596">
        <f t="shared" si="1"/>
        <v>0.90777274601671232</v>
      </c>
      <c r="AJ17" s="596">
        <f t="shared" si="1"/>
        <v>0.90763788333988471</v>
      </c>
      <c r="AK17" s="596">
        <f t="shared" si="1"/>
        <v>0.90753215096105277</v>
      </c>
      <c r="AL17" s="596">
        <f t="shared" si="1"/>
        <v>0.90743737250958767</v>
      </c>
      <c r="AM17" s="596">
        <f t="shared" si="1"/>
        <v>0.90737064062193773</v>
      </c>
      <c r="AN17" s="596">
        <f t="shared" si="1"/>
        <v>0.90734614526156876</v>
      </c>
      <c r="AO17" s="596">
        <f t="shared" si="1"/>
        <v>0.90730615838318052</v>
      </c>
      <c r="AP17" s="596">
        <f t="shared" si="1"/>
        <v>0.90726372410083977</v>
      </c>
      <c r="AQ17" s="596">
        <f t="shared" si="1"/>
        <v>0.90722571092369553</v>
      </c>
      <c r="AR17" s="596">
        <f t="shared" si="1"/>
        <v>0.90717529144091413</v>
      </c>
      <c r="AS17" s="596">
        <f t="shared" si="1"/>
        <v>0.90713938195636101</v>
      </c>
      <c r="AT17" s="596">
        <f t="shared" si="1"/>
        <v>0.90711276193832791</v>
      </c>
      <c r="AU17" s="596">
        <f t="shared" si="1"/>
        <v>0.90709064421264962</v>
      </c>
      <c r="AV17" s="596">
        <f t="shared" si="1"/>
        <v>0.90707074084339367</v>
      </c>
      <c r="AW17" s="596">
        <f t="shared" si="1"/>
        <v>0.90705094607860715</v>
      </c>
      <c r="AX17" s="596">
        <f t="shared" si="1"/>
        <v>0.90703077704929436</v>
      </c>
      <c r="AY17" s="596">
        <f t="shared" si="2"/>
        <v>0.90701271448740228</v>
      </c>
      <c r="AZ17" s="596">
        <f t="shared" si="2"/>
        <v>0.90699711885620149</v>
      </c>
      <c r="BA17" s="596">
        <f t="shared" si="2"/>
        <v>0.90698382981600467</v>
      </c>
      <c r="BB17" s="596">
        <f t="shared" si="2"/>
        <v>0.90697285247606463</v>
      </c>
      <c r="BC17" s="596">
        <f t="shared" si="2"/>
        <v>0.90696277894986865</v>
      </c>
      <c r="BD17" s="596">
        <f t="shared" si="2"/>
        <v>0.90695325462443444</v>
      </c>
      <c r="BE17" s="596">
        <f t="shared" si="2"/>
        <v>0.90694439007713867</v>
      </c>
      <c r="BF17" s="596">
        <f t="shared" si="2"/>
        <v>0.90693637086746359</v>
      </c>
      <c r="BG17" s="596">
        <f t="shared" si="2"/>
        <v>0.90692933338710702</v>
      </c>
      <c r="BH17" s="596">
        <f t="shared" si="2"/>
        <v>0.90692323656913176</v>
      </c>
      <c r="BI17" s="596">
        <f t="shared" si="2"/>
        <v>0.90691785280965242</v>
      </c>
      <c r="BJ17" s="596">
        <f t="shared" si="2"/>
        <v>0.90691300224783433</v>
      </c>
      <c r="BK17" s="596">
        <f t="shared" si="2"/>
        <v>0.90690857703119609</v>
      </c>
      <c r="BL17" s="596">
        <f t="shared" si="2"/>
        <v>0.90690453116828973</v>
      </c>
      <c r="BM17" s="596">
        <f t="shared" si="2"/>
        <v>0.90690089681103225</v>
      </c>
      <c r="BN17" s="596">
        <f t="shared" si="2"/>
        <v>0.90689767509016106</v>
      </c>
      <c r="BO17" s="596">
        <f t="shared" si="3"/>
        <v>0.90689482552096801</v>
      </c>
      <c r="BP17" s="596">
        <f t="shared" si="3"/>
        <v>0.90689228840814085</v>
      </c>
      <c r="BQ17" s="596">
        <f t="shared" si="3"/>
        <v>0.90689000724243596</v>
      </c>
      <c r="BR17" s="596"/>
      <c r="BS17" s="597">
        <f t="shared" si="4"/>
        <v>1.0377432824769006</v>
      </c>
      <c r="BT17" s="596"/>
      <c r="BU17" s="598">
        <f t="shared" si="5"/>
        <v>1.425955507899257E-3</v>
      </c>
      <c r="BV17" s="598">
        <f t="shared" si="6"/>
        <v>-7.6654131008213611E-5</v>
      </c>
      <c r="BW17" s="598">
        <f t="shared" si="7"/>
        <v>-1.4134098696105823E-4</v>
      </c>
      <c r="BX17" s="593"/>
      <c r="BY17" s="599">
        <v>1.1425283807231512E-3</v>
      </c>
      <c r="BZ17" s="599">
        <v>2.1003554003982128E-3</v>
      </c>
      <c r="CA17" s="600">
        <v>3.869763566028972E-3</v>
      </c>
      <c r="CC17" s="575" t="str">
        <f t="shared" si="9"/>
        <v xml:space="preserve">    Nuclear Power</v>
      </c>
    </row>
    <row r="18" spans="1:81" ht="19.95" customHeight="1">
      <c r="A18" s="3647"/>
      <c r="B18" s="593" t="s">
        <v>2552</v>
      </c>
      <c r="C18" s="594">
        <v>1.0430909094692082</v>
      </c>
      <c r="D18" s="595">
        <f t="shared" si="8"/>
        <v>15</v>
      </c>
      <c r="E18" s="596">
        <v>-3.0192493490340411E-2</v>
      </c>
      <c r="F18" s="596">
        <v>-2.3751401204319584E-2</v>
      </c>
      <c r="G18" s="596">
        <v>1.3544203364415192E-2</v>
      </c>
      <c r="H18" s="596">
        <v>1.3561386640705468E-2</v>
      </c>
      <c r="I18" s="596">
        <v>1.3593604645819964E-2</v>
      </c>
      <c r="J18" s="596">
        <v>1.3632232569265495E-2</v>
      </c>
      <c r="K18" s="596">
        <v>1.3643358064457892E-2</v>
      </c>
      <c r="L18" s="596">
        <v>1.3660214720705822E-2</v>
      </c>
      <c r="M18" s="596">
        <v>1.3684353983210426E-2</v>
      </c>
      <c r="N18" s="596">
        <v>1.3712397375908696E-2</v>
      </c>
      <c r="O18" s="596">
        <v>1.3758746801292802E-2</v>
      </c>
      <c r="P18" s="596">
        <v>1.3777869384084504E-2</v>
      </c>
      <c r="Q18" s="596">
        <v>1.3778369521024346E-2</v>
      </c>
      <c r="R18" s="596">
        <v>1.3779941379978133E-2</v>
      </c>
      <c r="S18" s="596">
        <v>1.3835512718120342E-2</v>
      </c>
      <c r="T18" s="596">
        <v>1.3874895950413796E-2</v>
      </c>
      <c r="U18" s="596">
        <v>1.3901770655773044E-2</v>
      </c>
      <c r="V18" s="596">
        <v>1.3943899537797465E-2</v>
      </c>
      <c r="W18" s="596">
        <v>1.3967334525835763E-2</v>
      </c>
      <c r="X18" s="596">
        <v>1.3977857815325088E-2</v>
      </c>
      <c r="Y18" s="596">
        <v>1.3987937105694346E-2</v>
      </c>
      <c r="Z18" s="596">
        <v>1.3998521636441606E-2</v>
      </c>
      <c r="AA18" s="596">
        <v>1.4008702995574098E-2</v>
      </c>
      <c r="AB18" s="596">
        <v>1.4023778551903614E-2</v>
      </c>
      <c r="AC18" s="596">
        <v>1.4035072460555346E-2</v>
      </c>
      <c r="AD18" s="596">
        <v>1.4046718506440233E-2</v>
      </c>
      <c r="AE18" s="596">
        <v>1.4065121504451142E-2</v>
      </c>
      <c r="AF18" s="596">
        <v>1.4075864241781415E-2</v>
      </c>
      <c r="AG18" s="596">
        <v>1.4083988915334763E-2</v>
      </c>
      <c r="AH18" s="596">
        <v>1.409787026713445E-2</v>
      </c>
      <c r="AI18" s="596">
        <f t="shared" si="1"/>
        <v>1.4102462873708397E-2</v>
      </c>
      <c r="AJ18" s="596">
        <f t="shared" si="1"/>
        <v>1.4108782315356005E-2</v>
      </c>
      <c r="AK18" s="596">
        <f t="shared" si="1"/>
        <v>1.4115425508652756E-2</v>
      </c>
      <c r="AL18" s="596">
        <f t="shared" si="1"/>
        <v>1.4121587380572146E-2</v>
      </c>
      <c r="AM18" s="596">
        <f t="shared" si="1"/>
        <v>1.4127215923365861E-2</v>
      </c>
      <c r="AN18" s="596">
        <f t="shared" si="1"/>
        <v>1.4132057818010446E-2</v>
      </c>
      <c r="AO18" s="596">
        <f t="shared" si="1"/>
        <v>1.4136003182697712E-2</v>
      </c>
      <c r="AP18" s="596">
        <f t="shared" si="1"/>
        <v>1.413964415027005E-2</v>
      </c>
      <c r="AQ18" s="596">
        <f t="shared" si="1"/>
        <v>1.4142945747810862E-2</v>
      </c>
      <c r="AR18" s="596">
        <f t="shared" si="1"/>
        <v>1.4145759124717036E-2</v>
      </c>
      <c r="AS18" s="596">
        <f t="shared" si="1"/>
        <v>1.4148568769669809E-2</v>
      </c>
      <c r="AT18" s="596">
        <f t="shared" si="1"/>
        <v>1.4151080678365423E-2</v>
      </c>
      <c r="AU18" s="596">
        <f t="shared" si="1"/>
        <v>1.4153264733035287E-2</v>
      </c>
      <c r="AV18" s="596">
        <f t="shared" si="1"/>
        <v>1.4155174492432148E-2</v>
      </c>
      <c r="AW18" s="596">
        <f t="shared" si="1"/>
        <v>1.415686549700876E-2</v>
      </c>
      <c r="AX18" s="596">
        <f t="shared" si="1"/>
        <v>1.4158392665877567E-2</v>
      </c>
      <c r="AY18" s="596">
        <f t="shared" si="2"/>
        <v>1.4159787222781113E-2</v>
      </c>
      <c r="AZ18" s="596">
        <f t="shared" si="2"/>
        <v>1.4161044572573701E-2</v>
      </c>
      <c r="BA18" s="596">
        <f t="shared" si="2"/>
        <v>1.4162173625631184E-2</v>
      </c>
      <c r="BB18" s="596">
        <f t="shared" si="2"/>
        <v>1.4163186155438651E-2</v>
      </c>
      <c r="BC18" s="596">
        <f t="shared" si="2"/>
        <v>1.4164078629299493E-2</v>
      </c>
      <c r="BD18" s="596">
        <f t="shared" si="2"/>
        <v>1.4164873611736547E-2</v>
      </c>
      <c r="BE18" s="596">
        <f t="shared" si="2"/>
        <v>1.4165589067464433E-2</v>
      </c>
      <c r="BF18" s="596">
        <f t="shared" si="2"/>
        <v>1.4166235002952736E-2</v>
      </c>
      <c r="BG18" s="596">
        <f t="shared" si="2"/>
        <v>1.4166816856613444E-2</v>
      </c>
      <c r="BH18" s="596">
        <f t="shared" si="2"/>
        <v>1.4167338264327169E-2</v>
      </c>
      <c r="BI18" s="596">
        <f t="shared" si="2"/>
        <v>1.4167803715873582E-2</v>
      </c>
      <c r="BJ18" s="596">
        <f t="shared" si="2"/>
        <v>1.4168219386396865E-2</v>
      </c>
      <c r="BK18" s="596">
        <f t="shared" si="2"/>
        <v>1.4168591193659015E-2</v>
      </c>
      <c r="BL18" s="596">
        <f t="shared" si="2"/>
        <v>1.416892450829586E-2</v>
      </c>
      <c r="BM18" s="596">
        <f t="shared" si="2"/>
        <v>1.4169224225918391E-2</v>
      </c>
      <c r="BN18" s="596">
        <f t="shared" si="2"/>
        <v>1.4169493468351561E-2</v>
      </c>
      <c r="BO18" s="596">
        <f t="shared" si="3"/>
        <v>1.416973473009172E-2</v>
      </c>
      <c r="BP18" s="596">
        <f t="shared" si="3"/>
        <v>1.4169950560064299E-2</v>
      </c>
      <c r="BQ18" s="596">
        <f t="shared" si="3"/>
        <v>1.4170143630616427E-2</v>
      </c>
      <c r="BR18" s="596"/>
      <c r="BS18" s="597">
        <f t="shared" si="4"/>
        <v>1.0395596439097672</v>
      </c>
      <c r="BT18" s="596"/>
      <c r="BU18" s="598">
        <f t="shared" si="5"/>
        <v>1.4933140449626681E-3</v>
      </c>
      <c r="BV18" s="598">
        <f t="shared" si="6"/>
        <v>1.3871311526372221E-3</v>
      </c>
      <c r="BW18" s="598">
        <f t="shared" si="7"/>
        <v>8.5529036450737728E-4</v>
      </c>
      <c r="BX18" s="593"/>
      <c r="BY18" s="599">
        <v>0</v>
      </c>
      <c r="BZ18" s="599">
        <v>0</v>
      </c>
      <c r="CA18" s="600">
        <v>0</v>
      </c>
      <c r="CC18" s="575" t="str">
        <f t="shared" si="9"/>
        <v xml:space="preserve">    Pumped Storage</v>
      </c>
    </row>
    <row r="19" spans="1:81" ht="19.95" customHeight="1">
      <c r="A19" s="3647"/>
      <c r="B19" s="593" t="s">
        <v>2553</v>
      </c>
      <c r="C19" s="594">
        <v>1.0898239189333443</v>
      </c>
      <c r="D19" s="595">
        <f t="shared" si="8"/>
        <v>16</v>
      </c>
      <c r="E19" s="596">
        <v>0.40567568587493869</v>
      </c>
      <c r="F19" s="596">
        <v>0.4311746327947184</v>
      </c>
      <c r="G19" s="596">
        <v>0.6235621428749657</v>
      </c>
      <c r="H19" s="596">
        <v>0.81231545940730776</v>
      </c>
      <c r="I19" s="596">
        <v>0.89201620214420574</v>
      </c>
      <c r="J19" s="596">
        <v>0.88485222005097952</v>
      </c>
      <c r="K19" s="596">
        <v>0.88238362400644554</v>
      </c>
      <c r="L19" s="596">
        <v>0.88170257221721282</v>
      </c>
      <c r="M19" s="596">
        <v>0.88140107033876636</v>
      </c>
      <c r="N19" s="596">
        <v>0.89739251693115674</v>
      </c>
      <c r="O19" s="596">
        <v>0.8853573317250073</v>
      </c>
      <c r="P19" s="596">
        <v>0.88530866967533572</v>
      </c>
      <c r="Q19" s="596">
        <v>0.88527623128057997</v>
      </c>
      <c r="R19" s="596">
        <v>0.88527623128057997</v>
      </c>
      <c r="S19" s="596">
        <v>0.88527623128057997</v>
      </c>
      <c r="T19" s="596">
        <v>0.88527623128057997</v>
      </c>
      <c r="U19" s="596">
        <v>0.88527623128057997</v>
      </c>
      <c r="V19" s="596">
        <v>0.88527623128057997</v>
      </c>
      <c r="W19" s="596">
        <v>0.88527623128057997</v>
      </c>
      <c r="X19" s="596">
        <v>0.88527623128057997</v>
      </c>
      <c r="Y19" s="596">
        <v>0.88527832264895057</v>
      </c>
      <c r="Z19" s="596">
        <v>0.88527832264895057</v>
      </c>
      <c r="AA19" s="596">
        <v>0.88527832264895057</v>
      </c>
      <c r="AB19" s="596">
        <v>0.88527832264895057</v>
      </c>
      <c r="AC19" s="596">
        <v>0.88527832264895057</v>
      </c>
      <c r="AD19" s="596">
        <v>0.88528041401732127</v>
      </c>
      <c r="AE19" s="596">
        <v>0.88528041401732127</v>
      </c>
      <c r="AF19" s="596">
        <v>0.88527832264895057</v>
      </c>
      <c r="AG19" s="596">
        <v>0.88527832264895057</v>
      </c>
      <c r="AH19" s="596">
        <v>0.88528041401732127</v>
      </c>
      <c r="AI19" s="596">
        <f t="shared" si="1"/>
        <v>0.88528021882289998</v>
      </c>
      <c r="AJ19" s="596">
        <f t="shared" si="1"/>
        <v>0.8852802110151331</v>
      </c>
      <c r="AK19" s="596">
        <f t="shared" si="1"/>
        <v>0.88528027967150047</v>
      </c>
      <c r="AL19" s="596">
        <f t="shared" si="1"/>
        <v>0.88528036357957163</v>
      </c>
      <c r="AM19" s="596">
        <f t="shared" si="1"/>
        <v>0.88528042348452662</v>
      </c>
      <c r="AN19" s="596">
        <f t="shared" si="1"/>
        <v>0.88528042855243527</v>
      </c>
      <c r="AO19" s="596">
        <f t="shared" si="1"/>
        <v>0.88528054486063767</v>
      </c>
      <c r="AP19" s="596">
        <f t="shared" si="1"/>
        <v>0.88528074941901114</v>
      </c>
      <c r="AQ19" s="596">
        <f t="shared" si="1"/>
        <v>0.88528084173084098</v>
      </c>
      <c r="AR19" s="596">
        <f t="shared" si="1"/>
        <v>0.88528081738141207</v>
      </c>
      <c r="AS19" s="596">
        <f t="shared" si="1"/>
        <v>0.8852808502090399</v>
      </c>
      <c r="AT19" s="596">
        <f t="shared" si="1"/>
        <v>0.88528089716764702</v>
      </c>
      <c r="AU19" s="596">
        <f t="shared" si="1"/>
        <v>0.88528094442452887</v>
      </c>
      <c r="AV19" s="596">
        <f t="shared" si="1"/>
        <v>0.88528098888895523</v>
      </c>
      <c r="AW19" s="596">
        <f t="shared" si="1"/>
        <v>0.88528103008382131</v>
      </c>
      <c r="AX19" s="596">
        <f t="shared" si="1"/>
        <v>0.88528106592133116</v>
      </c>
      <c r="AY19" s="596">
        <f t="shared" si="2"/>
        <v>0.88528108961283281</v>
      </c>
      <c r="AZ19" s="596">
        <f t="shared" si="2"/>
        <v>0.88528110470973009</v>
      </c>
      <c r="BA19" s="596">
        <f t="shared" si="2"/>
        <v>0.88528112271492976</v>
      </c>
      <c r="BB19" s="596">
        <f t="shared" si="2"/>
        <v>0.88528114545690806</v>
      </c>
      <c r="BC19" s="596">
        <f t="shared" si="2"/>
        <v>0.88528116563276116</v>
      </c>
      <c r="BD19" s="596">
        <f t="shared" si="2"/>
        <v>0.88528118237406928</v>
      </c>
      <c r="BE19" s="596">
        <f t="shared" si="2"/>
        <v>0.88528119624962265</v>
      </c>
      <c r="BF19" s="596">
        <f t="shared" si="2"/>
        <v>0.88528120796083865</v>
      </c>
      <c r="BG19" s="596">
        <f t="shared" si="2"/>
        <v>0.88528121817889982</v>
      </c>
      <c r="BH19" s="596">
        <f t="shared" si="2"/>
        <v>0.88528122759011596</v>
      </c>
      <c r="BI19" s="596">
        <f t="shared" si="2"/>
        <v>0.88528123675040205</v>
      </c>
      <c r="BJ19" s="596">
        <f t="shared" si="2"/>
        <v>0.8852812454689587</v>
      </c>
      <c r="BK19" s="596">
        <f t="shared" si="2"/>
        <v>0.88528125309682315</v>
      </c>
      <c r="BL19" s="596">
        <f t="shared" si="2"/>
        <v>0.88528125947974201</v>
      </c>
      <c r="BM19" s="596">
        <f t="shared" si="2"/>
        <v>0.88528126502739513</v>
      </c>
      <c r="BN19" s="596">
        <f t="shared" si="2"/>
        <v>0.88528127003134394</v>
      </c>
      <c r="BO19" s="596">
        <f t="shared" si="3"/>
        <v>0.88528127462575179</v>
      </c>
      <c r="BP19" s="596">
        <f t="shared" si="3"/>
        <v>0.88528127884689023</v>
      </c>
      <c r="BQ19" s="596">
        <f t="shared" si="3"/>
        <v>0.88528128268063344</v>
      </c>
      <c r="BR19" s="596"/>
      <c r="BS19" s="597">
        <f t="shared" si="4"/>
        <v>1.0898234223724501</v>
      </c>
      <c r="BT19" s="596"/>
      <c r="BU19" s="598">
        <f t="shared" si="5"/>
        <v>3.3137740378790248E-3</v>
      </c>
      <c r="BV19" s="598">
        <f t="shared" si="6"/>
        <v>-6.7921463318743047E-4</v>
      </c>
      <c r="BW19" s="598">
        <f t="shared" si="7"/>
        <v>4.7247714340947766E-7</v>
      </c>
      <c r="BX19" s="593"/>
      <c r="BY19" s="599">
        <v>-2.219964706114963E-4</v>
      </c>
      <c r="BZ19" s="599">
        <v>1.0077279022135954E-5</v>
      </c>
      <c r="CA19" s="600">
        <v>0</v>
      </c>
      <c r="CC19" s="575" t="str">
        <f t="shared" si="9"/>
        <v xml:space="preserve">    Fuel Cells</v>
      </c>
    </row>
    <row r="20" spans="1:81" ht="19.95" customHeight="1">
      <c r="A20" s="3647"/>
      <c r="B20" s="593" t="s">
        <v>2554</v>
      </c>
      <c r="C20" s="594">
        <v>1.0768437092612619</v>
      </c>
      <c r="D20" s="595">
        <f t="shared" si="8"/>
        <v>17</v>
      </c>
      <c r="E20" s="596">
        <v>0.4136826435766327</v>
      </c>
      <c r="F20" s="596">
        <v>0.3595254164652027</v>
      </c>
      <c r="G20" s="596">
        <v>0.3575004706441065</v>
      </c>
      <c r="H20" s="596">
        <v>0.36385138315011506</v>
      </c>
      <c r="I20" s="596">
        <v>0.35691870226024852</v>
      </c>
      <c r="J20" s="596">
        <v>0.37466170356963102</v>
      </c>
      <c r="K20" s="596">
        <v>0.37941383477882873</v>
      </c>
      <c r="L20" s="596">
        <v>0.38072797242453849</v>
      </c>
      <c r="M20" s="596">
        <v>0.38270441073737266</v>
      </c>
      <c r="N20" s="596">
        <v>0.38345469806402888</v>
      </c>
      <c r="O20" s="596">
        <v>0.38444762169705743</v>
      </c>
      <c r="P20" s="596">
        <v>0.38490514447960805</v>
      </c>
      <c r="Q20" s="596">
        <v>0.3860770274570211</v>
      </c>
      <c r="R20" s="596">
        <v>0.38737833279474887</v>
      </c>
      <c r="S20" s="596">
        <v>0.38755262584217393</v>
      </c>
      <c r="T20" s="596">
        <v>0.3881661616932533</v>
      </c>
      <c r="U20" s="596">
        <v>0.38968877195852075</v>
      </c>
      <c r="V20" s="596">
        <v>0.390417563397087</v>
      </c>
      <c r="W20" s="596">
        <v>0.39113315249774039</v>
      </c>
      <c r="X20" s="596">
        <v>0.39190314900249346</v>
      </c>
      <c r="Y20" s="596">
        <v>0.39270556874170587</v>
      </c>
      <c r="Z20" s="596">
        <v>0.39412370292351129</v>
      </c>
      <c r="AA20" s="596">
        <v>0.39459309894857736</v>
      </c>
      <c r="AB20" s="596">
        <v>0.39523284414806803</v>
      </c>
      <c r="AC20" s="596">
        <v>0.39425321030915916</v>
      </c>
      <c r="AD20" s="596">
        <v>0.39385990183997888</v>
      </c>
      <c r="AE20" s="596">
        <v>0.39411151823872087</v>
      </c>
      <c r="AF20" s="596">
        <v>0.3931382854554466</v>
      </c>
      <c r="AG20" s="596">
        <v>0.393250625103503</v>
      </c>
      <c r="AH20" s="596">
        <v>0.39262265415335379</v>
      </c>
      <c r="AI20" s="596">
        <f t="shared" si="1"/>
        <v>0.39282212391707549</v>
      </c>
      <c r="AJ20" s="596">
        <f t="shared" si="1"/>
        <v>0.3927153306218335</v>
      </c>
      <c r="AK20" s="596">
        <f t="shared" si="1"/>
        <v>0.39252402812574583</v>
      </c>
      <c r="AL20" s="596">
        <f t="shared" si="1"/>
        <v>0.3923277395660027</v>
      </c>
      <c r="AM20" s="596">
        <f t="shared" si="1"/>
        <v>0.39220877979281066</v>
      </c>
      <c r="AN20" s="596">
        <f t="shared" si="1"/>
        <v>0.39209973034134876</v>
      </c>
      <c r="AO20" s="596">
        <f t="shared" si="1"/>
        <v>0.39199284602431667</v>
      </c>
      <c r="AP20" s="596">
        <f t="shared" si="1"/>
        <v>0.39193697866614835</v>
      </c>
      <c r="AQ20" s="596">
        <f t="shared" si="1"/>
        <v>0.39186502699526549</v>
      </c>
      <c r="AR20" s="596">
        <f t="shared" si="1"/>
        <v>0.39181107305121055</v>
      </c>
      <c r="AS20" s="596">
        <f t="shared" si="1"/>
        <v>0.39173497188420764</v>
      </c>
      <c r="AT20" s="596">
        <f t="shared" si="1"/>
        <v>0.3916713858969833</v>
      </c>
      <c r="AU20" s="596">
        <f t="shared" si="1"/>
        <v>0.39162243200613461</v>
      </c>
      <c r="AV20" s="596">
        <f t="shared" si="1"/>
        <v>0.39158263726821468</v>
      </c>
      <c r="AW20" s="596">
        <f t="shared" si="1"/>
        <v>0.39154594032853546</v>
      </c>
      <c r="AX20" s="596">
        <f t="shared" ref="AX20:BM33" si="10">(TREND(AN20:AW20,AN$4:AW$4,AX$4)/AW20)^$C$1*AW20</f>
        <v>0.39151240215860444</v>
      </c>
      <c r="AY20" s="596">
        <f t="shared" si="2"/>
        <v>0.39148151002886411</v>
      </c>
      <c r="AZ20" s="596">
        <f t="shared" si="2"/>
        <v>0.39145174113908504</v>
      </c>
      <c r="BA20" s="596">
        <f t="shared" si="2"/>
        <v>0.39142525187324029</v>
      </c>
      <c r="BB20" s="596">
        <f t="shared" si="2"/>
        <v>0.39140179250681773</v>
      </c>
      <c r="BC20" s="596">
        <f t="shared" si="2"/>
        <v>0.39138224402184296</v>
      </c>
      <c r="BD20" s="596">
        <f t="shared" si="2"/>
        <v>0.39136494772357161</v>
      </c>
      <c r="BE20" s="596">
        <f t="shared" si="2"/>
        <v>0.3913489893982543</v>
      </c>
      <c r="BF20" s="596">
        <f t="shared" si="2"/>
        <v>0.39133424776711334</v>
      </c>
      <c r="BG20" s="596">
        <f t="shared" si="2"/>
        <v>0.39132089931504244</v>
      </c>
      <c r="BH20" s="596">
        <f t="shared" si="2"/>
        <v>0.39130895834500756</v>
      </c>
      <c r="BI20" s="596">
        <f t="shared" si="2"/>
        <v>0.39129838121869814</v>
      </c>
      <c r="BJ20" s="596">
        <f t="shared" si="2"/>
        <v>0.39128907353703019</v>
      </c>
      <c r="BK20" s="596">
        <f t="shared" si="2"/>
        <v>0.39128078247736175</v>
      </c>
      <c r="BL20" s="596">
        <f t="shared" si="2"/>
        <v>0.39127331470787508</v>
      </c>
      <c r="BM20" s="596">
        <f t="shared" si="2"/>
        <v>0.39126651799291123</v>
      </c>
      <c r="BN20" s="596">
        <f t="shared" ref="BN20:BN33" si="11">(TREND(BD20:BM20,BD$4:BM$4,BN$4)/BM20)^$C$1*BM20</f>
        <v>0.39126037921081824</v>
      </c>
      <c r="BO20" s="596">
        <f t="shared" si="3"/>
        <v>0.39125489460628321</v>
      </c>
      <c r="BP20" s="596">
        <f t="shared" si="3"/>
        <v>0.39125001785769603</v>
      </c>
      <c r="BQ20" s="596">
        <f t="shared" si="3"/>
        <v>0.39124567312694197</v>
      </c>
      <c r="BR20" s="596"/>
      <c r="BS20" s="597">
        <f t="shared" si="4"/>
        <v>1.0790742383721226</v>
      </c>
      <c r="BT20" s="596"/>
      <c r="BU20" s="598">
        <f t="shared" si="5"/>
        <v>2.9313452011225927E-3</v>
      </c>
      <c r="BV20" s="598">
        <f t="shared" si="6"/>
        <v>1.1820729400509045E-3</v>
      </c>
      <c r="BW20" s="598">
        <f t="shared" si="7"/>
        <v>1.8344109042667256E-4</v>
      </c>
      <c r="BX20" s="593"/>
      <c r="BY20" s="599">
        <v>9.4856421551574588E-3</v>
      </c>
      <c r="BZ20" s="599">
        <v>6.9927266501375041E-3</v>
      </c>
      <c r="CA20" s="600">
        <v>1.1099529362931682E-2</v>
      </c>
      <c r="CC20" s="575" t="str">
        <f t="shared" si="9"/>
        <v xml:space="preserve">    Renewable Sources 4/</v>
      </c>
    </row>
    <row r="21" spans="1:81" ht="19.95" customHeight="1">
      <c r="A21" s="3648"/>
      <c r="B21" s="602" t="s">
        <v>2555</v>
      </c>
      <c r="C21" s="603">
        <v>53604653.640590303</v>
      </c>
      <c r="D21" s="604">
        <f t="shared" si="8"/>
        <v>18</v>
      </c>
      <c r="E21" s="601">
        <v>1.0000000000000001E-9</v>
      </c>
      <c r="F21" s="601">
        <v>1.0000000000000001E-9</v>
      </c>
      <c r="G21" s="601">
        <v>1.0000000000000001E-9</v>
      </c>
      <c r="H21" s="601">
        <v>1.0000000000000001E-9</v>
      </c>
      <c r="I21" s="605">
        <v>5.0000295888246206E-2</v>
      </c>
      <c r="J21" s="605">
        <v>7.0415560406429933E-2</v>
      </c>
      <c r="K21" s="605">
        <v>8.5121044644734745E-2</v>
      </c>
      <c r="L21" s="605">
        <v>8.9847089404817837E-2</v>
      </c>
      <c r="M21" s="605">
        <v>8.4622537025405786E-2</v>
      </c>
      <c r="N21" s="605">
        <v>7.7285544814992349E-2</v>
      </c>
      <c r="O21" s="605">
        <v>7.1847927271701598E-2</v>
      </c>
      <c r="P21" s="605">
        <v>6.8186018098285159E-2</v>
      </c>
      <c r="Q21" s="605">
        <v>6.7622742188822305E-2</v>
      </c>
      <c r="R21" s="605">
        <v>6.6335830056832079E-2</v>
      </c>
      <c r="S21" s="605">
        <v>6.5265980429960874E-2</v>
      </c>
      <c r="T21" s="605">
        <v>6.414188286213561E-2</v>
      </c>
      <c r="U21" s="605">
        <v>6.3159962390282182E-2</v>
      </c>
      <c r="V21" s="605">
        <v>6.2286375610670977E-2</v>
      </c>
      <c r="W21" s="605">
        <v>6.1523459385946395E-2</v>
      </c>
      <c r="X21" s="605">
        <v>6.0885729751730101E-2</v>
      </c>
      <c r="Y21" s="605">
        <v>6.0339335017744744E-2</v>
      </c>
      <c r="Z21" s="605">
        <v>5.9828803033205494E-2</v>
      </c>
      <c r="AA21" s="605">
        <v>5.9326604890721474E-2</v>
      </c>
      <c r="AB21" s="605">
        <v>5.8655174954276475E-2</v>
      </c>
      <c r="AC21" s="605">
        <v>5.8090069539618115E-2</v>
      </c>
      <c r="AD21" s="605">
        <v>5.760949943282942E-2</v>
      </c>
      <c r="AE21" s="605">
        <v>5.7036365971096264E-2</v>
      </c>
      <c r="AF21" s="605">
        <v>5.650613136346283E-2</v>
      </c>
      <c r="AG21" s="605">
        <v>5.603341051805686E-2</v>
      </c>
      <c r="AH21" s="605">
        <v>5.5643082936761887E-2</v>
      </c>
      <c r="AI21" s="605">
        <f t="shared" ref="AI21:AW33" si="12">(TREND(Y21:AH21,Y$4:AH$4,AI$4)/AH21)^$C$1*AH21</f>
        <v>5.5404596535001426E-2</v>
      </c>
      <c r="AJ21" s="605">
        <f t="shared" si="12"/>
        <v>5.5125945858468618E-2</v>
      </c>
      <c r="AK21" s="605">
        <f t="shared" si="12"/>
        <v>5.4850042086318121E-2</v>
      </c>
      <c r="AL21" s="605">
        <f t="shared" si="12"/>
        <v>5.4600366192515355E-2</v>
      </c>
      <c r="AM21" s="605">
        <f t="shared" si="12"/>
        <v>5.437453130184066E-2</v>
      </c>
      <c r="AN21" s="605">
        <f t="shared" si="12"/>
        <v>5.4174440933709565E-2</v>
      </c>
      <c r="AO21" s="605">
        <f t="shared" si="12"/>
        <v>5.4004922061899822E-2</v>
      </c>
      <c r="AP21" s="605">
        <f t="shared" si="12"/>
        <v>5.3858131970697304E-2</v>
      </c>
      <c r="AQ21" s="605">
        <f t="shared" si="12"/>
        <v>5.3726761043148837E-2</v>
      </c>
      <c r="AR21" s="605">
        <f t="shared" si="12"/>
        <v>5.3604653640590305E-2</v>
      </c>
      <c r="AS21" s="605">
        <f t="shared" si="12"/>
        <v>5.3488849290040899E-2</v>
      </c>
      <c r="AT21" s="605">
        <f t="shared" si="12"/>
        <v>5.3386258117947505E-2</v>
      </c>
      <c r="AU21" s="605">
        <f t="shared" si="12"/>
        <v>5.3296579368645687E-2</v>
      </c>
      <c r="AV21" s="605">
        <f t="shared" si="12"/>
        <v>5.3217568663616342E-2</v>
      </c>
      <c r="AW21" s="605">
        <f t="shared" si="12"/>
        <v>5.3147366730334537E-2</v>
      </c>
      <c r="AX21" s="605">
        <f t="shared" si="10"/>
        <v>5.3084243187767277E-2</v>
      </c>
      <c r="AY21" s="605">
        <f t="shared" si="10"/>
        <v>5.3026837642962218E-2</v>
      </c>
      <c r="AZ21" s="605">
        <f t="shared" si="10"/>
        <v>5.2974726325897885E-2</v>
      </c>
      <c r="BA21" s="605">
        <f t="shared" si="10"/>
        <v>5.2927881231588342E-2</v>
      </c>
      <c r="BB21" s="605">
        <f t="shared" si="10"/>
        <v>5.2886251354676915E-2</v>
      </c>
      <c r="BC21" s="605">
        <f t="shared" si="10"/>
        <v>5.2849425557813655E-2</v>
      </c>
      <c r="BD21" s="605">
        <f t="shared" si="10"/>
        <v>5.2816519307992423E-2</v>
      </c>
      <c r="BE21" s="605">
        <f t="shared" si="10"/>
        <v>5.2786897413272797E-2</v>
      </c>
      <c r="BF21" s="605">
        <f t="shared" si="10"/>
        <v>5.2760186450575224E-2</v>
      </c>
      <c r="BG21" s="605">
        <f t="shared" si="10"/>
        <v>5.2736145808476256E-2</v>
      </c>
      <c r="BH21" s="605">
        <f t="shared" si="10"/>
        <v>5.2714594871385301E-2</v>
      </c>
      <c r="BI21" s="605">
        <f t="shared" si="10"/>
        <v>5.2695348394385978E-2</v>
      </c>
      <c r="BJ21" s="605">
        <f t="shared" si="10"/>
        <v>5.2678172259928796E-2</v>
      </c>
      <c r="BK21" s="605">
        <f t="shared" si="10"/>
        <v>5.2662807926712255E-2</v>
      </c>
      <c r="BL21" s="605">
        <f t="shared" si="10"/>
        <v>5.2649017414050904E-2</v>
      </c>
      <c r="BM21" s="605">
        <f t="shared" si="10"/>
        <v>5.2636618635732726E-2</v>
      </c>
      <c r="BN21" s="605">
        <f t="shared" si="11"/>
        <v>5.2625486923394089E-2</v>
      </c>
      <c r="BO21" s="605">
        <f t="shared" si="3"/>
        <v>5.2615514515005374E-2</v>
      </c>
      <c r="BP21" s="605">
        <f t="shared" si="3"/>
        <v>5.2606592147727685E-2</v>
      </c>
      <c r="BQ21" s="605">
        <f t="shared" si="3"/>
        <v>5.2598609017087732E-2</v>
      </c>
      <c r="BR21" s="605"/>
      <c r="BS21" s="606">
        <f t="shared" si="4"/>
        <v>55643082.936761886</v>
      </c>
      <c r="BT21" s="605"/>
      <c r="BU21" s="607">
        <f t="shared" si="5"/>
        <v>0.98563962151223738</v>
      </c>
      <c r="BV21" s="607">
        <f t="shared" si="6"/>
        <v>-1.629326328343994E-2</v>
      </c>
      <c r="BW21" s="607">
        <f t="shared" si="7"/>
        <v>-8.9636894856542915E-3</v>
      </c>
      <c r="BX21" s="602"/>
      <c r="BY21" s="608" t="s">
        <v>1804</v>
      </c>
      <c r="BZ21" s="608">
        <v>9.0370722967889616E-2</v>
      </c>
      <c r="CA21" s="609">
        <v>6.7902809305056877E-2</v>
      </c>
      <c r="CC21" s="575" t="str">
        <f t="shared" si="9"/>
        <v xml:space="preserve">    Distributed Generation 5/</v>
      </c>
    </row>
    <row r="22" spans="1:81" ht="19.95" customHeight="1">
      <c r="A22" s="3649" t="s">
        <v>2556</v>
      </c>
      <c r="B22" s="591" t="s">
        <v>2557</v>
      </c>
      <c r="C22" s="594">
        <v>1.0681287819528296</v>
      </c>
      <c r="D22" s="588">
        <f t="shared" si="8"/>
        <v>19</v>
      </c>
      <c r="E22" s="610">
        <v>0.4636469463852036</v>
      </c>
      <c r="F22" s="610">
        <v>0.40030461371103582</v>
      </c>
      <c r="G22" s="610">
        <v>0.38670257308902367</v>
      </c>
      <c r="H22" s="610">
        <v>0.39581757413393404</v>
      </c>
      <c r="I22" s="610">
        <v>0.40470663544774466</v>
      </c>
      <c r="J22" s="610">
        <v>0.41304393863073369</v>
      </c>
      <c r="K22" s="610">
        <v>0.41900677835862066</v>
      </c>
      <c r="L22" s="610">
        <v>0.41875887668190315</v>
      </c>
      <c r="M22" s="610">
        <v>0.41878597871254791</v>
      </c>
      <c r="N22" s="610">
        <v>0.41880024018075784</v>
      </c>
      <c r="O22" s="610">
        <v>0.41950124121036536</v>
      </c>
      <c r="P22" s="610">
        <v>0.4195627323093985</v>
      </c>
      <c r="Q22" s="610">
        <v>0.41992423353495956</v>
      </c>
      <c r="R22" s="610">
        <v>0.42018867427761164</v>
      </c>
      <c r="S22" s="610">
        <v>0.42021298462173262</v>
      </c>
      <c r="T22" s="610">
        <v>0.42030922929181641</v>
      </c>
      <c r="U22" s="610">
        <v>0.42045939159313239</v>
      </c>
      <c r="V22" s="610">
        <v>0.42067007760120284</v>
      </c>
      <c r="W22" s="610">
        <v>0.42110798367080621</v>
      </c>
      <c r="X22" s="610">
        <v>0.42136263102189708</v>
      </c>
      <c r="Y22" s="610">
        <v>0.4215610812511783</v>
      </c>
      <c r="Z22" s="610">
        <v>0.4218638868457022</v>
      </c>
      <c r="AA22" s="610">
        <v>0.42188390183420005</v>
      </c>
      <c r="AB22" s="610">
        <v>0.42203602822132469</v>
      </c>
      <c r="AC22" s="610">
        <v>0.42218932804020187</v>
      </c>
      <c r="AD22" s="610">
        <v>0.42234564947828351</v>
      </c>
      <c r="AE22" s="610">
        <v>0.42236725658257146</v>
      </c>
      <c r="AF22" s="610">
        <v>0.422426576034998</v>
      </c>
      <c r="AG22" s="610">
        <v>0.42241839999980868</v>
      </c>
      <c r="AH22" s="610">
        <v>0.42246055726834586</v>
      </c>
      <c r="AI22" s="610">
        <f t="shared" si="12"/>
        <v>0.42253849512734704</v>
      </c>
      <c r="AJ22" s="610">
        <f t="shared" si="12"/>
        <v>0.42258735754570342</v>
      </c>
      <c r="AK22" s="610">
        <f t="shared" si="12"/>
        <v>0.42262961041684599</v>
      </c>
      <c r="AL22" s="610">
        <f t="shared" si="12"/>
        <v>0.42265847033590997</v>
      </c>
      <c r="AM22" s="610">
        <f t="shared" si="12"/>
        <v>0.42267946258947203</v>
      </c>
      <c r="AN22" s="610">
        <f t="shared" si="12"/>
        <v>0.42269806345592259</v>
      </c>
      <c r="AO22" s="610">
        <f t="shared" si="12"/>
        <v>0.42272086697983607</v>
      </c>
      <c r="AP22" s="610">
        <f t="shared" si="12"/>
        <v>0.4227433888050447</v>
      </c>
      <c r="AQ22" s="610">
        <f t="shared" si="12"/>
        <v>0.42276616610111101</v>
      </c>
      <c r="AR22" s="610">
        <f t="shared" si="12"/>
        <v>0.42278414333520276</v>
      </c>
      <c r="AS22" s="610">
        <f t="shared" si="12"/>
        <v>0.4227973373755774</v>
      </c>
      <c r="AT22" s="610">
        <f t="shared" si="12"/>
        <v>0.42280899312076603</v>
      </c>
      <c r="AU22" s="610">
        <f t="shared" si="12"/>
        <v>0.42281980157617394</v>
      </c>
      <c r="AV22" s="610">
        <f t="shared" si="12"/>
        <v>0.4228303445521816</v>
      </c>
      <c r="AW22" s="610">
        <f t="shared" si="12"/>
        <v>0.42284044678948202</v>
      </c>
      <c r="AX22" s="610">
        <f t="shared" si="10"/>
        <v>0.42284962575757434</v>
      </c>
      <c r="AY22" s="610">
        <f t="shared" si="10"/>
        <v>0.42285746944990305</v>
      </c>
      <c r="AZ22" s="610">
        <f t="shared" si="10"/>
        <v>0.42286413519272015</v>
      </c>
      <c r="BA22" s="610">
        <f t="shared" si="10"/>
        <v>0.42286988310588691</v>
      </c>
      <c r="BB22" s="610">
        <f t="shared" si="10"/>
        <v>0.42287514758954836</v>
      </c>
      <c r="BC22" s="610">
        <f t="shared" si="10"/>
        <v>0.42288009267895094</v>
      </c>
      <c r="BD22" s="610">
        <f t="shared" si="10"/>
        <v>0.42288463048708869</v>
      </c>
      <c r="BE22" s="610">
        <f t="shared" si="10"/>
        <v>0.42288869576846133</v>
      </c>
      <c r="BF22" s="610">
        <f t="shared" si="10"/>
        <v>0.42289226696347776</v>
      </c>
      <c r="BG22" s="610">
        <f t="shared" si="10"/>
        <v>0.42289539344786065</v>
      </c>
      <c r="BH22" s="610">
        <f t="shared" si="10"/>
        <v>0.42289816659540014</v>
      </c>
      <c r="BI22" s="610">
        <f t="shared" si="10"/>
        <v>0.42290067292815592</v>
      </c>
      <c r="BJ22" s="610">
        <f t="shared" si="10"/>
        <v>0.42290295617554252</v>
      </c>
      <c r="BK22" s="610">
        <f t="shared" si="10"/>
        <v>0.42290502812658476</v>
      </c>
      <c r="BL22" s="610">
        <f t="shared" si="10"/>
        <v>0.42290688345695943</v>
      </c>
      <c r="BM22" s="610">
        <f t="shared" si="10"/>
        <v>0.42290852903122256</v>
      </c>
      <c r="BN22" s="610">
        <f t="shared" si="11"/>
        <v>0.42290998968216353</v>
      </c>
      <c r="BO22" s="610">
        <f t="shared" si="3"/>
        <v>0.42291129463763422</v>
      </c>
      <c r="BP22" s="610">
        <f t="shared" si="3"/>
        <v>0.4229124687962913</v>
      </c>
      <c r="BQ22" s="610">
        <f t="shared" si="3"/>
        <v>0.42291352832366924</v>
      </c>
      <c r="BR22" s="610"/>
      <c r="BS22" s="611">
        <f t="shared" si="4"/>
        <v>1.0673112688154582</v>
      </c>
      <c r="BT22" s="610"/>
      <c r="BU22" s="612">
        <f t="shared" si="5"/>
        <v>2.508628013444536E-3</v>
      </c>
      <c r="BV22" s="612">
        <f t="shared" si="6"/>
        <v>4.3519638886846401E-4</v>
      </c>
      <c r="BW22" s="612">
        <f t="shared" si="7"/>
        <v>2.6026062062101118E-4</v>
      </c>
      <c r="BX22" s="591"/>
      <c r="BY22" s="613">
        <v>9.9511252953687901E-4</v>
      </c>
      <c r="BZ22" s="613">
        <v>1.2186858242240195E-3</v>
      </c>
      <c r="CA22" s="614">
        <v>7.49840673130997E-4</v>
      </c>
      <c r="CC22" s="575" t="str">
        <f t="shared" si="9"/>
        <v xml:space="preserve">   Conventional Hydropower</v>
      </c>
    </row>
    <row r="23" spans="1:81" ht="19.95" customHeight="1">
      <c r="A23" s="3647"/>
      <c r="B23" s="593" t="s">
        <v>2558</v>
      </c>
      <c r="C23" s="594">
        <v>1.1876264731917867</v>
      </c>
      <c r="D23" s="595">
        <f t="shared" si="8"/>
        <v>20</v>
      </c>
      <c r="E23" s="596">
        <v>0.71315059367435196</v>
      </c>
      <c r="F23" s="596">
        <v>0.6882750513966206</v>
      </c>
      <c r="G23" s="596">
        <v>0.73050669280804059</v>
      </c>
      <c r="H23" s="596">
        <v>0.74000091571408888</v>
      </c>
      <c r="I23" s="596">
        <v>0.74003582078535179</v>
      </c>
      <c r="J23" s="596">
        <v>0.75163118791501538</v>
      </c>
      <c r="K23" s="596">
        <v>0.77094180019957281</v>
      </c>
      <c r="L23" s="596">
        <v>0.78603745268480629</v>
      </c>
      <c r="M23" s="596">
        <v>0.79543310323135652</v>
      </c>
      <c r="N23" s="596">
        <v>0.80090885382242138</v>
      </c>
      <c r="O23" s="596">
        <v>0.80673147390324706</v>
      </c>
      <c r="P23" s="596">
        <v>0.8126511871219958</v>
      </c>
      <c r="Q23" s="596">
        <v>0.81802816768257214</v>
      </c>
      <c r="R23" s="596">
        <v>0.82467459250898445</v>
      </c>
      <c r="S23" s="596">
        <v>0.82978427286974354</v>
      </c>
      <c r="T23" s="596">
        <v>0.8342673182557192</v>
      </c>
      <c r="U23" s="596">
        <v>0.8410277763268833</v>
      </c>
      <c r="V23" s="596">
        <v>0.84491867718661151</v>
      </c>
      <c r="W23" s="596">
        <v>0.84774694683960328</v>
      </c>
      <c r="X23" s="596">
        <v>0.85054528869544577</v>
      </c>
      <c r="Y23" s="596">
        <v>0.85414122404310866</v>
      </c>
      <c r="Z23" s="596">
        <v>0.85800827203942187</v>
      </c>
      <c r="AA23" s="596">
        <v>0.86126047442267861</v>
      </c>
      <c r="AB23" s="596">
        <v>0.86420092215467836</v>
      </c>
      <c r="AC23" s="596">
        <v>0.86562255462869397</v>
      </c>
      <c r="AD23" s="596">
        <v>0.86705356511339715</v>
      </c>
      <c r="AE23" s="596">
        <v>0.86831223409920377</v>
      </c>
      <c r="AF23" s="596">
        <v>0.86995926984018734</v>
      </c>
      <c r="AG23" s="596">
        <v>0.87134510560763978</v>
      </c>
      <c r="AH23" s="596">
        <v>0.87231080614936396</v>
      </c>
      <c r="AI23" s="596">
        <f t="shared" si="12"/>
        <v>0.87349304221294177</v>
      </c>
      <c r="AJ23" s="596">
        <f t="shared" si="12"/>
        <v>0.87438600631053698</v>
      </c>
      <c r="AK23" s="596">
        <f t="shared" si="12"/>
        <v>0.87512496803613238</v>
      </c>
      <c r="AL23" s="596">
        <f t="shared" si="12"/>
        <v>0.8757885195013777</v>
      </c>
      <c r="AM23" s="596">
        <f t="shared" si="12"/>
        <v>0.87644678345504923</v>
      </c>
      <c r="AN23" s="596">
        <f t="shared" si="12"/>
        <v>0.87705613419517281</v>
      </c>
      <c r="AO23" s="596">
        <f t="shared" si="12"/>
        <v>0.87760001027136803</v>
      </c>
      <c r="AP23" s="596">
        <f t="shared" si="12"/>
        <v>0.87806156051769457</v>
      </c>
      <c r="AQ23" s="596">
        <f t="shared" si="12"/>
        <v>0.87847118473937191</v>
      </c>
      <c r="AR23" s="596">
        <f t="shared" si="12"/>
        <v>0.87884467768821595</v>
      </c>
      <c r="AS23" s="596">
        <f t="shared" si="12"/>
        <v>0.87917083625626502</v>
      </c>
      <c r="AT23" s="596">
        <f t="shared" si="12"/>
        <v>0.87946975767276836</v>
      </c>
      <c r="AU23" s="596">
        <f t="shared" si="12"/>
        <v>0.87974368252017954</v>
      </c>
      <c r="AV23" s="596">
        <f t="shared" si="12"/>
        <v>0.87999005797552976</v>
      </c>
      <c r="AW23" s="596">
        <f t="shared" si="12"/>
        <v>0.88020717952634453</v>
      </c>
      <c r="AX23" s="596">
        <f t="shared" si="10"/>
        <v>0.88039908169586856</v>
      </c>
      <c r="AY23" s="596">
        <f t="shared" si="10"/>
        <v>0.88057058466452121</v>
      </c>
      <c r="AZ23" s="596">
        <f t="shared" si="10"/>
        <v>0.88072559608377166</v>
      </c>
      <c r="BA23" s="596">
        <f t="shared" si="10"/>
        <v>0.88086535327588</v>
      </c>
      <c r="BB23" s="596">
        <f t="shared" si="10"/>
        <v>0.88099083124184341</v>
      </c>
      <c r="BC23" s="596">
        <f t="shared" si="10"/>
        <v>0.88110358923599408</v>
      </c>
      <c r="BD23" s="596">
        <f t="shared" si="10"/>
        <v>0.88120422944826071</v>
      </c>
      <c r="BE23" s="596">
        <f t="shared" si="10"/>
        <v>0.88129388397183051</v>
      </c>
      <c r="BF23" s="596">
        <f t="shared" si="10"/>
        <v>0.88137404423752086</v>
      </c>
      <c r="BG23" s="596">
        <f t="shared" si="10"/>
        <v>0.88144607895194771</v>
      </c>
      <c r="BH23" s="596">
        <f t="shared" si="10"/>
        <v>0.88151088832190305</v>
      </c>
      <c r="BI23" s="596">
        <f t="shared" si="10"/>
        <v>0.88156907756163649</v>
      </c>
      <c r="BJ23" s="596">
        <f t="shared" si="10"/>
        <v>0.88162117484926916</v>
      </c>
      <c r="BK23" s="596">
        <f t="shared" si="10"/>
        <v>0.88166777541682162</v>
      </c>
      <c r="BL23" s="596">
        <f t="shared" si="10"/>
        <v>0.88170947424690249</v>
      </c>
      <c r="BM23" s="596">
        <f t="shared" si="10"/>
        <v>0.88174681278443234</v>
      </c>
      <c r="BN23" s="596">
        <f t="shared" si="11"/>
        <v>0.88178030019400311</v>
      </c>
      <c r="BO23" s="596">
        <f t="shared" si="3"/>
        <v>0.88181035708704891</v>
      </c>
      <c r="BP23" s="596">
        <f t="shared" si="3"/>
        <v>0.88183731817048561</v>
      </c>
      <c r="BQ23" s="596">
        <f t="shared" si="3"/>
        <v>0.88186147208000643</v>
      </c>
      <c r="BR23" s="596"/>
      <c r="BS23" s="597">
        <f t="shared" si="4"/>
        <v>1.1787969279843367</v>
      </c>
      <c r="BT23" s="596"/>
      <c r="BU23" s="598">
        <f t="shared" si="5"/>
        <v>6.3467622582480399E-3</v>
      </c>
      <c r="BV23" s="598">
        <f t="shared" si="6"/>
        <v>4.2790611166829695E-3</v>
      </c>
      <c r="BW23" s="598">
        <f t="shared" si="7"/>
        <v>2.5300080384607071E-3</v>
      </c>
      <c r="BX23" s="593"/>
      <c r="BY23" s="615">
        <v>4.7667053523294367E-2</v>
      </c>
      <c r="BZ23" s="615">
        <v>3.9899804798596339E-2</v>
      </c>
      <c r="CA23" s="616">
        <v>2.949048493170614E-2</v>
      </c>
      <c r="CC23" s="575" t="str">
        <f t="shared" si="9"/>
        <v xml:space="preserve">   Geothermal 2/</v>
      </c>
    </row>
    <row r="24" spans="1:81" ht="19.95" customHeight="1">
      <c r="A24" s="3647"/>
      <c r="B24" s="593" t="s">
        <v>2559</v>
      </c>
      <c r="C24" s="594">
        <v>1.0217439616435131</v>
      </c>
      <c r="D24" s="595">
        <f t="shared" si="8"/>
        <v>21</v>
      </c>
      <c r="E24" s="596">
        <v>0.53533848507695825</v>
      </c>
      <c r="F24" s="596">
        <v>0.53712416298306276</v>
      </c>
      <c r="G24" s="596">
        <v>0.58269294634086555</v>
      </c>
      <c r="H24" s="596">
        <v>0.60012590726555737</v>
      </c>
      <c r="I24" s="596">
        <v>0.57818506040702278</v>
      </c>
      <c r="J24" s="596">
        <v>0.58030306229961703</v>
      </c>
      <c r="K24" s="596">
        <v>0.57191460284682327</v>
      </c>
      <c r="L24" s="596">
        <v>0.57787555059682094</v>
      </c>
      <c r="M24" s="596">
        <v>0.5839591158364934</v>
      </c>
      <c r="N24" s="596">
        <v>0.59869959573237008</v>
      </c>
      <c r="O24" s="596">
        <v>0.58393371866624111</v>
      </c>
      <c r="P24" s="596">
        <v>0.56930733744365158</v>
      </c>
      <c r="Q24" s="596">
        <v>0.58364444866892418</v>
      </c>
      <c r="R24" s="596">
        <v>0.58896870766876352</v>
      </c>
      <c r="S24" s="596">
        <v>0.57164390853900637</v>
      </c>
      <c r="T24" s="596">
        <v>0.57373496317787487</v>
      </c>
      <c r="U24" s="596">
        <v>0.57389058370995327</v>
      </c>
      <c r="V24" s="596">
        <v>0.57446943802600114</v>
      </c>
      <c r="W24" s="596">
        <v>0.57058543117731464</v>
      </c>
      <c r="X24" s="596">
        <v>0.57055811664643685</v>
      </c>
      <c r="Y24" s="596">
        <v>0.57382429332373774</v>
      </c>
      <c r="Z24" s="596">
        <v>0.58228551146757668</v>
      </c>
      <c r="AA24" s="596">
        <v>0.57397777647020065</v>
      </c>
      <c r="AB24" s="596">
        <v>0.59000320230656589</v>
      </c>
      <c r="AC24" s="596">
        <v>0.58662537866300746</v>
      </c>
      <c r="AD24" s="596">
        <v>0.58972179034459926</v>
      </c>
      <c r="AE24" s="596">
        <v>0.58898357507164634</v>
      </c>
      <c r="AF24" s="596">
        <v>0.60081787060569236</v>
      </c>
      <c r="AG24" s="596">
        <v>0.58886595599852232</v>
      </c>
      <c r="AH24" s="596">
        <v>0.60391157912312377</v>
      </c>
      <c r="AI24" s="596">
        <f t="shared" si="12"/>
        <v>0.60357061836163506</v>
      </c>
      <c r="AJ24" s="596">
        <f t="shared" si="12"/>
        <v>0.60422826583226319</v>
      </c>
      <c r="AK24" s="596">
        <f t="shared" si="12"/>
        <v>0.60572044033293782</v>
      </c>
      <c r="AL24" s="596">
        <f t="shared" si="12"/>
        <v>0.60668134233591287</v>
      </c>
      <c r="AM24" s="596">
        <f t="shared" si="12"/>
        <v>0.60818244447733982</v>
      </c>
      <c r="AN24" s="596">
        <f t="shared" si="12"/>
        <v>0.60954306897846788</v>
      </c>
      <c r="AO24" s="596">
        <f t="shared" si="12"/>
        <v>0.61078871099313403</v>
      </c>
      <c r="AP24" s="596">
        <f t="shared" si="12"/>
        <v>0.61160349985867024</v>
      </c>
      <c r="AQ24" s="596">
        <f t="shared" si="12"/>
        <v>0.61284536374438825</v>
      </c>
      <c r="AR24" s="596">
        <f t="shared" si="12"/>
        <v>0.61317502197441809</v>
      </c>
      <c r="AS24" s="596">
        <f t="shared" si="12"/>
        <v>0.61380003210382472</v>
      </c>
      <c r="AT24" s="596">
        <f t="shared" si="12"/>
        <v>0.61445691819401305</v>
      </c>
      <c r="AU24" s="596">
        <f t="shared" si="12"/>
        <v>0.61504936547461597</v>
      </c>
      <c r="AV24" s="596">
        <f t="shared" si="12"/>
        <v>0.61558344861615166</v>
      </c>
      <c r="AW24" s="596">
        <f t="shared" si="12"/>
        <v>0.61602641087428112</v>
      </c>
      <c r="AX24" s="596">
        <f t="shared" si="10"/>
        <v>0.61640449214561588</v>
      </c>
      <c r="AY24" s="596">
        <f t="shared" si="10"/>
        <v>0.61673726601994316</v>
      </c>
      <c r="AZ24" s="596">
        <f t="shared" si="10"/>
        <v>0.61704331561405179</v>
      </c>
      <c r="BA24" s="596">
        <f t="shared" si="10"/>
        <v>0.61731209522946662</v>
      </c>
      <c r="BB24" s="596">
        <f t="shared" si="10"/>
        <v>0.61758322259028875</v>
      </c>
      <c r="BC24" s="596">
        <f t="shared" si="10"/>
        <v>0.61782040603825383</v>
      </c>
      <c r="BD24" s="596">
        <f t="shared" si="10"/>
        <v>0.61802420405762659</v>
      </c>
      <c r="BE24" s="596">
        <f t="shared" si="10"/>
        <v>0.61820232650707718</v>
      </c>
      <c r="BF24" s="596">
        <f t="shared" si="10"/>
        <v>0.61836075060505047</v>
      </c>
      <c r="BG24" s="596">
        <f t="shared" si="10"/>
        <v>0.61850482537334317</v>
      </c>
      <c r="BH24" s="596">
        <f t="shared" si="10"/>
        <v>0.61863628167486939</v>
      </c>
      <c r="BI24" s="596">
        <f t="shared" si="10"/>
        <v>0.61875539718876493</v>
      </c>
      <c r="BJ24" s="596">
        <f t="shared" si="10"/>
        <v>0.6188621507158778</v>
      </c>
      <c r="BK24" s="596">
        <f t="shared" si="10"/>
        <v>0.61895728867407462</v>
      </c>
      <c r="BL24" s="596">
        <f t="shared" si="10"/>
        <v>0.61904084202431175</v>
      </c>
      <c r="BM24" s="596">
        <f t="shared" si="10"/>
        <v>0.61911547923110188</v>
      </c>
      <c r="BN24" s="596">
        <f t="shared" si="11"/>
        <v>0.61918289557759543</v>
      </c>
      <c r="BO24" s="596">
        <f t="shared" si="3"/>
        <v>0.61924385913098201</v>
      </c>
      <c r="BP24" s="596">
        <f t="shared" si="3"/>
        <v>0.61929875170496329</v>
      </c>
      <c r="BQ24" s="596">
        <f t="shared" si="3"/>
        <v>0.61934786677006981</v>
      </c>
      <c r="BR24" s="596"/>
      <c r="BS24" s="597">
        <f t="shared" si="4"/>
        <v>1.0063081293637457</v>
      </c>
      <c r="BT24" s="596"/>
      <c r="BU24" s="598">
        <f t="shared" si="5"/>
        <v>2.418875729248704E-4</v>
      </c>
      <c r="BV24" s="598">
        <f t="shared" si="6"/>
        <v>4.3348554519107019E-4</v>
      </c>
      <c r="BW24" s="598">
        <f t="shared" si="7"/>
        <v>5.6974451804863158E-3</v>
      </c>
      <c r="BX24" s="593"/>
      <c r="BY24" s="615">
        <v>-5.2913252836073177E-5</v>
      </c>
      <c r="BZ24" s="615">
        <v>0</v>
      </c>
      <c r="CA24" s="616">
        <v>0</v>
      </c>
      <c r="CC24" s="575" t="str">
        <f t="shared" si="9"/>
        <v xml:space="preserve">   Municipal Waste 3/, 6/</v>
      </c>
    </row>
    <row r="25" spans="1:81" ht="19.95" customHeight="1">
      <c r="A25" s="3647"/>
      <c r="B25" s="593" t="s">
        <v>2560</v>
      </c>
      <c r="C25" s="594">
        <v>1.4642441880444013</v>
      </c>
      <c r="D25" s="595">
        <f t="shared" si="8"/>
        <v>22</v>
      </c>
      <c r="E25" s="596">
        <v>0.42508203272237044</v>
      </c>
      <c r="F25" s="596">
        <v>0.41632725310355678</v>
      </c>
      <c r="G25" s="596">
        <v>0.37976921733512098</v>
      </c>
      <c r="H25" s="596">
        <v>0.43995829688144339</v>
      </c>
      <c r="I25" s="596">
        <v>0.42188081661751342</v>
      </c>
      <c r="J25" s="596">
        <v>0.47390310351684817</v>
      </c>
      <c r="K25" s="596">
        <v>0.5001000789216945</v>
      </c>
      <c r="L25" s="596">
        <v>0.50735150923614336</v>
      </c>
      <c r="M25" s="596">
        <v>0.56146526520636275</v>
      </c>
      <c r="N25" s="596">
        <v>0.55712576614376441</v>
      </c>
      <c r="O25" s="596">
        <v>0.57319245315847522</v>
      </c>
      <c r="P25" s="596">
        <v>0.57848747230074204</v>
      </c>
      <c r="Q25" s="596">
        <v>0.5808679769177727</v>
      </c>
      <c r="R25" s="596">
        <v>0.5882448233358929</v>
      </c>
      <c r="S25" s="596">
        <v>0.58045665430332405</v>
      </c>
      <c r="T25" s="596">
        <v>0.57987989303979115</v>
      </c>
      <c r="U25" s="596">
        <v>0.5829917914821775</v>
      </c>
      <c r="V25" s="596">
        <v>0.58237791840380715</v>
      </c>
      <c r="W25" s="596">
        <v>0.58301969811157006</v>
      </c>
      <c r="X25" s="596">
        <v>0.58835397573247372</v>
      </c>
      <c r="Y25" s="596">
        <v>0.58845606960740893</v>
      </c>
      <c r="Z25" s="596">
        <v>0.58759158262648903</v>
      </c>
      <c r="AA25" s="596">
        <v>0.5917695803242885</v>
      </c>
      <c r="AB25" s="596">
        <v>0.60229283622994045</v>
      </c>
      <c r="AC25" s="596">
        <v>0.60410818321854542</v>
      </c>
      <c r="AD25" s="596">
        <v>0.60861591638026169</v>
      </c>
      <c r="AE25" s="596">
        <v>0.61352178442910466</v>
      </c>
      <c r="AF25" s="596">
        <v>0.6171099605107212</v>
      </c>
      <c r="AG25" s="596">
        <v>0.62246745416729676</v>
      </c>
      <c r="AH25" s="596">
        <v>0.62668645137569445</v>
      </c>
      <c r="AI25" s="596">
        <f t="shared" si="12"/>
        <v>0.62832010816735329</v>
      </c>
      <c r="AJ25" s="596">
        <f t="shared" si="12"/>
        <v>0.63080307352744347</v>
      </c>
      <c r="AK25" s="596">
        <f t="shared" si="12"/>
        <v>0.63318081244565871</v>
      </c>
      <c r="AL25" s="596">
        <f t="shared" si="12"/>
        <v>0.6352062355860415</v>
      </c>
      <c r="AM25" s="596">
        <f t="shared" si="12"/>
        <v>0.63729942211128821</v>
      </c>
      <c r="AN25" s="596">
        <f t="shared" si="12"/>
        <v>0.63913305145762722</v>
      </c>
      <c r="AO25" s="596">
        <f t="shared" si="12"/>
        <v>0.64070075784453751</v>
      </c>
      <c r="AP25" s="596">
        <f t="shared" si="12"/>
        <v>0.64206047012928125</v>
      </c>
      <c r="AQ25" s="596">
        <f t="shared" si="12"/>
        <v>0.64317605462908567</v>
      </c>
      <c r="AR25" s="596">
        <f t="shared" si="12"/>
        <v>0.64420637919056667</v>
      </c>
      <c r="AS25" s="596">
        <f t="shared" si="12"/>
        <v>0.64523584018670455</v>
      </c>
      <c r="AT25" s="596">
        <f t="shared" si="12"/>
        <v>0.64615285333708095</v>
      </c>
      <c r="AU25" s="596">
        <f t="shared" si="12"/>
        <v>0.64696215171083304</v>
      </c>
      <c r="AV25" s="596">
        <f t="shared" si="12"/>
        <v>0.64767843387955815</v>
      </c>
      <c r="AW25" s="596">
        <f t="shared" si="12"/>
        <v>0.64830198399974426</v>
      </c>
      <c r="AX25" s="596">
        <f t="shared" si="10"/>
        <v>0.64885683892559964</v>
      </c>
      <c r="AY25" s="596">
        <f t="shared" si="10"/>
        <v>0.64935909740533759</v>
      </c>
      <c r="AZ25" s="596">
        <f t="shared" si="10"/>
        <v>0.64981689663187703</v>
      </c>
      <c r="BA25" s="596">
        <f t="shared" si="10"/>
        <v>0.65023475665848984</v>
      </c>
      <c r="BB25" s="596">
        <f t="shared" si="10"/>
        <v>0.65060829460697622</v>
      </c>
      <c r="BC25" s="596">
        <f t="shared" si="10"/>
        <v>0.65093677410227635</v>
      </c>
      <c r="BD25" s="596">
        <f t="shared" si="10"/>
        <v>0.65122864494211274</v>
      </c>
      <c r="BE25" s="596">
        <f t="shared" si="10"/>
        <v>0.65149013972184466</v>
      </c>
      <c r="BF25" s="596">
        <f t="shared" si="10"/>
        <v>0.65172559316990253</v>
      </c>
      <c r="BG25" s="596">
        <f t="shared" si="10"/>
        <v>0.65193827926437864</v>
      </c>
      <c r="BH25" s="596">
        <f t="shared" si="10"/>
        <v>0.65212970461898156</v>
      </c>
      <c r="BI25" s="596">
        <f t="shared" si="10"/>
        <v>0.65230104774251663</v>
      </c>
      <c r="BJ25" s="596">
        <f t="shared" si="10"/>
        <v>0.65245383422917302</v>
      </c>
      <c r="BK25" s="596">
        <f t="shared" si="10"/>
        <v>0.65259002968780855</v>
      </c>
      <c r="BL25" s="596">
        <f t="shared" si="10"/>
        <v>0.65271197847463969</v>
      </c>
      <c r="BM25" s="596">
        <f t="shared" si="10"/>
        <v>0.65282164573826351</v>
      </c>
      <c r="BN25" s="596">
        <f t="shared" si="11"/>
        <v>0.65292025478604931</v>
      </c>
      <c r="BO25" s="596">
        <f t="shared" si="3"/>
        <v>0.653008741616948</v>
      </c>
      <c r="BP25" s="596">
        <f t="shared" si="3"/>
        <v>0.65308797195988999</v>
      </c>
      <c r="BQ25" s="596">
        <f t="shared" si="3"/>
        <v>0.65315881902539208</v>
      </c>
      <c r="BR25" s="596"/>
      <c r="BS25" s="597">
        <f t="shared" si="4"/>
        <v>1.4244223959812472</v>
      </c>
      <c r="BT25" s="596"/>
      <c r="BU25" s="598">
        <f t="shared" si="5"/>
        <v>1.3699388147807356E-2</v>
      </c>
      <c r="BV25" s="598">
        <f t="shared" si="6"/>
        <v>5.900104030128972E-3</v>
      </c>
      <c r="BW25" s="598">
        <f t="shared" si="7"/>
        <v>6.331718282457377E-3</v>
      </c>
      <c r="BX25" s="593"/>
      <c r="BY25" s="615">
        <v>4.3521503018311147E-3</v>
      </c>
      <c r="BZ25" s="615">
        <v>4.8865680315399729E-3</v>
      </c>
      <c r="CA25" s="616">
        <v>9.7970146102066558E-3</v>
      </c>
      <c r="CC25" s="575" t="str">
        <f t="shared" si="9"/>
        <v xml:space="preserve">   Wood and Other Biomass 4/</v>
      </c>
    </row>
    <row r="26" spans="1:81" ht="19.95" customHeight="1">
      <c r="A26" s="3647"/>
      <c r="B26" s="593" t="s">
        <v>2561</v>
      </c>
      <c r="C26" s="594">
        <v>1.1152959138988401</v>
      </c>
      <c r="D26" s="595">
        <f t="shared" si="8"/>
        <v>23</v>
      </c>
      <c r="E26" s="596">
        <v>0.19401596254940331</v>
      </c>
      <c r="F26" s="596">
        <v>0.21607958251793868</v>
      </c>
      <c r="G26" s="596">
        <v>0.1008004387076713</v>
      </c>
      <c r="H26" s="596">
        <v>0.20915338603258252</v>
      </c>
      <c r="I26" s="596">
        <v>0.23339960422652212</v>
      </c>
      <c r="J26" s="596">
        <v>0.2325912580622973</v>
      </c>
      <c r="K26" s="596">
        <v>0.23287578638814371</v>
      </c>
      <c r="L26" s="596">
        <v>0.23269370677841447</v>
      </c>
      <c r="M26" s="596">
        <v>0.23304867273025495</v>
      </c>
      <c r="N26" s="596">
        <v>0.23305535273046663</v>
      </c>
      <c r="O26" s="596">
        <v>0.23366151314571129</v>
      </c>
      <c r="P26" s="596">
        <v>0.23363254443192222</v>
      </c>
      <c r="Q26" s="596">
        <v>0.23367249215596014</v>
      </c>
      <c r="R26" s="596">
        <v>0.23376164701027</v>
      </c>
      <c r="S26" s="596">
        <v>0.23340138996915294</v>
      </c>
      <c r="T26" s="596">
        <v>0.23351184145780091</v>
      </c>
      <c r="U26" s="596">
        <v>0.23368320661174519</v>
      </c>
      <c r="V26" s="596">
        <v>0.23376171314888594</v>
      </c>
      <c r="W26" s="596">
        <v>0.23374253295025846</v>
      </c>
      <c r="X26" s="596">
        <v>0.23359173690587681</v>
      </c>
      <c r="Y26" s="596">
        <v>0.23359603591591399</v>
      </c>
      <c r="Z26" s="596">
        <v>0.23368042878987497</v>
      </c>
      <c r="AA26" s="596">
        <v>0.23368036265125899</v>
      </c>
      <c r="AB26" s="596">
        <v>0.23371759869204273</v>
      </c>
      <c r="AC26" s="596">
        <v>0.23368049492849091</v>
      </c>
      <c r="AD26" s="596">
        <v>0.23268074360968691</v>
      </c>
      <c r="AE26" s="596">
        <v>0.23304152975973161</v>
      </c>
      <c r="AF26" s="596">
        <v>0.23321785530987263</v>
      </c>
      <c r="AG26" s="596">
        <v>0.23322486600316408</v>
      </c>
      <c r="AH26" s="596">
        <v>0.23349285967502129</v>
      </c>
      <c r="AI26" s="596">
        <f t="shared" si="12"/>
        <v>0.2333503816366071</v>
      </c>
      <c r="AJ26" s="596">
        <f t="shared" si="12"/>
        <v>0.23326887721976805</v>
      </c>
      <c r="AK26" s="596">
        <f t="shared" si="12"/>
        <v>0.23322916951102449</v>
      </c>
      <c r="AL26" s="596">
        <f t="shared" si="12"/>
        <v>0.23322065311196793</v>
      </c>
      <c r="AM26" s="596">
        <f t="shared" si="12"/>
        <v>0.23324521387170474</v>
      </c>
      <c r="AN26" s="596">
        <f t="shared" si="12"/>
        <v>0.2333028369650402</v>
      </c>
      <c r="AO26" s="596">
        <f t="shared" si="12"/>
        <v>0.23330688821570583</v>
      </c>
      <c r="AP26" s="596">
        <f t="shared" si="12"/>
        <v>0.23329582923015504</v>
      </c>
      <c r="AQ26" s="596">
        <f t="shared" si="12"/>
        <v>0.23328366600647438</v>
      </c>
      <c r="AR26" s="596">
        <f t="shared" si="12"/>
        <v>0.233267916820246</v>
      </c>
      <c r="AS26" s="596">
        <f t="shared" si="12"/>
        <v>0.23327127395576547</v>
      </c>
      <c r="AT26" s="596">
        <f t="shared" si="12"/>
        <v>0.23327946975081773</v>
      </c>
      <c r="AU26" s="596">
        <f t="shared" si="12"/>
        <v>0.23328619716261348</v>
      </c>
      <c r="AV26" s="596">
        <f t="shared" si="12"/>
        <v>0.23328895881362879</v>
      </c>
      <c r="AW26" s="596">
        <f t="shared" si="12"/>
        <v>0.23328740371310064</v>
      </c>
      <c r="AX26" s="596">
        <f t="shared" si="10"/>
        <v>0.23328352347683029</v>
      </c>
      <c r="AY26" s="596">
        <f t="shared" si="10"/>
        <v>0.23328198249577559</v>
      </c>
      <c r="AZ26" s="596">
        <f t="shared" si="10"/>
        <v>0.23328257501562785</v>
      </c>
      <c r="BA26" s="596">
        <f t="shared" si="10"/>
        <v>0.2332841862083391</v>
      </c>
      <c r="BB26" s="596">
        <f t="shared" si="10"/>
        <v>0.23328585914431224</v>
      </c>
      <c r="BC26" s="596">
        <f t="shared" si="10"/>
        <v>0.23328632437343597</v>
      </c>
      <c r="BD26" s="596">
        <f t="shared" si="10"/>
        <v>0.2332859643936723</v>
      </c>
      <c r="BE26" s="596">
        <f t="shared" si="10"/>
        <v>0.23328543139446353</v>
      </c>
      <c r="BF26" s="596">
        <f t="shared" si="10"/>
        <v>0.23328518766433645</v>
      </c>
      <c r="BG26" s="596">
        <f t="shared" si="10"/>
        <v>0.23328537345811767</v>
      </c>
      <c r="BH26" s="596">
        <f t="shared" si="10"/>
        <v>0.2332858073036253</v>
      </c>
      <c r="BI26" s="596">
        <f t="shared" si="10"/>
        <v>0.23328614833925532</v>
      </c>
      <c r="BJ26" s="596">
        <f t="shared" si="10"/>
        <v>0.23328627967937079</v>
      </c>
      <c r="BK26" s="596">
        <f t="shared" si="10"/>
        <v>0.23328625120352744</v>
      </c>
      <c r="BL26" s="596">
        <f t="shared" si="10"/>
        <v>0.23328617879644212</v>
      </c>
      <c r="BM26" s="596">
        <f t="shared" si="10"/>
        <v>0.2332861756545658</v>
      </c>
      <c r="BN26" s="596">
        <f t="shared" si="11"/>
        <v>0.23328625305800321</v>
      </c>
      <c r="BO26" s="596">
        <f t="shared" si="3"/>
        <v>0.23328636352437054</v>
      </c>
      <c r="BP26" s="596">
        <f t="shared" si="3"/>
        <v>0.23328645446488025</v>
      </c>
      <c r="BQ26" s="596">
        <f t="shared" si="3"/>
        <v>0.23328650094741951</v>
      </c>
      <c r="BR26" s="596"/>
      <c r="BS26" s="597">
        <f t="shared" si="4"/>
        <v>1.1163714061920427</v>
      </c>
      <c r="BT26" s="596"/>
      <c r="BU26" s="598">
        <f t="shared" si="5"/>
        <v>4.2429609719074612E-3</v>
      </c>
      <c r="BV26" s="598">
        <f t="shared" si="6"/>
        <v>9.377971568413912E-5</v>
      </c>
      <c r="BW26" s="598">
        <f t="shared" si="7"/>
        <v>-4.2337144042781105E-5</v>
      </c>
      <c r="BX26" s="593"/>
      <c r="BY26" s="615">
        <v>0</v>
      </c>
      <c r="BZ26" s="615">
        <v>0</v>
      </c>
      <c r="CA26" s="616">
        <v>0</v>
      </c>
      <c r="CC26" s="575" t="str">
        <f t="shared" si="9"/>
        <v xml:space="preserve">   Solar Thermal</v>
      </c>
    </row>
    <row r="27" spans="1:81" ht="19.95" customHeight="1">
      <c r="A27" s="3647"/>
      <c r="B27" s="593" t="s">
        <v>2562</v>
      </c>
      <c r="C27" s="594">
        <v>1.3706032076276855</v>
      </c>
      <c r="D27" s="595">
        <f t="shared" si="8"/>
        <v>24</v>
      </c>
      <c r="E27" s="596">
        <v>9.9364587894330808E-2</v>
      </c>
      <c r="F27" s="596">
        <v>0.14885628297331757</v>
      </c>
      <c r="G27" s="596">
        <v>0.12936114160737319</v>
      </c>
      <c r="H27" s="596">
        <v>0.1788649952561733</v>
      </c>
      <c r="I27" s="596">
        <v>0.19069991036224559</v>
      </c>
      <c r="J27" s="596">
        <v>0.19905992252611113</v>
      </c>
      <c r="K27" s="596">
        <v>0.20991792500632217</v>
      </c>
      <c r="L27" s="596">
        <v>0.20991795388886614</v>
      </c>
      <c r="M27" s="596">
        <v>0.21006344970396806</v>
      </c>
      <c r="N27" s="596">
        <v>0.21003169334690511</v>
      </c>
      <c r="O27" s="596">
        <v>0.21036670197407475</v>
      </c>
      <c r="P27" s="596">
        <v>0.21034382699927365</v>
      </c>
      <c r="Q27" s="596">
        <v>0.21028518099380178</v>
      </c>
      <c r="R27" s="596">
        <v>0.21023755802234184</v>
      </c>
      <c r="S27" s="596">
        <v>0.21016753851580847</v>
      </c>
      <c r="T27" s="596">
        <v>0.21033587580957275</v>
      </c>
      <c r="U27" s="596">
        <v>0.21116034175653828</v>
      </c>
      <c r="V27" s="596">
        <v>0.21131446078977009</v>
      </c>
      <c r="W27" s="596">
        <v>0.2120575108370322</v>
      </c>
      <c r="X27" s="596">
        <v>0.21292208113852473</v>
      </c>
      <c r="Y27" s="596">
        <v>0.21392073917376755</v>
      </c>
      <c r="Z27" s="596">
        <v>0.21736448771631248</v>
      </c>
      <c r="AA27" s="596">
        <v>0.21732305819721398</v>
      </c>
      <c r="AB27" s="596">
        <v>0.21685230162611216</v>
      </c>
      <c r="AC27" s="596">
        <v>0.2195014218580312</v>
      </c>
      <c r="AD27" s="596">
        <v>0.22115839230450143</v>
      </c>
      <c r="AE27" s="596">
        <v>0.22574985738540423</v>
      </c>
      <c r="AF27" s="596">
        <v>0.22812635037461382</v>
      </c>
      <c r="AG27" s="596">
        <v>0.23164760328776174</v>
      </c>
      <c r="AH27" s="596">
        <v>0.23561988898030725</v>
      </c>
      <c r="AI27" s="596">
        <f t="shared" si="12"/>
        <v>0.23551292927362741</v>
      </c>
      <c r="AJ27" s="596">
        <f t="shared" si="12"/>
        <v>0.23640853465091377</v>
      </c>
      <c r="AK27" s="596">
        <f t="shared" si="12"/>
        <v>0.23789636724280946</v>
      </c>
      <c r="AL27" s="596">
        <f t="shared" si="12"/>
        <v>0.23953299553487811</v>
      </c>
      <c r="AM27" s="596">
        <f t="shared" si="12"/>
        <v>0.24097564664806209</v>
      </c>
      <c r="AN27" s="596">
        <f t="shared" si="12"/>
        <v>0.24221200828438449</v>
      </c>
      <c r="AO27" s="596">
        <f t="shared" si="12"/>
        <v>0.24314135868842493</v>
      </c>
      <c r="AP27" s="596">
        <f t="shared" si="12"/>
        <v>0.24393685819456554</v>
      </c>
      <c r="AQ27" s="596">
        <f t="shared" si="12"/>
        <v>0.24457271195939834</v>
      </c>
      <c r="AR27" s="596">
        <f t="shared" si="12"/>
        <v>0.24515293623042189</v>
      </c>
      <c r="AS27" s="596">
        <f t="shared" si="12"/>
        <v>0.24584658751939722</v>
      </c>
      <c r="AT27" s="596">
        <f t="shared" si="12"/>
        <v>0.24647951153011327</v>
      </c>
      <c r="AU27" s="596">
        <f t="shared" si="12"/>
        <v>0.24700420989253</v>
      </c>
      <c r="AV27" s="596">
        <f t="shared" si="12"/>
        <v>0.24743575526760275</v>
      </c>
      <c r="AW27" s="596">
        <f t="shared" si="12"/>
        <v>0.24780724816813429</v>
      </c>
      <c r="AX27" s="596">
        <f t="shared" si="10"/>
        <v>0.24814188171765039</v>
      </c>
      <c r="AY27" s="596">
        <f t="shared" si="10"/>
        <v>0.24845534866749408</v>
      </c>
      <c r="AZ27" s="596">
        <f t="shared" si="10"/>
        <v>0.2487473155672475</v>
      </c>
      <c r="BA27" s="596">
        <f t="shared" si="10"/>
        <v>0.24901643543406496</v>
      </c>
      <c r="BB27" s="596">
        <f t="shared" si="10"/>
        <v>0.2492554928903854</v>
      </c>
      <c r="BC27" s="596">
        <f t="shared" si="10"/>
        <v>0.24945894684335113</v>
      </c>
      <c r="BD27" s="596">
        <f t="shared" si="10"/>
        <v>0.24963673417891824</v>
      </c>
      <c r="BE27" s="596">
        <f t="shared" si="10"/>
        <v>0.24979749793001566</v>
      </c>
      <c r="BF27" s="596">
        <f t="shared" si="10"/>
        <v>0.2499450003294145</v>
      </c>
      <c r="BG27" s="596">
        <f t="shared" si="10"/>
        <v>0.25007963231251495</v>
      </c>
      <c r="BH27" s="596">
        <f t="shared" si="10"/>
        <v>0.25020086984540535</v>
      </c>
      <c r="BI27" s="596">
        <f t="shared" si="10"/>
        <v>0.25030858316378107</v>
      </c>
      <c r="BJ27" s="596">
        <f t="shared" si="10"/>
        <v>0.2504037973755</v>
      </c>
      <c r="BK27" s="596">
        <f t="shared" si="10"/>
        <v>0.25048822303452067</v>
      </c>
      <c r="BL27" s="596">
        <f t="shared" si="10"/>
        <v>0.25056392032844976</v>
      </c>
      <c r="BM27" s="596">
        <f t="shared" si="10"/>
        <v>0.25063251074124349</v>
      </c>
      <c r="BN27" s="596">
        <f t="shared" si="11"/>
        <v>0.25069454277308978</v>
      </c>
      <c r="BO27" s="596">
        <f t="shared" si="3"/>
        <v>0.250750206269924</v>
      </c>
      <c r="BP27" s="596">
        <f t="shared" si="3"/>
        <v>0.25079984509676145</v>
      </c>
      <c r="BQ27" s="596">
        <f t="shared" si="3"/>
        <v>0.25084405388981346</v>
      </c>
      <c r="BR27" s="596"/>
      <c r="BS27" s="597">
        <f t="shared" si="4"/>
        <v>1.3173057626107818</v>
      </c>
      <c r="BT27" s="596"/>
      <c r="BU27" s="598">
        <f t="shared" si="5"/>
        <v>1.065593441131929E-2</v>
      </c>
      <c r="BV27" s="598">
        <f t="shared" si="6"/>
        <v>5.7646231909269652E-3</v>
      </c>
      <c r="BW27" s="598">
        <f t="shared" si="7"/>
        <v>1.0180834019606566E-2</v>
      </c>
      <c r="BX27" s="593"/>
      <c r="BY27" s="615">
        <v>3.7875430435024837E-2</v>
      </c>
      <c r="BZ27" s="615">
        <v>3.9248862560863129E-2</v>
      </c>
      <c r="CA27" s="616">
        <v>7.0771777553895632E-2</v>
      </c>
      <c r="CC27" s="575" t="str">
        <f t="shared" si="9"/>
        <v xml:space="preserve">   Solar Photovoltaic 5/</v>
      </c>
    </row>
    <row r="28" spans="1:81" ht="19.95" customHeight="1">
      <c r="A28" s="3648"/>
      <c r="B28" s="602" t="s">
        <v>2563</v>
      </c>
      <c r="C28" s="594">
        <v>1.0646081982971385</v>
      </c>
      <c r="D28" s="604">
        <f t="shared" si="8"/>
        <v>25</v>
      </c>
      <c r="E28" s="605">
        <v>0.2959946407327162</v>
      </c>
      <c r="F28" s="605">
        <v>0.27446069611773233</v>
      </c>
      <c r="G28" s="605">
        <v>0.31343403457180147</v>
      </c>
      <c r="H28" s="605">
        <v>0.31266106333748656</v>
      </c>
      <c r="I28" s="605">
        <v>0.29954553291120578</v>
      </c>
      <c r="J28" s="605">
        <v>0.3284296822821578</v>
      </c>
      <c r="K28" s="605">
        <v>0.32846648029128611</v>
      </c>
      <c r="L28" s="605">
        <v>0.32846217198859234</v>
      </c>
      <c r="M28" s="605">
        <v>0.32847521317403355</v>
      </c>
      <c r="N28" s="605">
        <v>0.32848625046263824</v>
      </c>
      <c r="O28" s="605">
        <v>0.32848254166789026</v>
      </c>
      <c r="P28" s="605">
        <v>0.32855088406361915</v>
      </c>
      <c r="Q28" s="605">
        <v>0.32852913264686423</v>
      </c>
      <c r="R28" s="605">
        <v>0.32853855715338792</v>
      </c>
      <c r="S28" s="605">
        <v>0.32850281927737551</v>
      </c>
      <c r="T28" s="605">
        <v>0.3284349726209137</v>
      </c>
      <c r="U28" s="605">
        <v>0.32852834897914662</v>
      </c>
      <c r="V28" s="605">
        <v>0.32839913930263331</v>
      </c>
      <c r="W28" s="605">
        <v>0.32844453706107146</v>
      </c>
      <c r="X28" s="605">
        <v>0.32851279926239513</v>
      </c>
      <c r="Y28" s="605">
        <v>0.32844836478102468</v>
      </c>
      <c r="Z28" s="605">
        <v>0.32858811353778739</v>
      </c>
      <c r="AA28" s="605">
        <v>0.32843814757345119</v>
      </c>
      <c r="AB28" s="605">
        <v>0.32819482162871916</v>
      </c>
      <c r="AC28" s="605">
        <v>0.32690705964567229</v>
      </c>
      <c r="AD28" s="605">
        <v>0.32763184119510719</v>
      </c>
      <c r="AE28" s="605">
        <v>0.32960189624862024</v>
      </c>
      <c r="AF28" s="605">
        <v>0.32891816190347789</v>
      </c>
      <c r="AG28" s="605">
        <v>0.33116215832996942</v>
      </c>
      <c r="AH28" s="605">
        <v>0.33121760457260219</v>
      </c>
      <c r="AI28" s="605">
        <f t="shared" si="12"/>
        <v>0.33099678028779406</v>
      </c>
      <c r="AJ28" s="605">
        <f t="shared" si="12"/>
        <v>0.33110222265864114</v>
      </c>
      <c r="AK28" s="605">
        <f t="shared" si="12"/>
        <v>0.33138777744211573</v>
      </c>
      <c r="AL28" s="605">
        <f t="shared" si="12"/>
        <v>0.33175776617526426</v>
      </c>
      <c r="AM28" s="605">
        <f t="shared" si="12"/>
        <v>0.33214302338015367</v>
      </c>
      <c r="AN28" s="605">
        <f t="shared" si="12"/>
        <v>0.33238909272293243</v>
      </c>
      <c r="AO28" s="605">
        <f t="shared" si="12"/>
        <v>0.33252448530325412</v>
      </c>
      <c r="AP28" s="605">
        <f t="shared" si="12"/>
        <v>0.33267962811343521</v>
      </c>
      <c r="AQ28" s="605">
        <f t="shared" si="12"/>
        <v>0.33273739353015214</v>
      </c>
      <c r="AR28" s="605">
        <f t="shared" si="12"/>
        <v>0.33286153131738905</v>
      </c>
      <c r="AS28" s="605">
        <f t="shared" si="12"/>
        <v>0.33301462124721504</v>
      </c>
      <c r="AT28" s="605">
        <f t="shared" si="12"/>
        <v>0.33314903148893976</v>
      </c>
      <c r="AU28" s="605">
        <f t="shared" si="12"/>
        <v>0.33325288101042205</v>
      </c>
      <c r="AV28" s="605">
        <f t="shared" si="12"/>
        <v>0.33333029094977334</v>
      </c>
      <c r="AW28" s="605">
        <f t="shared" si="12"/>
        <v>0.33339235835198455</v>
      </c>
      <c r="AX28" s="605">
        <f t="shared" si="10"/>
        <v>0.33345240236025159</v>
      </c>
      <c r="AY28" s="605">
        <f t="shared" si="10"/>
        <v>0.33351335165280416</v>
      </c>
      <c r="AZ28" s="605">
        <f t="shared" si="10"/>
        <v>0.33357124967858026</v>
      </c>
      <c r="BA28" s="605">
        <f t="shared" si="10"/>
        <v>0.33362667632171289</v>
      </c>
      <c r="BB28" s="605">
        <f t="shared" si="10"/>
        <v>0.33367284506997946</v>
      </c>
      <c r="BC28" s="605">
        <f t="shared" si="10"/>
        <v>0.3337102954832995</v>
      </c>
      <c r="BD28" s="605">
        <f t="shared" si="10"/>
        <v>0.33374267873140534</v>
      </c>
      <c r="BE28" s="605">
        <f t="shared" si="10"/>
        <v>0.33377261397354763</v>
      </c>
      <c r="BF28" s="605">
        <f t="shared" si="10"/>
        <v>0.3338009896272065</v>
      </c>
      <c r="BG28" s="605">
        <f t="shared" si="10"/>
        <v>0.333827422008311</v>
      </c>
      <c r="BH28" s="605">
        <f t="shared" si="10"/>
        <v>0.33385110187137107</v>
      </c>
      <c r="BI28" s="605">
        <f t="shared" si="10"/>
        <v>0.33387176038953104</v>
      </c>
      <c r="BJ28" s="605">
        <f t="shared" si="10"/>
        <v>0.33388973275405637</v>
      </c>
      <c r="BK28" s="605">
        <f t="shared" si="10"/>
        <v>0.33390551611183494</v>
      </c>
      <c r="BL28" s="605">
        <f t="shared" si="10"/>
        <v>0.3339198280845449</v>
      </c>
      <c r="BM28" s="605">
        <f t="shared" si="10"/>
        <v>0.33393299011924299</v>
      </c>
      <c r="BN28" s="605">
        <f t="shared" si="11"/>
        <v>0.33394497980812665</v>
      </c>
      <c r="BO28" s="605">
        <f t="shared" si="3"/>
        <v>0.33395571225442866</v>
      </c>
      <c r="BP28" s="605">
        <f t="shared" si="3"/>
        <v>0.33396520362336179</v>
      </c>
      <c r="BQ28" s="605">
        <f t="shared" si="3"/>
        <v>0.33397359316976322</v>
      </c>
      <c r="BR28" s="605"/>
      <c r="BS28" s="606">
        <f t="shared" si="4"/>
        <v>1.0593503426267239</v>
      </c>
      <c r="BT28" s="605"/>
      <c r="BU28" s="607">
        <f t="shared" si="5"/>
        <v>2.2199926935997372E-3</v>
      </c>
      <c r="BV28" s="607">
        <f t="shared" si="6"/>
        <v>4.1411539559810251E-4</v>
      </c>
      <c r="BW28" s="607">
        <f t="shared" si="7"/>
        <v>8.2031378232505503E-4</v>
      </c>
      <c r="BX28" s="602"/>
      <c r="BY28" s="617">
        <v>1.3056291945488407E-2</v>
      </c>
      <c r="BZ28" s="617">
        <v>6.1645015618627674E-3</v>
      </c>
      <c r="CA28" s="618">
        <v>1.1662993385446185E-2</v>
      </c>
      <c r="CC28" s="575" t="str">
        <f t="shared" si="9"/>
        <v xml:space="preserve">   Wind</v>
      </c>
    </row>
    <row r="29" spans="1:81" ht="19.95" customHeight="1">
      <c r="A29" s="3649" t="s">
        <v>2564</v>
      </c>
      <c r="B29" s="591" t="s">
        <v>2557</v>
      </c>
      <c r="C29" s="619">
        <v>0.99999999999999922</v>
      </c>
      <c r="D29" s="588">
        <f t="shared" si="8"/>
        <v>26</v>
      </c>
      <c r="E29" s="610">
        <v>0.6357627578172067</v>
      </c>
      <c r="F29" s="610">
        <v>0.55175723486619299</v>
      </c>
      <c r="G29" s="610">
        <v>0.55175843271353675</v>
      </c>
      <c r="H29" s="610">
        <v>0.55175843271353675</v>
      </c>
      <c r="I29" s="610">
        <v>0.55175843271353675</v>
      </c>
      <c r="J29" s="610">
        <v>0.55175843271353675</v>
      </c>
      <c r="K29" s="610">
        <v>0.55175843271353675</v>
      </c>
      <c r="L29" s="610">
        <v>0.55175843271353675</v>
      </c>
      <c r="M29" s="610">
        <v>0.55175843271353675</v>
      </c>
      <c r="N29" s="610">
        <v>0.55175843271353675</v>
      </c>
      <c r="O29" s="610">
        <v>0.55175843271353675</v>
      </c>
      <c r="P29" s="610">
        <v>0.55175843271353675</v>
      </c>
      <c r="Q29" s="610">
        <v>0.55175843271353675</v>
      </c>
      <c r="R29" s="610">
        <v>0.55175843271353675</v>
      </c>
      <c r="S29" s="610">
        <v>0.55175843271353675</v>
      </c>
      <c r="T29" s="610">
        <v>0.55175843271353675</v>
      </c>
      <c r="U29" s="610">
        <v>0.55175843271353675</v>
      </c>
      <c r="V29" s="610">
        <v>0.55175843271353675</v>
      </c>
      <c r="W29" s="610">
        <v>0.55175843271353675</v>
      </c>
      <c r="X29" s="610">
        <v>0.55175843271353675</v>
      </c>
      <c r="Y29" s="610">
        <v>0.55175843271353675</v>
      </c>
      <c r="Z29" s="610">
        <v>0.55175843271353675</v>
      </c>
      <c r="AA29" s="610">
        <v>0.55175843271353675</v>
      </c>
      <c r="AB29" s="610">
        <v>0.55175843271353675</v>
      </c>
      <c r="AC29" s="610">
        <v>0.55175843271353675</v>
      </c>
      <c r="AD29" s="610">
        <v>0.55175843271353675</v>
      </c>
      <c r="AE29" s="610">
        <v>0.55175843271353675</v>
      </c>
      <c r="AF29" s="610">
        <v>0.55175843271353675</v>
      </c>
      <c r="AG29" s="610">
        <v>0.55175843271353675</v>
      </c>
      <c r="AH29" s="610">
        <v>0.55175843271353675</v>
      </c>
      <c r="AI29" s="610">
        <f t="shared" si="12"/>
        <v>0.55175843271353664</v>
      </c>
      <c r="AJ29" s="610">
        <f t="shared" si="12"/>
        <v>0.55175843271353664</v>
      </c>
      <c r="AK29" s="610">
        <f t="shared" si="12"/>
        <v>0.55175843271353664</v>
      </c>
      <c r="AL29" s="610">
        <f t="shared" si="12"/>
        <v>0.55175843271353653</v>
      </c>
      <c r="AM29" s="610">
        <f t="shared" si="12"/>
        <v>0.55175843271353653</v>
      </c>
      <c r="AN29" s="610">
        <f t="shared" si="12"/>
        <v>0.55175843271353653</v>
      </c>
      <c r="AO29" s="610">
        <f t="shared" si="12"/>
        <v>0.55175843271353653</v>
      </c>
      <c r="AP29" s="610">
        <f t="shared" si="12"/>
        <v>0.55175843271353642</v>
      </c>
      <c r="AQ29" s="610">
        <f t="shared" si="12"/>
        <v>0.55175843271353631</v>
      </c>
      <c r="AR29" s="610">
        <f t="shared" si="12"/>
        <v>0.55175843271353631</v>
      </c>
      <c r="AS29" s="610">
        <f t="shared" si="12"/>
        <v>0.55175843271353631</v>
      </c>
      <c r="AT29" s="610">
        <f t="shared" si="12"/>
        <v>0.55175843271353631</v>
      </c>
      <c r="AU29" s="610">
        <f t="shared" si="12"/>
        <v>0.55175843271353631</v>
      </c>
      <c r="AV29" s="610">
        <f t="shared" si="12"/>
        <v>0.55175843271353631</v>
      </c>
      <c r="AW29" s="610">
        <f t="shared" si="12"/>
        <v>0.55175843271353631</v>
      </c>
      <c r="AX29" s="610">
        <f t="shared" si="10"/>
        <v>0.55175843271353631</v>
      </c>
      <c r="AY29" s="610">
        <f t="shared" si="10"/>
        <v>0.55175843271353631</v>
      </c>
      <c r="AZ29" s="610">
        <f t="shared" si="10"/>
        <v>0.55175843271353631</v>
      </c>
      <c r="BA29" s="610">
        <f t="shared" si="10"/>
        <v>0.55175843271353631</v>
      </c>
      <c r="BB29" s="610">
        <f t="shared" si="10"/>
        <v>0.55175843271353631</v>
      </c>
      <c r="BC29" s="610">
        <f t="shared" si="10"/>
        <v>0.55175843271353631</v>
      </c>
      <c r="BD29" s="610">
        <f t="shared" si="10"/>
        <v>0.55175843271353631</v>
      </c>
      <c r="BE29" s="610">
        <f t="shared" si="10"/>
        <v>0.55175843271353631</v>
      </c>
      <c r="BF29" s="610">
        <f t="shared" si="10"/>
        <v>0.55175843271353631</v>
      </c>
      <c r="BG29" s="610">
        <f t="shared" si="10"/>
        <v>0.55175843271353631</v>
      </c>
      <c r="BH29" s="610">
        <f t="shared" si="10"/>
        <v>0.55175843271353631</v>
      </c>
      <c r="BI29" s="610">
        <f t="shared" si="10"/>
        <v>0.55175843271353631</v>
      </c>
      <c r="BJ29" s="610">
        <f t="shared" si="10"/>
        <v>0.55175843271353631</v>
      </c>
      <c r="BK29" s="610">
        <f t="shared" si="10"/>
        <v>0.55175843271353631</v>
      </c>
      <c r="BL29" s="610">
        <f t="shared" si="10"/>
        <v>0.55175843271353631</v>
      </c>
      <c r="BM29" s="610">
        <f t="shared" si="10"/>
        <v>0.55175843271353631</v>
      </c>
      <c r="BN29" s="610">
        <f t="shared" si="11"/>
        <v>0.55175843271353631</v>
      </c>
      <c r="BO29" s="610">
        <f t="shared" si="3"/>
        <v>0.55175843271353631</v>
      </c>
      <c r="BP29" s="610">
        <f t="shared" si="3"/>
        <v>0.55175843271353631</v>
      </c>
      <c r="BQ29" s="610">
        <f t="shared" si="3"/>
        <v>0.55175843271353631</v>
      </c>
      <c r="BR29" s="610"/>
      <c r="BS29" s="611">
        <f>IF(H29="n.a.","n.a.",AH29/H29)</f>
        <v>1</v>
      </c>
      <c r="BT29" s="610"/>
      <c r="BU29" s="612">
        <f>IF(H29="n.a.","n.a.",($AH29/H29)^(1/($AH$4-H$4))-1)</f>
        <v>0</v>
      </c>
      <c r="BV29" s="612">
        <f>IF(N29="n.a.","n.a.",($AH29/N29)^(1/($AH$4-N$4))-1)</f>
        <v>0</v>
      </c>
      <c r="BW29" s="612">
        <f>IF(X29="n.a.","n.a.",($AH29/X29)^(1/($AH$4-X$4))-1)</f>
        <v>0</v>
      </c>
      <c r="BX29" s="591"/>
      <c r="BY29" s="613">
        <v>0</v>
      </c>
      <c r="BZ29" s="613">
        <v>0</v>
      </c>
      <c r="CA29" s="614">
        <v>0</v>
      </c>
      <c r="CC29" s="575" t="str">
        <f t="shared" si="9"/>
        <v xml:space="preserve">   Conventional Hydropower</v>
      </c>
    </row>
    <row r="30" spans="1:81" ht="19.95" customHeight="1">
      <c r="A30" s="3647"/>
      <c r="B30" s="593" t="s">
        <v>2565</v>
      </c>
      <c r="C30" s="594">
        <v>0.99437792354140397</v>
      </c>
      <c r="D30" s="595">
        <f t="shared" si="8"/>
        <v>27</v>
      </c>
      <c r="E30" s="596">
        <v>0.90537580923239802</v>
      </c>
      <c r="F30" s="596">
        <v>0.88671977178804851</v>
      </c>
      <c r="G30" s="596">
        <v>0.88683567111757022</v>
      </c>
      <c r="H30" s="596">
        <v>0.88683567111757022</v>
      </c>
      <c r="I30" s="596">
        <v>0.88184981316833688</v>
      </c>
      <c r="J30" s="596">
        <v>0.88184981316833688</v>
      </c>
      <c r="K30" s="596">
        <v>0.88184981316833688</v>
      </c>
      <c r="L30" s="596">
        <v>0.88184981316833688</v>
      </c>
      <c r="M30" s="596">
        <v>0.88184981316833688</v>
      </c>
      <c r="N30" s="596">
        <v>0.88184981316833688</v>
      </c>
      <c r="O30" s="596">
        <v>0.88184981316833688</v>
      </c>
      <c r="P30" s="596">
        <v>0.88184981316833688</v>
      </c>
      <c r="Q30" s="596">
        <v>0.88184981316833688</v>
      </c>
      <c r="R30" s="596">
        <v>0.88184981316833688</v>
      </c>
      <c r="S30" s="596">
        <v>0.88184981316833688</v>
      </c>
      <c r="T30" s="596">
        <v>0.88184981316833688</v>
      </c>
      <c r="U30" s="596">
        <v>0.88184981316833688</v>
      </c>
      <c r="V30" s="596">
        <v>0.88184981316833688</v>
      </c>
      <c r="W30" s="596">
        <v>0.88184981316833688</v>
      </c>
      <c r="X30" s="596">
        <v>0.88184981316833688</v>
      </c>
      <c r="Y30" s="596">
        <v>0.88184981316833688</v>
      </c>
      <c r="Z30" s="596">
        <v>0.88184981316833688</v>
      </c>
      <c r="AA30" s="596">
        <v>0.88184981316833688</v>
      </c>
      <c r="AB30" s="596">
        <v>0.88184981316833688</v>
      </c>
      <c r="AC30" s="596">
        <v>0.88184981316833688</v>
      </c>
      <c r="AD30" s="596">
        <v>0.88184981316833688</v>
      </c>
      <c r="AE30" s="596">
        <v>0.88184981316833688</v>
      </c>
      <c r="AF30" s="596">
        <v>0.88184981316833688</v>
      </c>
      <c r="AG30" s="596">
        <v>0.88184981316833688</v>
      </c>
      <c r="AH30" s="596">
        <v>0.88184981316833688</v>
      </c>
      <c r="AI30" s="596">
        <f t="shared" si="12"/>
        <v>0.88184981316833688</v>
      </c>
      <c r="AJ30" s="596">
        <f t="shared" si="12"/>
        <v>0.88184981316833688</v>
      </c>
      <c r="AK30" s="596">
        <f t="shared" si="12"/>
        <v>0.88184981316833688</v>
      </c>
      <c r="AL30" s="596">
        <f t="shared" si="12"/>
        <v>0.88184981316833688</v>
      </c>
      <c r="AM30" s="596">
        <f t="shared" si="12"/>
        <v>0.88184981316833688</v>
      </c>
      <c r="AN30" s="596">
        <f t="shared" si="12"/>
        <v>0.88184981316833688</v>
      </c>
      <c r="AO30" s="596">
        <f t="shared" si="12"/>
        <v>0.88184981316833688</v>
      </c>
      <c r="AP30" s="596">
        <f t="shared" si="12"/>
        <v>0.88184981316833688</v>
      </c>
      <c r="AQ30" s="596">
        <f t="shared" si="12"/>
        <v>0.88184981316833688</v>
      </c>
      <c r="AR30" s="596">
        <f t="shared" si="12"/>
        <v>0.88184981316833688</v>
      </c>
      <c r="AS30" s="596">
        <f t="shared" si="12"/>
        <v>0.88184981316833688</v>
      </c>
      <c r="AT30" s="596">
        <f t="shared" si="12"/>
        <v>0.88184981316833688</v>
      </c>
      <c r="AU30" s="596">
        <f t="shared" si="12"/>
        <v>0.88184981316833688</v>
      </c>
      <c r="AV30" s="596">
        <f t="shared" si="12"/>
        <v>0.88184981316833688</v>
      </c>
      <c r="AW30" s="596">
        <f t="shared" si="12"/>
        <v>0.88184981316833688</v>
      </c>
      <c r="AX30" s="596">
        <f t="shared" si="10"/>
        <v>0.88184981316833688</v>
      </c>
      <c r="AY30" s="596">
        <f t="shared" si="10"/>
        <v>0.88184981316833688</v>
      </c>
      <c r="AZ30" s="596">
        <f t="shared" si="10"/>
        <v>0.88184981316833688</v>
      </c>
      <c r="BA30" s="596">
        <f t="shared" si="10"/>
        <v>0.88184981316833688</v>
      </c>
      <c r="BB30" s="596">
        <f t="shared" si="10"/>
        <v>0.88184981316833688</v>
      </c>
      <c r="BC30" s="596">
        <f t="shared" si="10"/>
        <v>0.88184981316833688</v>
      </c>
      <c r="BD30" s="596">
        <f t="shared" si="10"/>
        <v>0.88184981316833688</v>
      </c>
      <c r="BE30" s="596">
        <f t="shared" si="10"/>
        <v>0.88184981316833688</v>
      </c>
      <c r="BF30" s="596">
        <f t="shared" si="10"/>
        <v>0.88184981316833688</v>
      </c>
      <c r="BG30" s="596">
        <f t="shared" si="10"/>
        <v>0.88184981316833688</v>
      </c>
      <c r="BH30" s="596">
        <f t="shared" si="10"/>
        <v>0.88184981316833688</v>
      </c>
      <c r="BI30" s="596">
        <f t="shared" si="10"/>
        <v>0.88184981316833688</v>
      </c>
      <c r="BJ30" s="596">
        <f t="shared" si="10"/>
        <v>0.88184981316833688</v>
      </c>
      <c r="BK30" s="596">
        <f t="shared" si="10"/>
        <v>0.88184981316833688</v>
      </c>
      <c r="BL30" s="596">
        <f t="shared" si="10"/>
        <v>0.88184981316833688</v>
      </c>
      <c r="BM30" s="596">
        <f t="shared" si="10"/>
        <v>0.88184981316833688</v>
      </c>
      <c r="BN30" s="596">
        <f t="shared" si="11"/>
        <v>0.88184981316833688</v>
      </c>
      <c r="BO30" s="596">
        <f t="shared" si="3"/>
        <v>0.88184981316833688</v>
      </c>
      <c r="BP30" s="596">
        <f t="shared" si="3"/>
        <v>0.88184981316833688</v>
      </c>
      <c r="BQ30" s="596">
        <f t="shared" si="3"/>
        <v>0.88184981316833688</v>
      </c>
      <c r="BR30" s="596"/>
      <c r="BS30" s="597">
        <f>IF(H30="n.a.","n.a.",AH30/H30)</f>
        <v>0.99437792354140397</v>
      </c>
      <c r="BT30" s="596"/>
      <c r="BU30" s="598">
        <f>IF(H30="n.a.","n.a.",($AH30/H30)^(1/($AH$4-H$4))-1)</f>
        <v>-2.1682033011471979E-4</v>
      </c>
      <c r="BV30" s="598">
        <f>IF(N30="n.a.","n.a.",($AH30/N30)^(1/($AH$4-N$4))-1)</f>
        <v>0</v>
      </c>
      <c r="BW30" s="598">
        <f>IF(X30="n.a.","n.a.",($AH30/X30)^(1/($AH$4-X$4))-1)</f>
        <v>0</v>
      </c>
      <c r="BX30" s="593"/>
      <c r="BY30" s="615">
        <v>0</v>
      </c>
      <c r="BZ30" s="615">
        <v>0</v>
      </c>
      <c r="CA30" s="616">
        <v>0</v>
      </c>
      <c r="CC30" s="575" t="str">
        <f t="shared" si="9"/>
        <v xml:space="preserve">   Municipal Waste 8/</v>
      </c>
    </row>
    <row r="31" spans="1:81" ht="19.95" customHeight="1">
      <c r="A31" s="3647"/>
      <c r="B31" s="593" t="s">
        <v>2566</v>
      </c>
      <c r="C31" s="594">
        <v>1.0266068631400558</v>
      </c>
      <c r="D31" s="595">
        <f t="shared" si="8"/>
        <v>28</v>
      </c>
      <c r="E31" s="596">
        <v>0.62793458354188536</v>
      </c>
      <c r="F31" s="596">
        <v>0.61976198982889708</v>
      </c>
      <c r="G31" s="596">
        <v>0.62039765562966886</v>
      </c>
      <c r="H31" s="596">
        <v>0.62103109116886879</v>
      </c>
      <c r="I31" s="596">
        <v>0.61853434939593621</v>
      </c>
      <c r="J31" s="596">
        <v>0.61900882094191401</v>
      </c>
      <c r="K31" s="596">
        <v>0.6187369451531789</v>
      </c>
      <c r="L31" s="596">
        <v>0.61867010856414995</v>
      </c>
      <c r="M31" s="596">
        <v>0.61951774890146027</v>
      </c>
      <c r="N31" s="596">
        <v>0.62041672978176288</v>
      </c>
      <c r="O31" s="596">
        <v>0.62018667703780983</v>
      </c>
      <c r="P31" s="596">
        <v>0.62127884839430603</v>
      </c>
      <c r="Q31" s="596">
        <v>0.62243470241296939</v>
      </c>
      <c r="R31" s="596">
        <v>0.62333365472071034</v>
      </c>
      <c r="S31" s="596">
        <v>0.62427016550863734</v>
      </c>
      <c r="T31" s="596">
        <v>0.62530302110731484</v>
      </c>
      <c r="U31" s="596">
        <v>0.62608515665167497</v>
      </c>
      <c r="V31" s="596">
        <v>0.62691370092263776</v>
      </c>
      <c r="W31" s="596">
        <v>0.62769101032121621</v>
      </c>
      <c r="X31" s="596">
        <v>0.62842127754718335</v>
      </c>
      <c r="Y31" s="596">
        <v>0.62916502848963363</v>
      </c>
      <c r="Z31" s="596">
        <v>0.6297641241806099</v>
      </c>
      <c r="AA31" s="596">
        <v>0.63045866012791618</v>
      </c>
      <c r="AB31" s="596">
        <v>0.63119522608374701</v>
      </c>
      <c r="AC31" s="596">
        <v>0.63186603077412318</v>
      </c>
      <c r="AD31" s="596">
        <v>0.63258382154608339</v>
      </c>
      <c r="AE31" s="596">
        <v>0.63325301462740813</v>
      </c>
      <c r="AF31" s="596">
        <v>0.63387593066773706</v>
      </c>
      <c r="AG31" s="596">
        <v>0.63447948517445107</v>
      </c>
      <c r="AH31" s="596">
        <v>0.63502869175261301</v>
      </c>
      <c r="AI31" s="596">
        <f t="shared" si="12"/>
        <v>0.63530749649426388</v>
      </c>
      <c r="AJ31" s="596">
        <f t="shared" si="12"/>
        <v>0.63564814880576681</v>
      </c>
      <c r="AK31" s="596">
        <f t="shared" si="12"/>
        <v>0.6359893402183926</v>
      </c>
      <c r="AL31" s="596">
        <f t="shared" si="12"/>
        <v>0.63630620220965961</v>
      </c>
      <c r="AM31" s="596">
        <f t="shared" si="12"/>
        <v>0.63659131220953269</v>
      </c>
      <c r="AN31" s="596">
        <f t="shared" si="12"/>
        <v>0.63683905227545923</v>
      </c>
      <c r="AO31" s="596">
        <f t="shared" si="12"/>
        <v>0.63705391584217907</v>
      </c>
      <c r="AP31" s="596">
        <f t="shared" si="12"/>
        <v>0.6372406541622988</v>
      </c>
      <c r="AQ31" s="596">
        <f t="shared" si="12"/>
        <v>0.63740470069887378</v>
      </c>
      <c r="AR31" s="596">
        <f t="shared" si="12"/>
        <v>0.63755478041731839</v>
      </c>
      <c r="AS31" s="596">
        <f t="shared" si="12"/>
        <v>0.63769979289981626</v>
      </c>
      <c r="AT31" s="596">
        <f t="shared" si="12"/>
        <v>0.63782889730499914</v>
      </c>
      <c r="AU31" s="596">
        <f t="shared" si="12"/>
        <v>0.63794170942904349</v>
      </c>
      <c r="AV31" s="596">
        <f t="shared" si="12"/>
        <v>0.63804068419380022</v>
      </c>
      <c r="AW31" s="596">
        <f t="shared" si="12"/>
        <v>0.63812853840320616</v>
      </c>
      <c r="AX31" s="596">
        <f t="shared" si="10"/>
        <v>0.63820760197204018</v>
      </c>
      <c r="AY31" s="596">
        <f t="shared" si="10"/>
        <v>0.63827927380460958</v>
      </c>
      <c r="AZ31" s="596">
        <f t="shared" si="10"/>
        <v>0.63834429587276964</v>
      </c>
      <c r="BA31" s="596">
        <f t="shared" si="10"/>
        <v>0.63840293573314377</v>
      </c>
      <c r="BB31" s="596">
        <f t="shared" si="10"/>
        <v>0.6384551959899083</v>
      </c>
      <c r="BC31" s="596">
        <f t="shared" si="10"/>
        <v>0.63850134107585521</v>
      </c>
      <c r="BD31" s="596">
        <f t="shared" si="10"/>
        <v>0.6385424961726861</v>
      </c>
      <c r="BE31" s="596">
        <f t="shared" si="10"/>
        <v>0.63857951628033138</v>
      </c>
      <c r="BF31" s="596">
        <f t="shared" si="10"/>
        <v>0.63861290985260499</v>
      </c>
      <c r="BG31" s="596">
        <f t="shared" si="10"/>
        <v>0.63864297669747006</v>
      </c>
      <c r="BH31" s="596">
        <f t="shared" si="10"/>
        <v>0.63866993827245977</v>
      </c>
      <c r="BI31" s="596">
        <f t="shared" si="10"/>
        <v>0.63869403170415417</v>
      </c>
      <c r="BJ31" s="596">
        <f t="shared" si="10"/>
        <v>0.63871553540593684</v>
      </c>
      <c r="BK31" s="596">
        <f t="shared" si="10"/>
        <v>0.63873475730697682</v>
      </c>
      <c r="BL31" s="596">
        <f t="shared" si="10"/>
        <v>0.63875199787146075</v>
      </c>
      <c r="BM31" s="596">
        <f t="shared" si="10"/>
        <v>0.63876749934453214</v>
      </c>
      <c r="BN31" s="596">
        <f t="shared" si="11"/>
        <v>0.63878142209661459</v>
      </c>
      <c r="BO31" s="596">
        <f t="shared" si="3"/>
        <v>0.63879389863608327</v>
      </c>
      <c r="BP31" s="596">
        <f t="shared" si="3"/>
        <v>0.63880506211432131</v>
      </c>
      <c r="BQ31" s="596">
        <f t="shared" si="3"/>
        <v>0.6388150494591941</v>
      </c>
      <c r="BR31" s="596"/>
      <c r="BS31" s="597">
        <f>IF(H31="n.a.","n.a.",AH31/H31)</f>
        <v>1.0225392911607674</v>
      </c>
      <c r="BT31" s="596"/>
      <c r="BU31" s="598">
        <f>IF(H31="n.a.","n.a.",($AH31/H31)^(1/($AH$4-H$4))-1)</f>
        <v>8.5763812911721082E-4</v>
      </c>
      <c r="BV31" s="598">
        <f>IF(N31="n.a.","n.a.",($AH31/N31)^(1/($AH$4-N$4))-1)</f>
        <v>1.1646168738568274E-3</v>
      </c>
      <c r="BW31" s="598">
        <f>IF(X31="n.a.","n.a.",($AH31/X31)^(1/($AH$4-X$4))-1)</f>
        <v>1.0464887925114574E-3</v>
      </c>
      <c r="BX31" s="593"/>
      <c r="BY31" s="615">
        <v>2.436848065239583E-2</v>
      </c>
      <c r="BZ31" s="615">
        <v>2.1593435746180001E-2</v>
      </c>
      <c r="CA31" s="616">
        <v>1.926543946841508E-2</v>
      </c>
      <c r="CC31" s="575" t="str">
        <f t="shared" si="9"/>
        <v xml:space="preserve">   Biomass</v>
      </c>
    </row>
    <row r="32" spans="1:81" ht="19.95" customHeight="1">
      <c r="A32" s="3647"/>
      <c r="B32" s="593" t="s">
        <v>2562</v>
      </c>
      <c r="C32" s="594">
        <v>1.0445483316795747</v>
      </c>
      <c r="D32" s="595">
        <f t="shared" si="8"/>
        <v>29</v>
      </c>
      <c r="E32" s="596">
        <v>0.17824674574281679</v>
      </c>
      <c r="F32" s="596">
        <v>0.17801121149699137</v>
      </c>
      <c r="G32" s="596">
        <v>0.1771482599225655</v>
      </c>
      <c r="H32" s="596">
        <v>0.17689277063573944</v>
      </c>
      <c r="I32" s="596">
        <v>0.17711679524935228</v>
      </c>
      <c r="J32" s="596">
        <v>0.17744926133319797</v>
      </c>
      <c r="K32" s="596">
        <v>0.17757185766728262</v>
      </c>
      <c r="L32" s="596">
        <v>0.1777269820766598</v>
      </c>
      <c r="M32" s="596">
        <v>0.17793555144793075</v>
      </c>
      <c r="N32" s="596">
        <v>0.17824488883449219</v>
      </c>
      <c r="O32" s="596">
        <v>0.17855772337833195</v>
      </c>
      <c r="P32" s="596">
        <v>0.17889512674745431</v>
      </c>
      <c r="Q32" s="596">
        <v>0.17923765738412092</v>
      </c>
      <c r="R32" s="596">
        <v>0.17955263161122936</v>
      </c>
      <c r="S32" s="596">
        <v>0.17986206384866116</v>
      </c>
      <c r="T32" s="596">
        <v>0.18017392281239641</v>
      </c>
      <c r="U32" s="596">
        <v>0.18048224079855354</v>
      </c>
      <c r="V32" s="596">
        <v>0.1808011270922045</v>
      </c>
      <c r="W32" s="596">
        <v>0.18110960816676525</v>
      </c>
      <c r="X32" s="596">
        <v>0.18141523262062184</v>
      </c>
      <c r="Y32" s="596">
        <v>0.18171280304660978</v>
      </c>
      <c r="Z32" s="596">
        <v>0.18199944599143589</v>
      </c>
      <c r="AA32" s="596">
        <v>0.18227459059181067</v>
      </c>
      <c r="AB32" s="596">
        <v>0.18254893222711133</v>
      </c>
      <c r="AC32" s="596">
        <v>0.182813088512078</v>
      </c>
      <c r="AD32" s="596">
        <v>0.18306416482098956</v>
      </c>
      <c r="AE32" s="596">
        <v>0.1832993968658844</v>
      </c>
      <c r="AF32" s="596">
        <v>0.18351443393273911</v>
      </c>
      <c r="AG32" s="596">
        <v>0.18370336234952697</v>
      </c>
      <c r="AH32" s="596">
        <v>0.18387036506651247</v>
      </c>
      <c r="AI32" s="596">
        <f t="shared" si="12"/>
        <v>0.1839909011875461</v>
      </c>
      <c r="AJ32" s="596">
        <f t="shared" si="12"/>
        <v>0.18411581845671501</v>
      </c>
      <c r="AK32" s="596">
        <f t="shared" si="12"/>
        <v>0.18423468248670491</v>
      </c>
      <c r="AL32" s="596">
        <f t="shared" si="12"/>
        <v>0.18434255612503314</v>
      </c>
      <c r="AM32" s="596">
        <f t="shared" si="12"/>
        <v>0.18443825796972171</v>
      </c>
      <c r="AN32" s="596">
        <f t="shared" si="12"/>
        <v>0.18452224787189594</v>
      </c>
      <c r="AO32" s="596">
        <f t="shared" si="12"/>
        <v>0.18459589436706236</v>
      </c>
      <c r="AP32" s="596">
        <f t="shared" si="12"/>
        <v>0.18466105892162121</v>
      </c>
      <c r="AQ32" s="596">
        <f t="shared" si="12"/>
        <v>0.18471964993474188</v>
      </c>
      <c r="AR32" s="596">
        <f t="shared" si="12"/>
        <v>0.18477304845373929</v>
      </c>
      <c r="AS32" s="596">
        <f t="shared" si="12"/>
        <v>0.1848224203424659</v>
      </c>
      <c r="AT32" s="596">
        <f t="shared" si="12"/>
        <v>0.18486627491527149</v>
      </c>
      <c r="AU32" s="596">
        <f t="shared" si="12"/>
        <v>0.18490493927044452</v>
      </c>
      <c r="AV32" s="596">
        <f t="shared" si="12"/>
        <v>0.18493922577107244</v>
      </c>
      <c r="AW32" s="596">
        <f t="shared" si="12"/>
        <v>0.18496989523293508</v>
      </c>
      <c r="AX32" s="596">
        <f t="shared" si="10"/>
        <v>0.18499751693654834</v>
      </c>
      <c r="AY32" s="596">
        <f t="shared" si="10"/>
        <v>0.18502245863885552</v>
      </c>
      <c r="AZ32" s="596">
        <f t="shared" si="10"/>
        <v>0.18504493411966227</v>
      </c>
      <c r="BA32" s="596">
        <f t="shared" si="10"/>
        <v>0.18506508189341034</v>
      </c>
      <c r="BB32" s="596">
        <f t="shared" si="10"/>
        <v>0.185083048671636</v>
      </c>
      <c r="BC32" s="596">
        <f t="shared" si="10"/>
        <v>0.18509903685435641</v>
      </c>
      <c r="BD32" s="596">
        <f t="shared" si="10"/>
        <v>0.18511335191734485</v>
      </c>
      <c r="BE32" s="596">
        <f t="shared" si="10"/>
        <v>0.18512622221214903</v>
      </c>
      <c r="BF32" s="596">
        <f t="shared" si="10"/>
        <v>0.18513779875360672</v>
      </c>
      <c r="BG32" s="596">
        <f t="shared" si="10"/>
        <v>0.18514819184768966</v>
      </c>
      <c r="BH32" s="596">
        <f t="shared" si="10"/>
        <v>0.18515749982446514</v>
      </c>
      <c r="BI32" s="596">
        <f t="shared" si="10"/>
        <v>0.18516582334288809</v>
      </c>
      <c r="BJ32" s="596">
        <f t="shared" si="10"/>
        <v>0.18517326719662541</v>
      </c>
      <c r="BK32" s="596">
        <f t="shared" si="10"/>
        <v>0.18517993392838297</v>
      </c>
      <c r="BL32" s="596">
        <f t="shared" si="10"/>
        <v>0.18518591488222125</v>
      </c>
      <c r="BM32" s="596">
        <f t="shared" si="10"/>
        <v>0.18519128442373753</v>
      </c>
      <c r="BN32" s="596">
        <f t="shared" si="11"/>
        <v>0.18519610029534025</v>
      </c>
      <c r="BO32" s="596">
        <f t="shared" si="3"/>
        <v>0.18520041412748733</v>
      </c>
      <c r="BP32" s="596">
        <f t="shared" si="3"/>
        <v>0.18520427599806172</v>
      </c>
      <c r="BQ32" s="596">
        <f t="shared" si="3"/>
        <v>0.18520773408429742</v>
      </c>
      <c r="BR32" s="596"/>
      <c r="BS32" s="597">
        <f>IF(H32="n.a.","n.a.",AH32/H32)</f>
        <v>1.0394453340613983</v>
      </c>
      <c r="BT32" s="596"/>
      <c r="BU32" s="598">
        <f>IF(H32="n.a.","n.a.",($AH32/H32)^(1/($AH$4-H$4))-1)</f>
        <v>1.4890782795140556E-3</v>
      </c>
      <c r="BV32" s="598">
        <f>IF(N32="n.a.","n.a.",($AH32/N32)^(1/($AH$4-N$4))-1)</f>
        <v>1.5548368513622624E-3</v>
      </c>
      <c r="BW32" s="598">
        <f>IF(X32="n.a.","n.a.",($AH32/X32)^(1/($AH$4-X$4))-1)</f>
        <v>1.3451503960790756E-3</v>
      </c>
      <c r="BX32" s="593"/>
      <c r="BY32" s="615">
        <v>5.1474066546008279E-2</v>
      </c>
      <c r="BZ32" s="615">
        <v>4.2775595072405581E-2</v>
      </c>
      <c r="CA32" s="616">
        <v>4.523547836391284E-2</v>
      </c>
      <c r="CC32" s="575" t="str">
        <f t="shared" si="9"/>
        <v xml:space="preserve">   Solar Photovoltaic 5/</v>
      </c>
    </row>
    <row r="33" spans="1:81" ht="19.95" customHeight="1">
      <c r="A33" s="3648"/>
      <c r="B33" s="602" t="s">
        <v>2563</v>
      </c>
      <c r="C33" s="603">
        <v>1.0506519957987526</v>
      </c>
      <c r="D33" s="604">
        <f t="shared" si="8"/>
        <v>30</v>
      </c>
      <c r="E33" s="605">
        <v>0.14686376897082748</v>
      </c>
      <c r="F33" s="605">
        <v>0.14822394964890725</v>
      </c>
      <c r="G33" s="605">
        <v>0.15158786681594286</v>
      </c>
      <c r="H33" s="605">
        <v>0.15368531379177905</v>
      </c>
      <c r="I33" s="605">
        <v>0.15441517091170229</v>
      </c>
      <c r="J33" s="605">
        <v>0.15718086753491894</v>
      </c>
      <c r="K33" s="605">
        <v>0.15718141289457796</v>
      </c>
      <c r="L33" s="605">
        <v>0.15718265212087842</v>
      </c>
      <c r="M33" s="605">
        <v>0.15718856072241894</v>
      </c>
      <c r="N33" s="605">
        <v>0.15720381702555328</v>
      </c>
      <c r="O33" s="605">
        <v>0.15723526427092274</v>
      </c>
      <c r="P33" s="605">
        <v>0.15728562912695565</v>
      </c>
      <c r="Q33" s="605">
        <v>0.15737466073907702</v>
      </c>
      <c r="R33" s="605">
        <v>0.1575689126633327</v>
      </c>
      <c r="S33" s="605">
        <v>0.15784923480804153</v>
      </c>
      <c r="T33" s="605">
        <v>0.15817878543125144</v>
      </c>
      <c r="U33" s="605">
        <v>0.15853666824203641</v>
      </c>
      <c r="V33" s="605">
        <v>0.15888511630709118</v>
      </c>
      <c r="W33" s="605">
        <v>0.15921493527459349</v>
      </c>
      <c r="X33" s="605">
        <v>0.15953057831951484</v>
      </c>
      <c r="Y33" s="605">
        <v>0.15983241610106805</v>
      </c>
      <c r="Z33" s="605">
        <v>0.16012085901755141</v>
      </c>
      <c r="AA33" s="605">
        <v>0.16039248249751201</v>
      </c>
      <c r="AB33" s="605">
        <v>0.16064057996128861</v>
      </c>
      <c r="AC33" s="605">
        <v>0.16084764914888722</v>
      </c>
      <c r="AD33" s="605">
        <v>0.1609852684779727</v>
      </c>
      <c r="AE33" s="605">
        <v>0.16104749379596012</v>
      </c>
      <c r="AF33" s="605">
        <v>0.16106886555923799</v>
      </c>
      <c r="AG33" s="605">
        <v>0.16107224195100589</v>
      </c>
      <c r="AH33" s="605">
        <v>0.16104368419347576</v>
      </c>
      <c r="AI33" s="605">
        <f t="shared" si="12"/>
        <v>0.16118526568511704</v>
      </c>
      <c r="AJ33" s="605">
        <f t="shared" si="12"/>
        <v>0.16126313441024615</v>
      </c>
      <c r="AK33" s="605">
        <f t="shared" si="12"/>
        <v>0.16130579009244222</v>
      </c>
      <c r="AL33" s="605">
        <f t="shared" si="12"/>
        <v>0.16133021011073223</v>
      </c>
      <c r="AM33" s="605">
        <f t="shared" si="12"/>
        <v>0.16134803556217828</v>
      </c>
      <c r="AN33" s="605">
        <f t="shared" si="12"/>
        <v>0.16136730328393339</v>
      </c>
      <c r="AO33" s="605">
        <f t="shared" si="12"/>
        <v>0.1613913738602962</v>
      </c>
      <c r="AP33" s="605">
        <f t="shared" si="12"/>
        <v>0.16141882991806261</v>
      </c>
      <c r="AQ33" s="605">
        <f t="shared" si="12"/>
        <v>0.16144630221540562</v>
      </c>
      <c r="AR33" s="605">
        <f t="shared" si="12"/>
        <v>0.16146978166029022</v>
      </c>
      <c r="AS33" s="605">
        <f t="shared" si="12"/>
        <v>0.16148256047066797</v>
      </c>
      <c r="AT33" s="605">
        <f t="shared" si="12"/>
        <v>0.16149344292671364</v>
      </c>
      <c r="AU33" s="605">
        <f t="shared" si="12"/>
        <v>0.16150494682759178</v>
      </c>
      <c r="AV33" s="605">
        <f t="shared" si="12"/>
        <v>0.16151707254087636</v>
      </c>
      <c r="AW33" s="605">
        <f t="shared" si="12"/>
        <v>0.16152893236446134</v>
      </c>
      <c r="AX33" s="605">
        <f t="shared" si="10"/>
        <v>0.16153958344023026</v>
      </c>
      <c r="AY33" s="605">
        <f t="shared" si="10"/>
        <v>0.16154851741271181</v>
      </c>
      <c r="AZ33" s="605">
        <f t="shared" si="10"/>
        <v>0.16155581270055133</v>
      </c>
      <c r="BA33" s="605">
        <f t="shared" si="10"/>
        <v>0.16156196000199294</v>
      </c>
      <c r="BB33" s="605">
        <f t="shared" si="10"/>
        <v>0.16156758949698255</v>
      </c>
      <c r="BC33" s="605">
        <f t="shared" si="10"/>
        <v>0.16157316324878401</v>
      </c>
      <c r="BD33" s="605">
        <f t="shared" si="10"/>
        <v>0.16157839161673024</v>
      </c>
      <c r="BE33" s="605">
        <f t="shared" si="10"/>
        <v>0.16158302909981731</v>
      </c>
      <c r="BF33" s="605">
        <f t="shared" si="10"/>
        <v>0.16158702331509814</v>
      </c>
      <c r="BG33" s="605">
        <f t="shared" si="10"/>
        <v>0.16159046840156432</v>
      </c>
      <c r="BH33" s="605">
        <f t="shared" si="10"/>
        <v>0.16159351358998056</v>
      </c>
      <c r="BI33" s="605">
        <f t="shared" si="10"/>
        <v>0.16159628342486779</v>
      </c>
      <c r="BJ33" s="605">
        <f t="shared" si="10"/>
        <v>0.16159883752151488</v>
      </c>
      <c r="BK33" s="605">
        <f t="shared" si="10"/>
        <v>0.16160117531456458</v>
      </c>
      <c r="BL33" s="605">
        <f t="shared" si="10"/>
        <v>0.16160326963706853</v>
      </c>
      <c r="BM33" s="605">
        <f t="shared" si="10"/>
        <v>0.16160510930399638</v>
      </c>
      <c r="BN33" s="605">
        <f t="shared" si="11"/>
        <v>0.16160672867702436</v>
      </c>
      <c r="BO33" s="605">
        <f t="shared" si="3"/>
        <v>0.16160817414297876</v>
      </c>
      <c r="BP33" s="605">
        <f t="shared" si="3"/>
        <v>0.16160948056738611</v>
      </c>
      <c r="BQ33" s="605">
        <f t="shared" si="3"/>
        <v>0.16161066558949674</v>
      </c>
      <c r="BR33" s="605"/>
      <c r="BS33" s="606">
        <f>IF(H33="n.a.","n.a.",AH33/H33)</f>
        <v>1.0478794636920625</v>
      </c>
      <c r="BT33" s="605"/>
      <c r="BU33" s="607">
        <f>IF(H33="n.a.","n.a.",($AH33/H33)^(1/($AH$4-H$4))-1)</f>
        <v>1.8004097072770175E-3</v>
      </c>
      <c r="BV33" s="607">
        <f>IF(N33="n.a.","n.a.",($AH33/N33)^(1/($AH$4-N$4))-1)</f>
        <v>1.2073531417782224E-3</v>
      </c>
      <c r="BW33" s="607">
        <f>IF(X33="n.a.","n.a.",($AH33/X33)^(1/($AH$4-X$4))-1)</f>
        <v>9.4444982443420145E-4</v>
      </c>
      <c r="BX33" s="602"/>
      <c r="BY33" s="617">
        <v>6.0822244559048055E-2</v>
      </c>
      <c r="BZ33" s="617">
        <v>3.6240608238685912E-2</v>
      </c>
      <c r="CA33" s="618">
        <v>4.7256254875651216E-2</v>
      </c>
      <c r="CC33" s="575" t="str">
        <f t="shared" si="9"/>
        <v xml:space="preserve">   Wind</v>
      </c>
    </row>
    <row r="34" spans="1:81" ht="19.95" customHeight="1" thickBot="1">
      <c r="B34" s="405"/>
      <c r="C34" s="620"/>
      <c r="BU34" s="621" t="s">
        <v>2290</v>
      </c>
      <c r="BV34" s="621" t="s">
        <v>2291</v>
      </c>
      <c r="BW34" s="621" t="s">
        <v>2292</v>
      </c>
      <c r="BY34" s="621" t="s">
        <v>2290</v>
      </c>
      <c r="BZ34" s="621" t="s">
        <v>2291</v>
      </c>
      <c r="CA34" s="621" t="s">
        <v>2292</v>
      </c>
    </row>
    <row r="35" spans="1:81" ht="19.95" customHeight="1">
      <c r="B35" s="620" t="s">
        <v>2567</v>
      </c>
      <c r="C35" s="622"/>
      <c r="D35" s="622"/>
      <c r="E35" s="622"/>
      <c r="F35" s="622"/>
      <c r="G35" s="622"/>
      <c r="H35" s="622"/>
      <c r="I35" s="622"/>
      <c r="J35" s="622"/>
      <c r="K35" s="622"/>
      <c r="L35" s="622"/>
      <c r="M35" s="622"/>
      <c r="N35" s="622"/>
      <c r="O35" s="622"/>
      <c r="P35" s="622"/>
      <c r="Q35" s="622"/>
      <c r="R35" s="622"/>
      <c r="S35" s="622"/>
      <c r="T35" s="622"/>
      <c r="U35" s="622"/>
      <c r="V35" s="622"/>
      <c r="W35" s="622"/>
      <c r="X35" s="622"/>
      <c r="Y35" s="622"/>
      <c r="Z35" s="622"/>
      <c r="AA35" s="622"/>
      <c r="AB35" s="622"/>
      <c r="AC35" s="622"/>
      <c r="AD35" s="622"/>
      <c r="AE35" s="622"/>
      <c r="AF35" s="622"/>
      <c r="AG35" s="622"/>
      <c r="AH35" s="622"/>
      <c r="AI35" s="622"/>
      <c r="AJ35" s="622"/>
      <c r="AK35" s="622"/>
      <c r="AL35" s="622"/>
      <c r="AM35" s="622"/>
      <c r="AN35" s="622"/>
      <c r="AO35" s="622"/>
      <c r="AP35" s="622"/>
      <c r="AQ35" s="622"/>
      <c r="AR35" s="622"/>
      <c r="AS35" s="622"/>
      <c r="AT35" s="622"/>
      <c r="AU35" s="622"/>
      <c r="AV35" s="622"/>
      <c r="AW35" s="622"/>
      <c r="AX35" s="622"/>
      <c r="AY35" s="622"/>
      <c r="AZ35" s="622"/>
      <c r="BA35" s="622"/>
      <c r="BB35" s="622"/>
      <c r="BC35" s="622"/>
      <c r="BD35" s="622"/>
      <c r="BE35" s="622"/>
      <c r="BF35" s="622"/>
      <c r="BG35" s="622"/>
      <c r="BH35" s="622"/>
      <c r="BI35" s="622"/>
      <c r="BJ35" s="622"/>
      <c r="BK35" s="622"/>
      <c r="BL35" s="622"/>
      <c r="BM35" s="622"/>
      <c r="BN35" s="622"/>
      <c r="BO35" s="622"/>
      <c r="BP35" s="622"/>
      <c r="BQ35" s="622"/>
      <c r="BR35" s="622"/>
      <c r="BS35" s="622"/>
      <c r="BT35" s="622"/>
      <c r="BU35" s="583" t="s">
        <v>2536</v>
      </c>
      <c r="BV35" s="584"/>
      <c r="BW35" s="584"/>
      <c r="BY35" s="583" t="s">
        <v>2537</v>
      </c>
      <c r="BZ35" s="585"/>
      <c r="CA35" s="585"/>
    </row>
    <row r="36" spans="1:81" ht="19.95" customHeight="1">
      <c r="B36" s="620" t="s">
        <v>2568</v>
      </c>
      <c r="C36" s="620"/>
      <c r="D36" s="620"/>
    </row>
    <row r="37" spans="1:81" ht="19.95" customHeight="1">
      <c r="B37" s="575" t="s">
        <v>2569</v>
      </c>
    </row>
    <row r="38" spans="1:81" ht="19.95" customHeight="1">
      <c r="B38" s="575" t="s">
        <v>2570</v>
      </c>
    </row>
    <row r="39" spans="1:81" ht="19.95" customHeight="1">
      <c r="B39" s="575" t="s">
        <v>2571</v>
      </c>
    </row>
    <row r="40" spans="1:81" ht="19.95" customHeight="1">
      <c r="B40" s="575" t="s">
        <v>2572</v>
      </c>
    </row>
    <row r="41" spans="1:81" ht="19.95" customHeight="1">
      <c r="B41" s="575" t="s">
        <v>2573</v>
      </c>
    </row>
    <row r="42" spans="1:81" ht="19.95" customHeight="1">
      <c r="B42" s="575" t="s">
        <v>2574</v>
      </c>
    </row>
    <row r="43" spans="1:81" ht="19.95" customHeight="1">
      <c r="B43" s="575" t="s">
        <v>2575</v>
      </c>
    </row>
    <row r="44" spans="1:81" ht="19.95" customHeight="1">
      <c r="B44" s="575" t="s">
        <v>2576</v>
      </c>
    </row>
    <row r="45" spans="1:81" ht="19.95" customHeight="1">
      <c r="B45" s="575" t="s">
        <v>2577</v>
      </c>
    </row>
    <row r="46" spans="1:81" ht="19.95" customHeight="1">
      <c r="B46" s="575" t="s">
        <v>2578</v>
      </c>
    </row>
    <row r="47" spans="1:81" ht="19.95" customHeight="1">
      <c r="B47" s="575" t="s">
        <v>2579</v>
      </c>
    </row>
    <row r="48" spans="1:81" ht="19.95" customHeight="1">
      <c r="B48" s="575" t="s">
        <v>2580</v>
      </c>
    </row>
    <row r="51" spans="2:73" ht="19.95" customHeight="1">
      <c r="B51" s="575" t="s">
        <v>2581</v>
      </c>
    </row>
    <row r="52" spans="2:73" ht="19.95" customHeight="1">
      <c r="B52" s="575" t="s">
        <v>2582</v>
      </c>
    </row>
    <row r="53" spans="2:73" ht="19.95" customHeight="1">
      <c r="B53" s="575" t="s">
        <v>2583</v>
      </c>
    </row>
    <row r="54" spans="2:73" ht="19.95" customHeight="1">
      <c r="B54" s="575" t="s">
        <v>2584</v>
      </c>
    </row>
    <row r="55" spans="2:73" ht="19.95" customHeight="1">
      <c r="B55" s="575" t="s">
        <v>2585</v>
      </c>
    </row>
    <row r="56" spans="2:73" ht="19.95" customHeight="1">
      <c r="B56" s="575" t="s">
        <v>2586</v>
      </c>
    </row>
    <row r="59" spans="2:73" ht="19.95" customHeight="1" thickBot="1">
      <c r="B59" s="620" t="s">
        <v>2587</v>
      </c>
      <c r="C59" s="620"/>
      <c r="D59" s="620"/>
    </row>
    <row r="60" spans="2:73" ht="19.95" customHeight="1">
      <c r="B60" s="3650" t="s">
        <v>2588</v>
      </c>
      <c r="C60" s="3650"/>
      <c r="D60" s="3650"/>
      <c r="E60" s="3650"/>
      <c r="F60" s="3650"/>
      <c r="G60" s="3650"/>
      <c r="H60" s="3650"/>
      <c r="I60" s="3650"/>
      <c r="J60" s="3650"/>
      <c r="K60" s="3650"/>
      <c r="L60" s="3650"/>
      <c r="M60" s="3650"/>
      <c r="N60" s="3650"/>
      <c r="O60" s="3650"/>
      <c r="P60" s="3650"/>
      <c r="Q60" s="3650"/>
      <c r="R60" s="3650"/>
      <c r="S60" s="3650"/>
      <c r="T60" s="3650"/>
      <c r="U60" s="3650"/>
      <c r="V60" s="3650"/>
      <c r="W60" s="3650"/>
      <c r="X60" s="3650"/>
      <c r="Y60" s="3650"/>
      <c r="Z60" s="3650"/>
      <c r="AA60" s="3650"/>
      <c r="AB60" s="3650"/>
      <c r="AC60" s="3650"/>
      <c r="AD60" s="3650"/>
      <c r="AE60" s="3650"/>
      <c r="AF60" s="3650"/>
      <c r="AG60" s="3650"/>
      <c r="AH60" s="3650"/>
      <c r="AI60" s="3650"/>
      <c r="AJ60" s="3650"/>
      <c r="AK60" s="3650"/>
      <c r="AL60" s="3650"/>
      <c r="AM60" s="3650"/>
      <c r="AN60" s="3650"/>
      <c r="AO60" s="3650"/>
      <c r="AP60" s="3650"/>
      <c r="AQ60" s="3650"/>
      <c r="AR60" s="3650"/>
      <c r="AS60" s="3650"/>
      <c r="AT60" s="3650"/>
      <c r="AU60" s="3650"/>
      <c r="AV60" s="3650"/>
      <c r="AW60" s="3650"/>
      <c r="AX60" s="3650"/>
      <c r="AY60" s="3650"/>
      <c r="AZ60" s="3650"/>
      <c r="BA60" s="3650"/>
      <c r="BB60" s="3650"/>
      <c r="BC60" s="3650"/>
      <c r="BD60" s="3650"/>
      <c r="BE60" s="3650"/>
      <c r="BF60" s="3650"/>
      <c r="BG60" s="3650"/>
      <c r="BH60" s="3650"/>
      <c r="BI60" s="3650"/>
      <c r="BJ60" s="3650"/>
      <c r="BK60" s="3650"/>
      <c r="BL60" s="3650"/>
      <c r="BM60" s="3650"/>
      <c r="BN60" s="3650"/>
      <c r="BO60" s="3650"/>
      <c r="BP60" s="3650"/>
      <c r="BQ60" s="3650"/>
      <c r="BR60" s="3650"/>
      <c r="BS60" s="3650"/>
      <c r="BT60" s="3650"/>
      <c r="BU60" s="3650"/>
    </row>
    <row r="61" spans="2:73" ht="19.95" customHeight="1">
      <c r="B61" s="623" t="s">
        <v>2589</v>
      </c>
      <c r="C61" s="623"/>
      <c r="D61" s="623"/>
      <c r="E61" s="623"/>
      <c r="F61" s="623"/>
      <c r="G61" s="623"/>
      <c r="H61" s="623"/>
      <c r="I61" s="624"/>
      <c r="J61" s="624"/>
      <c r="K61" s="624"/>
      <c r="L61" s="624"/>
      <c r="M61" s="624"/>
      <c r="N61" s="624"/>
      <c r="O61" s="624"/>
      <c r="P61" s="624"/>
      <c r="Q61" s="624"/>
      <c r="R61" s="624"/>
      <c r="S61" s="624"/>
      <c r="T61" s="624"/>
      <c r="U61" s="624"/>
      <c r="V61" s="624"/>
      <c r="W61" s="624"/>
      <c r="X61" s="624"/>
      <c r="Y61" s="624"/>
      <c r="Z61" s="624"/>
      <c r="AA61" s="624"/>
      <c r="AB61" s="624"/>
      <c r="AC61" s="624"/>
      <c r="AD61" s="624"/>
      <c r="AE61" s="624"/>
      <c r="AF61" s="624"/>
      <c r="AG61" s="624"/>
      <c r="AH61" s="624"/>
      <c r="AI61" s="624"/>
      <c r="AJ61" s="624"/>
      <c r="AK61" s="624"/>
      <c r="AL61" s="624"/>
      <c r="AM61" s="624"/>
      <c r="AN61" s="624"/>
      <c r="AO61" s="624"/>
      <c r="AP61" s="624"/>
      <c r="AQ61" s="624"/>
      <c r="AR61" s="624"/>
      <c r="AS61" s="624"/>
      <c r="AT61" s="624"/>
      <c r="AU61" s="624"/>
      <c r="AV61" s="624"/>
      <c r="AW61" s="624"/>
      <c r="AX61" s="624"/>
      <c r="AY61" s="624"/>
      <c r="AZ61" s="624"/>
      <c r="BA61" s="624"/>
      <c r="BB61" s="624"/>
      <c r="BC61" s="624"/>
      <c r="BD61" s="624"/>
      <c r="BE61" s="624"/>
      <c r="BF61" s="624"/>
      <c r="BG61" s="624"/>
      <c r="BH61" s="624"/>
      <c r="BI61" s="624"/>
      <c r="BJ61" s="624"/>
      <c r="BK61" s="624"/>
      <c r="BL61" s="624"/>
      <c r="BM61" s="624"/>
      <c r="BN61" s="624"/>
      <c r="BO61" s="624"/>
      <c r="BP61" s="624"/>
      <c r="BQ61" s="624"/>
      <c r="BR61" s="624"/>
      <c r="BS61" s="624"/>
      <c r="BT61" s="624"/>
      <c r="BU61" s="625"/>
    </row>
    <row r="62" spans="2:73" ht="19.95" customHeight="1">
      <c r="B62" s="623" t="s">
        <v>2590</v>
      </c>
      <c r="C62" s="623"/>
      <c r="D62" s="623"/>
      <c r="E62" s="623"/>
      <c r="F62" s="623"/>
      <c r="G62" s="623"/>
      <c r="H62" s="624"/>
      <c r="I62" s="624"/>
      <c r="J62" s="624"/>
      <c r="K62" s="624"/>
      <c r="L62" s="624"/>
      <c r="M62" s="624"/>
      <c r="N62" s="624"/>
      <c r="O62" s="624"/>
      <c r="P62" s="624"/>
      <c r="Q62" s="624"/>
      <c r="R62" s="624"/>
      <c r="S62" s="624"/>
      <c r="T62" s="624"/>
      <c r="U62" s="624"/>
      <c r="V62" s="624"/>
      <c r="W62" s="624"/>
      <c r="X62" s="624"/>
      <c r="Y62" s="624"/>
      <c r="Z62" s="624"/>
      <c r="AA62" s="624"/>
      <c r="AB62" s="624"/>
      <c r="AC62" s="624"/>
      <c r="AD62" s="624"/>
      <c r="AE62" s="624"/>
      <c r="AF62" s="624"/>
      <c r="AG62" s="624"/>
      <c r="AH62" s="624"/>
      <c r="AI62" s="624"/>
      <c r="AJ62" s="624"/>
      <c r="AK62" s="624"/>
      <c r="AL62" s="624"/>
      <c r="AM62" s="624"/>
      <c r="AN62" s="624"/>
      <c r="AO62" s="624"/>
      <c r="AP62" s="624"/>
      <c r="AQ62" s="624"/>
      <c r="AR62" s="624"/>
      <c r="AS62" s="624"/>
      <c r="AT62" s="624"/>
      <c r="AU62" s="624"/>
      <c r="AV62" s="624"/>
      <c r="AW62" s="624"/>
      <c r="AX62" s="624"/>
      <c r="AY62" s="624"/>
      <c r="AZ62" s="624"/>
      <c r="BA62" s="624"/>
      <c r="BB62" s="624"/>
      <c r="BC62" s="624"/>
      <c r="BD62" s="624"/>
      <c r="BE62" s="624"/>
      <c r="BF62" s="624"/>
      <c r="BG62" s="624"/>
      <c r="BH62" s="624"/>
      <c r="BI62" s="624"/>
      <c r="BJ62" s="624"/>
      <c r="BK62" s="624"/>
      <c r="BL62" s="624"/>
      <c r="BM62" s="624"/>
      <c r="BN62" s="624"/>
      <c r="BO62" s="624"/>
      <c r="BP62" s="624"/>
      <c r="BQ62" s="624"/>
      <c r="BR62" s="624"/>
      <c r="BS62" s="624"/>
      <c r="BT62" s="624"/>
      <c r="BU62" s="625"/>
    </row>
    <row r="63" spans="2:73" ht="19.95" customHeight="1">
      <c r="B63" s="623" t="s">
        <v>2591</v>
      </c>
      <c r="C63" s="623"/>
      <c r="D63" s="623"/>
      <c r="E63" s="624"/>
      <c r="F63" s="624"/>
      <c r="G63" s="624"/>
      <c r="H63" s="624"/>
      <c r="I63" s="624"/>
      <c r="J63" s="624"/>
      <c r="K63" s="624"/>
      <c r="L63" s="624"/>
      <c r="M63" s="624"/>
      <c r="N63" s="624"/>
      <c r="O63" s="624"/>
      <c r="P63" s="624"/>
      <c r="Q63" s="624"/>
      <c r="R63" s="624"/>
      <c r="S63" s="624"/>
      <c r="T63" s="624"/>
      <c r="U63" s="624"/>
      <c r="V63" s="624"/>
      <c r="W63" s="624"/>
      <c r="X63" s="624"/>
      <c r="Y63" s="624"/>
      <c r="Z63" s="624"/>
      <c r="AA63" s="624"/>
      <c r="AB63" s="624"/>
      <c r="AC63" s="624"/>
      <c r="AD63" s="624"/>
      <c r="AE63" s="624"/>
      <c r="AF63" s="624"/>
      <c r="AG63" s="624"/>
      <c r="AH63" s="624"/>
      <c r="AI63" s="624"/>
      <c r="AJ63" s="624"/>
      <c r="AK63" s="624"/>
      <c r="AL63" s="624"/>
      <c r="AM63" s="624"/>
      <c r="AN63" s="624"/>
      <c r="AO63" s="624"/>
      <c r="AP63" s="624"/>
      <c r="AQ63" s="624"/>
      <c r="AR63" s="624"/>
      <c r="AS63" s="624"/>
      <c r="AT63" s="624"/>
      <c r="AU63" s="624"/>
      <c r="AV63" s="624"/>
      <c r="AW63" s="624"/>
      <c r="AX63" s="624"/>
      <c r="AY63" s="624"/>
      <c r="AZ63" s="624"/>
      <c r="BA63" s="624"/>
      <c r="BB63" s="624"/>
      <c r="BC63" s="624"/>
      <c r="BD63" s="624"/>
      <c r="BE63" s="624"/>
      <c r="BF63" s="624"/>
      <c r="BG63" s="624"/>
      <c r="BH63" s="624"/>
      <c r="BI63" s="624"/>
      <c r="BJ63" s="624"/>
      <c r="BK63" s="624"/>
      <c r="BL63" s="624"/>
      <c r="BM63" s="624"/>
      <c r="BN63" s="624"/>
      <c r="BO63" s="624"/>
      <c r="BP63" s="624"/>
      <c r="BQ63" s="624"/>
      <c r="BR63" s="624"/>
      <c r="BS63" s="624"/>
      <c r="BT63" s="624"/>
      <c r="BU63" s="625"/>
    </row>
    <row r="64" spans="2:73" ht="19.95" customHeight="1">
      <c r="B64" s="623" t="s">
        <v>2592</v>
      </c>
      <c r="C64" s="623"/>
      <c r="D64" s="623"/>
      <c r="E64" s="623"/>
      <c r="F64" s="623"/>
      <c r="G64" s="623"/>
      <c r="H64" s="623"/>
      <c r="I64" s="623"/>
      <c r="J64" s="624"/>
      <c r="K64" s="624"/>
      <c r="L64" s="624"/>
      <c r="M64" s="624"/>
      <c r="N64" s="624"/>
      <c r="O64" s="624"/>
      <c r="P64" s="624"/>
      <c r="Q64" s="624"/>
      <c r="R64" s="624"/>
      <c r="S64" s="624"/>
      <c r="T64" s="624"/>
      <c r="U64" s="624"/>
      <c r="V64" s="624"/>
      <c r="W64" s="624"/>
      <c r="X64" s="624"/>
      <c r="Y64" s="624"/>
      <c r="Z64" s="624"/>
      <c r="AA64" s="624"/>
      <c r="AB64" s="624"/>
      <c r="AC64" s="624"/>
      <c r="AD64" s="624"/>
      <c r="AE64" s="624"/>
      <c r="AF64" s="624"/>
      <c r="AG64" s="624"/>
      <c r="AH64" s="624"/>
      <c r="AI64" s="624"/>
      <c r="AJ64" s="624"/>
      <c r="AK64" s="624"/>
      <c r="AL64" s="624"/>
      <c r="AM64" s="624"/>
      <c r="AN64" s="624"/>
      <c r="AO64" s="624"/>
      <c r="AP64" s="624"/>
      <c r="AQ64" s="624"/>
      <c r="AR64" s="624"/>
      <c r="AS64" s="624"/>
      <c r="AT64" s="624"/>
      <c r="AU64" s="624"/>
      <c r="AV64" s="624"/>
      <c r="AW64" s="624"/>
      <c r="AX64" s="624"/>
      <c r="AY64" s="624"/>
      <c r="AZ64" s="624"/>
      <c r="BA64" s="624"/>
      <c r="BB64" s="624"/>
      <c r="BC64" s="624"/>
      <c r="BD64" s="624"/>
      <c r="BE64" s="624"/>
      <c r="BF64" s="624"/>
      <c r="BG64" s="624"/>
      <c r="BH64" s="624"/>
      <c r="BI64" s="624"/>
      <c r="BJ64" s="624"/>
      <c r="BK64" s="624"/>
      <c r="BL64" s="624"/>
      <c r="BM64" s="624"/>
      <c r="BN64" s="624"/>
      <c r="BO64" s="624"/>
      <c r="BP64" s="624"/>
      <c r="BQ64" s="624"/>
      <c r="BR64" s="624"/>
      <c r="BS64" s="624"/>
      <c r="BT64" s="624"/>
      <c r="BU64" s="625"/>
    </row>
    <row r="65" spans="2:73" ht="19.95" customHeight="1">
      <c r="B65" s="623" t="s">
        <v>2593</v>
      </c>
      <c r="C65" s="623"/>
      <c r="D65" s="623"/>
      <c r="E65" s="623"/>
      <c r="F65" s="623"/>
      <c r="G65" s="623"/>
      <c r="H65" s="623"/>
      <c r="I65" s="624"/>
      <c r="J65" s="624"/>
      <c r="K65" s="624"/>
      <c r="L65" s="624"/>
      <c r="M65" s="624"/>
      <c r="N65" s="624"/>
      <c r="O65" s="624"/>
      <c r="P65" s="624"/>
      <c r="Q65" s="624"/>
      <c r="R65" s="624"/>
      <c r="S65" s="624"/>
      <c r="T65" s="624"/>
      <c r="U65" s="624"/>
      <c r="V65" s="624"/>
      <c r="W65" s="624"/>
      <c r="X65" s="624"/>
      <c r="Y65" s="624"/>
      <c r="Z65" s="624"/>
      <c r="AA65" s="624"/>
      <c r="AB65" s="624"/>
      <c r="AC65" s="624"/>
      <c r="AD65" s="624"/>
      <c r="AE65" s="624"/>
      <c r="AF65" s="624"/>
      <c r="AG65" s="624"/>
      <c r="AH65" s="624"/>
      <c r="AI65" s="624"/>
      <c r="AJ65" s="624"/>
      <c r="AK65" s="624"/>
      <c r="AL65" s="624"/>
      <c r="AM65" s="624"/>
      <c r="AN65" s="624"/>
      <c r="AO65" s="624"/>
      <c r="AP65" s="624"/>
      <c r="AQ65" s="624"/>
      <c r="AR65" s="624"/>
      <c r="AS65" s="624"/>
      <c r="AT65" s="624"/>
      <c r="AU65" s="624"/>
      <c r="AV65" s="624"/>
      <c r="AW65" s="624"/>
      <c r="AX65" s="624"/>
      <c r="AY65" s="624"/>
      <c r="AZ65" s="624"/>
      <c r="BA65" s="624"/>
      <c r="BB65" s="624"/>
      <c r="BC65" s="624"/>
      <c r="BD65" s="624"/>
      <c r="BE65" s="624"/>
      <c r="BF65" s="624"/>
      <c r="BG65" s="624"/>
      <c r="BH65" s="624"/>
      <c r="BI65" s="624"/>
      <c r="BJ65" s="624"/>
      <c r="BK65" s="624"/>
      <c r="BL65" s="624"/>
      <c r="BM65" s="624"/>
      <c r="BN65" s="624"/>
      <c r="BO65" s="624"/>
      <c r="BP65" s="624"/>
      <c r="BQ65" s="624"/>
      <c r="BR65" s="624"/>
      <c r="BS65" s="624"/>
      <c r="BT65" s="624"/>
      <c r="BU65" s="625"/>
    </row>
    <row r="66" spans="2:73" ht="19.95" customHeight="1">
      <c r="B66" s="623" t="s">
        <v>2594</v>
      </c>
      <c r="C66" s="623"/>
      <c r="D66" s="623"/>
      <c r="E66" s="623"/>
      <c r="F66" s="623"/>
      <c r="G66" s="623"/>
      <c r="H66" s="623"/>
      <c r="I66" s="624"/>
      <c r="J66" s="624"/>
      <c r="K66" s="624"/>
      <c r="L66" s="624"/>
      <c r="M66" s="624"/>
      <c r="N66" s="624"/>
      <c r="O66" s="624"/>
      <c r="P66" s="624"/>
      <c r="Q66" s="624"/>
      <c r="R66" s="624"/>
      <c r="S66" s="624"/>
      <c r="T66" s="624"/>
      <c r="U66" s="624"/>
      <c r="V66" s="624"/>
      <c r="W66" s="624"/>
      <c r="X66" s="624"/>
      <c r="Y66" s="624"/>
      <c r="Z66" s="624"/>
      <c r="AA66" s="624"/>
      <c r="AB66" s="624"/>
      <c r="AC66" s="624"/>
      <c r="AD66" s="624"/>
      <c r="AE66" s="624"/>
      <c r="AF66" s="624"/>
      <c r="AG66" s="624"/>
      <c r="AH66" s="624"/>
      <c r="AI66" s="624"/>
      <c r="AJ66" s="624"/>
      <c r="AK66" s="624"/>
      <c r="AL66" s="624"/>
      <c r="AM66" s="624"/>
      <c r="AN66" s="624"/>
      <c r="AO66" s="624"/>
      <c r="AP66" s="624"/>
      <c r="AQ66" s="624"/>
      <c r="AR66" s="624"/>
      <c r="AS66" s="624"/>
      <c r="AT66" s="624"/>
      <c r="AU66" s="624"/>
      <c r="AV66" s="624"/>
      <c r="AW66" s="624"/>
      <c r="AX66" s="624"/>
      <c r="AY66" s="624"/>
      <c r="AZ66" s="624"/>
      <c r="BA66" s="624"/>
      <c r="BB66" s="624"/>
      <c r="BC66" s="624"/>
      <c r="BD66" s="624"/>
      <c r="BE66" s="624"/>
      <c r="BF66" s="624"/>
      <c r="BG66" s="624"/>
      <c r="BH66" s="624"/>
      <c r="BI66" s="624"/>
      <c r="BJ66" s="624"/>
      <c r="BK66" s="624"/>
      <c r="BL66" s="624"/>
      <c r="BM66" s="624"/>
      <c r="BN66" s="624"/>
      <c r="BO66" s="624"/>
      <c r="BP66" s="624"/>
      <c r="BQ66" s="624"/>
      <c r="BR66" s="624"/>
      <c r="BS66" s="624"/>
      <c r="BT66" s="624"/>
      <c r="BU66" s="625"/>
    </row>
    <row r="67" spans="2:73" ht="19.95" customHeight="1">
      <c r="B67" s="623" t="s">
        <v>2595</v>
      </c>
      <c r="C67" s="623"/>
      <c r="D67" s="623"/>
      <c r="E67" s="623"/>
      <c r="F67" s="623"/>
      <c r="G67" s="623"/>
      <c r="H67" s="623"/>
      <c r="I67" s="623"/>
      <c r="J67" s="624"/>
      <c r="K67" s="624"/>
      <c r="L67" s="624"/>
      <c r="M67" s="624"/>
      <c r="N67" s="624"/>
      <c r="O67" s="624"/>
      <c r="P67" s="624"/>
      <c r="Q67" s="624"/>
      <c r="R67" s="624"/>
      <c r="S67" s="624"/>
      <c r="T67" s="624"/>
      <c r="U67" s="624"/>
      <c r="V67" s="624"/>
      <c r="W67" s="624"/>
      <c r="X67" s="624"/>
      <c r="Y67" s="624"/>
      <c r="Z67" s="624"/>
      <c r="AA67" s="624"/>
      <c r="AB67" s="624"/>
      <c r="AC67" s="624"/>
      <c r="AD67" s="624"/>
      <c r="AE67" s="624"/>
      <c r="AF67" s="624"/>
      <c r="AG67" s="624"/>
      <c r="AH67" s="624"/>
      <c r="AI67" s="624"/>
      <c r="AJ67" s="624"/>
      <c r="AK67" s="624"/>
      <c r="AL67" s="624"/>
      <c r="AM67" s="624"/>
      <c r="AN67" s="624"/>
      <c r="AO67" s="624"/>
      <c r="AP67" s="624"/>
      <c r="AQ67" s="624"/>
      <c r="AR67" s="624"/>
      <c r="AS67" s="624"/>
      <c r="AT67" s="624"/>
      <c r="AU67" s="624"/>
      <c r="AV67" s="624"/>
      <c r="AW67" s="624"/>
      <c r="AX67" s="624"/>
      <c r="AY67" s="624"/>
      <c r="AZ67" s="624"/>
      <c r="BA67" s="624"/>
      <c r="BB67" s="624"/>
      <c r="BC67" s="624"/>
      <c r="BD67" s="624"/>
      <c r="BE67" s="624"/>
      <c r="BF67" s="624"/>
      <c r="BG67" s="624"/>
      <c r="BH67" s="624"/>
      <c r="BI67" s="624"/>
      <c r="BJ67" s="624"/>
      <c r="BK67" s="624"/>
      <c r="BL67" s="624"/>
      <c r="BM67" s="624"/>
      <c r="BN67" s="624"/>
      <c r="BO67" s="624"/>
      <c r="BP67" s="624"/>
      <c r="BQ67" s="624"/>
      <c r="BR67" s="624"/>
      <c r="BS67" s="624"/>
      <c r="BT67" s="624"/>
      <c r="BU67" s="625"/>
    </row>
    <row r="68" spans="2:73" ht="19.95" customHeight="1">
      <c r="B68" s="623" t="s">
        <v>2596</v>
      </c>
      <c r="C68" s="623"/>
      <c r="D68" s="623"/>
      <c r="E68" s="623"/>
      <c r="F68" s="623"/>
      <c r="G68" s="623"/>
      <c r="H68" s="623"/>
      <c r="I68" s="623"/>
      <c r="J68" s="624"/>
      <c r="K68" s="624"/>
      <c r="L68" s="624"/>
      <c r="M68" s="624"/>
      <c r="N68" s="624"/>
      <c r="O68" s="624"/>
      <c r="P68" s="624"/>
      <c r="Q68" s="624"/>
      <c r="R68" s="624"/>
      <c r="S68" s="624"/>
      <c r="T68" s="624"/>
      <c r="U68" s="624"/>
      <c r="V68" s="624"/>
      <c r="W68" s="624"/>
      <c r="X68" s="624"/>
      <c r="Y68" s="624"/>
      <c r="Z68" s="624"/>
      <c r="AA68" s="624"/>
      <c r="AB68" s="624"/>
      <c r="AC68" s="624"/>
      <c r="AD68" s="624"/>
      <c r="AE68" s="624"/>
      <c r="AF68" s="624"/>
      <c r="AG68" s="624"/>
      <c r="AH68" s="624"/>
      <c r="AI68" s="624"/>
      <c r="AJ68" s="624"/>
      <c r="AK68" s="624"/>
      <c r="AL68" s="624"/>
      <c r="AM68" s="624"/>
      <c r="AN68" s="624"/>
      <c r="AO68" s="624"/>
      <c r="AP68" s="624"/>
      <c r="AQ68" s="624"/>
      <c r="AR68" s="624"/>
      <c r="AS68" s="624"/>
      <c r="AT68" s="624"/>
      <c r="AU68" s="624"/>
      <c r="AV68" s="624"/>
      <c r="AW68" s="624"/>
      <c r="AX68" s="624"/>
      <c r="AY68" s="624"/>
      <c r="AZ68" s="624"/>
      <c r="BA68" s="624"/>
      <c r="BB68" s="624"/>
      <c r="BC68" s="624"/>
      <c r="BD68" s="624"/>
      <c r="BE68" s="624"/>
      <c r="BF68" s="624"/>
      <c r="BG68" s="624"/>
      <c r="BH68" s="624"/>
      <c r="BI68" s="624"/>
      <c r="BJ68" s="624"/>
      <c r="BK68" s="624"/>
      <c r="BL68" s="624"/>
      <c r="BM68" s="624"/>
      <c r="BN68" s="624"/>
      <c r="BO68" s="624"/>
      <c r="BP68" s="624"/>
      <c r="BQ68" s="624"/>
      <c r="BR68" s="624"/>
      <c r="BS68" s="624"/>
      <c r="BT68" s="624"/>
      <c r="BU68" s="625"/>
    </row>
    <row r="69" spans="2:73" ht="19.95" customHeight="1">
      <c r="B69" s="623" t="s">
        <v>2597</v>
      </c>
      <c r="C69" s="623"/>
      <c r="D69" s="623"/>
      <c r="E69" s="623"/>
      <c r="F69" s="623"/>
      <c r="G69" s="623"/>
      <c r="H69" s="624"/>
      <c r="I69" s="624"/>
      <c r="J69" s="624"/>
      <c r="K69" s="624"/>
      <c r="L69" s="624"/>
      <c r="M69" s="624"/>
      <c r="N69" s="624"/>
      <c r="O69" s="624"/>
      <c r="P69" s="624"/>
      <c r="Q69" s="624"/>
      <c r="R69" s="624"/>
      <c r="S69" s="624"/>
      <c r="T69" s="624"/>
      <c r="U69" s="624"/>
      <c r="V69" s="624"/>
      <c r="W69" s="624"/>
      <c r="X69" s="624"/>
      <c r="Y69" s="624"/>
      <c r="Z69" s="624"/>
      <c r="AA69" s="624"/>
      <c r="AB69" s="624"/>
      <c r="AC69" s="624"/>
      <c r="AD69" s="624"/>
      <c r="AE69" s="624"/>
      <c r="AF69" s="624"/>
      <c r="AG69" s="624"/>
      <c r="AH69" s="624"/>
      <c r="AI69" s="624"/>
      <c r="AJ69" s="624"/>
      <c r="AK69" s="624"/>
      <c r="AL69" s="624"/>
      <c r="AM69" s="624"/>
      <c r="AN69" s="624"/>
      <c r="AO69" s="624"/>
      <c r="AP69" s="624"/>
      <c r="AQ69" s="624"/>
      <c r="AR69" s="624"/>
      <c r="AS69" s="624"/>
      <c r="AT69" s="624"/>
      <c r="AU69" s="624"/>
      <c r="AV69" s="624"/>
      <c r="AW69" s="624"/>
      <c r="AX69" s="624"/>
      <c r="AY69" s="624"/>
      <c r="AZ69" s="624"/>
      <c r="BA69" s="624"/>
      <c r="BB69" s="624"/>
      <c r="BC69" s="624"/>
      <c r="BD69" s="624"/>
      <c r="BE69" s="624"/>
      <c r="BF69" s="624"/>
      <c r="BG69" s="624"/>
      <c r="BH69" s="624"/>
      <c r="BI69" s="624"/>
      <c r="BJ69" s="624"/>
      <c r="BK69" s="624"/>
      <c r="BL69" s="624"/>
      <c r="BM69" s="624"/>
      <c r="BN69" s="624"/>
      <c r="BO69" s="624"/>
      <c r="BP69" s="624"/>
      <c r="BQ69" s="624"/>
      <c r="BR69" s="624"/>
      <c r="BS69" s="624"/>
      <c r="BT69" s="624"/>
      <c r="BU69" s="625"/>
    </row>
    <row r="70" spans="2:73" ht="19.95" customHeight="1">
      <c r="B70" s="623" t="s">
        <v>2598</v>
      </c>
      <c r="C70" s="623"/>
      <c r="D70" s="623"/>
      <c r="E70" s="623"/>
      <c r="F70" s="623"/>
      <c r="G70" s="623"/>
      <c r="H70" s="623"/>
      <c r="I70" s="624"/>
      <c r="J70" s="624"/>
      <c r="K70" s="624"/>
      <c r="L70" s="624"/>
      <c r="M70" s="624"/>
      <c r="N70" s="624"/>
      <c r="O70" s="624"/>
      <c r="P70" s="624"/>
      <c r="Q70" s="624"/>
      <c r="R70" s="624"/>
      <c r="S70" s="624"/>
      <c r="T70" s="624"/>
      <c r="U70" s="624"/>
      <c r="V70" s="624"/>
      <c r="W70" s="624"/>
      <c r="X70" s="624"/>
      <c r="Y70" s="624"/>
      <c r="Z70" s="624"/>
      <c r="AA70" s="624"/>
      <c r="AB70" s="624"/>
      <c r="AC70" s="624"/>
      <c r="AD70" s="624"/>
      <c r="AE70" s="624"/>
      <c r="AF70" s="624"/>
      <c r="AG70" s="624"/>
      <c r="AH70" s="624"/>
      <c r="AI70" s="624"/>
      <c r="AJ70" s="624"/>
      <c r="AK70" s="624"/>
      <c r="AL70" s="624"/>
      <c r="AM70" s="624"/>
      <c r="AN70" s="624"/>
      <c r="AO70" s="624"/>
      <c r="AP70" s="624"/>
      <c r="AQ70" s="624"/>
      <c r="AR70" s="624"/>
      <c r="AS70" s="624"/>
      <c r="AT70" s="624"/>
      <c r="AU70" s="624"/>
      <c r="AV70" s="624"/>
      <c r="AW70" s="624"/>
      <c r="AX70" s="624"/>
      <c r="AY70" s="624"/>
      <c r="AZ70" s="624"/>
      <c r="BA70" s="624"/>
      <c r="BB70" s="624"/>
      <c r="BC70" s="624"/>
      <c r="BD70" s="624"/>
      <c r="BE70" s="624"/>
      <c r="BF70" s="624"/>
      <c r="BG70" s="624"/>
      <c r="BH70" s="624"/>
      <c r="BI70" s="624"/>
      <c r="BJ70" s="624"/>
      <c r="BK70" s="624"/>
      <c r="BL70" s="624"/>
      <c r="BM70" s="624"/>
      <c r="BN70" s="624"/>
      <c r="BO70" s="624"/>
      <c r="BP70" s="624"/>
      <c r="BQ70" s="624"/>
      <c r="BR70" s="624"/>
      <c r="BS70" s="624"/>
      <c r="BT70" s="624"/>
      <c r="BU70" s="625"/>
    </row>
    <row r="71" spans="2:73" ht="19.95" customHeight="1">
      <c r="B71" s="623" t="s">
        <v>2599</v>
      </c>
      <c r="C71" s="623"/>
      <c r="D71" s="623"/>
      <c r="E71" s="623"/>
      <c r="F71" s="623"/>
      <c r="G71" s="623"/>
      <c r="H71" s="623"/>
      <c r="I71" s="624"/>
      <c r="J71" s="624"/>
      <c r="K71" s="624"/>
      <c r="L71" s="624"/>
      <c r="M71" s="624"/>
      <c r="N71" s="624"/>
      <c r="O71" s="624"/>
      <c r="P71" s="624"/>
      <c r="Q71" s="624"/>
      <c r="R71" s="624"/>
      <c r="S71" s="624"/>
      <c r="T71" s="624"/>
      <c r="U71" s="624"/>
      <c r="V71" s="624"/>
      <c r="W71" s="624"/>
      <c r="X71" s="624"/>
      <c r="Y71" s="624"/>
      <c r="Z71" s="624"/>
      <c r="AA71" s="624"/>
      <c r="AB71" s="624"/>
      <c r="AC71" s="624"/>
      <c r="AD71" s="624"/>
      <c r="AE71" s="624"/>
      <c r="AF71" s="624"/>
      <c r="AG71" s="624"/>
      <c r="AH71" s="624"/>
      <c r="AI71" s="624"/>
      <c r="AJ71" s="624"/>
      <c r="AK71" s="624"/>
      <c r="AL71" s="624"/>
      <c r="AM71" s="624"/>
      <c r="AN71" s="624"/>
      <c r="AO71" s="624"/>
      <c r="AP71" s="624"/>
      <c r="AQ71" s="624"/>
      <c r="AR71" s="624"/>
      <c r="AS71" s="624"/>
      <c r="AT71" s="624"/>
      <c r="AU71" s="624"/>
      <c r="AV71" s="624"/>
      <c r="AW71" s="624"/>
      <c r="AX71" s="624"/>
      <c r="AY71" s="624"/>
      <c r="AZ71" s="624"/>
      <c r="BA71" s="624"/>
      <c r="BB71" s="624"/>
      <c r="BC71" s="624"/>
      <c r="BD71" s="624"/>
      <c r="BE71" s="624"/>
      <c r="BF71" s="624"/>
      <c r="BG71" s="624"/>
      <c r="BH71" s="624"/>
      <c r="BI71" s="624"/>
      <c r="BJ71" s="624"/>
      <c r="BK71" s="624"/>
      <c r="BL71" s="624"/>
      <c r="BM71" s="624"/>
      <c r="BN71" s="624"/>
      <c r="BO71" s="624"/>
      <c r="BP71" s="624"/>
      <c r="BQ71" s="624"/>
      <c r="BR71" s="624"/>
      <c r="BS71" s="624"/>
      <c r="BT71" s="624"/>
      <c r="BU71" s="625"/>
    </row>
    <row r="72" spans="2:73" ht="19.95" customHeight="1">
      <c r="B72" s="623" t="s">
        <v>2600</v>
      </c>
      <c r="C72" s="623"/>
      <c r="D72" s="623"/>
      <c r="E72" s="623"/>
      <c r="F72" s="623"/>
      <c r="G72" s="623"/>
      <c r="H72" s="623"/>
      <c r="I72" s="623"/>
      <c r="J72" s="624"/>
      <c r="K72" s="624"/>
      <c r="L72" s="624"/>
      <c r="M72" s="624"/>
      <c r="N72" s="624"/>
      <c r="O72" s="624"/>
      <c r="P72" s="624"/>
      <c r="Q72" s="624"/>
      <c r="R72" s="624"/>
      <c r="S72" s="624"/>
      <c r="T72" s="624"/>
      <c r="U72" s="624"/>
      <c r="V72" s="624"/>
      <c r="W72" s="624"/>
      <c r="X72" s="624"/>
      <c r="Y72" s="624"/>
      <c r="Z72" s="624"/>
      <c r="AA72" s="624"/>
      <c r="AB72" s="624"/>
      <c r="AC72" s="624"/>
      <c r="AD72" s="624"/>
      <c r="AE72" s="624"/>
      <c r="AF72" s="624"/>
      <c r="AG72" s="624"/>
      <c r="AH72" s="624"/>
      <c r="AI72" s="624"/>
      <c r="AJ72" s="624"/>
      <c r="AK72" s="624"/>
      <c r="AL72" s="624"/>
      <c r="AM72" s="624"/>
      <c r="AN72" s="624"/>
      <c r="AO72" s="624"/>
      <c r="AP72" s="624"/>
      <c r="AQ72" s="624"/>
      <c r="AR72" s="624"/>
      <c r="AS72" s="624"/>
      <c r="AT72" s="624"/>
      <c r="AU72" s="624"/>
      <c r="AV72" s="624"/>
      <c r="AW72" s="624"/>
      <c r="AX72" s="624"/>
      <c r="AY72" s="624"/>
      <c r="AZ72" s="624"/>
      <c r="BA72" s="624"/>
      <c r="BB72" s="624"/>
      <c r="BC72" s="624"/>
      <c r="BD72" s="624"/>
      <c r="BE72" s="624"/>
      <c r="BF72" s="624"/>
      <c r="BG72" s="624"/>
      <c r="BH72" s="624"/>
      <c r="BI72" s="624"/>
      <c r="BJ72" s="624"/>
      <c r="BK72" s="624"/>
      <c r="BL72" s="624"/>
      <c r="BM72" s="624"/>
      <c r="BN72" s="624"/>
      <c r="BO72" s="624"/>
      <c r="BP72" s="624"/>
      <c r="BQ72" s="624"/>
      <c r="BR72" s="624"/>
      <c r="BS72" s="624"/>
      <c r="BT72" s="624"/>
      <c r="BU72" s="625"/>
    </row>
    <row r="73" spans="2:73" ht="19.95" customHeight="1">
      <c r="B73" s="623" t="s">
        <v>2601</v>
      </c>
      <c r="C73" s="623"/>
      <c r="D73" s="623"/>
      <c r="E73" s="623"/>
      <c r="F73" s="623"/>
      <c r="G73" s="623"/>
      <c r="H73" s="623"/>
      <c r="I73" s="624"/>
      <c r="J73" s="624"/>
      <c r="K73" s="624"/>
      <c r="L73" s="624"/>
      <c r="M73" s="624"/>
      <c r="N73" s="624"/>
      <c r="O73" s="624"/>
      <c r="P73" s="624"/>
      <c r="Q73" s="624"/>
      <c r="R73" s="624"/>
      <c r="S73" s="624"/>
      <c r="T73" s="624"/>
      <c r="U73" s="624"/>
      <c r="V73" s="624"/>
      <c r="W73" s="624"/>
      <c r="X73" s="624"/>
      <c r="Y73" s="624"/>
      <c r="Z73" s="624"/>
      <c r="AA73" s="624"/>
      <c r="AB73" s="624"/>
      <c r="AC73" s="624"/>
      <c r="AD73" s="624"/>
      <c r="AE73" s="624"/>
      <c r="AF73" s="624"/>
      <c r="AG73" s="624"/>
      <c r="AH73" s="624"/>
      <c r="AI73" s="624"/>
      <c r="AJ73" s="624"/>
      <c r="AK73" s="624"/>
      <c r="AL73" s="624"/>
      <c r="AM73" s="624"/>
      <c r="AN73" s="624"/>
      <c r="AO73" s="624"/>
      <c r="AP73" s="624"/>
      <c r="AQ73" s="624"/>
      <c r="AR73" s="624"/>
      <c r="AS73" s="624"/>
      <c r="AT73" s="624"/>
      <c r="AU73" s="624"/>
      <c r="AV73" s="624"/>
      <c r="AW73" s="624"/>
      <c r="AX73" s="624"/>
      <c r="AY73" s="624"/>
      <c r="AZ73" s="624"/>
      <c r="BA73" s="624"/>
      <c r="BB73" s="624"/>
      <c r="BC73" s="624"/>
      <c r="BD73" s="624"/>
      <c r="BE73" s="624"/>
      <c r="BF73" s="624"/>
      <c r="BG73" s="624"/>
      <c r="BH73" s="624"/>
      <c r="BI73" s="624"/>
      <c r="BJ73" s="624"/>
      <c r="BK73" s="624"/>
      <c r="BL73" s="624"/>
      <c r="BM73" s="624"/>
      <c r="BN73" s="624"/>
      <c r="BO73" s="624"/>
      <c r="BP73" s="624"/>
      <c r="BQ73" s="624"/>
      <c r="BR73" s="624"/>
      <c r="BS73" s="624"/>
      <c r="BT73" s="624"/>
      <c r="BU73" s="624"/>
    </row>
    <row r="74" spans="2:73" ht="19.95" customHeight="1">
      <c r="B74" s="623" t="s">
        <v>2577</v>
      </c>
      <c r="C74" s="623"/>
      <c r="D74" s="623"/>
      <c r="E74" s="624"/>
      <c r="F74" s="624"/>
      <c r="G74" s="624"/>
      <c r="H74" s="624"/>
      <c r="I74" s="624"/>
      <c r="J74" s="624"/>
      <c r="K74" s="624"/>
      <c r="L74" s="624"/>
      <c r="M74" s="624"/>
      <c r="N74" s="624"/>
      <c r="O74" s="624"/>
      <c r="P74" s="624"/>
      <c r="Q74" s="624"/>
      <c r="R74" s="624"/>
      <c r="S74" s="624"/>
      <c r="T74" s="624"/>
      <c r="U74" s="624"/>
      <c r="V74" s="624"/>
      <c r="W74" s="624"/>
      <c r="X74" s="624"/>
      <c r="Y74" s="624"/>
      <c r="Z74" s="624"/>
      <c r="AA74" s="624"/>
      <c r="AB74" s="624"/>
      <c r="AC74" s="624"/>
      <c r="AD74" s="624"/>
      <c r="AE74" s="624"/>
      <c r="AF74" s="624"/>
      <c r="AG74" s="624"/>
      <c r="AH74" s="624"/>
      <c r="AI74" s="624"/>
      <c r="AJ74" s="624"/>
      <c r="AK74" s="624"/>
      <c r="AL74" s="624"/>
      <c r="AM74" s="624"/>
      <c r="AN74" s="624"/>
      <c r="AO74" s="624"/>
      <c r="AP74" s="624"/>
      <c r="AQ74" s="624"/>
      <c r="AR74" s="624"/>
      <c r="AS74" s="624"/>
      <c r="AT74" s="624"/>
      <c r="AU74" s="624"/>
      <c r="AV74" s="624"/>
      <c r="AW74" s="624"/>
      <c r="AX74" s="624"/>
      <c r="AY74" s="624"/>
      <c r="AZ74" s="624"/>
      <c r="BA74" s="624"/>
      <c r="BB74" s="624"/>
      <c r="BC74" s="624"/>
      <c r="BD74" s="624"/>
      <c r="BE74" s="624"/>
      <c r="BF74" s="624"/>
      <c r="BG74" s="624"/>
      <c r="BH74" s="624"/>
      <c r="BI74" s="624"/>
      <c r="BJ74" s="624"/>
      <c r="BK74" s="624"/>
      <c r="BL74" s="624"/>
      <c r="BM74" s="624"/>
      <c r="BN74" s="624"/>
      <c r="BO74" s="624"/>
      <c r="BP74" s="624"/>
      <c r="BQ74" s="624"/>
      <c r="BR74" s="624"/>
      <c r="BS74" s="624"/>
      <c r="BT74" s="624"/>
      <c r="BU74" s="624"/>
    </row>
    <row r="75" spans="2:73" ht="19.95" customHeight="1">
      <c r="B75" s="623" t="s">
        <v>2602</v>
      </c>
      <c r="C75" s="623"/>
      <c r="D75" s="623"/>
      <c r="E75" s="623"/>
      <c r="F75" s="623"/>
      <c r="G75" s="623"/>
      <c r="H75" s="624"/>
      <c r="I75" s="624"/>
      <c r="J75" s="624"/>
      <c r="K75" s="624"/>
      <c r="L75" s="624"/>
      <c r="M75" s="624"/>
      <c r="N75" s="624"/>
      <c r="O75" s="624"/>
      <c r="P75" s="624"/>
      <c r="Q75" s="624"/>
      <c r="R75" s="624"/>
      <c r="S75" s="624"/>
      <c r="T75" s="624"/>
      <c r="U75" s="624"/>
      <c r="V75" s="624"/>
      <c r="W75" s="624"/>
      <c r="X75" s="624"/>
      <c r="Y75" s="624"/>
      <c r="Z75" s="624"/>
      <c r="AA75" s="624"/>
      <c r="AB75" s="624"/>
      <c r="AC75" s="624"/>
      <c r="AD75" s="624"/>
      <c r="AE75" s="624"/>
      <c r="AF75" s="624"/>
      <c r="AG75" s="624"/>
      <c r="AH75" s="624"/>
      <c r="AI75" s="624"/>
      <c r="AJ75" s="624"/>
      <c r="AK75" s="624"/>
      <c r="AL75" s="624"/>
      <c r="AM75" s="624"/>
      <c r="AN75" s="624"/>
      <c r="AO75" s="624"/>
      <c r="AP75" s="624"/>
      <c r="AQ75" s="624"/>
      <c r="AR75" s="624"/>
      <c r="AS75" s="624"/>
      <c r="AT75" s="624"/>
      <c r="AU75" s="624"/>
      <c r="AV75" s="624"/>
      <c r="AW75" s="624"/>
      <c r="AX75" s="624"/>
      <c r="AY75" s="624"/>
      <c r="AZ75" s="624"/>
      <c r="BA75" s="624"/>
      <c r="BB75" s="624"/>
      <c r="BC75" s="624"/>
      <c r="BD75" s="624"/>
      <c r="BE75" s="624"/>
      <c r="BF75" s="624"/>
      <c r="BG75" s="624"/>
      <c r="BH75" s="624"/>
      <c r="BI75" s="624"/>
      <c r="BJ75" s="624"/>
      <c r="BK75" s="624"/>
      <c r="BL75" s="624"/>
      <c r="BM75" s="624"/>
      <c r="BN75" s="624"/>
      <c r="BO75" s="624"/>
      <c r="BP75" s="624"/>
      <c r="BQ75" s="624"/>
      <c r="BR75" s="624"/>
      <c r="BS75" s="624"/>
      <c r="BT75" s="624"/>
      <c r="BU75" s="624"/>
    </row>
    <row r="76" spans="2:73" ht="19.95" customHeight="1">
      <c r="B76" s="623" t="s">
        <v>2603</v>
      </c>
      <c r="C76" s="623"/>
      <c r="D76" s="623"/>
      <c r="E76" s="623"/>
      <c r="F76" s="623"/>
      <c r="G76" s="624"/>
      <c r="H76" s="624"/>
      <c r="I76" s="624"/>
      <c r="J76" s="624"/>
      <c r="K76" s="624"/>
      <c r="L76" s="624"/>
      <c r="M76" s="624"/>
      <c r="N76" s="624"/>
      <c r="O76" s="624"/>
      <c r="P76" s="624"/>
      <c r="Q76" s="624"/>
      <c r="R76" s="624"/>
      <c r="S76" s="624"/>
      <c r="T76" s="624"/>
      <c r="U76" s="624"/>
      <c r="V76" s="624"/>
      <c r="W76" s="624"/>
      <c r="X76" s="624"/>
      <c r="Y76" s="624"/>
      <c r="Z76" s="624"/>
      <c r="AA76" s="624"/>
      <c r="AB76" s="624"/>
      <c r="AC76" s="624"/>
      <c r="AD76" s="624"/>
      <c r="AE76" s="624"/>
      <c r="AF76" s="624"/>
      <c r="AG76" s="624"/>
      <c r="AH76" s="624"/>
      <c r="AI76" s="624"/>
      <c r="AJ76" s="624"/>
      <c r="AK76" s="624"/>
      <c r="AL76" s="624"/>
      <c r="AM76" s="624"/>
      <c r="AN76" s="624"/>
      <c r="AO76" s="624"/>
      <c r="AP76" s="624"/>
      <c r="AQ76" s="624"/>
      <c r="AR76" s="624"/>
      <c r="AS76" s="624"/>
      <c r="AT76" s="624"/>
      <c r="AU76" s="624"/>
      <c r="AV76" s="624"/>
      <c r="AW76" s="624"/>
      <c r="AX76" s="624"/>
      <c r="AY76" s="624"/>
      <c r="AZ76" s="624"/>
      <c r="BA76" s="624"/>
      <c r="BB76" s="624"/>
      <c r="BC76" s="624"/>
      <c r="BD76" s="624"/>
      <c r="BE76" s="624"/>
      <c r="BF76" s="624"/>
      <c r="BG76" s="624"/>
      <c r="BH76" s="624"/>
      <c r="BI76" s="624"/>
      <c r="BJ76" s="624"/>
      <c r="BK76" s="624"/>
      <c r="BL76" s="624"/>
      <c r="BM76" s="624"/>
      <c r="BN76" s="624"/>
      <c r="BO76" s="624"/>
      <c r="BP76" s="624"/>
      <c r="BQ76" s="624"/>
      <c r="BR76" s="624"/>
      <c r="BS76" s="624"/>
      <c r="BT76" s="624"/>
      <c r="BU76" s="624"/>
    </row>
    <row r="77" spans="2:73" ht="19.95" customHeight="1">
      <c r="B77" s="623" t="s">
        <v>2580</v>
      </c>
      <c r="C77" s="623"/>
      <c r="D77" s="623"/>
      <c r="E77" s="623"/>
      <c r="F77" s="624"/>
      <c r="G77" s="624"/>
      <c r="H77" s="624"/>
      <c r="I77" s="624"/>
      <c r="J77" s="624"/>
      <c r="K77" s="624"/>
      <c r="L77" s="624"/>
      <c r="M77" s="624"/>
      <c r="N77" s="624"/>
      <c r="O77" s="624"/>
      <c r="P77" s="624"/>
      <c r="Q77" s="624"/>
      <c r="R77" s="624"/>
      <c r="S77" s="624"/>
      <c r="T77" s="624"/>
      <c r="U77" s="624"/>
      <c r="V77" s="624"/>
      <c r="W77" s="624"/>
      <c r="X77" s="624"/>
      <c r="Y77" s="624"/>
      <c r="Z77" s="624"/>
      <c r="AA77" s="624"/>
      <c r="AB77" s="624"/>
      <c r="AC77" s="624"/>
      <c r="AD77" s="624"/>
      <c r="AE77" s="624"/>
      <c r="AF77" s="624"/>
      <c r="AG77" s="624"/>
      <c r="AH77" s="624"/>
      <c r="AI77" s="624"/>
      <c r="AJ77" s="624"/>
      <c r="AK77" s="624"/>
      <c r="AL77" s="624"/>
      <c r="AM77" s="624"/>
      <c r="AN77" s="624"/>
      <c r="AO77" s="624"/>
      <c r="AP77" s="624"/>
      <c r="AQ77" s="624"/>
      <c r="AR77" s="624"/>
      <c r="AS77" s="624"/>
      <c r="AT77" s="624"/>
      <c r="AU77" s="624"/>
      <c r="AV77" s="624"/>
      <c r="AW77" s="624"/>
      <c r="AX77" s="624"/>
      <c r="AY77" s="624"/>
      <c r="AZ77" s="624"/>
      <c r="BA77" s="624"/>
      <c r="BB77" s="624"/>
      <c r="BC77" s="624"/>
      <c r="BD77" s="624"/>
      <c r="BE77" s="624"/>
      <c r="BF77" s="624"/>
      <c r="BG77" s="624"/>
      <c r="BH77" s="624"/>
      <c r="BI77" s="624"/>
      <c r="BJ77" s="624"/>
      <c r="BK77" s="624"/>
      <c r="BL77" s="624"/>
      <c r="BM77" s="624"/>
      <c r="BN77" s="624"/>
      <c r="BO77" s="624"/>
      <c r="BP77" s="624"/>
      <c r="BQ77" s="624"/>
      <c r="BR77" s="624"/>
      <c r="BS77" s="624"/>
      <c r="BT77" s="624"/>
      <c r="BU77" s="624"/>
    </row>
  </sheetData>
  <mergeCells count="4">
    <mergeCell ref="A5:A21"/>
    <mergeCell ref="A22:A28"/>
    <mergeCell ref="A29:A33"/>
    <mergeCell ref="B60:BU60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dimension ref="A2:V87"/>
  <sheetViews>
    <sheetView showRuler="0" workbookViewId="0"/>
  </sheetViews>
  <sheetFormatPr baseColWidth="10" defaultColWidth="10.77734375" defaultRowHeight="19.95" customHeight="1"/>
  <cols>
    <col min="1" max="1" width="37.6640625" style="349" customWidth="1"/>
    <col min="2" max="2" width="12.33203125" style="349" bestFit="1" customWidth="1"/>
    <col min="3" max="3" width="10.77734375" style="349" customWidth="1"/>
    <col min="4" max="4" width="14.33203125" style="349" bestFit="1" customWidth="1"/>
    <col min="5" max="5" width="10.77734375" style="349"/>
    <col min="6" max="6" width="11.109375" style="349" bestFit="1" customWidth="1"/>
    <col min="7" max="9" width="10.77734375" style="349" customWidth="1"/>
    <col min="10" max="10" width="10.77734375" style="349"/>
    <col min="11" max="11" width="10.33203125" style="349" customWidth="1"/>
    <col min="12" max="12" width="11.77734375" style="349" bestFit="1" customWidth="1"/>
    <col min="13" max="13" width="10.77734375" style="349" customWidth="1"/>
    <col min="14" max="14" width="10.77734375" style="349"/>
    <col min="15" max="16" width="10.77734375" style="349" customWidth="1"/>
    <col min="17" max="17" width="10.77734375" style="349"/>
    <col min="18" max="19" width="10.77734375" style="349" customWidth="1"/>
    <col min="20" max="20" width="10.77734375" style="349"/>
    <col min="21" max="21" width="10.77734375" style="349" customWidth="1"/>
    <col min="22" max="16384" width="10.77734375" style="349"/>
  </cols>
  <sheetData>
    <row r="2" spans="1:22" ht="19.95" customHeight="1">
      <c r="A2" s="466" t="s">
        <v>2382</v>
      </c>
      <c r="C2" s="467"/>
      <c r="D2" s="467"/>
      <c r="E2" s="467"/>
      <c r="F2" s="467"/>
      <c r="G2" s="467"/>
      <c r="H2" s="467"/>
      <c r="P2" s="466" t="s">
        <v>2383</v>
      </c>
      <c r="T2" s="368" t="s">
        <v>2384</v>
      </c>
    </row>
    <row r="3" spans="1:22" ht="54" customHeight="1">
      <c r="A3" s="405"/>
      <c r="B3" s="408" t="s">
        <v>2385</v>
      </c>
      <c r="C3" s="408" t="s">
        <v>2386</v>
      </c>
      <c r="D3" s="408" t="s">
        <v>2387</v>
      </c>
      <c r="E3" s="408" t="s">
        <v>2388</v>
      </c>
      <c r="F3" s="408" t="s">
        <v>2389</v>
      </c>
      <c r="G3" s="408" t="s">
        <v>2390</v>
      </c>
      <c r="H3" s="468" t="s">
        <v>2391</v>
      </c>
      <c r="I3" s="469" t="s">
        <v>2392</v>
      </c>
      <c r="J3" s="3651" t="s">
        <v>2393</v>
      </c>
      <c r="K3" s="3651"/>
      <c r="L3" s="3651"/>
      <c r="M3" s="3651"/>
      <c r="N3" s="3651"/>
      <c r="P3" s="408" t="s">
        <v>2385</v>
      </c>
      <c r="Q3" s="408" t="s">
        <v>2394</v>
      </c>
      <c r="R3" s="408" t="s">
        <v>2395</v>
      </c>
      <c r="T3" s="408" t="s">
        <v>2396</v>
      </c>
      <c r="U3" s="408" t="s">
        <v>2397</v>
      </c>
      <c r="V3" s="408" t="s">
        <v>2398</v>
      </c>
    </row>
    <row r="4" spans="1:22" ht="37.950000000000003" customHeight="1">
      <c r="A4" s="405"/>
      <c r="B4" s="470" t="s">
        <v>2399</v>
      </c>
      <c r="C4" s="470" t="s">
        <v>2399</v>
      </c>
      <c r="D4" s="470" t="s">
        <v>2399</v>
      </c>
      <c r="E4" s="470" t="s">
        <v>2400</v>
      </c>
      <c r="F4" s="470" t="s">
        <v>2401</v>
      </c>
      <c r="G4" s="470" t="s">
        <v>2401</v>
      </c>
      <c r="H4" s="471" t="s">
        <v>2399</v>
      </c>
      <c r="I4" s="472" t="s">
        <v>2399</v>
      </c>
      <c r="J4" s="470" t="s">
        <v>2402</v>
      </c>
      <c r="K4" s="470" t="s">
        <v>2403</v>
      </c>
      <c r="L4" s="470" t="s">
        <v>2404</v>
      </c>
      <c r="M4" s="408" t="s">
        <v>2405</v>
      </c>
      <c r="N4" s="408" t="s">
        <v>2406</v>
      </c>
      <c r="P4" s="470" t="s">
        <v>2399</v>
      </c>
      <c r="Q4" s="470" t="s">
        <v>2399</v>
      </c>
      <c r="R4" s="408" t="s">
        <v>1604</v>
      </c>
      <c r="T4" s="473" t="s">
        <v>2407</v>
      </c>
      <c r="U4" s="473" t="s">
        <v>2408</v>
      </c>
      <c r="V4" s="473" t="s">
        <v>2409</v>
      </c>
    </row>
    <row r="5" spans="1:22" ht="19.95" customHeight="1">
      <c r="A5" s="405" t="s">
        <v>1583</v>
      </c>
      <c r="B5" s="474">
        <v>0.42</v>
      </c>
      <c r="C5" s="474">
        <v>3.16</v>
      </c>
      <c r="D5" s="474">
        <v>5.71</v>
      </c>
      <c r="E5" s="474">
        <v>0.25</v>
      </c>
      <c r="F5" s="474">
        <v>6</v>
      </c>
      <c r="G5" s="474">
        <v>65.599999999999994</v>
      </c>
      <c r="H5" s="475">
        <f>E5*D5</f>
        <v>1.4275</v>
      </c>
      <c r="I5" s="476">
        <f>D5-H5-C5</f>
        <v>1.1224999999999996</v>
      </c>
      <c r="J5" s="418">
        <f>F5/G5*H5</f>
        <v>0.13056402439024392</v>
      </c>
      <c r="K5" s="418">
        <f>B5/C5*I5</f>
        <v>0.14919303797468347</v>
      </c>
      <c r="L5" s="418">
        <f>K5+J5+B5</f>
        <v>0.69975706236492741</v>
      </c>
      <c r="M5" s="477">
        <f>B5/C5</f>
        <v>0.13291139240506328</v>
      </c>
      <c r="N5" s="477">
        <f>L5/D5</f>
        <v>0.12254939796233405</v>
      </c>
      <c r="P5" s="474">
        <v>0.37</v>
      </c>
      <c r="Q5" s="474">
        <v>1.58</v>
      </c>
      <c r="R5" s="477">
        <f>P5/Q5</f>
        <v>0.23417721518987342</v>
      </c>
      <c r="T5" s="359">
        <f>B5</f>
        <v>0.42</v>
      </c>
      <c r="U5" s="359">
        <v>0.28999999999999998</v>
      </c>
      <c r="V5" s="359">
        <f>P5</f>
        <v>0.37</v>
      </c>
    </row>
    <row r="6" spans="1:22" ht="19.95" customHeight="1">
      <c r="A6" s="405" t="s">
        <v>1584</v>
      </c>
      <c r="B6" s="474">
        <v>0.37</v>
      </c>
      <c r="C6" s="474">
        <v>3.21</v>
      </c>
      <c r="D6" s="474">
        <v>4.59</v>
      </c>
      <c r="E6" s="474">
        <v>0.18</v>
      </c>
      <c r="F6" s="474">
        <v>32</v>
      </c>
      <c r="G6" s="474">
        <v>1062.7</v>
      </c>
      <c r="H6" s="475">
        <f>E6*D6</f>
        <v>0.82619999999999993</v>
      </c>
      <c r="I6" s="476">
        <f>D6-H6-C6</f>
        <v>0.55379999999999985</v>
      </c>
      <c r="J6" s="418">
        <f>F6/G6*H6</f>
        <v>2.4878516985038106E-2</v>
      </c>
      <c r="K6" s="418">
        <f>B6/C6*I6</f>
        <v>6.3833644859813063E-2</v>
      </c>
      <c r="L6" s="418">
        <f>K6+J6+B6</f>
        <v>0.4587121618448512</v>
      </c>
      <c r="M6" s="477">
        <f>B6/C6</f>
        <v>0.11526479750778816</v>
      </c>
      <c r="N6" s="477">
        <f>L6/D6</f>
        <v>9.9937290162276954E-2</v>
      </c>
      <c r="P6" s="474">
        <v>0.16</v>
      </c>
      <c r="Q6" s="474">
        <v>1.26</v>
      </c>
      <c r="R6" s="477">
        <f>P6/Q6</f>
        <v>0.12698412698412698</v>
      </c>
      <c r="T6" s="359">
        <f>B6</f>
        <v>0.37</v>
      </c>
      <c r="U6" s="359">
        <v>0.19</v>
      </c>
      <c r="V6" s="359">
        <f>P6</f>
        <v>0.16</v>
      </c>
    </row>
    <row r="7" spans="1:22" ht="19.95" customHeight="1">
      <c r="A7" s="405" t="s">
        <v>2410</v>
      </c>
      <c r="B7" s="474">
        <v>0.28999999999999998</v>
      </c>
      <c r="C7" s="474">
        <v>2.64</v>
      </c>
      <c r="D7" s="474">
        <v>3.8</v>
      </c>
      <c r="E7" s="474">
        <v>0.15</v>
      </c>
      <c r="F7" s="474">
        <v>48</v>
      </c>
      <c r="G7" s="474">
        <v>1424377</v>
      </c>
      <c r="H7" s="478">
        <f>E7*D7</f>
        <v>0.56999999999999995</v>
      </c>
      <c r="I7" s="479">
        <f>D7-H7-C7</f>
        <v>0.58999999999999986</v>
      </c>
      <c r="J7" s="418">
        <f>F7/G7*H7</f>
        <v>1.9208397776712203E-5</v>
      </c>
      <c r="K7" s="418">
        <f>B7/C7*I7</f>
        <v>6.4810606060606041E-2</v>
      </c>
      <c r="L7" s="418">
        <f>K7+J7+B7</f>
        <v>0.35482981445838274</v>
      </c>
      <c r="M7" s="477">
        <f>B7/C7</f>
        <v>0.10984848484848483</v>
      </c>
      <c r="N7" s="477">
        <f>L7/D7</f>
        <v>9.337626696273231E-2</v>
      </c>
      <c r="P7" s="474">
        <v>0.15</v>
      </c>
      <c r="Q7" s="474">
        <v>1.1200000000000001</v>
      </c>
      <c r="R7" s="477">
        <f>P7/Q7</f>
        <v>0.13392857142857142</v>
      </c>
      <c r="T7" s="359">
        <f>B7</f>
        <v>0.28999999999999998</v>
      </c>
      <c r="U7" s="359">
        <v>0.18</v>
      </c>
      <c r="V7" s="359">
        <f>P7</f>
        <v>0.15</v>
      </c>
    </row>
    <row r="8" spans="1:22" ht="19.95" customHeight="1">
      <c r="A8" s="125"/>
      <c r="B8" s="245" t="s">
        <v>2411</v>
      </c>
      <c r="C8" s="125"/>
      <c r="D8" s="256"/>
      <c r="E8" s="239"/>
      <c r="F8" s="239"/>
      <c r="G8" s="239"/>
      <c r="H8" s="239"/>
      <c r="I8" s="239"/>
      <c r="J8" s="239"/>
      <c r="K8" s="239"/>
      <c r="L8" s="239"/>
      <c r="M8" s="467"/>
      <c r="N8" s="480"/>
      <c r="P8" s="360" t="s">
        <v>2412</v>
      </c>
    </row>
    <row r="9" spans="1:22" ht="19.95" customHeight="1">
      <c r="A9" s="125"/>
      <c r="B9" s="245"/>
      <c r="C9" s="125"/>
      <c r="D9" s="256"/>
      <c r="E9" s="239"/>
      <c r="F9" s="239"/>
      <c r="G9" s="239"/>
      <c r="H9" s="239"/>
      <c r="I9" s="239"/>
      <c r="J9" s="239"/>
      <c r="K9" s="239"/>
      <c r="L9" s="239"/>
      <c r="M9" s="467"/>
      <c r="N9" s="480"/>
      <c r="T9" s="360"/>
    </row>
    <row r="10" spans="1:22" ht="19.95" customHeight="1">
      <c r="A10" s="122" t="s">
        <v>2413</v>
      </c>
      <c r="B10" s="245"/>
      <c r="C10" s="125"/>
      <c r="D10" s="256"/>
      <c r="E10" s="239"/>
      <c r="F10" s="239"/>
      <c r="G10" s="239"/>
      <c r="H10" s="239"/>
      <c r="I10" s="239"/>
      <c r="J10" s="239"/>
      <c r="K10" s="239"/>
      <c r="L10" s="239"/>
      <c r="M10" s="467"/>
      <c r="N10" s="480"/>
      <c r="T10" s="360"/>
    </row>
    <row r="11" spans="1:22" ht="19.95" customHeight="1">
      <c r="E11" s="256"/>
      <c r="F11" s="239"/>
      <c r="G11" s="239"/>
      <c r="H11" s="239"/>
      <c r="I11" s="239"/>
      <c r="J11" s="239"/>
      <c r="K11" s="239"/>
      <c r="L11" s="239"/>
      <c r="M11" s="467"/>
      <c r="N11" s="480"/>
    </row>
    <row r="12" spans="1:22" ht="19.95" customHeight="1" thickBot="1">
      <c r="A12" s="481">
        <v>2014</v>
      </c>
      <c r="B12" s="119" t="s">
        <v>2414</v>
      </c>
      <c r="C12" s="125"/>
      <c r="E12" s="256"/>
      <c r="F12" s="239"/>
      <c r="G12" s="239"/>
      <c r="H12" s="256"/>
      <c r="I12" s="256"/>
      <c r="J12" s="239"/>
      <c r="K12" s="239"/>
      <c r="L12" s="239"/>
      <c r="M12" s="467"/>
      <c r="N12" s="480"/>
    </row>
    <row r="13" spans="1:22" ht="48" customHeight="1">
      <c r="B13" s="3652" t="s">
        <v>2415</v>
      </c>
      <c r="C13" s="3652"/>
      <c r="D13" s="3652" t="str">
        <f>"Inverter share of total PV cost (year "&amp;A12&amp;")"</f>
        <v>Inverter share of total PV cost (year 2014)</v>
      </c>
      <c r="E13" s="3652"/>
      <c r="F13" s="3652" t="s">
        <v>2416</v>
      </c>
      <c r="G13" s="3652"/>
      <c r="H13" s="3652" t="s">
        <v>2887</v>
      </c>
      <c r="I13" s="3652"/>
      <c r="J13" s="3651" t="s">
        <v>2894</v>
      </c>
      <c r="K13" s="3651"/>
      <c r="L13" s="3653" t="s">
        <v>2888</v>
      </c>
      <c r="M13" s="3654"/>
      <c r="N13" s="3654" t="s">
        <v>2895</v>
      </c>
      <c r="O13" s="3655"/>
      <c r="P13" s="3653" t="s">
        <v>2889</v>
      </c>
      <c r="Q13" s="3654"/>
      <c r="R13" s="3654" t="s">
        <v>2896</v>
      </c>
      <c r="S13" s="3655"/>
    </row>
    <row r="14" spans="1:22" ht="19.95" customHeight="1">
      <c r="B14" s="482" t="s">
        <v>1728</v>
      </c>
      <c r="C14" s="483" t="s">
        <v>1729</v>
      </c>
      <c r="D14" s="484" t="s">
        <v>1728</v>
      </c>
      <c r="E14" s="483" t="s">
        <v>1729</v>
      </c>
      <c r="F14" s="482" t="s">
        <v>1728</v>
      </c>
      <c r="G14" s="483" t="s">
        <v>1729</v>
      </c>
      <c r="H14" s="484" t="s">
        <v>1728</v>
      </c>
      <c r="I14" s="483" t="s">
        <v>1729</v>
      </c>
      <c r="J14" s="484" t="s">
        <v>1728</v>
      </c>
      <c r="K14" s="483" t="s">
        <v>1729</v>
      </c>
      <c r="L14" s="485" t="s">
        <v>1728</v>
      </c>
      <c r="M14" s="483" t="s">
        <v>1729</v>
      </c>
      <c r="N14" s="484" t="s">
        <v>1728</v>
      </c>
      <c r="O14" s="486" t="s">
        <v>1729</v>
      </c>
      <c r="P14" s="485" t="s">
        <v>1728</v>
      </c>
      <c r="Q14" s="483" t="s">
        <v>1729</v>
      </c>
      <c r="R14" s="484" t="s">
        <v>1728</v>
      </c>
      <c r="S14" s="486" t="s">
        <v>1729</v>
      </c>
    </row>
    <row r="15" spans="1:22" ht="19.95" customHeight="1">
      <c r="A15" s="405" t="str">
        <f>'Cost of delivered electricity'!A45</f>
        <v>PV utility crystalline tracking</v>
      </c>
      <c r="B15" s="487">
        <v>16</v>
      </c>
      <c r="C15" s="487">
        <v>14</v>
      </c>
      <c r="D15" s="415">
        <v>0.11</v>
      </c>
      <c r="E15" s="415">
        <v>0.13</v>
      </c>
      <c r="F15" s="488">
        <v>3.0000000000000001E-3</v>
      </c>
      <c r="G15" s="488">
        <v>3.0000000000000001E-3</v>
      </c>
      <c r="H15" s="489">
        <v>0.10967098703888337</v>
      </c>
      <c r="I15" s="489">
        <v>0.12961116650049853</v>
      </c>
      <c r="J15" s="489">
        <v>0.12252544087876928</v>
      </c>
      <c r="K15" s="489">
        <v>0.14480279376581826</v>
      </c>
      <c r="L15" s="490">
        <f>H15*'Cost of delivered electricity'!B45</f>
        <v>186.44067796610173</v>
      </c>
      <c r="M15" s="491">
        <f>I15*'Cost of delivered electricity'!C45</f>
        <v>272.18344965104694</v>
      </c>
      <c r="N15" s="491">
        <f>J15*'Cost of delivered electricity'!I45</f>
        <v>168.79330572375878</v>
      </c>
      <c r="O15" s="492">
        <f>K15*'Cost of delivered electricity'!J45</f>
        <v>232.00375026884211</v>
      </c>
      <c r="P15" s="493">
        <f>L15*('Cost of delivered electricity'!U45/B15-1)/'Cost of delivered electricity'!U45</f>
        <v>8.0671447196870947</v>
      </c>
      <c r="Q15" s="494">
        <f>M15*('Cost of delivered electricity'!V45/C15-1)/'Cost of delivered electricity'!V45</f>
        <v>13.393153871718184</v>
      </c>
      <c r="R15" s="494">
        <f>N15*('Cost of delivered electricity'!U45/B15-1)/'Cost of delivered electricity'!U45</f>
        <v>7.3035564976626395</v>
      </c>
      <c r="S15" s="495">
        <f>O15*('Cost of delivered electricity'!V45/C15-1)/'Cost of delivered electricity'!V45</f>
        <v>11.41605755291128</v>
      </c>
    </row>
    <row r="16" spans="1:22" ht="19.95" customHeight="1">
      <c r="A16" s="405" t="str">
        <f>'Cost of delivered electricity'!A46</f>
        <v>PV utility crystalline fixed</v>
      </c>
      <c r="B16" s="487">
        <v>16</v>
      </c>
      <c r="C16" s="487">
        <v>14</v>
      </c>
      <c r="D16" s="415">
        <v>0.11</v>
      </c>
      <c r="E16" s="415">
        <v>0.13</v>
      </c>
      <c r="F16" s="488">
        <v>3.0000000000000001E-3</v>
      </c>
      <c r="G16" s="488">
        <v>3.0000000000000001E-3</v>
      </c>
      <c r="H16" s="489">
        <v>0.10967098703888337</v>
      </c>
      <c r="I16" s="489">
        <v>0.12961116650049853</v>
      </c>
      <c r="J16" s="489">
        <v>0.12252544087876928</v>
      </c>
      <c r="K16" s="489">
        <v>0.14480279376581826</v>
      </c>
      <c r="L16" s="490">
        <f>H16*'Cost of delivered electricity'!B46</f>
        <v>159.02293120638089</v>
      </c>
      <c r="M16" s="491">
        <f>I16*'Cost of delivered electricity'!C46</f>
        <v>220.3389830508475</v>
      </c>
      <c r="N16" s="491">
        <f>J16*'Cost of delivered electricity'!I46</f>
        <v>143.97076076438248</v>
      </c>
      <c r="O16" s="492">
        <f>K16*'Cost of delivered electricity'!J46</f>
        <v>187.81255974144364</v>
      </c>
      <c r="P16" s="493">
        <f>L16*('Cost of delivered electricity'!U46/B16-1)/'Cost of delivered electricity'!U46</f>
        <v>6.8807999079684041</v>
      </c>
      <c r="Q16" s="494">
        <f>M16*('Cost of delivered electricity'!V46/C16-1)/'Cost of delivered electricity'!V46</f>
        <v>10.842076943771861</v>
      </c>
      <c r="R16" s="494">
        <f>N16*('Cost of delivered electricity'!U46/B16-1)/'Cost of delivered electricity'!U46</f>
        <v>6.2295040715357803</v>
      </c>
      <c r="S16" s="495">
        <f>O16*('Cost of delivered electricity'!V46/C16-1)/'Cost of delivered electricity'!V46</f>
        <v>9.2415703999757977</v>
      </c>
    </row>
    <row r="17" spans="1:19" ht="19.95" customHeight="1">
      <c r="A17" s="405" t="str">
        <f>'Cost of delivered electricity'!A47</f>
        <v>PV utility thin-film tracking</v>
      </c>
      <c r="B17" s="487">
        <v>16</v>
      </c>
      <c r="C17" s="487">
        <v>14</v>
      </c>
      <c r="D17" s="415">
        <v>0.11</v>
      </c>
      <c r="E17" s="415">
        <v>0.13</v>
      </c>
      <c r="F17" s="488">
        <v>3.0000000000000001E-3</v>
      </c>
      <c r="G17" s="488">
        <v>3.0000000000000001E-3</v>
      </c>
      <c r="H17" s="489">
        <v>0.10967098703888337</v>
      </c>
      <c r="I17" s="489">
        <v>0.12961116650049853</v>
      </c>
      <c r="J17" s="489">
        <v>0.12252544087876928</v>
      </c>
      <c r="K17" s="489">
        <v>0.14480279376581826</v>
      </c>
      <c r="L17" s="490">
        <f>H17*'Cost of delivered electricity'!B47</f>
        <v>180.95712861415757</v>
      </c>
      <c r="M17" s="491">
        <f>I17*'Cost of delivered electricity'!C47</f>
        <v>259.22233300099708</v>
      </c>
      <c r="N17" s="491">
        <f>J17*'Cost of delivered electricity'!I47</f>
        <v>163.8287967318835</v>
      </c>
      <c r="O17" s="492">
        <f>K17*'Cost of delivered electricity'!J47</f>
        <v>220.95595263699249</v>
      </c>
      <c r="P17" s="493">
        <f>L17*('Cost of delivered electricity'!U47/B17-1)/'Cost of delivered electricity'!U47</f>
        <v>7.8298757573433573</v>
      </c>
      <c r="Q17" s="494">
        <f>M17*('Cost of delivered electricity'!V47/C17-1)/'Cost of delivered electricity'!V47</f>
        <v>12.755384639731604</v>
      </c>
      <c r="R17" s="494">
        <f>N17*('Cost of delivered electricity'!U47/B17-1)/'Cost of delivered electricity'!U47</f>
        <v>7.0887460124372677</v>
      </c>
      <c r="S17" s="495">
        <f>O17*('Cost of delivered electricity'!V47/C17-1)/'Cost of delivered electricity'!V47</f>
        <v>10.872435764677409</v>
      </c>
    </row>
    <row r="18" spans="1:19" ht="19.95" customHeight="1">
      <c r="A18" s="405" t="str">
        <f>'Cost of delivered electricity'!A48</f>
        <v>PV utility thin-film fixed</v>
      </c>
      <c r="B18" s="487">
        <v>16</v>
      </c>
      <c r="C18" s="487">
        <v>14</v>
      </c>
      <c r="D18" s="415">
        <v>0.11</v>
      </c>
      <c r="E18" s="415">
        <v>0.13</v>
      </c>
      <c r="F18" s="488">
        <v>3.0000000000000001E-3</v>
      </c>
      <c r="G18" s="488">
        <v>3.0000000000000001E-3</v>
      </c>
      <c r="H18" s="489">
        <v>0.10967098703888337</v>
      </c>
      <c r="I18" s="489">
        <v>0.12961116650049853</v>
      </c>
      <c r="J18" s="489">
        <v>0.12252544087876928</v>
      </c>
      <c r="K18" s="489">
        <v>0.14480279376581826</v>
      </c>
      <c r="L18" s="490">
        <f>H18*'Cost of delivered electricity'!B48</f>
        <v>153.53938185443673</v>
      </c>
      <c r="M18" s="491">
        <f>I18*'Cost of delivered electricity'!C48</f>
        <v>220.3389830508475</v>
      </c>
      <c r="N18" s="491">
        <f>J18*'Cost of delivered electricity'!I48</f>
        <v>139.0062517725072</v>
      </c>
      <c r="O18" s="492">
        <f>K18*'Cost of delivered electricity'!J48</f>
        <v>187.81255974144364</v>
      </c>
      <c r="P18" s="493">
        <f>L18*('Cost of delivered electricity'!U48/B18-1)/'Cost of delivered electricity'!U48</f>
        <v>6.6435309456246658</v>
      </c>
      <c r="Q18" s="494">
        <f>M18*('Cost of delivered electricity'!V48/C18-1)/'Cost of delivered electricity'!V48</f>
        <v>10.842076943771861</v>
      </c>
      <c r="R18" s="494">
        <f>N18*('Cost of delivered electricity'!U48/B18-1)/'Cost of delivered electricity'!U48</f>
        <v>6.0146935863104085</v>
      </c>
      <c r="S18" s="495">
        <f>O18*('Cost of delivered electricity'!V48/C18-1)/'Cost of delivered electricity'!V48</f>
        <v>9.2415703999757977</v>
      </c>
    </row>
    <row r="19" spans="1:19" ht="19.95" customHeight="1">
      <c r="A19" s="405" t="str">
        <f>'Cost of delivered electricity'!A49</f>
        <v>PV commercial rooftop</v>
      </c>
      <c r="B19" s="487">
        <v>16</v>
      </c>
      <c r="C19" s="487">
        <v>14</v>
      </c>
      <c r="D19" s="415">
        <v>0.12</v>
      </c>
      <c r="E19" s="415">
        <v>0.14000000000000001</v>
      </c>
      <c r="F19" s="488">
        <v>3.0000000000000001E-3</v>
      </c>
      <c r="G19" s="488">
        <v>3.0000000000000001E-3</v>
      </c>
      <c r="H19" s="489">
        <v>0.11964107676969093</v>
      </c>
      <c r="I19" s="489">
        <v>0.13958125623130613</v>
      </c>
      <c r="J19" s="489">
        <v>0.13366411732229375</v>
      </c>
      <c r="K19" s="489">
        <v>0.15594147020934274</v>
      </c>
      <c r="L19" s="490">
        <f>H19*'Cost of delivered electricity'!B49</f>
        <v>299.10269192422732</v>
      </c>
      <c r="M19" s="491">
        <f>I19*'Cost of delivered electricity'!C49</f>
        <v>418.74376869391835</v>
      </c>
      <c r="N19" s="491">
        <f>J19*'Cost of delivered electricity'!I49</f>
        <v>270.79139955683223</v>
      </c>
      <c r="O19" s="492">
        <f>K19*'Cost of delivered electricity'!J49</f>
        <v>356.9288465674494</v>
      </c>
      <c r="P19" s="493">
        <f>L19*('Cost of delivered electricity'!U49/B19-1)/'Cost of delivered electricity'!U49</f>
        <v>12.639207882425596</v>
      </c>
      <c r="Q19" s="494">
        <f>M19*('Cost of delivered electricity'!V49/C19-1)/'Cost of delivered electricity'!V49</f>
        <v>20.115093316541607</v>
      </c>
      <c r="R19" s="494">
        <f>N19*('Cost of delivered electricity'!U49/B19-1)/'Cost of delivered electricity'!U49</f>
        <v>11.442855193823627</v>
      </c>
      <c r="S19" s="495">
        <f>O19*('Cost of delivered electricity'!V49/C19-1)/'Cost of delivered electricity'!V49</f>
        <v>17.145704826757175</v>
      </c>
    </row>
    <row r="20" spans="1:19" ht="19.95" customHeight="1" thickBot="1">
      <c r="A20" s="405" t="str">
        <f>'Cost of delivered electricity'!A50</f>
        <v>PV residential rooftop</v>
      </c>
      <c r="B20" s="487">
        <v>16</v>
      </c>
      <c r="C20" s="487">
        <v>14</v>
      </c>
      <c r="D20" s="415">
        <v>0.13</v>
      </c>
      <c r="E20" s="415">
        <v>0.15</v>
      </c>
      <c r="F20" s="488">
        <v>3.0000000000000001E-3</v>
      </c>
      <c r="G20" s="488">
        <v>3.0000000000000001E-3</v>
      </c>
      <c r="H20" s="489">
        <v>0.12961116650049853</v>
      </c>
      <c r="I20" s="489">
        <v>0.14955134596211367</v>
      </c>
      <c r="J20" s="489">
        <v>0.14480279376581826</v>
      </c>
      <c r="K20" s="489">
        <v>0.16708014665286719</v>
      </c>
      <c r="L20" s="496">
        <f>H20*'Cost of delivered electricity'!B50</f>
        <v>492.52243270189445</v>
      </c>
      <c r="M20" s="497">
        <f>I20*'Cost of delivered electricity'!C50</f>
        <v>658.02592223330009</v>
      </c>
      <c r="N20" s="497">
        <f>J20*'Cost of delivered electricity'!I50</f>
        <v>315.46886497042681</v>
      </c>
      <c r="O20" s="498">
        <f>K20*'Cost of delivered electricity'!J50</f>
        <v>491.18240433934233</v>
      </c>
      <c r="P20" s="499">
        <f>L20*('Cost of delivered electricity'!U50/B20-1)/'Cost of delivered electricity'!U50</f>
        <v>20.258668439127071</v>
      </c>
      <c r="Q20" s="500">
        <f>M20*('Cost of delivered electricity'!V50/C20-1)/'Cost of delivered electricity'!V50</f>
        <v>30.754297952702736</v>
      </c>
      <c r="R20" s="500">
        <f>N20*('Cost of delivered electricity'!U50/B20-1)/'Cost of delivered electricity'!U50</f>
        <v>12.976016347608368</v>
      </c>
      <c r="S20" s="501">
        <f>O20*('Cost of delivered electricity'!V50/C20-1)/'Cost of delivered electricity'!V50</f>
        <v>22.95649685183875</v>
      </c>
    </row>
    <row r="21" spans="1:19" ht="19.95" customHeight="1">
      <c r="L21" s="360" t="s">
        <v>2417</v>
      </c>
      <c r="P21" s="360" t="s">
        <v>2418</v>
      </c>
    </row>
    <row r="22" spans="1:19" ht="19.95" customHeight="1">
      <c r="A22" s="349" t="s">
        <v>2419</v>
      </c>
      <c r="D22" s="502">
        <v>0.2</v>
      </c>
      <c r="E22" s="360" t="s">
        <v>2420</v>
      </c>
      <c r="P22" s="360"/>
    </row>
    <row r="23" spans="1:19" ht="19.95" customHeight="1">
      <c r="E23" s="360"/>
    </row>
    <row r="25" spans="1:19" ht="19.95" customHeight="1">
      <c r="A25" s="122" t="s">
        <v>2421</v>
      </c>
    </row>
    <row r="26" spans="1:19" ht="24" customHeight="1"/>
    <row r="30" spans="1:19" ht="19.95" customHeight="1">
      <c r="B30" s="405"/>
      <c r="C30" s="405"/>
      <c r="D30" s="405"/>
      <c r="E30" s="349" t="s">
        <v>2422</v>
      </c>
      <c r="F30" s="505"/>
      <c r="K30" s="505"/>
    </row>
    <row r="31" spans="1:19" ht="19.95" customHeight="1">
      <c r="F31" s="505"/>
      <c r="K31" s="505"/>
    </row>
    <row r="32" spans="1:19" ht="19.95" customHeight="1">
      <c r="A32" s="122" t="s">
        <v>2423</v>
      </c>
      <c r="F32" s="505"/>
      <c r="K32" s="505"/>
    </row>
    <row r="33" spans="1:20" ht="36" customHeight="1">
      <c r="A33" s="122"/>
      <c r="B33" s="3656" t="s">
        <v>2424</v>
      </c>
      <c r="C33" s="3656"/>
      <c r="D33" s="3656" t="s">
        <v>2425</v>
      </c>
      <c r="E33" s="3656"/>
      <c r="F33" s="505"/>
      <c r="K33" s="505"/>
    </row>
    <row r="34" spans="1:20" ht="19.95" customHeight="1">
      <c r="B34" s="482" t="s">
        <v>1728</v>
      </c>
      <c r="C34" s="482" t="s">
        <v>1729</v>
      </c>
      <c r="D34" s="482" t="s">
        <v>1728</v>
      </c>
      <c r="E34" s="482" t="s">
        <v>1729</v>
      </c>
      <c r="F34" s="505"/>
      <c r="K34" s="505"/>
    </row>
    <row r="35" spans="1:20" ht="19.95" customHeight="1">
      <c r="A35" s="349" t="str">
        <f>'Cost of delivered electricity'!A41</f>
        <v>On-shore wind</v>
      </c>
      <c r="B35" s="242">
        <v>1</v>
      </c>
      <c r="C35" s="242">
        <v>1</v>
      </c>
      <c r="D35" s="242">
        <v>1</v>
      </c>
      <c r="E35" s="242">
        <v>1</v>
      </c>
      <c r="F35" s="360" t="s">
        <v>2426</v>
      </c>
      <c r="K35" s="505"/>
    </row>
    <row r="36" spans="1:20" ht="19.95" customHeight="1">
      <c r="A36" s="349" t="str">
        <f>'Cost of delivered electricity'!A42</f>
        <v>Off-shore wind</v>
      </c>
      <c r="B36" s="506">
        <v>1</v>
      </c>
      <c r="C36" s="507">
        <v>1</v>
      </c>
      <c r="D36" s="507">
        <v>0.96</v>
      </c>
      <c r="E36" s="508">
        <v>0.94</v>
      </c>
      <c r="F36" s="505"/>
      <c r="K36" s="505"/>
    </row>
    <row r="37" spans="1:20" ht="31.95" customHeight="1">
      <c r="F37" s="505"/>
      <c r="K37" s="505"/>
    </row>
    <row r="39" spans="1:20" ht="19.95" customHeight="1">
      <c r="A39" s="122" t="s">
        <v>2427</v>
      </c>
    </row>
    <row r="40" spans="1:20" ht="19.95" customHeight="1">
      <c r="A40" s="122"/>
    </row>
    <row r="41" spans="1:20" ht="19.95" customHeight="1">
      <c r="B41" s="3657" t="s">
        <v>1794</v>
      </c>
      <c r="C41" s="3657"/>
      <c r="D41" s="3657"/>
      <c r="H41" s="3657" t="s">
        <v>2428</v>
      </c>
      <c r="I41" s="3657"/>
      <c r="J41" s="3657"/>
      <c r="K41" s="3657"/>
      <c r="L41" s="3657"/>
      <c r="M41" s="3657"/>
      <c r="O41" s="3657" t="s">
        <v>2429</v>
      </c>
      <c r="P41" s="3657"/>
      <c r="Q41" s="3657"/>
      <c r="R41" s="3657"/>
      <c r="S41" s="3657"/>
      <c r="T41" s="3657"/>
    </row>
    <row r="42" spans="1:20" ht="19.95" customHeight="1">
      <c r="A42" s="122"/>
      <c r="H42" s="3658" t="s">
        <v>2430</v>
      </c>
      <c r="I42" s="3658"/>
      <c r="J42" s="3658" t="s">
        <v>2431</v>
      </c>
      <c r="K42" s="3658"/>
      <c r="L42" s="3658" t="s">
        <v>2432</v>
      </c>
      <c r="M42" s="3658"/>
      <c r="O42" s="3658" t="s">
        <v>2430</v>
      </c>
      <c r="P42" s="3658"/>
      <c r="Q42" s="3658" t="s">
        <v>2431</v>
      </c>
      <c r="R42" s="3658"/>
      <c r="S42" s="3658" t="s">
        <v>2432</v>
      </c>
      <c r="T42" s="3658"/>
    </row>
    <row r="43" spans="1:20" ht="19.95" customHeight="1">
      <c r="B43" s="437" t="s">
        <v>176</v>
      </c>
      <c r="C43" s="437" t="s">
        <v>2433</v>
      </c>
      <c r="D43" s="437" t="s">
        <v>2432</v>
      </c>
      <c r="H43" s="509" t="s">
        <v>1728</v>
      </c>
      <c r="I43" s="509" t="s">
        <v>1729</v>
      </c>
      <c r="J43" s="482" t="s">
        <v>1728</v>
      </c>
      <c r="K43" s="482" t="s">
        <v>1729</v>
      </c>
      <c r="L43" s="482" t="s">
        <v>1728</v>
      </c>
      <c r="M43" s="482" t="s">
        <v>1729</v>
      </c>
      <c r="O43" s="509" t="s">
        <v>1728</v>
      </c>
      <c r="P43" s="509" t="s">
        <v>1729</v>
      </c>
      <c r="Q43" s="482" t="s">
        <v>1728</v>
      </c>
      <c r="R43" s="482" t="s">
        <v>1729</v>
      </c>
      <c r="S43" s="482" t="s">
        <v>1728</v>
      </c>
      <c r="T43" s="482" t="s">
        <v>1729</v>
      </c>
    </row>
    <row r="44" spans="1:20" ht="19.95" customHeight="1">
      <c r="B44" s="359">
        <v>0</v>
      </c>
      <c r="C44" s="510">
        <v>15000</v>
      </c>
      <c r="D44" s="251">
        <v>0.96399999999999997</v>
      </c>
      <c r="G44" s="379" t="s">
        <v>2434</v>
      </c>
      <c r="H44" s="359">
        <v>0</v>
      </c>
      <c r="I44" s="359">
        <v>0</v>
      </c>
      <c r="J44" s="511" t="s">
        <v>1804</v>
      </c>
      <c r="K44" s="511" t="s">
        <v>1804</v>
      </c>
      <c r="L44" s="512" t="s">
        <v>1804</v>
      </c>
      <c r="M44" s="512" t="s">
        <v>1804</v>
      </c>
      <c r="O44" s="359">
        <v>0</v>
      </c>
      <c r="P44" s="359">
        <v>0</v>
      </c>
      <c r="Q44" s="511" t="s">
        <v>1804</v>
      </c>
      <c r="R44" s="511" t="s">
        <v>1804</v>
      </c>
      <c r="S44" s="512" t="s">
        <v>1804</v>
      </c>
      <c r="T44" s="512" t="s">
        <v>1804</v>
      </c>
    </row>
    <row r="45" spans="1:20" ht="19.95" customHeight="1">
      <c r="A45" s="379" t="s">
        <v>2435</v>
      </c>
      <c r="B45" s="359">
        <v>20</v>
      </c>
      <c r="C45" s="510">
        <v>50000</v>
      </c>
      <c r="D45" s="251">
        <v>0.93200000000000005</v>
      </c>
      <c r="G45" s="379" t="s">
        <v>2436</v>
      </c>
      <c r="H45" s="513">
        <f>MIN($B45,'Cost of delivered electricity'!U$41)</f>
        <v>20</v>
      </c>
      <c r="I45" s="513">
        <f>MIN($B45,'Cost of delivered electricity'!V$41)</f>
        <v>20</v>
      </c>
      <c r="J45" s="514">
        <v>575004.63152292091</v>
      </c>
      <c r="K45" s="515">
        <v>460055.78975750809</v>
      </c>
      <c r="L45" s="516">
        <v>16.260304886193296</v>
      </c>
      <c r="M45" s="516">
        <v>12.297422859900131</v>
      </c>
      <c r="O45" s="513">
        <f>MIN($B45,'Cost of delivered electricity'!U$42)</f>
        <v>20</v>
      </c>
      <c r="P45" s="513">
        <f>MIN($B45,'Cost of delivered electricity'!V$42)</f>
        <v>20</v>
      </c>
      <c r="Q45" s="515">
        <v>575004.63152292091</v>
      </c>
      <c r="R45" s="515">
        <v>460055.78975750809</v>
      </c>
      <c r="S45" s="357">
        <v>16.260304886193296</v>
      </c>
      <c r="T45" s="357">
        <v>12.297422859900131</v>
      </c>
    </row>
    <row r="46" spans="1:20" ht="19.95" customHeight="1">
      <c r="A46" s="379" t="s">
        <v>2437</v>
      </c>
      <c r="B46" s="359">
        <v>35</v>
      </c>
      <c r="C46" s="510">
        <v>50000</v>
      </c>
      <c r="D46" s="251">
        <v>0.93200000000000005</v>
      </c>
      <c r="G46" s="379" t="s">
        <v>2438</v>
      </c>
      <c r="H46" s="513">
        <f>'Cost of delivered electricity'!U$41</f>
        <v>35</v>
      </c>
      <c r="I46" s="513">
        <f>'Cost of delivered electricity'!V$41</f>
        <v>25</v>
      </c>
      <c r="J46" s="514">
        <v>495347.78952156851</v>
      </c>
      <c r="K46" s="515">
        <v>91013.62556294816</v>
      </c>
      <c r="L46" s="516">
        <v>9.2332827966820386</v>
      </c>
      <c r="M46" s="516">
        <v>1.6964939804933541</v>
      </c>
      <c r="O46" s="513">
        <f>'Cost of delivered electricity'!U$42</f>
        <v>35</v>
      </c>
      <c r="P46" s="513">
        <f>'Cost of delivered electricity'!V$42</f>
        <v>25</v>
      </c>
      <c r="Q46" s="515">
        <v>495347.78952156851</v>
      </c>
      <c r="R46" s="515">
        <v>91013.62556294816</v>
      </c>
      <c r="S46" s="357">
        <v>9.2332827966820386</v>
      </c>
      <c r="T46" s="357">
        <v>1.6964939804933541</v>
      </c>
    </row>
    <row r="47" spans="1:20" ht="19.95" customHeight="1">
      <c r="A47" s="379"/>
      <c r="B47" s="360" t="s">
        <v>2439</v>
      </c>
    </row>
    <row r="48" spans="1:20" ht="19.95" customHeight="1">
      <c r="A48" s="517"/>
      <c r="L48" s="518"/>
      <c r="M48" s="518"/>
    </row>
    <row r="49" spans="1:13" ht="19.95" customHeight="1">
      <c r="A49" s="379"/>
    </row>
    <row r="50" spans="1:13" ht="19.95" customHeight="1">
      <c r="B50" s="3659" t="s">
        <v>2440</v>
      </c>
      <c r="C50" s="3659"/>
      <c r="D50" s="3660" t="s">
        <v>2441</v>
      </c>
      <c r="E50" s="3661"/>
      <c r="F50" s="3661"/>
      <c r="G50" s="3662"/>
      <c r="H50" s="3660" t="s">
        <v>2442</v>
      </c>
      <c r="I50" s="3661"/>
      <c r="J50" s="3661"/>
      <c r="K50" s="3662"/>
    </row>
    <row r="51" spans="1:13" ht="19.95" customHeight="1">
      <c r="B51" s="3659"/>
      <c r="C51" s="3659"/>
      <c r="D51" s="3663" t="s">
        <v>2431</v>
      </c>
      <c r="E51" s="3664"/>
      <c r="F51" s="3664" t="s">
        <v>2432</v>
      </c>
      <c r="G51" s="3665"/>
      <c r="H51" s="3663" t="s">
        <v>2431</v>
      </c>
      <c r="I51" s="3664"/>
      <c r="J51" s="3664" t="s">
        <v>2432</v>
      </c>
      <c r="K51" s="3665"/>
    </row>
    <row r="52" spans="1:13" ht="19.95" customHeight="1">
      <c r="B52" s="482" t="s">
        <v>1728</v>
      </c>
      <c r="C52" s="482" t="s">
        <v>1729</v>
      </c>
      <c r="D52" s="519" t="s">
        <v>1728</v>
      </c>
      <c r="E52" s="484" t="s">
        <v>1729</v>
      </c>
      <c r="F52" s="484" t="s">
        <v>1728</v>
      </c>
      <c r="G52" s="520" t="s">
        <v>1729</v>
      </c>
      <c r="H52" s="519" t="s">
        <v>1728</v>
      </c>
      <c r="I52" s="484" t="s">
        <v>1729</v>
      </c>
      <c r="J52" s="484" t="s">
        <v>1728</v>
      </c>
      <c r="K52" s="520" t="s">
        <v>1729</v>
      </c>
      <c r="L52" s="521"/>
    </row>
    <row r="53" spans="1:13" ht="19.95" customHeight="1">
      <c r="A53" s="379" t="str">
        <f>'Cost of delivered electricity'!A41</f>
        <v>On-shore wind</v>
      </c>
      <c r="B53" s="522">
        <f>'Cost of delivered electricity'!BL41</f>
        <v>23.8</v>
      </c>
      <c r="C53" s="522">
        <f>'Cost of delivered electricity'!BM41</f>
        <v>18.999999999999996</v>
      </c>
      <c r="D53" s="523">
        <f>($C$44+($C$45-$C$44)/2)*$B$45+$C$45*(B53-$B$45)+($C$46-$C$45)*(B53-$B$45)^2/($B$46-$B$45)/2</f>
        <v>840000</v>
      </c>
      <c r="E53" s="523">
        <f>($C$44+($C$45-$C$44)/2)*$B$45+$C$45*(C53-$B$45)+($C$46-$C$45)*(C53-$B$45)^2/($B$46-$B$45)/2</f>
        <v>599999.99999999977</v>
      </c>
      <c r="F53" s="504">
        <f>($D$44+($D$45-$D$44)/2)*$B$45+$D$45*(B53-$B$45)+($D$46-$D$45)*(B53-$B$45)^2/($B$46-$B$45)/2</f>
        <v>22.501600000000003</v>
      </c>
      <c r="G53" s="504">
        <f>($D$44+($D$45-$D$44)/2)*$B$45+$D$45*(C53-$B$45)+($D$46-$D$45)*(C53-$B$45)^2/($B$46-$B$45)/2</f>
        <v>18.027999999999999</v>
      </c>
      <c r="H53" s="504">
        <v>1.1137366958895338</v>
      </c>
      <c r="I53" s="504">
        <v>1.1627700981745182</v>
      </c>
      <c r="J53" s="524">
        <v>0.99026761607324065</v>
      </c>
      <c r="K53" s="524">
        <v>0.98272167856248971</v>
      </c>
    </row>
    <row r="54" spans="1:13" ht="19.95" customHeight="1">
      <c r="A54" s="379" t="str">
        <f>'Cost of delivered electricity'!A42</f>
        <v>Off-shore wind</v>
      </c>
      <c r="B54" s="522">
        <f>'Cost of delivered electricity'!BL42</f>
        <v>23.8</v>
      </c>
      <c r="C54" s="522">
        <f>'Cost of delivered electricity'!BM42</f>
        <v>18.999999999999996</v>
      </c>
      <c r="D54" s="523">
        <f>($C$44+($C$45-$C$44)/2)*$B$45+$C$45*(B54-$B$45)+($C$46-$C$45)*(B54-$B$45)^2/($B$46-$B$45)/2</f>
        <v>840000</v>
      </c>
      <c r="E54" s="523">
        <f>($C$44+($C$45-$C$44)/2)*$B$45+$C$45*(C54-$B$45)+($C$46-$C$45)*(C54-$B$45)^2/($B$46-$B$45)/2</f>
        <v>599999.99999999977</v>
      </c>
      <c r="F54" s="504">
        <f>($D$44+($D$45-$D$44)/2)*$B$45+$D$45*(B54-$B$45)+($D$46-$D$45)*(B54-$B$45)^2/($B$46-$B$45)/2</f>
        <v>22.501600000000003</v>
      </c>
      <c r="G54" s="504">
        <f>($D$44+($D$45-$D$44)/2)*$B$45+$D$45*(C54-$B$45)+($D$46-$D$45)*(C54-$B$45)^2/($B$46-$B$45)/2</f>
        <v>18.027999999999999</v>
      </c>
      <c r="H54" s="504">
        <v>1.1137366958895338</v>
      </c>
      <c r="I54" s="504">
        <v>1.1627700981745182</v>
      </c>
      <c r="J54" s="524">
        <v>0.99026761607324065</v>
      </c>
      <c r="K54" s="524">
        <v>0.98272167856248971</v>
      </c>
    </row>
    <row r="56" spans="1:13" ht="19.95" customHeight="1">
      <c r="B56" s="360" t="s">
        <v>2443</v>
      </c>
    </row>
    <row r="57" spans="1:13" ht="19.95" customHeight="1">
      <c r="B57" s="360" t="s">
        <v>2444</v>
      </c>
    </row>
    <row r="58" spans="1:13" ht="19.95" customHeight="1">
      <c r="B58" s="525" t="s">
        <v>2445</v>
      </c>
    </row>
    <row r="60" spans="1:13" ht="19.95" customHeight="1">
      <c r="B60" s="525"/>
    </row>
    <row r="61" spans="1:13" ht="19.95" customHeight="1">
      <c r="B61" s="368" t="s">
        <v>2446</v>
      </c>
      <c r="M61" s="526" t="s">
        <v>2447</v>
      </c>
    </row>
    <row r="62" spans="1:13" ht="19.95" customHeight="1" thickBot="1">
      <c r="M62" s="349" t="s">
        <v>2448</v>
      </c>
    </row>
    <row r="63" spans="1:13" ht="19.95" customHeight="1">
      <c r="B63" s="527" t="s">
        <v>2449</v>
      </c>
      <c r="C63" s="527" t="s">
        <v>2450</v>
      </c>
      <c r="D63" s="527" t="s">
        <v>2451</v>
      </c>
      <c r="E63" s="527" t="s">
        <v>2452</v>
      </c>
      <c r="F63" s="527" t="s">
        <v>1597</v>
      </c>
      <c r="M63" s="349" t="s">
        <v>2453</v>
      </c>
    </row>
    <row r="64" spans="1:13" ht="19.95" customHeight="1" thickBot="1">
      <c r="B64" s="528"/>
      <c r="C64" s="528"/>
      <c r="D64" s="528"/>
      <c r="E64" s="528"/>
      <c r="F64" s="528"/>
    </row>
    <row r="65" spans="2:13" ht="19.95" customHeight="1" thickTop="1">
      <c r="B65" s="529">
        <v>2002</v>
      </c>
      <c r="C65" s="529">
        <v>5.57</v>
      </c>
      <c r="D65" s="529">
        <v>3.76</v>
      </c>
      <c r="E65" s="529">
        <v>18.579999999999998</v>
      </c>
      <c r="F65" s="529">
        <v>27.91</v>
      </c>
      <c r="M65" s="349" t="s">
        <v>2454</v>
      </c>
    </row>
    <row r="66" spans="2:13" ht="19.95" customHeight="1" thickBot="1">
      <c r="B66" s="530"/>
      <c r="C66" s="530"/>
      <c r="D66" s="530"/>
      <c r="E66" s="530"/>
      <c r="F66" s="530"/>
      <c r="M66" s="349" t="s">
        <v>2455</v>
      </c>
    </row>
    <row r="67" spans="2:13" ht="19.95" customHeight="1">
      <c r="B67" s="531">
        <v>2003</v>
      </c>
      <c r="C67" s="531">
        <v>5.47</v>
      </c>
      <c r="D67" s="531">
        <v>5.0199999999999996</v>
      </c>
      <c r="E67" s="531">
        <v>20.27</v>
      </c>
      <c r="F67" s="531">
        <v>30.75</v>
      </c>
      <c r="M67" s="349" t="s">
        <v>2456</v>
      </c>
    </row>
    <row r="68" spans="2:13" ht="19.95" customHeight="1" thickBot="1">
      <c r="B68" s="530"/>
      <c r="C68" s="530"/>
      <c r="D68" s="530"/>
      <c r="E68" s="530"/>
      <c r="F68" s="530"/>
      <c r="M68" s="349" t="s">
        <v>2457</v>
      </c>
    </row>
    <row r="69" spans="2:13" ht="19.95" customHeight="1">
      <c r="B69" s="531">
        <v>2004</v>
      </c>
      <c r="C69" s="531">
        <v>5.0999999999999996</v>
      </c>
      <c r="D69" s="531">
        <v>6.12</v>
      </c>
      <c r="E69" s="531">
        <v>19.559999999999999</v>
      </c>
      <c r="F69" s="531">
        <v>30.78</v>
      </c>
    </row>
    <row r="70" spans="2:13" ht="19.95" customHeight="1" thickBot="1">
      <c r="B70" s="530"/>
      <c r="C70" s="530"/>
      <c r="D70" s="530"/>
      <c r="E70" s="530"/>
      <c r="F70" s="530"/>
    </row>
    <row r="71" spans="2:13" ht="19.95" customHeight="1">
      <c r="B71" s="531">
        <v>2005</v>
      </c>
      <c r="C71" s="531">
        <v>4.8899999999999997</v>
      </c>
      <c r="D71" s="531">
        <v>6.56</v>
      </c>
      <c r="E71" s="531">
        <v>20.27</v>
      </c>
      <c r="F71" s="531">
        <v>31.73</v>
      </c>
    </row>
    <row r="72" spans="2:13" ht="22.05" customHeight="1" thickBot="1">
      <c r="B72" s="530"/>
      <c r="C72" s="530"/>
      <c r="D72" s="530"/>
      <c r="E72" s="530"/>
      <c r="F72" s="530"/>
    </row>
    <row r="73" spans="2:13" ht="19.95" customHeight="1">
      <c r="B73" s="531">
        <v>2006</v>
      </c>
      <c r="C73" s="531">
        <v>4.8099999999999996</v>
      </c>
      <c r="D73" s="531">
        <v>6.42</v>
      </c>
      <c r="E73" s="531">
        <v>20.71</v>
      </c>
      <c r="F73" s="531">
        <v>31.94</v>
      </c>
    </row>
    <row r="74" spans="2:13" ht="19.95" customHeight="1" thickBot="1">
      <c r="B74" s="530"/>
      <c r="C74" s="530"/>
      <c r="D74" s="530"/>
      <c r="E74" s="530"/>
      <c r="F74" s="530"/>
    </row>
    <row r="75" spans="2:13" ht="19.95" customHeight="1">
      <c r="B75" s="531">
        <v>2007</v>
      </c>
      <c r="C75" s="531">
        <v>4.9800000000000004</v>
      </c>
      <c r="D75" s="531">
        <v>6.34</v>
      </c>
      <c r="E75" s="531">
        <v>20.309999999999999</v>
      </c>
      <c r="F75" s="531">
        <v>31.62</v>
      </c>
    </row>
    <row r="76" spans="2:13" ht="19.95" customHeight="1" thickBot="1">
      <c r="B76" s="530"/>
      <c r="C76" s="530"/>
      <c r="D76" s="530"/>
      <c r="E76" s="530"/>
      <c r="F76" s="530"/>
    </row>
    <row r="77" spans="2:13" ht="19.95" customHeight="1">
      <c r="B77" s="531">
        <v>2008</v>
      </c>
      <c r="C77" s="531">
        <v>5.24</v>
      </c>
      <c r="D77" s="531">
        <v>7.27</v>
      </c>
      <c r="E77" s="531">
        <v>20.78</v>
      </c>
      <c r="F77" s="531">
        <v>33.29</v>
      </c>
    </row>
    <row r="78" spans="2:13" ht="19.95" customHeight="1" thickBot="1">
      <c r="B78" s="530"/>
      <c r="C78" s="530"/>
      <c r="D78" s="530"/>
      <c r="E78" s="530"/>
      <c r="F78" s="530"/>
    </row>
    <row r="79" spans="2:13" ht="19.95" customHeight="1">
      <c r="B79" s="531">
        <v>2009</v>
      </c>
      <c r="C79" s="531">
        <v>5.89</v>
      </c>
      <c r="D79" s="531">
        <v>10.58</v>
      </c>
      <c r="E79" s="531">
        <v>22.46</v>
      </c>
      <c r="F79" s="531">
        <v>38.92</v>
      </c>
    </row>
    <row r="80" spans="2:13" ht="19.95" customHeight="1" thickBot="1">
      <c r="B80" s="530"/>
      <c r="C80" s="530"/>
      <c r="D80" s="530"/>
      <c r="E80" s="530"/>
      <c r="F80" s="530"/>
    </row>
    <row r="81" spans="1:6" ht="19.95" customHeight="1">
      <c r="B81" s="531">
        <v>2010</v>
      </c>
      <c r="C81" s="531">
        <v>6.67</v>
      </c>
      <c r="D81" s="531">
        <v>10.53</v>
      </c>
      <c r="E81" s="531">
        <v>22.49</v>
      </c>
      <c r="F81" s="531">
        <v>39.69</v>
      </c>
    </row>
    <row r="82" spans="1:6" ht="19.95" customHeight="1" thickBot="1">
      <c r="B82" s="530"/>
      <c r="C82" s="530"/>
      <c r="D82" s="530"/>
      <c r="E82" s="530"/>
      <c r="F82" s="530"/>
    </row>
    <row r="83" spans="1:6" ht="19.95" customHeight="1">
      <c r="B83" s="531">
        <v>2011</v>
      </c>
      <c r="C83" s="531">
        <v>7.01</v>
      </c>
      <c r="D83" s="531">
        <v>11.5</v>
      </c>
      <c r="E83" s="531">
        <v>23.34</v>
      </c>
      <c r="F83" s="531">
        <v>41.85</v>
      </c>
    </row>
    <row r="84" spans="1:6" ht="19.95" customHeight="1" thickBot="1">
      <c r="B84" s="530"/>
      <c r="C84" s="530"/>
      <c r="D84" s="530"/>
      <c r="E84" s="530"/>
      <c r="F84" s="530"/>
    </row>
    <row r="85" spans="1:6" ht="19.95" customHeight="1">
      <c r="B85" s="531">
        <v>2012</v>
      </c>
      <c r="C85" s="531">
        <v>7.35</v>
      </c>
      <c r="D85" s="531">
        <v>12.96</v>
      </c>
      <c r="E85" s="531">
        <v>23.86</v>
      </c>
      <c r="F85" s="531">
        <v>44.17</v>
      </c>
    </row>
    <row r="86" spans="1:6" ht="19.95" customHeight="1" thickBot="1">
      <c r="B86" s="530"/>
      <c r="C86" s="530"/>
      <c r="D86" s="530"/>
      <c r="E86" s="530"/>
      <c r="F86" s="530"/>
    </row>
    <row r="87" spans="1:6" ht="19.95" customHeight="1">
      <c r="A87" s="368" t="s">
        <v>2458</v>
      </c>
      <c r="B87" s="368"/>
      <c r="C87" s="532">
        <f>(C85/C65)^(1/($B85-$B65))-1</f>
        <v>2.8118595785066036E-2</v>
      </c>
      <c r="D87" s="532">
        <f>(D85/D65)^(1/($B85-$B65))-1</f>
        <v>0.13172710042288838</v>
      </c>
      <c r="E87" s="532">
        <f>(E85/E65)^(1/($B85-$B65))-1</f>
        <v>2.5327186840488736E-2</v>
      </c>
      <c r="F87" s="532">
        <f>(F85/F65)^(1/($B85-$B65))-1</f>
        <v>4.6976072049175421E-2</v>
      </c>
    </row>
  </sheetData>
  <mergeCells count="28">
    <mergeCell ref="S42:T42"/>
    <mergeCell ref="B50:C51"/>
    <mergeCell ref="D50:G50"/>
    <mergeCell ref="H50:K50"/>
    <mergeCell ref="D51:E51"/>
    <mergeCell ref="F51:G51"/>
    <mergeCell ref="H51:I51"/>
    <mergeCell ref="J51:K51"/>
    <mergeCell ref="H42:I42"/>
    <mergeCell ref="J42:K42"/>
    <mergeCell ref="L42:M42"/>
    <mergeCell ref="O42:P42"/>
    <mergeCell ref="Q42:R42"/>
    <mergeCell ref="P13:Q13"/>
    <mergeCell ref="R13:S13"/>
    <mergeCell ref="B33:C33"/>
    <mergeCell ref="D33:E33"/>
    <mergeCell ref="B41:D41"/>
    <mergeCell ref="H41:M41"/>
    <mergeCell ref="O41:T41"/>
    <mergeCell ref="J3:N3"/>
    <mergeCell ref="B13:C13"/>
    <mergeCell ref="D13:E13"/>
    <mergeCell ref="F13:G13"/>
    <mergeCell ref="H13:I13"/>
    <mergeCell ref="J13:K13"/>
    <mergeCell ref="L13:M13"/>
    <mergeCell ref="N13:O1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dimension ref="A1:R149"/>
  <sheetViews>
    <sheetView showRuler="0" workbookViewId="0"/>
  </sheetViews>
  <sheetFormatPr baseColWidth="10" defaultColWidth="10.77734375" defaultRowHeight="18" customHeight="1"/>
  <cols>
    <col min="1" max="1" width="29.6640625" style="1439" customWidth="1"/>
    <col min="2" max="2" width="23.6640625" style="1439" customWidth="1"/>
    <col min="3" max="14" width="10.77734375" style="1447"/>
    <col min="15" max="15" width="8.33203125" style="1447" customWidth="1"/>
    <col min="16" max="16384" width="10.77734375" style="1194"/>
  </cols>
  <sheetData>
    <row r="1" spans="1:18" ht="24" customHeight="1">
      <c r="A1" s="1446" t="s">
        <v>4139</v>
      </c>
      <c r="B1" s="707"/>
      <c r="C1" s="1443"/>
      <c r="D1" s="1443"/>
      <c r="E1" s="1443"/>
      <c r="F1" s="1443"/>
      <c r="G1" s="1443"/>
      <c r="H1" s="1443"/>
      <c r="I1" s="1443"/>
      <c r="J1" s="1443"/>
      <c r="K1" s="1443"/>
      <c r="L1" s="1443"/>
      <c r="M1" s="1443"/>
      <c r="N1" s="1443"/>
      <c r="O1" s="1443"/>
      <c r="P1" s="707"/>
    </row>
    <row r="2" spans="1:18" ht="18" customHeight="1">
      <c r="A2" s="1790" t="s">
        <v>4140</v>
      </c>
    </row>
    <row r="4" spans="1:18" ht="18" customHeight="1">
      <c r="A4" s="920" t="s">
        <v>4138</v>
      </c>
      <c r="B4" s="920" t="s">
        <v>4137</v>
      </c>
      <c r="C4" s="718">
        <v>2000</v>
      </c>
      <c r="D4" s="718">
        <f>C4+1</f>
        <v>2001</v>
      </c>
      <c r="E4" s="718">
        <f t="shared" ref="E4:R4" si="0">D4+1</f>
        <v>2002</v>
      </c>
      <c r="F4" s="718">
        <f t="shared" si="0"/>
        <v>2003</v>
      </c>
      <c r="G4" s="718">
        <f t="shared" si="0"/>
        <v>2004</v>
      </c>
      <c r="H4" s="718">
        <f t="shared" si="0"/>
        <v>2005</v>
      </c>
      <c r="I4" s="718">
        <f t="shared" si="0"/>
        <v>2006</v>
      </c>
      <c r="J4" s="718">
        <f t="shared" si="0"/>
        <v>2007</v>
      </c>
      <c r="K4" s="718">
        <f t="shared" si="0"/>
        <v>2008</v>
      </c>
      <c r="L4" s="718">
        <f t="shared" si="0"/>
        <v>2009</v>
      </c>
      <c r="M4" s="718">
        <f t="shared" si="0"/>
        <v>2010</v>
      </c>
      <c r="N4" s="718">
        <f t="shared" si="0"/>
        <v>2011</v>
      </c>
      <c r="O4" s="718">
        <f t="shared" si="0"/>
        <v>2012</v>
      </c>
      <c r="P4" s="718">
        <f t="shared" si="0"/>
        <v>2013</v>
      </c>
      <c r="Q4" s="718">
        <f t="shared" si="0"/>
        <v>2014</v>
      </c>
      <c r="R4" s="718">
        <f t="shared" si="0"/>
        <v>2015</v>
      </c>
    </row>
    <row r="5" spans="1:18" ht="18" customHeight="1">
      <c r="A5" s="1439" t="str">
        <f>'Country and technology list'!A3</f>
        <v>Albania</v>
      </c>
      <c r="B5" s="1439" t="s">
        <v>37</v>
      </c>
      <c r="C5" s="1445">
        <v>0.76733380986418875</v>
      </c>
      <c r="D5" s="1445">
        <v>0.75289149990820625</v>
      </c>
      <c r="E5" s="1445">
        <v>0.81633017688047171</v>
      </c>
      <c r="F5" s="1445">
        <v>0.75592417061611372</v>
      </c>
      <c r="G5" s="1445">
        <v>0.89287502085766723</v>
      </c>
      <c r="H5" s="1445">
        <v>0.89306998127021964</v>
      </c>
      <c r="I5" s="1445">
        <v>0.59770486503959919</v>
      </c>
      <c r="J5" s="1445">
        <v>0.6385855434217369</v>
      </c>
      <c r="K5" s="1445">
        <v>0.76395611487576642</v>
      </c>
      <c r="L5" s="1445">
        <v>0.814344076259646</v>
      </c>
      <c r="M5" s="1445">
        <v>0.85563592525617838</v>
      </c>
      <c r="N5" s="1445">
        <v>0.85978800483026963</v>
      </c>
      <c r="O5" s="1445">
        <v>0.85153243996284989</v>
      </c>
      <c r="P5" s="1441">
        <v>0.7901540450285468</v>
      </c>
      <c r="Q5" s="1439"/>
      <c r="R5" s="1439"/>
    </row>
    <row r="6" spans="1:18" ht="18" customHeight="1">
      <c r="A6" s="1439" t="str">
        <f>'Country and technology list'!A4</f>
        <v>Algeria</v>
      </c>
      <c r="B6" s="1439" t="s">
        <v>38</v>
      </c>
      <c r="C6" s="1445">
        <v>0.83784958129246323</v>
      </c>
      <c r="D6" s="1445">
        <v>0.83719358834791091</v>
      </c>
      <c r="E6" s="1445">
        <v>0.84268442771302399</v>
      </c>
      <c r="F6" s="1445">
        <v>0.85771753093097147</v>
      </c>
      <c r="G6" s="1445">
        <v>0.84083930399181162</v>
      </c>
      <c r="H6" s="1445">
        <v>0.86837848172005061</v>
      </c>
      <c r="I6" s="1445">
        <v>0.82397516917398361</v>
      </c>
      <c r="J6" s="1445">
        <v>0.82476998919146904</v>
      </c>
      <c r="K6" s="1445">
        <v>0.81867721707972529</v>
      </c>
      <c r="L6" s="1445">
        <v>0.79570032234584598</v>
      </c>
      <c r="M6" s="1445">
        <v>0.80091974159640866</v>
      </c>
      <c r="N6" s="1445">
        <v>0.80620595144870788</v>
      </c>
      <c r="O6" s="1445">
        <v>0.80700285973355657</v>
      </c>
      <c r="P6" s="1441">
        <v>0.81568122533609788</v>
      </c>
      <c r="Q6" s="1439"/>
      <c r="R6" s="1439"/>
    </row>
    <row r="7" spans="1:18" ht="18" customHeight="1">
      <c r="A7" s="1439" t="str">
        <f>'Country and technology list'!A5</f>
        <v>Angola</v>
      </c>
      <c r="B7" s="1439" t="s">
        <v>39</v>
      </c>
      <c r="C7" s="1445">
        <v>0.85397923875432524</v>
      </c>
      <c r="D7" s="1445">
        <v>0.85470085470085477</v>
      </c>
      <c r="E7" s="1445">
        <v>0.8538243626062324</v>
      </c>
      <c r="F7" s="1445">
        <v>0.87067669172932338</v>
      </c>
      <c r="G7" s="1445">
        <v>0.73566308243727596</v>
      </c>
      <c r="H7" s="1445">
        <v>0.76238334529791807</v>
      </c>
      <c r="I7" s="1445">
        <v>0.88203266787658796</v>
      </c>
      <c r="J7" s="1445">
        <v>0.86602424619210439</v>
      </c>
      <c r="K7" s="1445">
        <v>0.89990375360923958</v>
      </c>
      <c r="L7" s="1445">
        <v>0.89989440337909188</v>
      </c>
      <c r="M7" s="1445">
        <v>0.88493301523215262</v>
      </c>
      <c r="N7" s="1445">
        <v>0.8872765882144753</v>
      </c>
      <c r="O7" s="1445">
        <v>0.88722608230892575</v>
      </c>
      <c r="P7" s="1441">
        <v>0.88723936613844878</v>
      </c>
      <c r="Q7" s="1439"/>
      <c r="R7" s="1439"/>
    </row>
    <row r="8" spans="1:18" ht="18" customHeight="1">
      <c r="A8" s="1439" t="str">
        <f>'Country and technology list'!A6</f>
        <v>Argentina</v>
      </c>
      <c r="B8" s="1439" t="s">
        <v>40</v>
      </c>
      <c r="C8" s="1445">
        <v>0.85659138112895683</v>
      </c>
      <c r="D8" s="1445">
        <v>0.86112252178237081</v>
      </c>
      <c r="E8" s="1445">
        <v>0.83973430886042366</v>
      </c>
      <c r="F8" s="1445">
        <v>0.85528132017552894</v>
      </c>
      <c r="G8" s="1445">
        <v>0.85102196328841639</v>
      </c>
      <c r="H8" s="1445">
        <v>0.85429375022829379</v>
      </c>
      <c r="I8" s="1445">
        <v>0.86120632629743221</v>
      </c>
      <c r="J8" s="1445">
        <v>0.84977872959836709</v>
      </c>
      <c r="K8" s="1445">
        <v>0.87194699735616266</v>
      </c>
      <c r="L8" s="1445">
        <v>0.85960473814487726</v>
      </c>
      <c r="M8" s="1445">
        <v>0.87437812803466042</v>
      </c>
      <c r="N8" s="1445">
        <v>0.86567207062254437</v>
      </c>
      <c r="O8" s="1445">
        <v>0.87123280020664184</v>
      </c>
      <c r="P8" s="1441">
        <v>0.8486682562001997</v>
      </c>
      <c r="Q8" s="1439"/>
      <c r="R8" s="1439"/>
    </row>
    <row r="9" spans="1:18" ht="18" customHeight="1">
      <c r="A9" s="1439" t="str">
        <f>'Country and technology list'!A7</f>
        <v>Armenia</v>
      </c>
      <c r="B9" s="1439" t="s">
        <v>41</v>
      </c>
      <c r="C9" s="1445">
        <v>0.72484076433121014</v>
      </c>
      <c r="D9" s="1445">
        <v>0.72050614067733521</v>
      </c>
      <c r="E9" s="1445">
        <v>0.72623426911907074</v>
      </c>
      <c r="F9" s="1445">
        <v>0.76267942583732062</v>
      </c>
      <c r="G9" s="1445">
        <v>0.81887078438802574</v>
      </c>
      <c r="H9" s="1445">
        <v>0.81921618204804048</v>
      </c>
      <c r="I9" s="1445">
        <v>0.86163410301953813</v>
      </c>
      <c r="J9" s="1445">
        <v>0.86788271394476635</v>
      </c>
      <c r="K9" s="1445">
        <v>0.85033557046979857</v>
      </c>
      <c r="L9" s="1445">
        <v>0.85015997156061152</v>
      </c>
      <c r="M9" s="1445">
        <v>0.87138830162085978</v>
      </c>
      <c r="N9" s="1445">
        <v>0.85766021099039513</v>
      </c>
      <c r="O9" s="1445">
        <v>0.84762348555452005</v>
      </c>
      <c r="P9" s="1441">
        <v>0.857976653696498</v>
      </c>
      <c r="Q9" s="1439"/>
      <c r="R9" s="1439"/>
    </row>
    <row r="10" spans="1:18" ht="18" customHeight="1">
      <c r="A10" s="1439" t="str">
        <f>'Country and technology list'!A8</f>
        <v>Australia</v>
      </c>
      <c r="B10" s="1439" t="s">
        <v>16</v>
      </c>
      <c r="C10" s="1445">
        <v>0.92862043990393783</v>
      </c>
      <c r="D10" s="1445">
        <v>0.91906449958754144</v>
      </c>
      <c r="E10" s="1445">
        <v>0.93375788334843313</v>
      </c>
      <c r="F10" s="1445">
        <v>0.93458912597733257</v>
      </c>
      <c r="G10" s="1445">
        <v>0.9244521111851649</v>
      </c>
      <c r="H10" s="1445">
        <v>0.93276898754965032</v>
      </c>
      <c r="I10" s="1445">
        <v>0.93254299046947908</v>
      </c>
      <c r="J10" s="1445">
        <v>0.93983817464955666</v>
      </c>
      <c r="K10" s="1445">
        <v>0.93906743680884674</v>
      </c>
      <c r="L10" s="1445">
        <v>0.9410260328285468</v>
      </c>
      <c r="M10" s="1445">
        <v>0.93845367077768393</v>
      </c>
      <c r="N10" s="1445">
        <v>0.94743118432846718</v>
      </c>
      <c r="O10" s="1445">
        <v>0.94955791158231639</v>
      </c>
      <c r="P10" s="1441">
        <v>0.94058865111496681</v>
      </c>
      <c r="Q10" s="1439"/>
      <c r="R10" s="1439"/>
    </row>
    <row r="11" spans="1:18" ht="18" customHeight="1">
      <c r="A11" s="1439" t="str">
        <f>'Country and technology list'!A9</f>
        <v>Austria</v>
      </c>
      <c r="B11" s="1439" t="s">
        <v>17</v>
      </c>
      <c r="C11" s="1445">
        <v>0.94534295288244541</v>
      </c>
      <c r="D11" s="1445">
        <v>0.93980544493046947</v>
      </c>
      <c r="E11" s="1445">
        <v>0.94840726988469803</v>
      </c>
      <c r="F11" s="1445">
        <v>0.94831266677130743</v>
      </c>
      <c r="G11" s="1445">
        <v>0.94733038075905762</v>
      </c>
      <c r="H11" s="1445">
        <v>0.94856963030675401</v>
      </c>
      <c r="I11" s="1445">
        <v>0.95142786697414028</v>
      </c>
      <c r="J11" s="1445">
        <v>0.94983461166240557</v>
      </c>
      <c r="K11" s="1445">
        <v>0.95031915046899984</v>
      </c>
      <c r="L11" s="1445">
        <v>0.94661380708238951</v>
      </c>
      <c r="M11" s="1445">
        <v>0.9522657406353181</v>
      </c>
      <c r="N11" s="1445">
        <v>0.95307156338248022</v>
      </c>
      <c r="O11" s="1445">
        <v>0.95304462089018116</v>
      </c>
      <c r="P11" s="1441">
        <v>0.95282059851554768</v>
      </c>
      <c r="Q11" s="1439"/>
      <c r="R11" s="1439"/>
    </row>
    <row r="12" spans="1:18" ht="18" customHeight="1">
      <c r="A12" s="1439" t="str">
        <f>'Country and technology list'!A10</f>
        <v>Azerbaijan</v>
      </c>
      <c r="B12" s="1439" t="s">
        <v>42</v>
      </c>
      <c r="C12" s="1445">
        <v>0.85567654874172872</v>
      </c>
      <c r="D12" s="1445">
        <v>0.86969357630051913</v>
      </c>
      <c r="E12" s="1445">
        <v>0.80973648950424304</v>
      </c>
      <c r="F12" s="1445">
        <v>0.80552273423482557</v>
      </c>
      <c r="G12" s="1445">
        <v>0.82024319529187761</v>
      </c>
      <c r="H12" s="1445">
        <v>0.83255794633214253</v>
      </c>
      <c r="I12" s="1445">
        <v>0.85155328352339754</v>
      </c>
      <c r="J12" s="1445">
        <v>0.84018626309662392</v>
      </c>
      <c r="K12" s="1445">
        <v>0.84884109916367978</v>
      </c>
      <c r="L12" s="1445">
        <v>0.77833044982698951</v>
      </c>
      <c r="M12" s="1445">
        <v>0.78983757682177347</v>
      </c>
      <c r="N12" s="1445">
        <v>0.79612049058346579</v>
      </c>
      <c r="O12" s="1445">
        <v>0.84942775393419168</v>
      </c>
      <c r="P12" s="1441">
        <v>0.85674365803606511</v>
      </c>
      <c r="Q12" s="1439"/>
      <c r="R12" s="1439"/>
    </row>
    <row r="13" spans="1:18" ht="18" customHeight="1">
      <c r="A13" s="1439" t="str">
        <f>'Country and technology list'!A11</f>
        <v>Bahrain</v>
      </c>
      <c r="B13" s="1439" t="s">
        <v>43</v>
      </c>
      <c r="C13" s="1445">
        <v>0.95980951006566129</v>
      </c>
      <c r="D13" s="1445">
        <v>0.96059652483239832</v>
      </c>
      <c r="E13" s="1445">
        <v>0.96441211167911911</v>
      </c>
      <c r="F13" s="1445">
        <v>0.98070309514711507</v>
      </c>
      <c r="G13" s="1445">
        <v>0.97541795665634667</v>
      </c>
      <c r="H13" s="1445">
        <v>0.97878490682909203</v>
      </c>
      <c r="I13" s="1445">
        <v>0.97952007602755997</v>
      </c>
      <c r="J13" s="1445">
        <v>0.9812327506899724</v>
      </c>
      <c r="K13" s="1445">
        <v>0.91594014313597927</v>
      </c>
      <c r="L13" s="1445">
        <v>0.91033481455409382</v>
      </c>
      <c r="M13" s="1445">
        <v>0.9327415926990873</v>
      </c>
      <c r="N13" s="1445">
        <v>0.93609452939733429</v>
      </c>
      <c r="O13" s="1445">
        <v>0.94298704433893932</v>
      </c>
      <c r="P13" s="1441">
        <v>0.94790421470712982</v>
      </c>
      <c r="Q13" s="1439"/>
      <c r="R13" s="1439"/>
    </row>
    <row r="14" spans="1:18" ht="18" customHeight="1">
      <c r="A14" s="1439" t="str">
        <f>'Country and technology list'!A12</f>
        <v>Bangladesh</v>
      </c>
      <c r="B14" s="1439" t="s">
        <v>44</v>
      </c>
      <c r="C14" s="1445">
        <v>0.84674402384122749</v>
      </c>
      <c r="D14" s="1445">
        <v>0.86125804967801289</v>
      </c>
      <c r="E14" s="1445">
        <v>0.87291722475221001</v>
      </c>
      <c r="F14" s="1445">
        <v>0.88479099025974028</v>
      </c>
      <c r="G14" s="1445">
        <v>0.9147779543363721</v>
      </c>
      <c r="H14" s="1445">
        <v>0.92335282651072126</v>
      </c>
      <c r="I14" s="1445">
        <v>0.93808329850954175</v>
      </c>
      <c r="J14" s="1445">
        <v>0.94706931870746058</v>
      </c>
      <c r="K14" s="1445">
        <v>0.8755245978083469</v>
      </c>
      <c r="L14" s="1445">
        <v>0.88738411930673122</v>
      </c>
      <c r="M14" s="1445">
        <v>0.89547631201536249</v>
      </c>
      <c r="N14" s="1445">
        <v>0.89800543970988211</v>
      </c>
      <c r="O14" s="1445">
        <v>0.88192948994031861</v>
      </c>
      <c r="P14" s="1441">
        <v>0.86759832604290932</v>
      </c>
      <c r="Q14" s="1439"/>
      <c r="R14" s="1439"/>
    </row>
    <row r="15" spans="1:18" ht="18" customHeight="1">
      <c r="A15" s="1439" t="str">
        <f>'Country and technology list'!A13</f>
        <v>Belarus</v>
      </c>
      <c r="B15" s="1439" t="s">
        <v>45</v>
      </c>
      <c r="C15" s="1445">
        <v>0.89757914338919931</v>
      </c>
      <c r="D15" s="1445">
        <v>0.89630229905756642</v>
      </c>
      <c r="E15" s="1445">
        <v>0.89676383249500036</v>
      </c>
      <c r="F15" s="1445">
        <v>0.89685481942119116</v>
      </c>
      <c r="G15" s="1445">
        <v>0.89614536166260306</v>
      </c>
      <c r="H15" s="1445">
        <v>0.89613284934404214</v>
      </c>
      <c r="I15" s="1445">
        <v>0.89378059235087526</v>
      </c>
      <c r="J15" s="1445">
        <v>0.89702181788015367</v>
      </c>
      <c r="K15" s="1445">
        <v>0.89929228015944029</v>
      </c>
      <c r="L15" s="1445">
        <v>0.89993399718770628</v>
      </c>
      <c r="M15" s="1445">
        <v>0.89961431041361883</v>
      </c>
      <c r="N15" s="1445">
        <v>0.90969961624983453</v>
      </c>
      <c r="O15" s="1445">
        <v>0.91130208333333329</v>
      </c>
      <c r="P15" s="1441">
        <v>0.91176703540407111</v>
      </c>
      <c r="Q15" s="1439"/>
      <c r="R15" s="1439"/>
    </row>
    <row r="16" spans="1:18" ht="18" customHeight="1">
      <c r="A16" s="1439" t="str">
        <f>'Country and technology list'!A14</f>
        <v>Belgium</v>
      </c>
      <c r="B16" s="1439" t="s">
        <v>18</v>
      </c>
      <c r="C16" s="1445">
        <v>0.95649777839010774</v>
      </c>
      <c r="D16" s="1445">
        <v>0.95570197437417359</v>
      </c>
      <c r="E16" s="1445">
        <v>0.95739153026760204</v>
      </c>
      <c r="F16" s="1445">
        <v>0.95824210023229706</v>
      </c>
      <c r="G16" s="1445">
        <v>0.95608141112618727</v>
      </c>
      <c r="H16" s="1445">
        <v>0.95476708750544181</v>
      </c>
      <c r="I16" s="1445">
        <v>0.95568163741449708</v>
      </c>
      <c r="J16" s="1445">
        <v>0.95689801459358559</v>
      </c>
      <c r="K16" s="1445">
        <v>0.95468608792727661</v>
      </c>
      <c r="L16" s="1445">
        <v>0.95374479415579982</v>
      </c>
      <c r="M16" s="1445">
        <v>0.9545883475587128</v>
      </c>
      <c r="N16" s="1445">
        <v>0.95467341727953214</v>
      </c>
      <c r="O16" s="1445">
        <v>0.95495387433755707</v>
      </c>
      <c r="P16" s="1441">
        <v>0.95590145527399228</v>
      </c>
      <c r="Q16" s="1439"/>
      <c r="R16" s="1439"/>
    </row>
    <row r="17" spans="1:18" ht="18" customHeight="1">
      <c r="A17" s="1439" t="str">
        <f>'Country and technology list'!A15</f>
        <v>Benin</v>
      </c>
      <c r="B17" s="1439" t="s">
        <v>46</v>
      </c>
      <c r="C17" s="1445">
        <v>0.87117903930131013</v>
      </c>
      <c r="D17" s="1445">
        <v>0.83333333333333337</v>
      </c>
      <c r="E17" s="1445">
        <v>0.83557046979865779</v>
      </c>
      <c r="F17" s="1445">
        <v>0.8195615514333896</v>
      </c>
      <c r="G17" s="1445">
        <v>0.82701062215477994</v>
      </c>
      <c r="H17" s="1445">
        <v>0.83903133903133909</v>
      </c>
      <c r="I17" s="1445">
        <v>0.8297297297297298</v>
      </c>
      <c r="J17" s="1445">
        <v>0.84316185696361357</v>
      </c>
      <c r="K17" s="1445">
        <v>0.8423423423423424</v>
      </c>
      <c r="L17" s="1445">
        <v>0.79074446680080479</v>
      </c>
      <c r="M17" s="1445">
        <v>0.80266920877025749</v>
      </c>
      <c r="N17" s="1445">
        <v>0.80240073868882733</v>
      </c>
      <c r="O17" s="1445">
        <v>0.80297723292469358</v>
      </c>
      <c r="P17" s="1441">
        <v>0.80215231788079466</v>
      </c>
      <c r="Q17" s="1439"/>
      <c r="R17" s="1439"/>
    </row>
    <row r="18" spans="1:18" ht="18" customHeight="1">
      <c r="A18" s="1439" t="str">
        <f>'Country and technology list'!A16</f>
        <v>Bolivia</v>
      </c>
      <c r="B18" s="1439" t="s">
        <v>47</v>
      </c>
      <c r="C18" s="1445">
        <v>0.89861396303901431</v>
      </c>
      <c r="D18" s="1445">
        <v>0.89747399702823183</v>
      </c>
      <c r="E18" s="1445">
        <v>0.89710763394973914</v>
      </c>
      <c r="F18" s="1445">
        <v>0.89633580705009275</v>
      </c>
      <c r="G18" s="1445">
        <v>0.89639141022802749</v>
      </c>
      <c r="H18" s="1445">
        <v>0.89777411376751848</v>
      </c>
      <c r="I18" s="1445">
        <v>0.8967903132807995</v>
      </c>
      <c r="J18" s="1445">
        <v>0.89605543710021318</v>
      </c>
      <c r="K18" s="1445">
        <v>0.89027511196417142</v>
      </c>
      <c r="L18" s="1445">
        <v>0.89018048332823485</v>
      </c>
      <c r="M18" s="1445">
        <v>0.88842975206611574</v>
      </c>
      <c r="N18" s="1445">
        <v>0.89043358568479003</v>
      </c>
      <c r="O18" s="1445">
        <v>0.88627143044104173</v>
      </c>
      <c r="P18" s="1441">
        <v>0.90762593579494999</v>
      </c>
      <c r="Q18" s="1439"/>
      <c r="R18" s="1439"/>
    </row>
    <row r="19" spans="1:18" ht="18" customHeight="1">
      <c r="A19" s="1439" t="str">
        <f>'Country and technology list'!A17</f>
        <v>Bosnia and Herzegovina</v>
      </c>
      <c r="B19" s="1439" t="s">
        <v>48</v>
      </c>
      <c r="C19" s="1445">
        <v>0.813240790176188</v>
      </c>
      <c r="D19" s="1445">
        <v>0.81327322289788206</v>
      </c>
      <c r="E19" s="1445">
        <v>0.8149021215537563</v>
      </c>
      <c r="F19" s="1445">
        <v>0.81359860923314664</v>
      </c>
      <c r="G19" s="1445">
        <v>0.81100832562442182</v>
      </c>
      <c r="H19" s="1445">
        <v>0.80378854625550666</v>
      </c>
      <c r="I19" s="1445">
        <v>0.80654710081838765</v>
      </c>
      <c r="J19" s="1445">
        <v>0.80366468974063909</v>
      </c>
      <c r="K19" s="1445">
        <v>0.85081195932614961</v>
      </c>
      <c r="L19" s="1445">
        <v>0.85210601041173684</v>
      </c>
      <c r="M19" s="1445">
        <v>0.87950357277171876</v>
      </c>
      <c r="N19" s="1445">
        <v>0.8876803712566167</v>
      </c>
      <c r="O19" s="1445">
        <v>0.89343211283658641</v>
      </c>
      <c r="P19" s="1441">
        <v>0.89473684210526316</v>
      </c>
      <c r="Q19" s="1439"/>
      <c r="R19" s="1439"/>
    </row>
    <row r="20" spans="1:18" ht="18" customHeight="1">
      <c r="A20" s="1439" t="str">
        <f>'Country and technology list'!A18</f>
        <v>Botswana</v>
      </c>
      <c r="B20" s="1439" t="s">
        <v>49</v>
      </c>
      <c r="C20" s="1445">
        <v>0.90019102196752632</v>
      </c>
      <c r="D20" s="1445">
        <v>0.91079393398751118</v>
      </c>
      <c r="E20" s="1445">
        <v>0.90947368421052632</v>
      </c>
      <c r="F20" s="1445">
        <v>0.89184060721062619</v>
      </c>
      <c r="G20" s="1445">
        <v>0.90132284590632827</v>
      </c>
      <c r="H20" s="1449">
        <v>0.8868534482758621</v>
      </c>
      <c r="I20" s="1445">
        <v>0.90419557317476051</v>
      </c>
      <c r="J20" s="1445">
        <v>0.88705959828778391</v>
      </c>
      <c r="K20" s="1445">
        <v>0.89509143407122227</v>
      </c>
      <c r="L20" s="1445">
        <v>0.88694362017804151</v>
      </c>
      <c r="M20" s="1445">
        <v>0.90529010238907859</v>
      </c>
      <c r="N20" s="1445">
        <v>0.88004422332780541</v>
      </c>
      <c r="O20" s="1445">
        <v>0.89146644573322287</v>
      </c>
      <c r="P20" s="1441">
        <v>0.90911520983694194</v>
      </c>
      <c r="Q20" s="1439"/>
      <c r="R20" s="1439"/>
    </row>
    <row r="21" spans="1:18" ht="18" customHeight="1">
      <c r="A21" s="1439" t="str">
        <f>'Country and technology list'!A19</f>
        <v>Brazil</v>
      </c>
      <c r="B21" s="1439" t="s">
        <v>50</v>
      </c>
      <c r="C21" s="1445">
        <v>0.84333256197758666</v>
      </c>
      <c r="D21" s="1445">
        <v>0.8454294581514753</v>
      </c>
      <c r="E21" s="1445">
        <v>0.84858101108192674</v>
      </c>
      <c r="F21" s="1445">
        <v>0.85237020653375972</v>
      </c>
      <c r="G21" s="1445">
        <v>0.84725435873052479</v>
      </c>
      <c r="H21" s="1445">
        <v>0.84871311137954264</v>
      </c>
      <c r="I21" s="1445">
        <v>0.84679762520032487</v>
      </c>
      <c r="J21" s="1445">
        <v>0.85154199949584897</v>
      </c>
      <c r="K21" s="1445">
        <v>0.84746463710986042</v>
      </c>
      <c r="L21" s="1445">
        <v>0.84171936958029325</v>
      </c>
      <c r="M21" s="1445">
        <v>0.844222967878833</v>
      </c>
      <c r="N21" s="1445">
        <v>0.84604153803666204</v>
      </c>
      <c r="O21" s="1445">
        <v>0.84079851270008366</v>
      </c>
      <c r="P21" s="1441">
        <v>0.84659301452383529</v>
      </c>
      <c r="Q21" s="1439"/>
      <c r="R21" s="1439"/>
    </row>
    <row r="22" spans="1:18" ht="18" customHeight="1">
      <c r="A22" s="1439" t="str">
        <f>'Country and technology list'!A20</f>
        <v>Brunei Darussalam</v>
      </c>
      <c r="B22" s="1439" t="s">
        <v>51</v>
      </c>
      <c r="C22" s="1445">
        <v>0.98859614628391668</v>
      </c>
      <c r="D22" s="1445">
        <v>0.94312992943129925</v>
      </c>
      <c r="E22" s="1445">
        <v>0.94251497005988016</v>
      </c>
      <c r="F22" s="1445">
        <v>0.94672516452522715</v>
      </c>
      <c r="G22" s="1445">
        <v>0.9466911764705882</v>
      </c>
      <c r="H22" s="1445">
        <v>0.9466911764705882</v>
      </c>
      <c r="I22" s="1445">
        <v>0.9466343238326258</v>
      </c>
      <c r="J22" s="1445">
        <v>0.95139911634756991</v>
      </c>
      <c r="K22" s="1445">
        <v>0.95208881098451659</v>
      </c>
      <c r="L22" s="1445">
        <v>0.93964562569213739</v>
      </c>
      <c r="M22" s="1445">
        <v>0.90295358649789026</v>
      </c>
      <c r="N22" s="1445">
        <v>0.92832214765100673</v>
      </c>
      <c r="O22" s="1445">
        <v>0.93818366827779187</v>
      </c>
      <c r="P22" s="1441">
        <v>0.90708768741481149</v>
      </c>
      <c r="Q22" s="1439"/>
      <c r="R22" s="1439"/>
    </row>
    <row r="23" spans="1:18" ht="18" customHeight="1">
      <c r="A23" s="1439" t="str">
        <f>'Country and technology list'!A21</f>
        <v>Bulgaria</v>
      </c>
      <c r="B23" s="1439" t="s">
        <v>52</v>
      </c>
      <c r="C23" s="1445">
        <v>0.82540387497918166</v>
      </c>
      <c r="D23" s="1445">
        <v>0.83241825780545764</v>
      </c>
      <c r="E23" s="1445">
        <v>0.82770251435580089</v>
      </c>
      <c r="F23" s="1445">
        <v>0.83641447457719142</v>
      </c>
      <c r="G23" s="1445">
        <v>0.85657146076277402</v>
      </c>
      <c r="H23" s="1445">
        <v>0.86580740903594589</v>
      </c>
      <c r="I23" s="1445">
        <v>0.86984775343483101</v>
      </c>
      <c r="J23" s="1445">
        <v>0.87704724718953897</v>
      </c>
      <c r="K23" s="1445">
        <v>0.88090500969288843</v>
      </c>
      <c r="L23" s="1445">
        <v>0.87885296960584247</v>
      </c>
      <c r="M23" s="1445">
        <v>0.88049190386000475</v>
      </c>
      <c r="N23" s="1445">
        <v>0.8882477057223479</v>
      </c>
      <c r="O23" s="1445">
        <v>0.88934222570942856</v>
      </c>
      <c r="P23" s="1441">
        <v>0.8944072437444085</v>
      </c>
      <c r="Q23" s="1439"/>
      <c r="R23" s="1439"/>
    </row>
    <row r="24" spans="1:18" ht="18" customHeight="1">
      <c r="A24" s="1439" t="str">
        <f>'Country and technology list'!A22</f>
        <v>Cambodia</v>
      </c>
      <c r="B24" s="1439" t="s">
        <v>53</v>
      </c>
      <c r="C24" s="1445">
        <v>0.88814317673378085</v>
      </c>
      <c r="D24" s="1445">
        <v>0.88998035363457761</v>
      </c>
      <c r="E24" s="1445">
        <v>0.86548913043478259</v>
      </c>
      <c r="F24" s="1445">
        <v>0.85290322580645161</v>
      </c>
      <c r="G24" s="1445">
        <v>0.875</v>
      </c>
      <c r="H24" s="1445">
        <v>0.89224572004028202</v>
      </c>
      <c r="I24" s="1445">
        <v>0.88455284552845526</v>
      </c>
      <c r="J24" s="1445">
        <v>0.86415094339622633</v>
      </c>
      <c r="K24" s="1445">
        <v>0.90660592255125272</v>
      </c>
      <c r="L24" s="1445">
        <v>0.9101917255297679</v>
      </c>
      <c r="M24" s="1445">
        <v>0.87845303867403313</v>
      </c>
      <c r="N24" s="1445">
        <v>0.89024842417500927</v>
      </c>
      <c r="O24" s="1445">
        <v>0.92120300751879702</v>
      </c>
      <c r="P24" s="1441">
        <v>0.86964472309299901</v>
      </c>
      <c r="Q24" s="1439"/>
      <c r="R24" s="1439"/>
    </row>
    <row r="25" spans="1:18" ht="18" customHeight="1">
      <c r="A25" s="1439" t="str">
        <f>'Country and technology list'!A23</f>
        <v>Cameroon</v>
      </c>
      <c r="B25" s="1439" t="s">
        <v>54</v>
      </c>
      <c r="C25" s="1445">
        <v>0.78125898246622605</v>
      </c>
      <c r="D25" s="1445">
        <v>0.7430830039525691</v>
      </c>
      <c r="E25" s="1445">
        <v>0.76855498333838235</v>
      </c>
      <c r="F25" s="1445">
        <v>0.76215042085256579</v>
      </c>
      <c r="G25" s="1445">
        <v>0.80778588807785889</v>
      </c>
      <c r="H25" s="1445">
        <v>0.82567432567432564</v>
      </c>
      <c r="I25" s="1445">
        <v>0.87681159420289856</v>
      </c>
      <c r="J25" s="1445">
        <v>0.90654205607476634</v>
      </c>
      <c r="K25" s="1445">
        <v>0.9052983629642668</v>
      </c>
      <c r="L25" s="1445">
        <v>0.90662286010721083</v>
      </c>
      <c r="M25" s="1445">
        <v>0.90167825055094086</v>
      </c>
      <c r="N25" s="1445">
        <v>0.90173313141511025</v>
      </c>
      <c r="O25" s="1445">
        <v>0.90180424716589491</v>
      </c>
      <c r="P25" s="1441">
        <v>0.90173747992407649</v>
      </c>
      <c r="Q25" s="1439"/>
      <c r="R25" s="1439"/>
    </row>
    <row r="26" spans="1:18" ht="18" customHeight="1">
      <c r="A26" s="1439" t="str">
        <f>'Country and technology list'!A24</f>
        <v>Canada</v>
      </c>
      <c r="B26" s="1439" t="s">
        <v>55</v>
      </c>
      <c r="C26" s="1445">
        <v>0.91704353411286554</v>
      </c>
      <c r="D26" s="1445">
        <v>0.92168938407063405</v>
      </c>
      <c r="E26" s="1445">
        <v>0.91505551606446089</v>
      </c>
      <c r="F26" s="1445">
        <v>0.9342196752101829</v>
      </c>
      <c r="G26" s="1445">
        <v>0.93592171985288497</v>
      </c>
      <c r="H26" s="1445">
        <v>0.91469616805071552</v>
      </c>
      <c r="I26" s="1445">
        <v>0.91255586191387994</v>
      </c>
      <c r="J26" s="1445">
        <v>0.9231956426031126</v>
      </c>
      <c r="K26" s="1445">
        <v>0.91514294356914827</v>
      </c>
      <c r="L26" s="1445">
        <v>0.90763085744506145</v>
      </c>
      <c r="M26" s="1445">
        <v>0.91028493865903859</v>
      </c>
      <c r="N26" s="1445">
        <v>0.90528733454881249</v>
      </c>
      <c r="O26" s="1445">
        <v>0.90997280281791626</v>
      </c>
      <c r="P26" s="1441">
        <v>0.90456148198603481</v>
      </c>
      <c r="Q26" s="1439"/>
      <c r="R26" s="1439"/>
    </row>
    <row r="27" spans="1:18" ht="18" customHeight="1">
      <c r="A27" s="1439" t="str">
        <f>'Country and technology list'!A25</f>
        <v>Chile</v>
      </c>
      <c r="B27" s="1439" t="s">
        <v>56</v>
      </c>
      <c r="C27" s="1445">
        <v>0.92917030144421819</v>
      </c>
      <c r="D27" s="1445">
        <v>0.92872594785380858</v>
      </c>
      <c r="E27" s="1445">
        <v>0.94066045202708648</v>
      </c>
      <c r="F27" s="1445">
        <v>0.94157321798314841</v>
      </c>
      <c r="G27" s="1445">
        <v>0.92404300589353972</v>
      </c>
      <c r="H27" s="1445">
        <v>0.91690460502232973</v>
      </c>
      <c r="I27" s="1445">
        <v>0.91486554519729879</v>
      </c>
      <c r="J27" s="1445">
        <v>0.9179414699035584</v>
      </c>
      <c r="K27" s="1445">
        <v>0.91650919368355321</v>
      </c>
      <c r="L27" s="1445">
        <v>0.89823613538852698</v>
      </c>
      <c r="M27" s="1445">
        <v>0.9203457510784675</v>
      </c>
      <c r="N27" s="1445">
        <v>0.9286638357457041</v>
      </c>
      <c r="O27" s="1445">
        <v>0.95024953434474135</v>
      </c>
      <c r="P27" s="1441">
        <v>0.93414230111378971</v>
      </c>
      <c r="Q27" s="1439"/>
      <c r="R27" s="1439"/>
    </row>
    <row r="28" spans="1:18" ht="18" customHeight="1">
      <c r="A28" s="1439" t="str">
        <f>'Country and technology list'!A26</f>
        <v>China</v>
      </c>
      <c r="B28" s="1439" t="s">
        <v>2977</v>
      </c>
      <c r="C28" s="1445">
        <v>0.93050463173857489</v>
      </c>
      <c r="D28" s="1445">
        <v>0.92984510489937722</v>
      </c>
      <c r="E28" s="1445">
        <v>0.9290630933361822</v>
      </c>
      <c r="F28" s="1445">
        <v>0.93379695976868748</v>
      </c>
      <c r="G28" s="1445">
        <v>0.93538456780071921</v>
      </c>
      <c r="H28" s="1445">
        <v>0.93163893184203572</v>
      </c>
      <c r="I28" s="1445">
        <v>0.93507148553191244</v>
      </c>
      <c r="J28" s="1445">
        <v>0.93708774777853721</v>
      </c>
      <c r="K28" s="1445">
        <v>0.93837596862244121</v>
      </c>
      <c r="L28" s="1445">
        <v>0.93946631540177539</v>
      </c>
      <c r="M28" s="1445">
        <v>0.93861132577344775</v>
      </c>
      <c r="N28" s="1445">
        <v>0.94243930572514389</v>
      </c>
      <c r="O28" s="1445">
        <v>0.94176738683319949</v>
      </c>
      <c r="P28" s="1441">
        <v>0.94210909710238577</v>
      </c>
      <c r="Q28" s="1439"/>
      <c r="R28" s="1439"/>
    </row>
    <row r="29" spans="1:18" ht="18" customHeight="1">
      <c r="A29" s="1439" t="str">
        <f>'Country and technology list'!A28</f>
        <v>Colombia</v>
      </c>
      <c r="B29" s="1439" t="s">
        <v>59</v>
      </c>
      <c r="C29" s="1445">
        <v>0.77929174001508883</v>
      </c>
      <c r="D29" s="1445">
        <v>0.81068736640791983</v>
      </c>
      <c r="E29" s="1445">
        <v>0.80590051762824078</v>
      </c>
      <c r="F29" s="1445">
        <v>0.80547692571624629</v>
      </c>
      <c r="G29" s="1445">
        <v>0.80292845393066747</v>
      </c>
      <c r="H29" s="1445">
        <v>0.80254187865746973</v>
      </c>
      <c r="I29" s="1445">
        <v>0.79942830832981615</v>
      </c>
      <c r="J29" s="1445">
        <v>0.79589146435241132</v>
      </c>
      <c r="K29" s="1445">
        <v>0.80564105333261327</v>
      </c>
      <c r="L29" s="1445">
        <v>0.84946371335971493</v>
      </c>
      <c r="M29" s="1445">
        <v>0.84110670562047851</v>
      </c>
      <c r="N29" s="1445">
        <v>0.8741083379928497</v>
      </c>
      <c r="O29" s="1445">
        <v>0.87060756437768227</v>
      </c>
      <c r="P29" s="1441">
        <v>0.87646084924035839</v>
      </c>
      <c r="Q29" s="1439"/>
      <c r="R29" s="1439"/>
    </row>
    <row r="30" spans="1:18" ht="18" customHeight="1">
      <c r="A30" s="1439" t="str">
        <f>'Country and technology list'!A29</f>
        <v>Congo</v>
      </c>
      <c r="B30" s="1439" t="s">
        <v>60</v>
      </c>
      <c r="C30" s="1445">
        <v>0.53584229390681004</v>
      </c>
      <c r="D30" s="1445">
        <v>0.53407290015847864</v>
      </c>
      <c r="E30" s="1445">
        <v>0.50263157894736843</v>
      </c>
      <c r="F30" s="1445">
        <v>0.5158311345646438</v>
      </c>
      <c r="G30" s="1445">
        <v>0.46259351620947625</v>
      </c>
      <c r="H30" s="1445">
        <v>0.49941245593419498</v>
      </c>
      <c r="I30" s="1445">
        <v>0.54513888888888884</v>
      </c>
      <c r="J30" s="1445">
        <v>0.56367924528301883</v>
      </c>
      <c r="K30" s="1445">
        <v>0.60579064587973275</v>
      </c>
      <c r="L30" s="1445">
        <v>0.60314136125654461</v>
      </c>
      <c r="M30" s="1445">
        <v>0.55787476280834913</v>
      </c>
      <c r="N30" s="1445">
        <v>0.52812939521800284</v>
      </c>
      <c r="O30" s="1445">
        <v>0.56742857142857139</v>
      </c>
      <c r="P30" s="1441">
        <v>0.56764218663721711</v>
      </c>
      <c r="Q30" s="1439"/>
      <c r="R30" s="1439"/>
    </row>
    <row r="31" spans="1:18" ht="18" customHeight="1">
      <c r="A31" s="1439" t="str">
        <f>'Country and technology list'!A31</f>
        <v>Costa Rica</v>
      </c>
      <c r="B31" s="1439" t="s">
        <v>62</v>
      </c>
      <c r="C31" s="1445">
        <v>0.92498017446471048</v>
      </c>
      <c r="D31" s="1445">
        <v>0.92432268805812012</v>
      </c>
      <c r="E31" s="1445">
        <v>0.90240240240240244</v>
      </c>
      <c r="F31" s="1445">
        <v>0.9274469541409992</v>
      </c>
      <c r="G31" s="1445">
        <v>0.88980612883051913</v>
      </c>
      <c r="H31" s="1445">
        <v>0.89284003831417624</v>
      </c>
      <c r="I31" s="1445">
        <v>0.90153671030165061</v>
      </c>
      <c r="J31" s="1445">
        <v>0.90169968604525286</v>
      </c>
      <c r="K31" s="1445">
        <v>0.89727618243243246</v>
      </c>
      <c r="L31" s="1445">
        <v>0.89473684210526305</v>
      </c>
      <c r="M31" s="1445">
        <v>0.89932537623248576</v>
      </c>
      <c r="N31" s="1445">
        <v>0.89210097719869708</v>
      </c>
      <c r="O31" s="1445">
        <v>0.89393791009695422</v>
      </c>
      <c r="P31" s="1441">
        <v>0.89480330257406504</v>
      </c>
      <c r="Q31" s="1439"/>
      <c r="R31" s="1439"/>
    </row>
    <row r="32" spans="1:18" ht="18" customHeight="1">
      <c r="A32" s="1439" t="str">
        <f>'Country and technology list'!A32</f>
        <v>Cote d'Ivoire</v>
      </c>
      <c r="B32" s="1439" t="s">
        <v>2873</v>
      </c>
      <c r="C32" s="1445">
        <v>0.80376193149915787</v>
      </c>
      <c r="D32" s="1445">
        <v>0.82354518637704477</v>
      </c>
      <c r="E32" s="1445">
        <v>0.81630463931348896</v>
      </c>
      <c r="F32" s="1445">
        <v>0.81622340425531914</v>
      </c>
      <c r="G32" s="1445">
        <v>0.75981467934650093</v>
      </c>
      <c r="H32" s="1445">
        <v>0.73569927620826525</v>
      </c>
      <c r="I32" s="1445">
        <v>0.74248366013071898</v>
      </c>
      <c r="J32" s="1445">
        <v>0.73821774027577691</v>
      </c>
      <c r="K32" s="1445">
        <v>0.73755047106325711</v>
      </c>
      <c r="L32" s="1445">
        <v>0.74661221459068128</v>
      </c>
      <c r="M32" s="1445">
        <v>0.78572699768642107</v>
      </c>
      <c r="N32" s="1445">
        <v>0.75208863058481656</v>
      </c>
      <c r="O32" s="1445">
        <v>0.78739299610894942</v>
      </c>
      <c r="P32" s="1441">
        <v>0.78744588744588739</v>
      </c>
      <c r="Q32" s="1439"/>
      <c r="R32" s="1439"/>
    </row>
    <row r="33" spans="1:18" ht="18" customHeight="1">
      <c r="A33" s="1439" t="str">
        <f>'Country and technology list'!A33</f>
        <v>Croatia</v>
      </c>
      <c r="B33" s="1439" t="s">
        <v>64</v>
      </c>
      <c r="C33" s="1445">
        <v>0.85957504767093429</v>
      </c>
      <c r="D33" s="1445">
        <v>0.83907670175897475</v>
      </c>
      <c r="E33" s="1445">
        <v>0.86804320203303675</v>
      </c>
      <c r="F33" s="1445">
        <v>0.84590680482336544</v>
      </c>
      <c r="G33" s="1445">
        <v>0.86834783638193325</v>
      </c>
      <c r="H33" s="1445">
        <v>0.87799152639413713</v>
      </c>
      <c r="I33" s="1445">
        <v>0.89351851851851849</v>
      </c>
      <c r="J33" s="1445">
        <v>0.89014206702093057</v>
      </c>
      <c r="K33" s="1445">
        <v>0.90922151865056144</v>
      </c>
      <c r="L33" s="1445">
        <v>0.89011048821640448</v>
      </c>
      <c r="M33" s="1445">
        <v>0.89224046045619265</v>
      </c>
      <c r="N33" s="1445">
        <v>0.90048372194140991</v>
      </c>
      <c r="O33" s="1445">
        <v>0.89530625832223709</v>
      </c>
      <c r="P33" s="1441">
        <v>0.89088459811405485</v>
      </c>
      <c r="Q33" s="1439"/>
      <c r="R33" s="1439"/>
    </row>
    <row r="34" spans="1:18" ht="18" customHeight="1">
      <c r="A34" s="1439" t="str">
        <f>'Country and technology list'!A34</f>
        <v>Cuba</v>
      </c>
      <c r="B34" s="1439" t="s">
        <v>65</v>
      </c>
      <c r="C34" s="1445">
        <v>0.84229080750299323</v>
      </c>
      <c r="D34" s="1445">
        <v>0.84496732026143795</v>
      </c>
      <c r="E34" s="1445">
        <v>0.84546786419517173</v>
      </c>
      <c r="F34" s="1445">
        <v>0.84764735643814826</v>
      </c>
      <c r="G34" s="1445">
        <v>0.84578482793910703</v>
      </c>
      <c r="H34" s="1445">
        <v>0.84785867935597425</v>
      </c>
      <c r="I34" s="1445">
        <v>0.83915234683344464</v>
      </c>
      <c r="J34" s="1445">
        <v>0.83147023775747597</v>
      </c>
      <c r="K34" s="1445">
        <v>0.8411764705882353</v>
      </c>
      <c r="L34" s="1445">
        <v>0.84493456678700363</v>
      </c>
      <c r="M34" s="1445">
        <v>0.84089210783468415</v>
      </c>
      <c r="N34" s="1445">
        <v>0.8430831597319971</v>
      </c>
      <c r="O34" s="1445">
        <v>0.84253079385750729</v>
      </c>
      <c r="P34" s="1441">
        <v>0.84624627762394866</v>
      </c>
      <c r="Q34" s="1439"/>
      <c r="R34" s="1439"/>
    </row>
    <row r="35" spans="1:18" ht="18" customHeight="1">
      <c r="A35" s="1439" t="str">
        <f>'Country and technology list'!A94</f>
        <v>Netherlands Antilles</v>
      </c>
      <c r="B35" s="1439" t="s">
        <v>2978</v>
      </c>
      <c r="C35" s="1445">
        <v>0.87065120428189113</v>
      </c>
      <c r="D35" s="1445">
        <v>0.85114155251141554</v>
      </c>
      <c r="E35" s="1445">
        <v>0.82040104620749787</v>
      </c>
      <c r="F35" s="1445">
        <v>0.83996613039796775</v>
      </c>
      <c r="G35" s="1445">
        <v>0.83966942148760337</v>
      </c>
      <c r="H35" s="1445">
        <v>0.83974358974358976</v>
      </c>
      <c r="I35" s="1445">
        <v>0.83990147783251234</v>
      </c>
      <c r="J35" s="1445">
        <v>0.83996815286624205</v>
      </c>
      <c r="K35" s="1445">
        <v>0.83977455716586147</v>
      </c>
      <c r="L35" s="1445">
        <v>0.83975346687211094</v>
      </c>
      <c r="M35" s="1445">
        <v>0.83975812547241124</v>
      </c>
      <c r="N35" s="1445">
        <v>0.84</v>
      </c>
      <c r="O35" s="1445">
        <v>0.84030010718113624</v>
      </c>
      <c r="P35" s="1441">
        <v>0.83969465648854968</v>
      </c>
      <c r="Q35" s="1439"/>
      <c r="R35" s="1439"/>
    </row>
    <row r="36" spans="1:18" ht="18" customHeight="1">
      <c r="A36" s="1439" t="str">
        <f>'Country and technology list'!A35</f>
        <v>Cyprus</v>
      </c>
      <c r="B36" s="1439" t="s">
        <v>66</v>
      </c>
      <c r="C36" s="1445">
        <v>0.94421364985163203</v>
      </c>
      <c r="D36" s="1445">
        <v>0.93438468037172628</v>
      </c>
      <c r="E36" s="1445">
        <v>0.95587846763540285</v>
      </c>
      <c r="F36" s="1445">
        <v>0.96076980014803859</v>
      </c>
      <c r="G36" s="1445">
        <v>0.94928571428571429</v>
      </c>
      <c r="H36" s="1445">
        <v>0.96253141421064659</v>
      </c>
      <c r="I36" s="1445">
        <v>0.95248333691679199</v>
      </c>
      <c r="J36" s="1445">
        <v>0.95586121946212277</v>
      </c>
      <c r="K36" s="1445">
        <v>0.96980461811722907</v>
      </c>
      <c r="L36" s="1445">
        <v>0.96374448494149234</v>
      </c>
      <c r="M36" s="1445">
        <v>0.95873194522603633</v>
      </c>
      <c r="N36" s="1445">
        <v>0.96875</v>
      </c>
      <c r="O36" s="1445">
        <v>0.97102368866328259</v>
      </c>
      <c r="P36" s="1441">
        <v>0.95666356011183606</v>
      </c>
      <c r="Q36" s="1439"/>
      <c r="R36" s="1439"/>
    </row>
    <row r="37" spans="1:18" ht="18" customHeight="1">
      <c r="A37" s="1439" t="str">
        <f>'Country and technology list'!A36</f>
        <v>Czech Republic</v>
      </c>
      <c r="B37" s="1439" t="s">
        <v>67</v>
      </c>
      <c r="C37" s="1445">
        <v>0.92120075046904304</v>
      </c>
      <c r="D37" s="1445">
        <v>0.92410541772934529</v>
      </c>
      <c r="E37" s="1445">
        <v>0.92480807330361559</v>
      </c>
      <c r="F37" s="1445">
        <v>0.92362205906640837</v>
      </c>
      <c r="G37" s="1445">
        <v>0.9253154701570373</v>
      </c>
      <c r="H37" s="1445">
        <v>0.92745717707837283</v>
      </c>
      <c r="I37" s="1445">
        <v>0.93121946411725787</v>
      </c>
      <c r="J37" s="1445">
        <v>0.93135954193142945</v>
      </c>
      <c r="K37" s="1445">
        <v>0.93497000976426281</v>
      </c>
      <c r="L37" s="1445">
        <v>0.93405931281779975</v>
      </c>
      <c r="M37" s="1445">
        <v>0.93652914173642399</v>
      </c>
      <c r="N37" s="1445">
        <v>0.93689744581488965</v>
      </c>
      <c r="O37" s="1445">
        <v>0.93994032762429347</v>
      </c>
      <c r="P37" s="1441">
        <v>0.94083592001732474</v>
      </c>
      <c r="Q37" s="1439"/>
      <c r="R37" s="1439"/>
    </row>
    <row r="38" spans="1:18" ht="18" customHeight="1">
      <c r="A38" s="1439" t="str">
        <f>'Country and technology list'!A71</f>
        <v>Korea, Democratic People's Republic of</v>
      </c>
      <c r="B38" s="1439" t="s">
        <v>2979</v>
      </c>
      <c r="C38" s="1445">
        <v>0.84195876288659799</v>
      </c>
      <c r="D38" s="1445">
        <v>0.84193069306930701</v>
      </c>
      <c r="E38" s="1445">
        <v>0.84192961165048541</v>
      </c>
      <c r="F38" s="1445">
        <v>0.84193732736451099</v>
      </c>
      <c r="G38" s="1445">
        <v>0.84194238383470632</v>
      </c>
      <c r="H38" s="1445">
        <v>0.8419605446927374</v>
      </c>
      <c r="I38" s="1445">
        <v>0.84194339202139523</v>
      </c>
      <c r="J38" s="1445">
        <v>0.84193653301119742</v>
      </c>
      <c r="K38" s="1445">
        <v>0.84193061840120664</v>
      </c>
      <c r="L38" s="1445">
        <v>0.84190845837080508</v>
      </c>
      <c r="M38" s="1445">
        <v>0.84190361890694243</v>
      </c>
      <c r="N38" s="1445">
        <v>0.84188078643503583</v>
      </c>
      <c r="O38" s="1445">
        <v>0.84185901434809729</v>
      </c>
      <c r="P38" s="1441">
        <v>0.84183568940790821</v>
      </c>
      <c r="Q38" s="1439"/>
      <c r="R38" s="1439"/>
    </row>
    <row r="39" spans="1:18" ht="18" customHeight="1">
      <c r="A39" s="1439" t="str">
        <f>'Country and technology list'!A30</f>
        <v>Congo, Democratic Republic of</v>
      </c>
      <c r="B39" s="1439" t="s">
        <v>2980</v>
      </c>
      <c r="C39" s="1445">
        <v>0.96254760897164626</v>
      </c>
      <c r="D39" s="1445">
        <v>0.96617247859678423</v>
      </c>
      <c r="E39" s="1445">
        <v>0.93170934832396424</v>
      </c>
      <c r="F39" s="1445">
        <v>0.95906553648955961</v>
      </c>
      <c r="G39" s="1445">
        <v>0.82249560632688923</v>
      </c>
      <c r="H39" s="1445">
        <v>0.85532286212914488</v>
      </c>
      <c r="I39" s="1445">
        <v>0.9243859367474716</v>
      </c>
      <c r="J39" s="1445">
        <v>0.94240196078431371</v>
      </c>
      <c r="K39" s="1445">
        <v>0.88199653779573006</v>
      </c>
      <c r="L39" s="1445">
        <v>0.94636015325670497</v>
      </c>
      <c r="M39" s="1445">
        <v>0.94821779399382533</v>
      </c>
      <c r="N39" s="1445">
        <v>0.93069179143004643</v>
      </c>
      <c r="O39" s="1445">
        <v>0.92546505781799893</v>
      </c>
      <c r="P39" s="1441">
        <v>0.92546655847919324</v>
      </c>
      <c r="Q39" s="1439"/>
      <c r="R39" s="1439"/>
    </row>
    <row r="40" spans="1:18" ht="18" customHeight="1">
      <c r="A40" s="1439" t="str">
        <f>'Country and technology list'!A37</f>
        <v>Denmark</v>
      </c>
      <c r="B40" s="1439" t="s">
        <v>68</v>
      </c>
      <c r="C40" s="1445">
        <v>0.94266092549190605</v>
      </c>
      <c r="D40" s="1445">
        <v>0.93603555076757339</v>
      </c>
      <c r="E40" s="1445">
        <v>0.94378276650087378</v>
      </c>
      <c r="F40" s="1445">
        <v>0.94553284244663605</v>
      </c>
      <c r="G40" s="1445">
        <v>0.95178861572064033</v>
      </c>
      <c r="H40" s="1445">
        <v>0.95937857465882792</v>
      </c>
      <c r="I40" s="1445">
        <v>0.9594265900740051</v>
      </c>
      <c r="J40" s="1445">
        <v>0.94921620282219155</v>
      </c>
      <c r="K40" s="1445">
        <v>0.94283987280229165</v>
      </c>
      <c r="L40" s="1445">
        <v>0.93555155875299767</v>
      </c>
      <c r="M40" s="1445">
        <v>0.93084181118549369</v>
      </c>
      <c r="N40" s="1445">
        <v>0.94008275711874556</v>
      </c>
      <c r="O40" s="1445">
        <v>0.93931904021328594</v>
      </c>
      <c r="P40" s="1441">
        <v>0.94658018539654254</v>
      </c>
      <c r="Q40" s="1439"/>
      <c r="R40" s="1439"/>
    </row>
    <row r="41" spans="1:18" ht="18" customHeight="1">
      <c r="A41" s="1439" t="str">
        <f>'Country and technology list'!A38</f>
        <v>Dominican Republic</v>
      </c>
      <c r="B41" s="1439" t="s">
        <v>69</v>
      </c>
      <c r="C41" s="1445">
        <v>0.73287270172151298</v>
      </c>
      <c r="D41" s="1445">
        <v>0.87999611951882029</v>
      </c>
      <c r="E41" s="1445">
        <v>0.6965286655521683</v>
      </c>
      <c r="F41" s="1445">
        <v>0.88578549959680375</v>
      </c>
      <c r="G41" s="1445">
        <v>0.88562434417628544</v>
      </c>
      <c r="H41" s="1445">
        <v>0.8851761368114115</v>
      </c>
      <c r="I41" s="1445">
        <v>0.88456821297164712</v>
      </c>
      <c r="J41" s="1445">
        <v>0.88445187817966409</v>
      </c>
      <c r="K41" s="1445">
        <v>0.88344972540511213</v>
      </c>
      <c r="L41" s="1445">
        <v>0.8827619776093456</v>
      </c>
      <c r="M41" s="1445">
        <v>0.88167265599477285</v>
      </c>
      <c r="N41" s="1445">
        <v>0.88131106208635368</v>
      </c>
      <c r="O41" s="1445">
        <v>0.87994581475419087</v>
      </c>
      <c r="P41" s="1441">
        <v>0.88189377227218735</v>
      </c>
      <c r="Q41" s="1439"/>
      <c r="R41" s="1439"/>
    </row>
    <row r="42" spans="1:18" ht="18" customHeight="1">
      <c r="A42" s="1439" t="str">
        <f>'Country and technology list'!A39</f>
        <v>Ecuador</v>
      </c>
      <c r="B42" s="1439" t="s">
        <v>70</v>
      </c>
      <c r="C42" s="1445">
        <v>0.75921399022188796</v>
      </c>
      <c r="D42" s="1445">
        <v>0.75404940729345771</v>
      </c>
      <c r="E42" s="1445">
        <v>0.76313205694648989</v>
      </c>
      <c r="F42" s="1445">
        <v>0.76508453544284161</v>
      </c>
      <c r="G42" s="1445">
        <v>0.75703703703703695</v>
      </c>
      <c r="H42" s="1445">
        <v>0.76551390902188166</v>
      </c>
      <c r="I42" s="1445">
        <v>0.7725185903653411</v>
      </c>
      <c r="J42" s="1445">
        <v>0.7777846881024939</v>
      </c>
      <c r="K42" s="1445">
        <v>0.81425197658897208</v>
      </c>
      <c r="L42" s="1445">
        <v>0.82692208128397615</v>
      </c>
      <c r="M42" s="1445">
        <v>0.83858306348739076</v>
      </c>
      <c r="N42" s="1445">
        <v>0.84661537052303737</v>
      </c>
      <c r="O42" s="1445">
        <v>0.85652399930687917</v>
      </c>
      <c r="P42" s="1441">
        <v>0.87370053655264923</v>
      </c>
      <c r="Q42" s="1439"/>
      <c r="R42" s="1439"/>
    </row>
    <row r="43" spans="1:18" ht="18" customHeight="1">
      <c r="A43" s="1439" t="str">
        <f>'Country and technology list'!A40</f>
        <v>Egypt</v>
      </c>
      <c r="B43" s="1439" t="s">
        <v>71</v>
      </c>
      <c r="C43" s="1445">
        <v>0.86273032574412933</v>
      </c>
      <c r="D43" s="1445">
        <v>0.86872201088265033</v>
      </c>
      <c r="E43" s="1445">
        <v>0.87240131206877047</v>
      </c>
      <c r="F43" s="1445">
        <v>0.88585371028483539</v>
      </c>
      <c r="G43" s="1445">
        <v>0.87758449304174946</v>
      </c>
      <c r="H43" s="1445">
        <v>0.88320112684409524</v>
      </c>
      <c r="I43" s="1445">
        <v>0.89114178516034559</v>
      </c>
      <c r="J43" s="1445">
        <v>0.89468233707432199</v>
      </c>
      <c r="K43" s="1445">
        <v>0.89984939759036142</v>
      </c>
      <c r="L43" s="1445">
        <v>0.90337884329844642</v>
      </c>
      <c r="M43" s="1445">
        <v>0.8983759775470721</v>
      </c>
      <c r="N43" s="1445">
        <v>0.91447034890809797</v>
      </c>
      <c r="O43" s="1445">
        <v>0.88836168253368064</v>
      </c>
      <c r="P43" s="1441">
        <v>0.88835992425916743</v>
      </c>
      <c r="Q43" s="1439"/>
      <c r="R43" s="1439"/>
    </row>
    <row r="44" spans="1:18" ht="18" customHeight="1">
      <c r="A44" s="1439" t="str">
        <f>'Country and technology list'!A41</f>
        <v>El Salvador</v>
      </c>
      <c r="B44" s="1439" t="s">
        <v>72</v>
      </c>
      <c r="C44" s="1445">
        <v>0.88910696761530905</v>
      </c>
      <c r="D44" s="1445">
        <v>0.87467238503693112</v>
      </c>
      <c r="E44" s="1445">
        <v>0.87647451591364345</v>
      </c>
      <c r="F44" s="1445">
        <v>0.87420314492137696</v>
      </c>
      <c r="G44" s="1445">
        <v>0.84951355826950947</v>
      </c>
      <c r="H44" s="1445">
        <v>0.89414325286901464</v>
      </c>
      <c r="I44" s="1445">
        <v>0.87676370780496515</v>
      </c>
      <c r="J44" s="1445">
        <v>0.92189105858170606</v>
      </c>
      <c r="K44" s="1445">
        <v>0.87905953991880914</v>
      </c>
      <c r="L44" s="1445">
        <v>0.87987835783071466</v>
      </c>
      <c r="M44" s="1445">
        <v>0.87318601583113453</v>
      </c>
      <c r="N44" s="1445">
        <v>0.88252380183959978</v>
      </c>
      <c r="O44" s="1445">
        <v>0.90367914100742142</v>
      </c>
      <c r="P44" s="1441">
        <v>0.9296210363495746</v>
      </c>
      <c r="Q44" s="1439"/>
      <c r="R44" s="1439"/>
    </row>
    <row r="45" spans="1:18" ht="18" customHeight="1">
      <c r="A45" s="1439" t="str">
        <f>'Country and technology list'!A42</f>
        <v>Eritrea</v>
      </c>
      <c r="B45" s="1439" t="s">
        <v>73</v>
      </c>
      <c r="C45" s="1445">
        <v>0.82242990654205606</v>
      </c>
      <c r="D45" s="1445">
        <v>0.8318965517241379</v>
      </c>
      <c r="E45" s="1445">
        <v>0.83268482490272377</v>
      </c>
      <c r="F45" s="1445">
        <v>0.84057971014492761</v>
      </c>
      <c r="G45" s="1445">
        <v>0.83038869257950532</v>
      </c>
      <c r="H45" s="1445">
        <v>0.84027777777777779</v>
      </c>
      <c r="I45" s="1445">
        <v>0.86194029850746279</v>
      </c>
      <c r="J45" s="1445">
        <v>0.85069444444444442</v>
      </c>
      <c r="K45" s="1445">
        <v>0.84375</v>
      </c>
      <c r="L45" s="1445">
        <v>0.88095238095238104</v>
      </c>
      <c r="M45" s="1445">
        <v>0.87419354838709684</v>
      </c>
      <c r="N45" s="1445">
        <v>0.85756676557863498</v>
      </c>
      <c r="O45" s="1445">
        <v>0.8495821727019498</v>
      </c>
      <c r="P45" s="1441">
        <v>0.85674931129476584</v>
      </c>
      <c r="Q45" s="1439"/>
      <c r="R45" s="1439"/>
    </row>
    <row r="46" spans="1:18" ht="18" customHeight="1">
      <c r="A46" s="1439" t="str">
        <f>'Country and technology list'!A43</f>
        <v>Estonia</v>
      </c>
      <c r="B46" s="1439" t="s">
        <v>75</v>
      </c>
      <c r="C46" s="1445">
        <v>0.8363660337552743</v>
      </c>
      <c r="D46" s="1445">
        <v>0.82648518000254423</v>
      </c>
      <c r="E46" s="1445">
        <v>0.83909659308408824</v>
      </c>
      <c r="F46" s="1445">
        <v>0.85574246641655582</v>
      </c>
      <c r="G46" s="1445">
        <v>0.86933019976498238</v>
      </c>
      <c r="H46" s="1445">
        <v>0.87169943003373263</v>
      </c>
      <c r="I46" s="1445">
        <v>0.88009352037408151</v>
      </c>
      <c r="J46" s="1445">
        <v>0.86141248720573194</v>
      </c>
      <c r="K46" s="1445">
        <v>0.88278008298755195</v>
      </c>
      <c r="L46" s="1445">
        <v>0.90001128540796749</v>
      </c>
      <c r="M46" s="1445">
        <v>0.89217301750772393</v>
      </c>
      <c r="N46" s="1445">
        <v>0.89829600257207154</v>
      </c>
      <c r="O46" s="1445">
        <v>0.90963298036393536</v>
      </c>
      <c r="P46" s="1441">
        <v>0.90678228553731799</v>
      </c>
      <c r="Q46" s="1439"/>
      <c r="R46" s="1439"/>
    </row>
    <row r="47" spans="1:18" ht="18" customHeight="1">
      <c r="A47" s="1439" t="str">
        <f>'Country and technology list'!A44</f>
        <v>Ethiopia</v>
      </c>
      <c r="B47" s="1439" t="s">
        <v>74</v>
      </c>
      <c r="C47" s="1445">
        <v>0.90023894862604548</v>
      </c>
      <c r="D47" s="1445">
        <v>0.9000994035785288</v>
      </c>
      <c r="E47" s="1445">
        <v>0.90019569471624261</v>
      </c>
      <c r="F47" s="1445">
        <v>0.89982578397212543</v>
      </c>
      <c r="G47" s="1445">
        <v>0.89996061441512409</v>
      </c>
      <c r="H47" s="1445">
        <v>0.89982425307557123</v>
      </c>
      <c r="I47" s="1445">
        <v>0.89996940960538385</v>
      </c>
      <c r="J47" s="1445">
        <v>0.89991542148294323</v>
      </c>
      <c r="K47" s="1445">
        <v>0.89992057188244645</v>
      </c>
      <c r="L47" s="1445">
        <v>0.90005010020040077</v>
      </c>
      <c r="M47" s="1445">
        <v>0.85</v>
      </c>
      <c r="N47" s="1445">
        <v>0.7889740173217854</v>
      </c>
      <c r="O47" s="1445">
        <v>0.7530163236337829</v>
      </c>
      <c r="P47" s="1441">
        <v>0.78686413393432064</v>
      </c>
      <c r="Q47" s="1439"/>
      <c r="R47" s="1439"/>
    </row>
    <row r="48" spans="1:18" ht="18" customHeight="1">
      <c r="A48" s="1439" t="str">
        <f>'Country and technology list'!A45</f>
        <v>Finland</v>
      </c>
      <c r="B48" s="1439" t="s">
        <v>76</v>
      </c>
      <c r="C48" s="1445">
        <v>0.96781530484971512</v>
      </c>
      <c r="D48" s="1445">
        <v>0.96513433118830072</v>
      </c>
      <c r="E48" s="1445">
        <v>0.96610755264734349</v>
      </c>
      <c r="F48" s="1445">
        <v>0.96132702059866271</v>
      </c>
      <c r="G48" s="1445">
        <v>0.96692473972119286</v>
      </c>
      <c r="H48" s="1445">
        <v>0.96520196818857995</v>
      </c>
      <c r="I48" s="1445">
        <v>0.96739548191484814</v>
      </c>
      <c r="J48" s="1445">
        <v>0.96754064086700509</v>
      </c>
      <c r="K48" s="1445">
        <v>0.96299790240058603</v>
      </c>
      <c r="L48" s="1445">
        <v>0.96698876618431073</v>
      </c>
      <c r="M48" s="1445">
        <v>0.96960406158309431</v>
      </c>
      <c r="N48" s="1445">
        <v>0.969048629673393</v>
      </c>
      <c r="O48" s="1445">
        <v>0.96675720089469119</v>
      </c>
      <c r="P48" s="1441">
        <v>0.96993339018600044</v>
      </c>
      <c r="Q48" s="1439"/>
      <c r="R48" s="1439"/>
    </row>
    <row r="49" spans="1:18" ht="18" customHeight="1">
      <c r="A49" s="1439" t="str">
        <f>'Country and technology list'!A81</f>
        <v>Macedonia, Former Yugoslav Republic of</v>
      </c>
      <c r="B49" s="1439" t="s">
        <v>2981</v>
      </c>
      <c r="C49" s="1445">
        <v>0.85107612306803415</v>
      </c>
      <c r="D49" s="1445">
        <v>0.84233770057412038</v>
      </c>
      <c r="E49" s="1445">
        <v>0.82040104620749787</v>
      </c>
      <c r="F49" s="1445">
        <v>0.83006111038876607</v>
      </c>
      <c r="G49" s="1445">
        <v>0.82442942751498149</v>
      </c>
      <c r="H49" s="1445">
        <v>0.81367041198501866</v>
      </c>
      <c r="I49" s="1445">
        <v>0.80877173048517226</v>
      </c>
      <c r="J49" s="1445">
        <v>0.83212815663588835</v>
      </c>
      <c r="K49" s="1445">
        <v>0.84033613445378152</v>
      </c>
      <c r="L49" s="1445">
        <v>0.85639970965400436</v>
      </c>
      <c r="M49" s="1445">
        <v>0.8526497695852534</v>
      </c>
      <c r="N49" s="1445">
        <v>0.85288818229994701</v>
      </c>
      <c r="O49" s="1445">
        <v>0.85488747060799464</v>
      </c>
      <c r="P49" s="1441">
        <v>0.86483632523759235</v>
      </c>
      <c r="Q49" s="1439"/>
      <c r="R49" s="1439"/>
    </row>
    <row r="50" spans="1:18" ht="18" customHeight="1">
      <c r="A50" s="1439" t="str">
        <f>'Country and technology list'!A46</f>
        <v>France</v>
      </c>
      <c r="B50" s="1439" t="s">
        <v>77</v>
      </c>
      <c r="C50" s="1445">
        <v>0.93480707516126205</v>
      </c>
      <c r="D50" s="1445">
        <v>0.93579832989323464</v>
      </c>
      <c r="E50" s="1445">
        <v>0.93517362633673706</v>
      </c>
      <c r="F50" s="1445">
        <v>0.93590372537262823</v>
      </c>
      <c r="G50" s="1445">
        <v>0.93742618221827001</v>
      </c>
      <c r="H50" s="1445">
        <v>0.93694525578146914</v>
      </c>
      <c r="I50" s="1445">
        <v>0.93714166002936872</v>
      </c>
      <c r="J50" s="1445">
        <v>0.9377104609303728</v>
      </c>
      <c r="K50" s="1445">
        <v>0.93579730349058177</v>
      </c>
      <c r="L50" s="1445">
        <v>0.93133968136478074</v>
      </c>
      <c r="M50" s="1445">
        <v>0.93367518934428073</v>
      </c>
      <c r="N50" s="1445">
        <v>0.93546447380210462</v>
      </c>
      <c r="O50" s="1445">
        <v>0.92725469539278449</v>
      </c>
      <c r="P50" s="1441">
        <v>0.92779212494331587</v>
      </c>
      <c r="Q50" s="1439"/>
      <c r="R50" s="1439"/>
    </row>
    <row r="51" spans="1:18" ht="18" customHeight="1">
      <c r="A51" s="1439" t="str">
        <f>'Country and technology list'!A47</f>
        <v>Gabon</v>
      </c>
      <c r="B51" s="1439" t="s">
        <v>78</v>
      </c>
      <c r="C51" s="1445">
        <v>0.81888544891640869</v>
      </c>
      <c r="D51" s="1445">
        <v>0.8040730337078652</v>
      </c>
      <c r="E51" s="1445">
        <v>0.80507343124165542</v>
      </c>
      <c r="F51" s="1445">
        <v>0.80541237113402053</v>
      </c>
      <c r="G51" s="1445">
        <v>0.80514469453376214</v>
      </c>
      <c r="H51" s="1445">
        <v>0.80829666876178496</v>
      </c>
      <c r="I51" s="1445">
        <v>0.81082688875669251</v>
      </c>
      <c r="J51" s="1445">
        <v>0.82389937106918243</v>
      </c>
      <c r="K51" s="1445">
        <v>0.81842966194111233</v>
      </c>
      <c r="L51" s="1445">
        <v>0.80648648648648646</v>
      </c>
      <c r="M51" s="1445">
        <v>0.80387162506367815</v>
      </c>
      <c r="N51" s="1445">
        <v>0.80165289256198347</v>
      </c>
      <c r="O51" s="1445">
        <v>0.80345768880800716</v>
      </c>
      <c r="P51" s="1441">
        <v>0.80291666666666661</v>
      </c>
      <c r="Q51" s="1439"/>
      <c r="R51" s="1439"/>
    </row>
    <row r="52" spans="1:18" ht="18" customHeight="1">
      <c r="A52" s="1439" t="str">
        <f>'Country and technology list'!A48</f>
        <v>Georgia</v>
      </c>
      <c r="B52" s="1439" t="s">
        <v>81</v>
      </c>
      <c r="C52" s="1445">
        <v>0.83711528429838289</v>
      </c>
      <c r="D52" s="1445">
        <v>0.88260627952208948</v>
      </c>
      <c r="E52" s="1445">
        <v>0.84482980089916504</v>
      </c>
      <c r="F52" s="1445">
        <v>0.85348866658224642</v>
      </c>
      <c r="G52" s="1445">
        <v>0.86672430830039526</v>
      </c>
      <c r="H52" s="1445">
        <v>0.86632087704821403</v>
      </c>
      <c r="I52" s="1445">
        <v>0.86746680286006128</v>
      </c>
      <c r="J52" s="1445">
        <v>0.86668327934213807</v>
      </c>
      <c r="K52" s="1445">
        <v>0.86695018226002429</v>
      </c>
      <c r="L52" s="1445">
        <v>0.8649931310103659</v>
      </c>
      <c r="M52" s="1445">
        <v>0.87529677784058779</v>
      </c>
      <c r="N52" s="1445">
        <v>0.8827635766348424</v>
      </c>
      <c r="O52" s="1445">
        <v>0.88804748260335642</v>
      </c>
      <c r="P52" s="1441">
        <v>0.92024175170910527</v>
      </c>
      <c r="Q52" s="1439"/>
      <c r="R52" s="1439"/>
    </row>
    <row r="53" spans="1:18" ht="18" customHeight="1">
      <c r="A53" s="1439" t="str">
        <f>'Country and technology list'!A49</f>
        <v>Germany</v>
      </c>
      <c r="B53" s="1439" t="s">
        <v>79</v>
      </c>
      <c r="C53" s="1445">
        <v>0.94074769278898807</v>
      </c>
      <c r="D53" s="1445">
        <v>0.94337051249865511</v>
      </c>
      <c r="E53" s="1445">
        <v>0.95361617158147949</v>
      </c>
      <c r="F53" s="1445">
        <v>0.95507833972422018</v>
      </c>
      <c r="G53" s="1445">
        <v>0.95358464643277385</v>
      </c>
      <c r="H53" s="1445">
        <v>0.95201837594112892</v>
      </c>
      <c r="I53" s="1445">
        <v>0.95391024027413496</v>
      </c>
      <c r="J53" s="1445">
        <v>0.95250102089099475</v>
      </c>
      <c r="K53" s="1445">
        <v>0.95097024158364263</v>
      </c>
      <c r="L53" s="1445">
        <v>0.95671915138170505</v>
      </c>
      <c r="M53" s="1445">
        <v>0.96080297174099283</v>
      </c>
      <c r="N53" s="1445">
        <v>0.95890551699109972</v>
      </c>
      <c r="O53" s="1445">
        <v>0.9592789512862725</v>
      </c>
      <c r="P53" s="1441">
        <v>0.95887973574425256</v>
      </c>
      <c r="Q53" s="1439"/>
      <c r="R53" s="1439"/>
    </row>
    <row r="54" spans="1:18" ht="18" customHeight="1">
      <c r="A54" s="1439" t="str">
        <f>'Country and technology list'!A50</f>
        <v>Ghana</v>
      </c>
      <c r="B54" s="1439" t="s">
        <v>82</v>
      </c>
      <c r="C54" s="1445">
        <v>0.82003069838833464</v>
      </c>
      <c r="D54" s="1445">
        <v>0.81922933961095279</v>
      </c>
      <c r="E54" s="1445">
        <v>0.79530158730158718</v>
      </c>
      <c r="F54" s="1445">
        <v>0.73228097868981856</v>
      </c>
      <c r="G54" s="1445">
        <v>0.73867262284620294</v>
      </c>
      <c r="H54" s="1445">
        <v>0.76061997703788742</v>
      </c>
      <c r="I54" s="1445">
        <v>0.79375221867234647</v>
      </c>
      <c r="J54" s="1445">
        <v>0.78006222101988365</v>
      </c>
      <c r="K54" s="1445">
        <v>0.7701870850935425</v>
      </c>
      <c r="L54" s="1445">
        <v>0.75317710155065876</v>
      </c>
      <c r="M54" s="1445">
        <v>0.75248977880280943</v>
      </c>
      <c r="N54" s="1445">
        <v>0.75648984198645597</v>
      </c>
      <c r="O54" s="1445">
        <v>0.76642006495849879</v>
      </c>
      <c r="P54" s="1441">
        <v>0.77270491803278685</v>
      </c>
      <c r="Q54" s="1439"/>
      <c r="R54" s="1439"/>
    </row>
    <row r="55" spans="1:18" ht="18" customHeight="1">
      <c r="A55" s="1439" t="str">
        <f>'Country and technology list'!A51</f>
        <v>Gibraltar</v>
      </c>
      <c r="B55" s="1439" t="s">
        <v>83</v>
      </c>
      <c r="C55" s="1445">
        <v>0.97202797202797209</v>
      </c>
      <c r="D55" s="1445">
        <v>0.97058823529411775</v>
      </c>
      <c r="E55" s="1445">
        <v>0.97080291970802923</v>
      </c>
      <c r="F55" s="1445">
        <v>0.97163120567375894</v>
      </c>
      <c r="G55" s="1445">
        <v>0.97122302158273388</v>
      </c>
      <c r="H55" s="1445">
        <v>0.97297297297297303</v>
      </c>
      <c r="I55" s="1445">
        <v>0.967741935483871</v>
      </c>
      <c r="J55" s="1445">
        <v>0.96875</v>
      </c>
      <c r="K55" s="1445">
        <v>0.97076023391812871</v>
      </c>
      <c r="L55" s="1445">
        <v>0.97206703910614523</v>
      </c>
      <c r="M55" s="1445">
        <v>0.97252747252747251</v>
      </c>
      <c r="N55" s="1445">
        <v>0.97142857142857142</v>
      </c>
      <c r="O55" s="1445">
        <v>0.97395833333333337</v>
      </c>
      <c r="P55" s="1441">
        <v>0.96969696969696983</v>
      </c>
      <c r="Q55" s="1439"/>
      <c r="R55" s="1439"/>
    </row>
    <row r="56" spans="1:18" ht="18" customHeight="1">
      <c r="A56" s="1439" t="str">
        <f>'Country and technology list'!A52</f>
        <v>Greece</v>
      </c>
      <c r="B56" s="1439" t="s">
        <v>80</v>
      </c>
      <c r="C56" s="1445">
        <v>0.92000224660201446</v>
      </c>
      <c r="D56" s="1445">
        <v>0.91104073700878074</v>
      </c>
      <c r="E56" s="1445">
        <v>0.92999771291849187</v>
      </c>
      <c r="F56" s="1445">
        <v>0.91789726324210796</v>
      </c>
      <c r="G56" s="1445">
        <v>0.91564583907971386</v>
      </c>
      <c r="H56" s="1445">
        <v>0.91143386017371497</v>
      </c>
      <c r="I56" s="1445">
        <v>0.920881166614955</v>
      </c>
      <c r="J56" s="1445">
        <v>0.92753623188405798</v>
      </c>
      <c r="K56" s="1445">
        <v>0.9262604888726742</v>
      </c>
      <c r="L56" s="1445">
        <v>0.95076457738195264</v>
      </c>
      <c r="M56" s="1445">
        <v>0.94002187940957305</v>
      </c>
      <c r="N56" s="1445">
        <v>0.95481058906480343</v>
      </c>
      <c r="O56" s="1445">
        <v>0.97424707462113946</v>
      </c>
      <c r="P56" s="1441">
        <v>0.93398416975983456</v>
      </c>
      <c r="Q56" s="1439"/>
      <c r="R56" s="1439"/>
    </row>
    <row r="57" spans="1:18" ht="18" customHeight="1">
      <c r="A57" s="1439" t="str">
        <f>'Country and technology list'!A53</f>
        <v>Guatemala</v>
      </c>
      <c r="B57" s="1439" t="s">
        <v>84</v>
      </c>
      <c r="C57" s="1445">
        <v>0.72043413173652693</v>
      </c>
      <c r="D57" s="1445">
        <v>0.760106856634016</v>
      </c>
      <c r="E57" s="1445">
        <v>0.76334826042025494</v>
      </c>
      <c r="F57" s="1445">
        <v>0.8453345334533453</v>
      </c>
      <c r="G57" s="1445">
        <v>0.84458979098535469</v>
      </c>
      <c r="H57" s="1445">
        <v>0.80801491146318738</v>
      </c>
      <c r="I57" s="1445">
        <v>0.88308796239020171</v>
      </c>
      <c r="J57" s="1445">
        <v>0.86258834434016918</v>
      </c>
      <c r="K57" s="1445">
        <v>0.85935692805921804</v>
      </c>
      <c r="L57" s="1445">
        <v>0.85628409217410673</v>
      </c>
      <c r="M57" s="1445">
        <v>0.86980366348579574</v>
      </c>
      <c r="N57" s="1445">
        <v>0.84124644699442053</v>
      </c>
      <c r="O57" s="1445">
        <v>0.86183513456240723</v>
      </c>
      <c r="P57" s="1441">
        <v>0.9106022584692598</v>
      </c>
      <c r="Q57" s="1439"/>
      <c r="R57" s="1439"/>
    </row>
    <row r="58" spans="1:18" ht="18" customHeight="1">
      <c r="A58" s="1439" t="str">
        <f>'Country and technology list'!A54</f>
        <v>Haiti</v>
      </c>
      <c r="B58" s="1439" t="s">
        <v>85</v>
      </c>
      <c r="C58" s="1445">
        <v>0.55393053016453375</v>
      </c>
      <c r="D58" s="1445">
        <v>0.51010101010101006</v>
      </c>
      <c r="E58" s="1445">
        <v>0.48994515539305294</v>
      </c>
      <c r="F58" s="1445">
        <v>0.47850467289719623</v>
      </c>
      <c r="G58" s="1445">
        <v>0.4680073126142596</v>
      </c>
      <c r="H58" s="1445">
        <v>0.61759425493716336</v>
      </c>
      <c r="I58" s="1445">
        <v>0.61754385964912284</v>
      </c>
      <c r="J58" s="1445">
        <v>0.51914893617021274</v>
      </c>
      <c r="K58" s="1445">
        <v>0.47119341563786005</v>
      </c>
      <c r="L58" s="1445">
        <v>0.4889196675900277</v>
      </c>
      <c r="M58" s="1445">
        <v>0.41467576791808874</v>
      </c>
      <c r="N58" s="1445">
        <v>0.29550561797752817</v>
      </c>
      <c r="O58" s="1445">
        <v>0.45383275261324041</v>
      </c>
      <c r="P58" s="1441">
        <v>0.44227188081936686</v>
      </c>
      <c r="Q58" s="1439"/>
      <c r="R58" s="1439"/>
    </row>
    <row r="59" spans="1:18" ht="18" customHeight="1">
      <c r="A59" s="1439" t="str">
        <f>'Country and technology list'!A55</f>
        <v>Honduras</v>
      </c>
      <c r="B59" s="1439" t="s">
        <v>86</v>
      </c>
      <c r="C59" s="1445">
        <v>0.8176500508647</v>
      </c>
      <c r="D59" s="1445">
        <v>0.79952662721893497</v>
      </c>
      <c r="E59" s="1445">
        <v>0.79153743907842267</v>
      </c>
      <c r="F59" s="1445">
        <v>0.78856437679967084</v>
      </c>
      <c r="G59" s="1445">
        <v>0.75488721804511272</v>
      </c>
      <c r="H59" s="1445">
        <v>0.75788920056100983</v>
      </c>
      <c r="I59" s="1445">
        <v>0.74537577070488248</v>
      </c>
      <c r="J59" s="1445">
        <v>0.78403162055335962</v>
      </c>
      <c r="K59" s="1445">
        <v>0.79374808458473789</v>
      </c>
      <c r="L59" s="1445">
        <v>0.7720183486238531</v>
      </c>
      <c r="M59" s="1445">
        <v>0.75632490013315579</v>
      </c>
      <c r="N59" s="1445">
        <v>0.7255943684420243</v>
      </c>
      <c r="O59" s="1445">
        <v>0.70559796437659028</v>
      </c>
      <c r="P59" s="1441">
        <v>0.69295261239368167</v>
      </c>
      <c r="Q59" s="1439"/>
      <c r="R59" s="1439"/>
    </row>
    <row r="60" spans="1:18" ht="18" customHeight="1">
      <c r="A60" s="1439" t="str">
        <f>'Country and technology list'!A56</f>
        <v>Hong Kong, China</v>
      </c>
      <c r="B60" s="1439" t="s">
        <v>87</v>
      </c>
      <c r="C60" s="1445">
        <v>0.89958864053129795</v>
      </c>
      <c r="D60" s="1445">
        <v>0.90431237411119469</v>
      </c>
      <c r="E60" s="1445">
        <v>0.90000472567459</v>
      </c>
      <c r="F60" s="1445">
        <v>0.89651957013310957</v>
      </c>
      <c r="G60" s="1445">
        <v>0.89387448156419491</v>
      </c>
      <c r="H60" s="1445">
        <v>0.89091313535757977</v>
      </c>
      <c r="I60" s="1445">
        <v>0.89667667000111151</v>
      </c>
      <c r="J60" s="1445">
        <v>0.89059400544959133</v>
      </c>
      <c r="K60" s="1445">
        <v>0.89492325855962229</v>
      </c>
      <c r="L60" s="1445">
        <v>0.89060118907085062</v>
      </c>
      <c r="M60" s="1445">
        <v>0.89605979711692474</v>
      </c>
      <c r="N60" s="1445">
        <v>0.88745235939441158</v>
      </c>
      <c r="O60" s="1445">
        <v>0.88341459417380264</v>
      </c>
      <c r="P60" s="1441">
        <v>0.88455874727781814</v>
      </c>
      <c r="Q60" s="1439"/>
      <c r="R60" s="1439"/>
    </row>
    <row r="61" spans="1:18" ht="18" customHeight="1">
      <c r="A61" s="1439" t="str">
        <f>'Country and technology list'!A57</f>
        <v>Hungary</v>
      </c>
      <c r="B61" s="1439" t="s">
        <v>88</v>
      </c>
      <c r="C61" s="1445">
        <v>0.87471201884496907</v>
      </c>
      <c r="D61" s="1445">
        <v>0.88187743141514674</v>
      </c>
      <c r="E61" s="1445">
        <v>0.89114888773414502</v>
      </c>
      <c r="F61" s="1445">
        <v>0.896796806542693</v>
      </c>
      <c r="G61" s="1445">
        <v>0.90334175247717119</v>
      </c>
      <c r="H61" s="1445">
        <v>0.90612867112879025</v>
      </c>
      <c r="I61" s="1445">
        <v>0.90795095671558612</v>
      </c>
      <c r="J61" s="1445">
        <v>0.90991216492968641</v>
      </c>
      <c r="K61" s="1445">
        <v>0.91149153159715901</v>
      </c>
      <c r="L61" s="1445">
        <v>0.91299099490596558</v>
      </c>
      <c r="M61" s="1445">
        <v>0.91070337828313674</v>
      </c>
      <c r="N61" s="1445">
        <v>0.91123205404898189</v>
      </c>
      <c r="O61" s="1445">
        <v>0.90839239089891832</v>
      </c>
      <c r="P61" s="1441">
        <v>0.91313730139909888</v>
      </c>
      <c r="Q61" s="1439"/>
      <c r="R61" s="1439"/>
    </row>
    <row r="62" spans="1:18" ht="18" customHeight="1">
      <c r="A62" s="1439" t="str">
        <f>'Country and technology list'!A58</f>
        <v>Iceland</v>
      </c>
      <c r="B62" s="1439" t="s">
        <v>177</v>
      </c>
      <c r="C62" s="1445">
        <v>0.95790595444252025</v>
      </c>
      <c r="D62" s="1445">
        <v>0.95508905852417314</v>
      </c>
      <c r="E62" s="1445">
        <v>0.95205728850588656</v>
      </c>
      <c r="F62" s="1445">
        <v>0.94114114114114111</v>
      </c>
      <c r="G62" s="1445">
        <v>0.95476613380698638</v>
      </c>
      <c r="H62" s="1445">
        <v>0.95526068576796619</v>
      </c>
      <c r="I62" s="1445">
        <v>0.95767141539407596</v>
      </c>
      <c r="J62" s="1445">
        <v>0.95801882791959969</v>
      </c>
      <c r="K62" s="1445">
        <v>0.96462351062523033</v>
      </c>
      <c r="L62" s="1445">
        <v>0.96948215787576586</v>
      </c>
      <c r="M62" s="1445">
        <v>0.95857286789545426</v>
      </c>
      <c r="N62" s="1445">
        <v>0.97043784895680274</v>
      </c>
      <c r="O62" s="1445">
        <v>0.97199654278305958</v>
      </c>
      <c r="P62" s="1441">
        <v>0.97887363723662657</v>
      </c>
      <c r="Q62" s="1439"/>
      <c r="R62" s="1439"/>
    </row>
    <row r="63" spans="1:18" ht="18" customHeight="1">
      <c r="A63" s="1439" t="str">
        <f>'Country and technology list'!A59</f>
        <v>India</v>
      </c>
      <c r="B63" s="1439" t="s">
        <v>89</v>
      </c>
      <c r="C63" s="1445">
        <v>0.72841285631221675</v>
      </c>
      <c r="D63" s="1445">
        <v>0.71819609945441221</v>
      </c>
      <c r="E63" s="1445">
        <v>0.73378595267436575</v>
      </c>
      <c r="F63" s="1445">
        <v>0.73329072973225629</v>
      </c>
      <c r="G63" s="1445">
        <v>0.74400052502242287</v>
      </c>
      <c r="H63" s="1445">
        <v>0.74888944660559675</v>
      </c>
      <c r="I63" s="1445">
        <v>0.76427901777665586</v>
      </c>
      <c r="J63" s="1445">
        <v>0.77367278854417121</v>
      </c>
      <c r="K63" s="1445">
        <v>0.78889899589437051</v>
      </c>
      <c r="L63" s="1445">
        <v>0.79166445372494987</v>
      </c>
      <c r="M63" s="1445">
        <v>0.80470555269025057</v>
      </c>
      <c r="N63" s="1445">
        <v>0.80697519760960446</v>
      </c>
      <c r="O63" s="1445">
        <v>0.8118003956757659</v>
      </c>
      <c r="P63" s="1441">
        <v>0.81631136589946607</v>
      </c>
      <c r="Q63" s="1439"/>
      <c r="R63" s="1439"/>
    </row>
    <row r="64" spans="1:18" ht="18" customHeight="1">
      <c r="A64" s="1439" t="str">
        <f>'Country and technology list'!A60</f>
        <v>Indonesia</v>
      </c>
      <c r="B64" s="1439" t="s">
        <v>90</v>
      </c>
      <c r="C64" s="1450">
        <v>0.88486472006429151</v>
      </c>
      <c r="D64" s="1450">
        <v>0.87137298279574138</v>
      </c>
      <c r="E64" s="1450">
        <v>0.83855586460537623</v>
      </c>
      <c r="F64" s="1450">
        <v>0.8363074689751625</v>
      </c>
      <c r="G64" s="1450">
        <v>0.88147765951249557</v>
      </c>
      <c r="H64" s="1450">
        <v>0.88822065370150827</v>
      </c>
      <c r="I64" s="1450">
        <v>0.88929290500946601</v>
      </c>
      <c r="J64" s="1450">
        <v>0.89286040707280201</v>
      </c>
      <c r="K64" s="1450">
        <v>0.89899354907786611</v>
      </c>
      <c r="L64" s="1450">
        <v>0.9040293881299506</v>
      </c>
      <c r="M64" s="1450">
        <v>0.90603410195246936</v>
      </c>
      <c r="N64" s="1450">
        <v>0.90910528238315136</v>
      </c>
      <c r="O64" s="1450">
        <v>0.9107783832425137</v>
      </c>
      <c r="P64" s="1441">
        <v>0.90462917745487381</v>
      </c>
      <c r="Q64" s="1439"/>
      <c r="R64" s="1439"/>
    </row>
    <row r="65" spans="1:18" ht="18" customHeight="1">
      <c r="A65" s="1439" t="str">
        <f>'Country and technology list'!A61</f>
        <v>Iran, Islamic Republic of</v>
      </c>
      <c r="B65" s="1439" t="s">
        <v>2871</v>
      </c>
      <c r="C65" s="1445">
        <v>0.84089572270042345</v>
      </c>
      <c r="D65" s="1445">
        <v>0.84087421242991889</v>
      </c>
      <c r="E65" s="1445">
        <v>0.83124104571825752</v>
      </c>
      <c r="F65" s="1445">
        <v>0.83280161848811418</v>
      </c>
      <c r="G65" s="1445">
        <v>0.82818647264888168</v>
      </c>
      <c r="H65" s="1445">
        <v>0.81731078859505912</v>
      </c>
      <c r="I65" s="1445">
        <v>0.81404752240297251</v>
      </c>
      <c r="J65" s="1445">
        <v>0.80942864034418427</v>
      </c>
      <c r="K65" s="1445">
        <v>0.82267210294360249</v>
      </c>
      <c r="L65" s="1445">
        <v>0.84086030421123414</v>
      </c>
      <c r="M65" s="1445">
        <v>0.85567676344381738</v>
      </c>
      <c r="N65" s="1445">
        <v>0.85136452864253986</v>
      </c>
      <c r="O65" s="1445">
        <v>0.85098153570748736</v>
      </c>
      <c r="P65" s="1441">
        <v>0.8511233389652495</v>
      </c>
      <c r="Q65" s="1439"/>
      <c r="R65" s="1439"/>
    </row>
    <row r="66" spans="1:18" ht="18" customHeight="1">
      <c r="A66" s="1439" t="str">
        <f>'Country and technology list'!A62</f>
        <v>Iraq</v>
      </c>
      <c r="B66" s="1439" t="s">
        <v>92</v>
      </c>
      <c r="C66" s="1445">
        <v>0.91410658307210035</v>
      </c>
      <c r="D66" s="1445">
        <v>0.93128895228054942</v>
      </c>
      <c r="E66" s="1445">
        <v>0.93131146088651329</v>
      </c>
      <c r="F66" s="1445">
        <v>0.94117854622441777</v>
      </c>
      <c r="G66" s="1445">
        <v>0.94118347068098651</v>
      </c>
      <c r="H66" s="1445">
        <v>0.71176637906513696</v>
      </c>
      <c r="I66" s="1445">
        <v>0.73813371312755061</v>
      </c>
      <c r="J66" s="1445">
        <v>0.61603589873846409</v>
      </c>
      <c r="K66" s="1445">
        <v>0.547311044686142</v>
      </c>
      <c r="L66" s="1445">
        <v>0.64008048132520712</v>
      </c>
      <c r="M66" s="1445">
        <v>0.6526633522727272</v>
      </c>
      <c r="N66" s="1445">
        <v>0.69344086371174918</v>
      </c>
      <c r="O66" s="1445">
        <v>0.69106644732136469</v>
      </c>
      <c r="P66" s="1441">
        <v>0.73349677544020675</v>
      </c>
      <c r="Q66" s="1439"/>
      <c r="R66" s="1439"/>
    </row>
    <row r="67" spans="1:18" ht="18" customHeight="1">
      <c r="A67" s="1439" t="str">
        <f>'Country and technology list'!A63</f>
        <v>Ireland</v>
      </c>
      <c r="B67" s="1439" t="s">
        <v>93</v>
      </c>
      <c r="C67" s="1445">
        <v>0.91533593193344243</v>
      </c>
      <c r="D67" s="1445">
        <v>0.92209012542386737</v>
      </c>
      <c r="E67" s="1445">
        <v>0.92246716882912028</v>
      </c>
      <c r="F67" s="1445">
        <v>0.92348165965123274</v>
      </c>
      <c r="G67" s="1445">
        <v>0.92357070460602875</v>
      </c>
      <c r="H67" s="1445">
        <v>0.92663539689928032</v>
      </c>
      <c r="I67" s="1445">
        <v>0.92876859893624175</v>
      </c>
      <c r="J67" s="1445">
        <v>0.92681447536896022</v>
      </c>
      <c r="K67" s="1445">
        <v>0.92728343751022679</v>
      </c>
      <c r="L67" s="1445">
        <v>0.92741155334438907</v>
      </c>
      <c r="M67" s="1445">
        <v>0.92706287683031874</v>
      </c>
      <c r="N67" s="1445">
        <v>0.92735511735759546</v>
      </c>
      <c r="O67" s="1445">
        <v>0.92690861769809141</v>
      </c>
      <c r="P67" s="1441">
        <v>0.92694904849600979</v>
      </c>
      <c r="Q67" s="1439"/>
      <c r="R67" s="1439"/>
    </row>
    <row r="68" spans="1:18" ht="18" customHeight="1">
      <c r="A68" s="1439" t="str">
        <f>'Country and technology list'!A64</f>
        <v>Israel</v>
      </c>
      <c r="B68" s="1439" t="s">
        <v>94</v>
      </c>
      <c r="C68" s="1445">
        <v>0.96584728654554086</v>
      </c>
      <c r="D68" s="1445">
        <v>0.96840096140251664</v>
      </c>
      <c r="E68" s="1445">
        <v>0.96839185010005457</v>
      </c>
      <c r="F68" s="1445">
        <v>0.96846678808891618</v>
      </c>
      <c r="G68" s="1445">
        <v>0.97022849895745999</v>
      </c>
      <c r="H68" s="1445">
        <v>0.97104440275171977</v>
      </c>
      <c r="I68" s="1445">
        <v>0.97223344103392573</v>
      </c>
      <c r="J68" s="1445">
        <v>0.97272553516819582</v>
      </c>
      <c r="K68" s="1445">
        <v>0.97742898156542757</v>
      </c>
      <c r="L68" s="1445">
        <v>0.96591898743976312</v>
      </c>
      <c r="M68" s="1445">
        <v>0.97093211497643639</v>
      </c>
      <c r="N68" s="1445">
        <v>0.97077378194389996</v>
      </c>
      <c r="O68" s="1445">
        <v>0.97068112343990132</v>
      </c>
      <c r="P68" s="1441">
        <v>0.95717085337609131</v>
      </c>
      <c r="Q68" s="1439"/>
      <c r="R68" s="1439"/>
    </row>
    <row r="69" spans="1:18" ht="18" customHeight="1">
      <c r="A69" s="1439" t="str">
        <f>'Country and technology list'!A65</f>
        <v>Italy</v>
      </c>
      <c r="B69" s="1439" t="s">
        <v>95</v>
      </c>
      <c r="C69" s="1445">
        <v>0.93889998981825595</v>
      </c>
      <c r="D69" s="1445">
        <v>0.93956368200680052</v>
      </c>
      <c r="E69" s="1445">
        <v>0.93971273493046936</v>
      </c>
      <c r="F69" s="1445">
        <v>0.93806005111995394</v>
      </c>
      <c r="G69" s="1445">
        <v>0.93887307110970508</v>
      </c>
      <c r="H69" s="1445">
        <v>0.9403864217691007</v>
      </c>
      <c r="I69" s="1445">
        <v>0.94350055007996014</v>
      </c>
      <c r="J69" s="1445">
        <v>0.94083050546251545</v>
      </c>
      <c r="K69" s="1445">
        <v>0.94217671682317006</v>
      </c>
      <c r="L69" s="1445">
        <v>0.93893679454175594</v>
      </c>
      <c r="M69" s="1445">
        <v>0.94001726289760068</v>
      </c>
      <c r="N69" s="1445">
        <v>0.93981263622847411</v>
      </c>
      <c r="O69" s="1445">
        <v>0.93830914170390156</v>
      </c>
      <c r="P69" s="1441">
        <v>0.93580611246277046</v>
      </c>
      <c r="Q69" s="1439"/>
      <c r="R69" s="1439"/>
    </row>
    <row r="70" spans="1:18" ht="18" customHeight="1">
      <c r="A70" s="1439" t="str">
        <f>'Country and technology list'!A66</f>
        <v>Jamaica</v>
      </c>
      <c r="B70" s="1439" t="s">
        <v>96</v>
      </c>
      <c r="C70" s="1448">
        <v>0.9147744474719951</v>
      </c>
      <c r="D70" s="1448">
        <v>0.91526442307692302</v>
      </c>
      <c r="E70" s="1448">
        <v>0.91087395442745889</v>
      </c>
      <c r="F70" s="1448">
        <v>0.91325031481740582</v>
      </c>
      <c r="G70" s="1448">
        <v>0.89868329868329866</v>
      </c>
      <c r="H70" s="1448">
        <v>0.88322166005743208</v>
      </c>
      <c r="I70" s="1448">
        <v>0.87429794062583577</v>
      </c>
      <c r="J70" s="1448">
        <v>0.8895930620413609</v>
      </c>
      <c r="K70" s="1448">
        <v>0.75564183450618783</v>
      </c>
      <c r="L70" s="1448">
        <v>0.76287164612037717</v>
      </c>
      <c r="M70" s="1448">
        <v>0.77875889134167275</v>
      </c>
      <c r="N70" s="1448">
        <v>0.76147927525440551</v>
      </c>
      <c r="O70" s="1448">
        <v>0.75150348809237433</v>
      </c>
      <c r="P70" s="1441">
        <v>0.74023206251479989</v>
      </c>
      <c r="Q70" s="1439"/>
      <c r="R70" s="1439"/>
    </row>
    <row r="71" spans="1:18" ht="18" customHeight="1">
      <c r="A71" s="1439" t="str">
        <f>'Country and technology list'!A67</f>
        <v>Japan</v>
      </c>
      <c r="B71" s="1439" t="s">
        <v>97</v>
      </c>
      <c r="C71" s="1445">
        <v>0.9551966332344044</v>
      </c>
      <c r="D71" s="1445">
        <v>0.9559361360606613</v>
      </c>
      <c r="E71" s="1445">
        <v>0.95265897244547593</v>
      </c>
      <c r="F71" s="1445">
        <v>0.95210826191641984</v>
      </c>
      <c r="G71" s="1445">
        <v>0.95421433859012927</v>
      </c>
      <c r="H71" s="1445">
        <v>0.95368125206657117</v>
      </c>
      <c r="I71" s="1445">
        <v>0.95407244163610916</v>
      </c>
      <c r="J71" s="1445">
        <v>0.95464749947077332</v>
      </c>
      <c r="K71" s="1445">
        <v>0.95223925052706049</v>
      </c>
      <c r="L71" s="1445">
        <v>0.95152451309603758</v>
      </c>
      <c r="M71" s="1445">
        <v>0.95540850332673311</v>
      </c>
      <c r="N71" s="1445">
        <v>0.95302517778389106</v>
      </c>
      <c r="O71" s="1445">
        <v>0.95648805483003696</v>
      </c>
      <c r="P71" s="1441">
        <v>0.95480721403089641</v>
      </c>
      <c r="Q71" s="1439"/>
      <c r="R71" s="1439"/>
    </row>
    <row r="72" spans="1:18" ht="18" customHeight="1">
      <c r="A72" s="1439" t="str">
        <f>'Country and technology list'!A68</f>
        <v>Jordan</v>
      </c>
      <c r="B72" s="1439" t="s">
        <v>98</v>
      </c>
      <c r="C72" s="1445">
        <v>0.89110243639790021</v>
      </c>
      <c r="D72" s="1445">
        <v>0.88371197535618018</v>
      </c>
      <c r="E72" s="1445">
        <v>0.88388818002551905</v>
      </c>
      <c r="F72" s="1445">
        <v>0.87635884484462501</v>
      </c>
      <c r="G72" s="1445">
        <v>0.88924850814200473</v>
      </c>
      <c r="H72" s="1445">
        <v>0.88025229570540775</v>
      </c>
      <c r="I72" s="1445">
        <v>0.8717624230152704</v>
      </c>
      <c r="J72" s="1445">
        <v>0.85941026026778999</v>
      </c>
      <c r="K72" s="1445">
        <v>0.86417514990935707</v>
      </c>
      <c r="L72" s="1445">
        <v>0.86330789491456739</v>
      </c>
      <c r="M72" s="1445">
        <v>0.8712787988609888</v>
      </c>
      <c r="N72" s="1445">
        <v>0.86872822831999019</v>
      </c>
      <c r="O72" s="1445">
        <v>0.86268295493834268</v>
      </c>
      <c r="P72" s="1441">
        <v>0.86324106178593762</v>
      </c>
      <c r="Q72" s="1439"/>
      <c r="R72" s="1439"/>
    </row>
    <row r="73" spans="1:18" ht="18" customHeight="1">
      <c r="A73" s="1439" t="str">
        <f>'Country and technology list'!A69</f>
        <v>Kazakhstan</v>
      </c>
      <c r="B73" s="1439" t="s">
        <v>99</v>
      </c>
      <c r="C73" s="1445">
        <v>0.86811306172021641</v>
      </c>
      <c r="D73" s="1445">
        <v>0.88965799433968706</v>
      </c>
      <c r="E73" s="1445">
        <v>0.90024347470757504</v>
      </c>
      <c r="F73" s="1445">
        <v>0.90050963171896536</v>
      </c>
      <c r="G73" s="1445">
        <v>0.89443621094232428</v>
      </c>
      <c r="H73" s="1445">
        <v>0.89742605254219765</v>
      </c>
      <c r="I73" s="1445">
        <v>0.90747335911632954</v>
      </c>
      <c r="J73" s="1445">
        <v>0.90621331872603483</v>
      </c>
      <c r="K73" s="1445">
        <v>0.91067751494148963</v>
      </c>
      <c r="L73" s="1445">
        <v>0.91874960768313352</v>
      </c>
      <c r="M73" s="1445">
        <v>0.92144532082711572</v>
      </c>
      <c r="N73" s="1445">
        <v>0.9275060345220203</v>
      </c>
      <c r="O73" s="1445">
        <v>0.92431997117758624</v>
      </c>
      <c r="P73" s="1441">
        <v>0.88199262849961457</v>
      </c>
      <c r="Q73" s="1439"/>
      <c r="R73" s="1439"/>
    </row>
    <row r="74" spans="1:18" ht="18" customHeight="1">
      <c r="A74" s="1439" t="str">
        <f>'Country and technology list'!A70</f>
        <v>Kenya</v>
      </c>
      <c r="B74" s="1439" t="s">
        <v>102</v>
      </c>
      <c r="C74" s="1445">
        <v>0.79371877230549603</v>
      </c>
      <c r="D74" s="1445">
        <v>0.79833546734955196</v>
      </c>
      <c r="E74" s="1445">
        <v>0.78851174934725843</v>
      </c>
      <c r="F74" s="1445">
        <v>0.80212887283786349</v>
      </c>
      <c r="G74" s="1445">
        <v>0.82287282708142728</v>
      </c>
      <c r="H74" s="1445">
        <v>0.81003275297362531</v>
      </c>
      <c r="I74" s="1445">
        <v>0.82304856547523653</v>
      </c>
      <c r="J74" s="1445">
        <v>0.83537436056425352</v>
      </c>
      <c r="K74" s="1445">
        <v>0.83906820950060901</v>
      </c>
      <c r="L74" s="1445">
        <v>0.84261715296198059</v>
      </c>
      <c r="M74" s="1445">
        <v>0.84041114417094942</v>
      </c>
      <c r="N74" s="1445">
        <v>0.82851612903225813</v>
      </c>
      <c r="O74" s="1445">
        <v>0.81572511616532162</v>
      </c>
      <c r="P74" s="1441">
        <v>0.82115643209323175</v>
      </c>
      <c r="Q74" s="1439"/>
      <c r="R74" s="1439"/>
    </row>
    <row r="75" spans="1:18" ht="18" customHeight="1">
      <c r="A75" s="1439" t="str">
        <f>'Country and technology list'!A72</f>
        <v>Korea, Republic of</v>
      </c>
      <c r="B75" s="1439" t="s">
        <v>1553</v>
      </c>
      <c r="C75" s="1445">
        <v>0.95684617677436345</v>
      </c>
      <c r="D75" s="1445">
        <v>0.96066092253227819</v>
      </c>
      <c r="E75" s="1445">
        <v>0.95791219801608563</v>
      </c>
      <c r="F75" s="1445">
        <v>0.96800955769559782</v>
      </c>
      <c r="G75" s="1445">
        <v>0.96510216495323409</v>
      </c>
      <c r="H75" s="1445">
        <v>0.9646562688265613</v>
      </c>
      <c r="I75" s="1445">
        <v>0.96374288192761492</v>
      </c>
      <c r="J75" s="1445">
        <v>0.9639240818802266</v>
      </c>
      <c r="K75" s="1445">
        <v>0.96361582686681801</v>
      </c>
      <c r="L75" s="1445">
        <v>0.96288763828614798</v>
      </c>
      <c r="M75" s="1445">
        <v>0.96367745158067741</v>
      </c>
      <c r="N75" s="1445">
        <v>0.96645160793612905</v>
      </c>
      <c r="O75" s="1445">
        <v>0.96744961768548177</v>
      </c>
      <c r="P75" s="1441">
        <v>0.96598377862240903</v>
      </c>
      <c r="Q75" s="1439"/>
      <c r="R75" s="1439"/>
    </row>
    <row r="76" spans="1:18" ht="18" customHeight="1">
      <c r="A76" s="1439" t="str">
        <f>'Country and technology list'!A73</f>
        <v>Kosovo</v>
      </c>
      <c r="B76" s="1439" t="s">
        <v>103</v>
      </c>
      <c r="C76" s="1445">
        <v>0.79275715155203896</v>
      </c>
      <c r="D76" s="1445">
        <v>0.7928296438883542</v>
      </c>
      <c r="E76" s="1445">
        <v>0.79292806975054486</v>
      </c>
      <c r="F76" s="1445">
        <v>0.79300941993059004</v>
      </c>
      <c r="G76" s="1445">
        <v>0.7906821221578243</v>
      </c>
      <c r="H76" s="1445">
        <v>0.78066037735849059</v>
      </c>
      <c r="I76" s="1445">
        <v>0.80828681837698579</v>
      </c>
      <c r="J76" s="1445">
        <v>0.81961646024770274</v>
      </c>
      <c r="K76" s="1445">
        <v>0.82911959835036764</v>
      </c>
      <c r="L76" s="1445">
        <v>0.8237337721704151</v>
      </c>
      <c r="M76" s="1445">
        <v>0.83510827121050757</v>
      </c>
      <c r="N76" s="1445">
        <v>0.84871382636655945</v>
      </c>
      <c r="O76" s="1445">
        <v>0.84760498687664043</v>
      </c>
      <c r="P76" s="1441">
        <v>0.85795087265675507</v>
      </c>
      <c r="Q76" s="1439"/>
      <c r="R76" s="1439"/>
    </row>
    <row r="77" spans="1:18" ht="18" customHeight="1">
      <c r="A77" s="1439" t="str">
        <f>'Country and technology list'!A74</f>
        <v>Kuwait</v>
      </c>
      <c r="B77" s="1439" t="s">
        <v>104</v>
      </c>
      <c r="C77" s="1445">
        <v>0.88998545927048855</v>
      </c>
      <c r="D77" s="1445">
        <v>0.88999679290941425</v>
      </c>
      <c r="E77" s="1445">
        <v>0.88999504977723998</v>
      </c>
      <c r="F77" s="1445">
        <v>0.89000552736043415</v>
      </c>
      <c r="G77" s="1445">
        <v>0.89000387822377347</v>
      </c>
      <c r="H77" s="1445">
        <v>0.88642703617322904</v>
      </c>
      <c r="I77" s="1445">
        <v>0.88579410590879493</v>
      </c>
      <c r="J77" s="1445">
        <v>0.87793571677640359</v>
      </c>
      <c r="K77" s="1445">
        <v>0.87412317146225049</v>
      </c>
      <c r="L77" s="1445">
        <v>0.87569527961515325</v>
      </c>
      <c r="M77" s="1445">
        <v>0.8791316698521805</v>
      </c>
      <c r="N77" s="1445">
        <v>0.87674260751518529</v>
      </c>
      <c r="O77" s="1445">
        <v>0.85806400127683347</v>
      </c>
      <c r="P77" s="1441">
        <v>0.87868551375815818</v>
      </c>
      <c r="Q77" s="1439"/>
      <c r="R77" s="1439"/>
    </row>
    <row r="78" spans="1:18" ht="18" customHeight="1">
      <c r="A78" s="1439" t="str">
        <f>'Country and technology list'!A75</f>
        <v>Kyrgyzstan</v>
      </c>
      <c r="B78" s="1439" t="s">
        <v>105</v>
      </c>
      <c r="C78" s="1445">
        <v>0.68666831969584263</v>
      </c>
      <c r="D78" s="1445">
        <v>0.60470230040595396</v>
      </c>
      <c r="E78" s="1445">
        <v>0.60622498888394838</v>
      </c>
      <c r="F78" s="1445">
        <v>0.66808990574397809</v>
      </c>
      <c r="G78" s="1445">
        <v>0.61271480572250914</v>
      </c>
      <c r="H78" s="1445">
        <v>0.57847644065013959</v>
      </c>
      <c r="I78" s="1445">
        <v>0.60595046910658434</v>
      </c>
      <c r="J78" s="1445">
        <v>0.62502045491736213</v>
      </c>
      <c r="K78" s="1445">
        <v>0.66512387693983122</v>
      </c>
      <c r="L78" s="1445">
        <v>0.7207088607594937</v>
      </c>
      <c r="M78" s="1445">
        <v>0.71627408993576014</v>
      </c>
      <c r="N78" s="1445">
        <v>0.72642880206651606</v>
      </c>
      <c r="O78" s="1445">
        <v>0.74647356113751229</v>
      </c>
      <c r="P78" s="1441">
        <v>0.78738212842388866</v>
      </c>
      <c r="Q78" s="1439"/>
      <c r="R78" s="1439"/>
    </row>
    <row r="79" spans="1:18" ht="18" customHeight="1">
      <c r="A79" s="1439" t="str">
        <f>'Country and technology list'!A76</f>
        <v>Latvia</v>
      </c>
      <c r="B79" s="1439" t="s">
        <v>106</v>
      </c>
      <c r="C79" s="1445">
        <v>0.83248902397838564</v>
      </c>
      <c r="D79" s="1445">
        <v>0.83936394613013132</v>
      </c>
      <c r="E79" s="1445">
        <v>0.84295429384785703</v>
      </c>
      <c r="F79" s="1445">
        <v>0.86349878934624702</v>
      </c>
      <c r="G79" s="1445">
        <v>0.86958443854995582</v>
      </c>
      <c r="H79" s="1445">
        <v>0.88148568188261989</v>
      </c>
      <c r="I79" s="1445">
        <v>0.88944451952966619</v>
      </c>
      <c r="J79" s="1445">
        <v>0.89731051344743273</v>
      </c>
      <c r="K79" s="1445">
        <v>0.89761354888375666</v>
      </c>
      <c r="L79" s="1445">
        <v>0.89739684297978395</v>
      </c>
      <c r="M79" s="1445">
        <v>0.90330754867964791</v>
      </c>
      <c r="N79" s="1445">
        <v>0.91604197901049478</v>
      </c>
      <c r="O79" s="1445">
        <v>0.92883513685550612</v>
      </c>
      <c r="P79" s="1441">
        <v>0.92394179894179884</v>
      </c>
      <c r="Q79" s="1439"/>
      <c r="R79" s="1439"/>
    </row>
    <row r="80" spans="1:18" ht="18" customHeight="1">
      <c r="A80" s="1439" t="str">
        <f>'Country and technology list'!A77</f>
        <v>Lebanon</v>
      </c>
      <c r="B80" s="1439" t="s">
        <v>107</v>
      </c>
      <c r="C80" s="1445">
        <v>0.87458118264964224</v>
      </c>
      <c r="D80" s="1445">
        <v>0.87487850136962098</v>
      </c>
      <c r="E80" s="1445">
        <v>0.8739904400857097</v>
      </c>
      <c r="F80" s="1445">
        <v>0.87397434876125224</v>
      </c>
      <c r="G80" s="1445">
        <v>0.87575612862145802</v>
      </c>
      <c r="H80" s="1445">
        <v>0.87594778394434447</v>
      </c>
      <c r="I80" s="1445">
        <v>0.87709586843160858</v>
      </c>
      <c r="J80" s="1445">
        <v>0.87838253382533837</v>
      </c>
      <c r="K80" s="1445">
        <v>0.87903690888119956</v>
      </c>
      <c r="L80" s="1445">
        <v>0.88014203403457048</v>
      </c>
      <c r="M80" s="1445">
        <v>0.88978003184525567</v>
      </c>
      <c r="N80" s="1445">
        <v>0.89142691078174952</v>
      </c>
      <c r="O80" s="1445">
        <v>0.90942698706099823</v>
      </c>
      <c r="P80" s="1441">
        <v>0.9053719226105752</v>
      </c>
      <c r="Q80" s="1439"/>
      <c r="R80" s="1439"/>
    </row>
    <row r="81" spans="1:18" ht="18" customHeight="1">
      <c r="A81" s="1439" t="str">
        <f>'Country and technology list'!A78</f>
        <v>Libya</v>
      </c>
      <c r="B81" s="1439" t="s">
        <v>108</v>
      </c>
      <c r="C81" s="1445">
        <v>0.76819824470831177</v>
      </c>
      <c r="D81" s="1445">
        <v>0.76208801440009932</v>
      </c>
      <c r="E81" s="1445">
        <v>0.87462209799783242</v>
      </c>
      <c r="F81" s="1445">
        <v>0.87462387161484456</v>
      </c>
      <c r="G81" s="1445">
        <v>0.87464865131416736</v>
      </c>
      <c r="H81" s="1445">
        <v>0.8749064659536071</v>
      </c>
      <c r="I81" s="1445">
        <v>0.90067374026707536</v>
      </c>
      <c r="J81" s="1445">
        <v>0.86469263937116037</v>
      </c>
      <c r="K81" s="1445">
        <v>0.86916832393310084</v>
      </c>
      <c r="L81" s="1445">
        <v>0.79601573077171039</v>
      </c>
      <c r="M81" s="1445">
        <v>0.81001499801046795</v>
      </c>
      <c r="N81" s="1445">
        <v>0.81100018152114728</v>
      </c>
      <c r="O81" s="1445">
        <v>0.8100038204954888</v>
      </c>
      <c r="P81" s="1441">
        <v>0.80999143214921232</v>
      </c>
      <c r="Q81" s="1439"/>
      <c r="R81" s="1439"/>
    </row>
    <row r="82" spans="1:18" ht="18" customHeight="1">
      <c r="A82" s="1439" t="str">
        <f>'Country and technology list'!A79</f>
        <v>Lithuania</v>
      </c>
      <c r="B82" s="1439" t="s">
        <v>109</v>
      </c>
      <c r="C82" s="1445">
        <v>0.86858842839556838</v>
      </c>
      <c r="D82" s="1445">
        <v>0.86339957553540425</v>
      </c>
      <c r="E82" s="1445">
        <v>0.86782834368338124</v>
      </c>
      <c r="F82" s="1445">
        <v>0.87478954364200268</v>
      </c>
      <c r="G82" s="1445">
        <v>0.88888888888888895</v>
      </c>
      <c r="H82" s="1445">
        <v>0.8925417504590365</v>
      </c>
      <c r="I82" s="1445">
        <v>0.90643526076123382</v>
      </c>
      <c r="J82" s="1445">
        <v>0.90753452981556526</v>
      </c>
      <c r="K82" s="1445">
        <v>0.91790018603898726</v>
      </c>
      <c r="L82" s="1445">
        <v>0.91721486544211883</v>
      </c>
      <c r="M82" s="1445">
        <v>0.90992714025500909</v>
      </c>
      <c r="N82" s="1445">
        <v>0.92059011019032877</v>
      </c>
      <c r="O82" s="1445">
        <v>0.92077164647824139</v>
      </c>
      <c r="P82" s="1441">
        <v>0.92184278928027252</v>
      </c>
      <c r="Q82" s="1439"/>
      <c r="R82" s="1439"/>
    </row>
    <row r="83" spans="1:18" ht="18" customHeight="1">
      <c r="A83" s="1439" t="str">
        <f>'Country and technology list'!A80</f>
        <v>Luxembourg</v>
      </c>
      <c r="B83" s="1439" t="s">
        <v>110</v>
      </c>
      <c r="C83" s="1445">
        <v>0.99329627207325055</v>
      </c>
      <c r="D83" s="1445">
        <v>0.99337105901374301</v>
      </c>
      <c r="E83" s="1445">
        <v>0.99345883854499051</v>
      </c>
      <c r="F83" s="1445">
        <v>0.99375095259868929</v>
      </c>
      <c r="G83" s="1445">
        <v>0.99423673710654636</v>
      </c>
      <c r="H83" s="1445">
        <v>0.98245614035087714</v>
      </c>
      <c r="I83" s="1445">
        <v>0.98393234672304442</v>
      </c>
      <c r="J83" s="1445">
        <v>0.9841048522030118</v>
      </c>
      <c r="K83" s="1445">
        <v>0.9834745762711864</v>
      </c>
      <c r="L83" s="1445">
        <v>0.9823574144486692</v>
      </c>
      <c r="M83" s="1445">
        <v>0.9833128163041992</v>
      </c>
      <c r="N83" s="1445">
        <v>0.98304134548002808</v>
      </c>
      <c r="O83" s="1445">
        <v>0.98240767665018913</v>
      </c>
      <c r="P83" s="1441">
        <v>0.98222940226171251</v>
      </c>
      <c r="Q83" s="1439"/>
      <c r="R83" s="1439"/>
    </row>
    <row r="84" spans="1:18" ht="18" customHeight="1">
      <c r="A84" s="1439" t="str">
        <f>'Country and technology list'!A82</f>
        <v>Malaysia</v>
      </c>
      <c r="B84" s="1439" t="s">
        <v>112</v>
      </c>
      <c r="C84" s="1445">
        <v>0.92030497015032731</v>
      </c>
      <c r="D84" s="1445">
        <v>0.92271627755279528</v>
      </c>
      <c r="E84" s="1445">
        <v>0.92363762582436648</v>
      </c>
      <c r="F84" s="1445">
        <v>0.92421261030698842</v>
      </c>
      <c r="G84" s="1445">
        <v>0.9244427610586966</v>
      </c>
      <c r="H84" s="1445">
        <v>0.92705897922272706</v>
      </c>
      <c r="I84" s="1445">
        <v>0.92463713398775071</v>
      </c>
      <c r="J84" s="1445">
        <v>0.92280823273302981</v>
      </c>
      <c r="K84" s="1445">
        <v>0.92521291950639006</v>
      </c>
      <c r="L84" s="1445">
        <v>0.94320936532173871</v>
      </c>
      <c r="M84" s="1445">
        <v>0.93823564809242987</v>
      </c>
      <c r="N84" s="1445">
        <v>0.90673043545338849</v>
      </c>
      <c r="O84" s="1445">
        <v>0.9378318485357765</v>
      </c>
      <c r="P84" s="1441">
        <v>0.95965669573251711</v>
      </c>
      <c r="Q84" s="1439"/>
      <c r="R84" s="1439"/>
    </row>
    <row r="85" spans="1:18" ht="18" customHeight="1">
      <c r="A85" s="1439" t="str">
        <f>'Country and technology list'!A83</f>
        <v>Malta</v>
      </c>
      <c r="B85" s="1439" t="s">
        <v>113</v>
      </c>
      <c r="C85" s="1445">
        <v>0.8774126238914971</v>
      </c>
      <c r="D85" s="1445">
        <v>0.8682449819866187</v>
      </c>
      <c r="E85" s="1445">
        <v>0.86842105263157898</v>
      </c>
      <c r="F85" s="1445">
        <v>0.86851520572450813</v>
      </c>
      <c r="G85" s="1445">
        <v>0.86868231046931399</v>
      </c>
      <c r="H85" s="1445">
        <v>0.88416289592760189</v>
      </c>
      <c r="I85" s="1445">
        <v>0.87793011941618759</v>
      </c>
      <c r="J85" s="1445">
        <v>0.86324041811846697</v>
      </c>
      <c r="K85" s="1445">
        <v>0.856401384083045</v>
      </c>
      <c r="L85" s="1445">
        <v>0.84363468634686345</v>
      </c>
      <c r="M85" s="1445">
        <v>0.90913393279697119</v>
      </c>
      <c r="N85" s="1445">
        <v>0.90301921317474843</v>
      </c>
      <c r="O85" s="1445">
        <v>0.89058413251961632</v>
      </c>
      <c r="P85" s="1441">
        <v>0.88952972493345173</v>
      </c>
      <c r="Q85" s="1439"/>
      <c r="R85" s="1439"/>
    </row>
    <row r="86" spans="1:18" ht="18" customHeight="1">
      <c r="B86" s="1439" t="s">
        <v>1189</v>
      </c>
      <c r="C86" s="1445">
        <v>0.91001124859392579</v>
      </c>
      <c r="D86" s="1445">
        <v>0.90999476713762428</v>
      </c>
      <c r="E86" s="1445">
        <v>0.91025641025641024</v>
      </c>
      <c r="F86" s="1445">
        <v>0.9101825168107589</v>
      </c>
      <c r="G86" s="1445">
        <v>0.9103926096997691</v>
      </c>
      <c r="H86" s="1445">
        <v>0.910250769907611</v>
      </c>
      <c r="I86" s="1445">
        <v>0.91531914893617017</v>
      </c>
      <c r="J86" s="1445">
        <v>0.91355519480519476</v>
      </c>
      <c r="K86" s="1445">
        <v>0.91555903049257237</v>
      </c>
      <c r="L86" s="1445">
        <v>0.92316647264260776</v>
      </c>
      <c r="M86" s="1445">
        <v>0.92788104089219337</v>
      </c>
      <c r="N86" s="1445">
        <v>0.92898975109809667</v>
      </c>
      <c r="O86" s="1445">
        <v>0.93168812589413452</v>
      </c>
      <c r="P86" s="1441">
        <v>0.9362439362439362</v>
      </c>
      <c r="Q86" s="1439"/>
      <c r="R86" s="1439"/>
    </row>
    <row r="87" spans="1:18" ht="18" customHeight="1">
      <c r="A87" s="1439" t="str">
        <f>'Country and technology list'!A84</f>
        <v>Mexico</v>
      </c>
      <c r="B87" s="1439" t="s">
        <v>114</v>
      </c>
      <c r="C87" s="1445">
        <v>0.86115606598291938</v>
      </c>
      <c r="D87" s="1445">
        <v>0.85687982605965163</v>
      </c>
      <c r="E87" s="1445">
        <v>0.85621012295615617</v>
      </c>
      <c r="F87" s="1445">
        <v>0.86684125705076553</v>
      </c>
      <c r="G87" s="1445">
        <v>0.85017236124168771</v>
      </c>
      <c r="H87" s="1445">
        <v>0.84658906878441376</v>
      </c>
      <c r="I87" s="1445">
        <v>0.84113930398154657</v>
      </c>
      <c r="J87" s="1445">
        <v>0.84242815628027123</v>
      </c>
      <c r="K87" s="1445">
        <v>0.8416717965580659</v>
      </c>
      <c r="L87" s="1445">
        <v>0.83792368836999764</v>
      </c>
      <c r="M87" s="1445">
        <v>0.83645200036958334</v>
      </c>
      <c r="N87" s="1445">
        <v>0.84569522082211057</v>
      </c>
      <c r="O87" s="1445">
        <v>0.84931206940196902</v>
      </c>
      <c r="P87" s="1441">
        <v>0.85784636575474815</v>
      </c>
      <c r="Q87" s="1439"/>
      <c r="R87" s="1439"/>
    </row>
    <row r="88" spans="1:18" ht="18" customHeight="1">
      <c r="A88" s="1439" t="str">
        <f>'Country and technology list'!A85</f>
        <v>Moldova, Republic of</v>
      </c>
      <c r="B88" s="1439" t="s">
        <v>1178</v>
      </c>
      <c r="C88" s="1448">
        <v>0.80665674468948723</v>
      </c>
      <c r="D88" s="1448">
        <v>0.82535431313469476</v>
      </c>
      <c r="E88" s="1448">
        <v>0.82220505462973181</v>
      </c>
      <c r="F88" s="1448">
        <v>0.80590045633025575</v>
      </c>
      <c r="G88" s="1448">
        <v>0.806458975236791</v>
      </c>
      <c r="H88" s="1448">
        <v>0.80626437411017415</v>
      </c>
      <c r="I88" s="1448">
        <v>0.80862140774677216</v>
      </c>
      <c r="J88" s="1448">
        <v>0.80807966504469841</v>
      </c>
      <c r="K88" s="1448">
        <v>0.80634743875278403</v>
      </c>
      <c r="L88" s="1448">
        <v>0.81010180109631946</v>
      </c>
      <c r="M88" s="1448">
        <v>0.80995116800844658</v>
      </c>
      <c r="N88" s="1448">
        <v>0.81122132672039682</v>
      </c>
      <c r="O88" s="1448">
        <v>0.81032141240380262</v>
      </c>
      <c r="P88" s="1441">
        <v>0.8095158036314728</v>
      </c>
      <c r="Q88" s="1439"/>
      <c r="R88" s="1439"/>
    </row>
    <row r="89" spans="1:18" ht="18" customHeight="1">
      <c r="A89" s="1439" t="str">
        <f>'Country and technology list'!A86</f>
        <v>Mongolia</v>
      </c>
      <c r="B89" s="1439" t="s">
        <v>116</v>
      </c>
      <c r="C89" s="1445">
        <v>0.81431334622823981</v>
      </c>
      <c r="D89" s="1445">
        <v>0.81126760563380274</v>
      </c>
      <c r="E89" s="1445">
        <v>0.82133006435795275</v>
      </c>
      <c r="F89" s="1445">
        <v>0.85190793458510006</v>
      </c>
      <c r="G89" s="1445">
        <v>0.86151182919792257</v>
      </c>
      <c r="H89" s="1445">
        <v>0.88277979346915991</v>
      </c>
      <c r="I89" s="1445">
        <v>0.88260292164674636</v>
      </c>
      <c r="J89" s="1445">
        <v>0.88663759938445752</v>
      </c>
      <c r="K89" s="1445">
        <v>0.89576858713841745</v>
      </c>
      <c r="L89" s="1445">
        <v>0.88176160842508378</v>
      </c>
      <c r="M89" s="1445">
        <v>0.88910847606499777</v>
      </c>
      <c r="N89" s="1445">
        <v>0.86549707602339176</v>
      </c>
      <c r="O89" s="1445">
        <v>0.86921139314086415</v>
      </c>
      <c r="P89" s="1441">
        <v>0.88060664730558247</v>
      </c>
      <c r="Q89" s="1439"/>
      <c r="R89" s="1439"/>
    </row>
    <row r="90" spans="1:18" ht="18" customHeight="1">
      <c r="A90" s="1439" t="str">
        <f>'Country and technology list'!A87</f>
        <v>Montenegro</v>
      </c>
      <c r="B90" s="1439" t="s">
        <v>117</v>
      </c>
      <c r="C90" s="1445" t="e">
        <v>#VALUE!</v>
      </c>
      <c r="D90" s="1445" t="e">
        <v>#VALUE!</v>
      </c>
      <c r="E90" s="1445" t="e">
        <v>#VALUE!</v>
      </c>
      <c r="F90" s="1445" t="e">
        <v>#VALUE!</v>
      </c>
      <c r="G90" s="1445" t="e">
        <v>#VALUE!</v>
      </c>
      <c r="H90" s="1445">
        <v>0.8334765792866351</v>
      </c>
      <c r="I90" s="1445">
        <v>0.82357824823578252</v>
      </c>
      <c r="J90" s="1445">
        <v>0.85457619953498198</v>
      </c>
      <c r="K90" s="1445">
        <v>0.84252823631624674</v>
      </c>
      <c r="L90" s="1445">
        <v>0.81205766710353877</v>
      </c>
      <c r="M90" s="1445">
        <v>0.83424453280318089</v>
      </c>
      <c r="N90" s="1445">
        <v>0.84566145092460887</v>
      </c>
      <c r="O90" s="1445">
        <v>0.82864891518737671</v>
      </c>
      <c r="P90" s="1441">
        <v>0.84873540856031127</v>
      </c>
      <c r="Q90" s="1439"/>
      <c r="R90" s="1439"/>
    </row>
    <row r="91" spans="1:18" ht="18" customHeight="1">
      <c r="A91" s="1439" t="str">
        <f>'Country and technology list'!A88</f>
        <v>Morocco</v>
      </c>
      <c r="B91" s="1439" t="s">
        <v>118</v>
      </c>
      <c r="C91" s="1445">
        <v>0.92883944440787314</v>
      </c>
      <c r="D91" s="1445">
        <v>0.92174594562006396</v>
      </c>
      <c r="E91" s="1445">
        <v>0.95068344673932681</v>
      </c>
      <c r="F91" s="1445">
        <v>0.96265629341483749</v>
      </c>
      <c r="G91" s="1445">
        <v>0.9579002079002078</v>
      </c>
      <c r="H91" s="1445">
        <v>0.93891762833267012</v>
      </c>
      <c r="I91" s="1445">
        <v>0.94084326892330183</v>
      </c>
      <c r="J91" s="1445">
        <v>0.93731840710989578</v>
      </c>
      <c r="K91" s="1445">
        <v>0.91869787679787285</v>
      </c>
      <c r="L91" s="1445">
        <v>0.91124650729587098</v>
      </c>
      <c r="M91" s="1445">
        <v>0.89710810023310028</v>
      </c>
      <c r="N91" s="1445">
        <v>0.89539018989465202</v>
      </c>
      <c r="O91" s="1445">
        <v>0.89177556202390529</v>
      </c>
      <c r="P91" s="1441">
        <v>0.86684981149720908</v>
      </c>
      <c r="Q91" s="1439"/>
      <c r="R91" s="1439"/>
    </row>
    <row r="92" spans="1:18" ht="18" customHeight="1">
      <c r="A92" s="1439" t="str">
        <f>'Country and technology list'!A89</f>
        <v>Mozambique</v>
      </c>
      <c r="B92" s="1439" t="s">
        <v>119</v>
      </c>
      <c r="C92" s="1445">
        <v>0.69727891156462585</v>
      </c>
      <c r="D92" s="1445">
        <v>0.80075841365144562</v>
      </c>
      <c r="E92" s="1445">
        <v>0.79091754494730326</v>
      </c>
      <c r="F92" s="1445">
        <v>0.83743265401733424</v>
      </c>
      <c r="G92" s="1445">
        <v>0.84466111321469139</v>
      </c>
      <c r="H92" s="1445">
        <v>0.85005522827687785</v>
      </c>
      <c r="I92" s="1445">
        <v>0.81914059095267155</v>
      </c>
      <c r="J92" s="1445">
        <v>0.80093936806148591</v>
      </c>
      <c r="K92" s="1445">
        <v>0.81806388843846278</v>
      </c>
      <c r="L92" s="1445">
        <v>0.7990127519539284</v>
      </c>
      <c r="M92" s="1445">
        <v>0.8023648648648648</v>
      </c>
      <c r="N92" s="1445">
        <v>0.80731209791307079</v>
      </c>
      <c r="O92" s="1445">
        <v>0.8325119474313023</v>
      </c>
      <c r="P92" s="1441">
        <v>0.8128402743406633</v>
      </c>
      <c r="Q92" s="1439"/>
      <c r="R92" s="1439"/>
    </row>
    <row r="93" spans="1:18" ht="18" customHeight="1">
      <c r="A93" s="1439" t="str">
        <f>'Country and technology list'!A90</f>
        <v>Myanmar</v>
      </c>
      <c r="B93" s="1439" t="s">
        <v>120</v>
      </c>
      <c r="C93" s="1445">
        <v>0.68698710433763188</v>
      </c>
      <c r="D93" s="1445">
        <v>0.68863297078268293</v>
      </c>
      <c r="E93" s="1445">
        <v>0.68745067087608525</v>
      </c>
      <c r="F93" s="1445">
        <v>0.70954662734979723</v>
      </c>
      <c r="G93" s="1445">
        <v>0.69703994293865901</v>
      </c>
      <c r="H93" s="1445">
        <v>0.6089775561097257</v>
      </c>
      <c r="I93" s="1445">
        <v>0.7065693430656933</v>
      </c>
      <c r="J93" s="1445">
        <v>0.69365426695842447</v>
      </c>
      <c r="K93" s="1445">
        <v>0.70990637269707046</v>
      </c>
      <c r="L93" s="1445">
        <v>0.71697300402067776</v>
      </c>
      <c r="M93" s="1445">
        <v>0.8339077412513255</v>
      </c>
      <c r="N93" s="1445">
        <v>0.79450221352826111</v>
      </c>
      <c r="O93" s="1445">
        <v>0.75278132409265008</v>
      </c>
      <c r="P93" s="1441">
        <v>0.73288477712363331</v>
      </c>
      <c r="Q93" s="1439"/>
      <c r="R93" s="1439"/>
    </row>
    <row r="94" spans="1:18" ht="18" customHeight="1">
      <c r="A94" s="1439" t="str">
        <f>'Country and technology list'!A91</f>
        <v>Namibia</v>
      </c>
      <c r="B94" s="1439" t="s">
        <v>121</v>
      </c>
      <c r="C94" s="1445">
        <v>0.90201729106628237</v>
      </c>
      <c r="D94" s="1445">
        <v>0.90004543389368474</v>
      </c>
      <c r="E94" s="1445">
        <v>0.90051903114186849</v>
      </c>
      <c r="F94" s="1445">
        <v>0.9107142857142857</v>
      </c>
      <c r="G94" s="1445">
        <v>0.94899007189318729</v>
      </c>
      <c r="H94" s="1445">
        <v>0.88491586538461531</v>
      </c>
      <c r="I94" s="1445">
        <v>0.90011383039271486</v>
      </c>
      <c r="J94" s="1445">
        <v>0.89991613083589594</v>
      </c>
      <c r="K94" s="1445">
        <v>0.91194111232279162</v>
      </c>
      <c r="L94" s="1445">
        <v>0.92806770098730607</v>
      </c>
      <c r="M94" s="1445">
        <v>0.91067064892750482</v>
      </c>
      <c r="N94" s="1445">
        <v>0.90593153906454149</v>
      </c>
      <c r="O94" s="1445">
        <v>0.89509972913075586</v>
      </c>
      <c r="P94" s="1441">
        <v>0.91089108910891092</v>
      </c>
      <c r="Q94" s="1439"/>
      <c r="R94" s="1439"/>
    </row>
    <row r="95" spans="1:18" ht="18" customHeight="1">
      <c r="A95" s="1439" t="str">
        <f>'Country and technology list'!A92</f>
        <v>Nepal</v>
      </c>
      <c r="B95" s="1439" t="s">
        <v>122</v>
      </c>
      <c r="C95" s="1445">
        <v>0.8</v>
      </c>
      <c r="D95" s="1445">
        <v>0.80020387359836898</v>
      </c>
      <c r="E95" s="1445">
        <v>0.80019166267369435</v>
      </c>
      <c r="F95" s="1445">
        <v>0.80009045680687474</v>
      </c>
      <c r="G95" s="1445">
        <v>0.74244208873184137</v>
      </c>
      <c r="H95" s="1445">
        <v>0.73436921938586763</v>
      </c>
      <c r="I95" s="1445">
        <v>0.72824274758252749</v>
      </c>
      <c r="J95" s="1445">
        <v>0.73242558581380612</v>
      </c>
      <c r="K95" s="1445">
        <v>0.7129125280358859</v>
      </c>
      <c r="L95" s="1445">
        <v>0.70818602121294538</v>
      </c>
      <c r="M95" s="1445">
        <v>0.7155773701885817</v>
      </c>
      <c r="N95" s="1445">
        <v>0.73966454051500119</v>
      </c>
      <c r="O95" s="1445">
        <v>0.75213281069863958</v>
      </c>
      <c r="P95" s="1441">
        <v>0.75641841714406954</v>
      </c>
      <c r="Q95" s="1439"/>
      <c r="R95" s="1439"/>
    </row>
    <row r="96" spans="1:18" ht="18" customHeight="1">
      <c r="A96" s="1439" t="str">
        <f>'Country and technology list'!A93</f>
        <v>Netherlands</v>
      </c>
      <c r="B96" s="1439" t="s">
        <v>123</v>
      </c>
      <c r="C96" s="1445">
        <v>0.96239382381663074</v>
      </c>
      <c r="D96" s="1445">
        <v>0.96214511041009454</v>
      </c>
      <c r="E96" s="1445">
        <v>0.96236779316975885</v>
      </c>
      <c r="F96" s="1445">
        <v>0.96237952574656693</v>
      </c>
      <c r="G96" s="1445">
        <v>0.9628846170053178</v>
      </c>
      <c r="H96" s="1445">
        <v>0.96225698663426495</v>
      </c>
      <c r="I96" s="1445">
        <v>0.96217835330240631</v>
      </c>
      <c r="J96" s="1445">
        <v>0.9623174944596532</v>
      </c>
      <c r="K96" s="1445">
        <v>0.96227408175163576</v>
      </c>
      <c r="L96" s="1445">
        <v>0.96279340839407734</v>
      </c>
      <c r="M96" s="1445">
        <v>0.96319759171656349</v>
      </c>
      <c r="N96" s="1445">
        <v>0.96223076103787586</v>
      </c>
      <c r="O96" s="1445">
        <v>0.96246290180997374</v>
      </c>
      <c r="P96" s="1441">
        <v>0.96232925590415663</v>
      </c>
      <c r="Q96" s="1439"/>
      <c r="R96" s="1439"/>
    </row>
    <row r="97" spans="1:18" ht="18" customHeight="1">
      <c r="A97" s="1439" t="str">
        <f>'Country and technology list'!A95</f>
        <v>New Zealand</v>
      </c>
      <c r="B97" s="1439" t="s">
        <v>125</v>
      </c>
      <c r="C97" s="1445">
        <v>0.92192708066253015</v>
      </c>
      <c r="D97" s="1445">
        <v>0.92373948521634008</v>
      </c>
      <c r="E97" s="1445">
        <v>0.92550008654155236</v>
      </c>
      <c r="F97" s="1445">
        <v>0.92871223695234351</v>
      </c>
      <c r="G97" s="1445">
        <v>0.92906053785096554</v>
      </c>
      <c r="H97" s="1445">
        <v>0.93059245793129164</v>
      </c>
      <c r="I97" s="1445">
        <v>0.93139667350193667</v>
      </c>
      <c r="J97" s="1445">
        <v>0.9310556744207219</v>
      </c>
      <c r="K97" s="1445">
        <v>0.92802281193947478</v>
      </c>
      <c r="L97" s="1445">
        <v>0.93043316515148</v>
      </c>
      <c r="M97" s="1445">
        <v>0.9298781177215476</v>
      </c>
      <c r="N97" s="1445">
        <v>0.93092286501377408</v>
      </c>
      <c r="O97" s="1445">
        <v>0.93169141781623699</v>
      </c>
      <c r="P97" s="1441">
        <v>0.93255894993611343</v>
      </c>
      <c r="Q97" s="1439"/>
      <c r="R97" s="1439"/>
    </row>
    <row r="98" spans="1:18" ht="18" customHeight="1">
      <c r="A98" s="1439" t="str">
        <f>'Country and technology list'!A96</f>
        <v>Nicaragua</v>
      </c>
      <c r="B98" s="1439" t="s">
        <v>126</v>
      </c>
      <c r="C98" s="1445">
        <v>0.69865319865319875</v>
      </c>
      <c r="D98" s="1445">
        <v>0.69104057854560064</v>
      </c>
      <c r="E98" s="1445">
        <v>0.69939117199391176</v>
      </c>
      <c r="F98" s="1445">
        <v>0.70369030390738063</v>
      </c>
      <c r="G98" s="1445">
        <v>0.72058823529411764</v>
      </c>
      <c r="H98" s="1445">
        <v>0.73118279569892475</v>
      </c>
      <c r="I98" s="1445">
        <v>0.73527568922305764</v>
      </c>
      <c r="J98" s="1445">
        <v>0.78410475030450677</v>
      </c>
      <c r="K98" s="1445">
        <v>0.79124087591240877</v>
      </c>
      <c r="L98" s="1445">
        <v>0.7946196123806768</v>
      </c>
      <c r="M98" s="1445">
        <v>0.81305309734513276</v>
      </c>
      <c r="N98" s="1445">
        <v>0.82267824256774535</v>
      </c>
      <c r="O98" s="1445">
        <v>0.84089219330855025</v>
      </c>
      <c r="P98" s="1441">
        <v>0.84831328143430051</v>
      </c>
      <c r="Q98" s="1439"/>
      <c r="R98" s="1439"/>
    </row>
    <row r="99" spans="1:18" ht="18" customHeight="1">
      <c r="B99" s="1439" t="s">
        <v>1193</v>
      </c>
      <c r="C99" s="1445">
        <v>0.90176322418136012</v>
      </c>
      <c r="D99" s="1445">
        <v>0.90500000000000003</v>
      </c>
      <c r="E99" s="1445">
        <v>0.92773892773892785</v>
      </c>
      <c r="F99" s="1445">
        <v>0.88959660297239906</v>
      </c>
      <c r="G99" s="1445">
        <v>0.88104838709677424</v>
      </c>
      <c r="H99" s="1445">
        <v>0.88057040998217462</v>
      </c>
      <c r="I99" s="1445">
        <v>0.86277873070325894</v>
      </c>
      <c r="J99" s="1445">
        <v>0.84663536776212833</v>
      </c>
      <c r="K99" s="1445">
        <v>0.86725663716814161</v>
      </c>
      <c r="L99" s="1445">
        <v>0.84332425068119887</v>
      </c>
      <c r="M99" s="1445">
        <v>0.86063569682151597</v>
      </c>
      <c r="N99" s="1445">
        <v>0.86046511627906985</v>
      </c>
      <c r="O99" s="1445">
        <v>0.84763741562198658</v>
      </c>
      <c r="P99" s="1441">
        <v>0.85533980582524261</v>
      </c>
      <c r="Q99" s="1439"/>
      <c r="R99" s="1439"/>
    </row>
    <row r="100" spans="1:18" ht="18" customHeight="1">
      <c r="A100" s="1439" t="str">
        <f>'Country and technology list'!A97</f>
        <v>Nigeria</v>
      </c>
      <c r="B100" s="1439" t="s">
        <v>127</v>
      </c>
      <c r="C100" s="1445">
        <v>0.61852379982345362</v>
      </c>
      <c r="D100" s="1445">
        <v>0.61285732764196088</v>
      </c>
      <c r="E100" s="1445">
        <v>0.62469250406126708</v>
      </c>
      <c r="F100" s="1445">
        <v>0.66607213634562024</v>
      </c>
      <c r="G100" s="1445">
        <v>0.68918640576725021</v>
      </c>
      <c r="H100" s="1445">
        <v>0.76294659926080122</v>
      </c>
      <c r="I100" s="1445">
        <v>0.68926871484205976</v>
      </c>
      <c r="J100" s="1445">
        <v>0.8846722952389241</v>
      </c>
      <c r="K100" s="1445">
        <v>0.90577925153955463</v>
      </c>
      <c r="L100" s="1445">
        <v>0.94134600798907819</v>
      </c>
      <c r="M100" s="1445">
        <v>0.82783966923165275</v>
      </c>
      <c r="N100" s="1445">
        <v>0.90452763187097729</v>
      </c>
      <c r="O100" s="1445">
        <v>0.91343273183306628</v>
      </c>
      <c r="P100" s="1441">
        <v>0.84658678913020957</v>
      </c>
      <c r="Q100" s="1439"/>
      <c r="R100" s="1439"/>
    </row>
    <row r="101" spans="1:18" ht="18" customHeight="1">
      <c r="A101" s="1439" t="str">
        <f>'Country and technology list'!A98</f>
        <v>Norway</v>
      </c>
      <c r="B101" s="1439" t="s">
        <v>128</v>
      </c>
      <c r="C101" s="1445">
        <v>0.90506030755226108</v>
      </c>
      <c r="D101" s="1445">
        <v>0.9199456167590484</v>
      </c>
      <c r="E101" s="1445">
        <v>0.92284048313202827</v>
      </c>
      <c r="F101" s="1445">
        <v>0.91918803044885811</v>
      </c>
      <c r="G101" s="1445">
        <v>0.91002364535277869</v>
      </c>
      <c r="H101" s="1445">
        <v>0.91968000514047965</v>
      </c>
      <c r="I101" s="1445">
        <v>0.91672910200149849</v>
      </c>
      <c r="J101" s="1445">
        <v>0.91933399285167217</v>
      </c>
      <c r="K101" s="1445">
        <v>0.92338665108714535</v>
      </c>
      <c r="L101" s="1445">
        <v>0.93742413357445431</v>
      </c>
      <c r="M101" s="1445">
        <v>0.92695915838726806</v>
      </c>
      <c r="N101" s="1445">
        <v>0.93387533433361603</v>
      </c>
      <c r="O101" s="1445">
        <v>0.9288618521877835</v>
      </c>
      <c r="P101" s="1441">
        <v>0.91602042894518343</v>
      </c>
      <c r="Q101" s="1439"/>
      <c r="R101" s="1439"/>
    </row>
    <row r="102" spans="1:18" ht="18" customHeight="1">
      <c r="A102" s="1439" t="str">
        <f>'Country and technology list'!A99</f>
        <v>Oman</v>
      </c>
      <c r="B102" s="1439" t="s">
        <v>129</v>
      </c>
      <c r="C102" s="1445">
        <v>0.79705850071342332</v>
      </c>
      <c r="D102" s="1445">
        <v>0.80979767895655752</v>
      </c>
      <c r="E102" s="1445">
        <v>0.79595392507985674</v>
      </c>
      <c r="F102" s="1445">
        <v>0.79055441478439425</v>
      </c>
      <c r="G102" s="1445">
        <v>0.81441864509957385</v>
      </c>
      <c r="H102" s="1445">
        <v>0.7781551097772863</v>
      </c>
      <c r="I102" s="1445">
        <v>0.79568240029271853</v>
      </c>
      <c r="J102" s="1445">
        <v>0.79858875111324246</v>
      </c>
      <c r="K102" s="1445">
        <v>0.82117265873263134</v>
      </c>
      <c r="L102" s="1445">
        <v>0.81892111683383029</v>
      </c>
      <c r="M102" s="1445">
        <v>0.8472754793138243</v>
      </c>
      <c r="N102" s="1445">
        <v>0.87007999999999996</v>
      </c>
      <c r="O102" s="1445">
        <v>0.86369813734111445</v>
      </c>
      <c r="P102" s="1441">
        <v>0.89058689024390236</v>
      </c>
      <c r="Q102" s="1439"/>
      <c r="R102" s="1439"/>
    </row>
    <row r="103" spans="1:18" ht="18" customHeight="1">
      <c r="A103" s="1439" t="str">
        <f>'Country and technology list'!A100</f>
        <v>Pakistan</v>
      </c>
      <c r="B103" s="1439" t="s">
        <v>130</v>
      </c>
      <c r="C103" s="1445">
        <v>0.75733286356029239</v>
      </c>
      <c r="D103" s="1445">
        <v>0.73935854422952141</v>
      </c>
      <c r="E103" s="1445">
        <v>0.73525215967030355</v>
      </c>
      <c r="F103" s="1445">
        <v>0.74820152777434423</v>
      </c>
      <c r="G103" s="1445">
        <v>0.75463335549412736</v>
      </c>
      <c r="H103" s="1445">
        <v>0.76000255929022342</v>
      </c>
      <c r="I103" s="1445">
        <v>0.77728085867620744</v>
      </c>
      <c r="J103" s="1445">
        <v>0.80448570832464006</v>
      </c>
      <c r="K103" s="1445">
        <v>0.78881811748053776</v>
      </c>
      <c r="L103" s="1445">
        <v>0.80171953936427254</v>
      </c>
      <c r="M103" s="1445">
        <v>0.83819847231466516</v>
      </c>
      <c r="N103" s="1445">
        <v>0.8316573166255965</v>
      </c>
      <c r="O103" s="1445">
        <v>0.83034196891191703</v>
      </c>
      <c r="P103" s="1441">
        <v>0.83165394916367674</v>
      </c>
      <c r="Q103" s="1439"/>
      <c r="R103" s="1439"/>
    </row>
    <row r="104" spans="1:18" ht="18" customHeight="1">
      <c r="A104" s="1439" t="str">
        <f>'Country and technology list'!A101</f>
        <v>Panama</v>
      </c>
      <c r="B104" s="1439" t="s">
        <v>131</v>
      </c>
      <c r="C104" s="1445">
        <v>0.76698641087130293</v>
      </c>
      <c r="D104" s="1445">
        <v>0.77896613190730835</v>
      </c>
      <c r="E104" s="1445">
        <v>0.77647281682136771</v>
      </c>
      <c r="F104" s="1445">
        <v>0.80959436932765327</v>
      </c>
      <c r="G104" s="1445">
        <v>0.82670454545454553</v>
      </c>
      <c r="H104" s="1445">
        <v>0.83898891966759004</v>
      </c>
      <c r="I104" s="1445">
        <v>0.83350168350168341</v>
      </c>
      <c r="J104" s="1445">
        <v>0.83898041653714628</v>
      </c>
      <c r="K104" s="1445">
        <v>0.85785848465873515</v>
      </c>
      <c r="L104" s="1445">
        <v>0.86488095238095242</v>
      </c>
      <c r="M104" s="1445">
        <v>0.85266030013642569</v>
      </c>
      <c r="N104" s="1445">
        <v>0.85970381917381145</v>
      </c>
      <c r="O104" s="1445">
        <v>0.85927785748445717</v>
      </c>
      <c r="P104" s="1441">
        <v>0.86177650429799424</v>
      </c>
      <c r="Q104" s="1439"/>
      <c r="R104" s="1439"/>
    </row>
    <row r="105" spans="1:18" ht="18" customHeight="1">
      <c r="A105" s="1439" t="str">
        <f>'Country and technology list'!A102</f>
        <v>Paraguay</v>
      </c>
      <c r="B105" s="1439" t="s">
        <v>132</v>
      </c>
      <c r="C105" s="1445">
        <v>0.76719921747636133</v>
      </c>
      <c r="D105" s="1445">
        <v>0.76456310679611639</v>
      </c>
      <c r="E105" s="1445">
        <v>0.7574203574203574</v>
      </c>
      <c r="F105" s="1445">
        <v>0.71430738886360179</v>
      </c>
      <c r="G105" s="1445">
        <v>0.68206757146982389</v>
      </c>
      <c r="H105" s="1445">
        <v>0.67887171141849734</v>
      </c>
      <c r="I105" s="1445">
        <v>0.6706698031447319</v>
      </c>
      <c r="J105" s="1445">
        <v>0.68346915017462162</v>
      </c>
      <c r="K105" s="1445">
        <v>0.68201658664338716</v>
      </c>
      <c r="L105" s="1445">
        <v>0.68142043142043141</v>
      </c>
      <c r="M105" s="1445">
        <v>0.68478667664670656</v>
      </c>
      <c r="N105" s="1445">
        <v>0.70158205841446453</v>
      </c>
      <c r="O105" s="1445">
        <v>0.69413730013523189</v>
      </c>
      <c r="P105" s="1441">
        <v>0.73171481253841419</v>
      </c>
      <c r="Q105" s="1439"/>
      <c r="R105" s="1439"/>
    </row>
    <row r="106" spans="1:18" ht="18" customHeight="1">
      <c r="A106" s="1439" t="str">
        <f>'Country and technology list'!A103</f>
        <v>Peru</v>
      </c>
      <c r="B106" s="1439" t="s">
        <v>133</v>
      </c>
      <c r="C106" s="1445">
        <v>0.88515617153761172</v>
      </c>
      <c r="D106" s="1445">
        <v>0.89238617768793915</v>
      </c>
      <c r="E106" s="1445">
        <v>0.89646545057544458</v>
      </c>
      <c r="F106" s="1445">
        <v>0.8989268888501134</v>
      </c>
      <c r="G106" s="1445">
        <v>0.90274170274170285</v>
      </c>
      <c r="H106" s="1445">
        <v>0.90662378916820263</v>
      </c>
      <c r="I106" s="1445">
        <v>0.90682798450179114</v>
      </c>
      <c r="J106" s="1445">
        <v>0.9151381510808192</v>
      </c>
      <c r="K106" s="1445">
        <v>0.91804138016095704</v>
      </c>
      <c r="L106" s="1445">
        <v>0.91827420434491569</v>
      </c>
      <c r="M106" s="1445">
        <v>0.9055956772484024</v>
      </c>
      <c r="N106" s="1445">
        <v>0.94195472621596821</v>
      </c>
      <c r="O106" s="1445">
        <v>0.91531581189086264</v>
      </c>
      <c r="P106" s="1441">
        <v>0.89453721263703223</v>
      </c>
      <c r="Q106" s="1439"/>
      <c r="R106" s="1439"/>
    </row>
    <row r="107" spans="1:18" ht="18" customHeight="1">
      <c r="A107" s="1439" t="str">
        <f>'Country and technology list'!A104</f>
        <v>Philippines</v>
      </c>
      <c r="B107" s="1439" t="s">
        <v>134</v>
      </c>
      <c r="C107" s="1445">
        <v>0.85989666136724963</v>
      </c>
      <c r="D107" s="1445">
        <v>0.87857598299681183</v>
      </c>
      <c r="E107" s="1445">
        <v>0.87682340561619243</v>
      </c>
      <c r="F107" s="1445">
        <v>0.8713638080846241</v>
      </c>
      <c r="G107" s="1445">
        <v>0.870847257715746</v>
      </c>
      <c r="H107" s="1445">
        <v>0.87948591026411627</v>
      </c>
      <c r="I107" s="1445">
        <v>0.87875319186404866</v>
      </c>
      <c r="J107" s="1445">
        <v>0.87237040764972318</v>
      </c>
      <c r="K107" s="1445">
        <v>0.8737278242712222</v>
      </c>
      <c r="L107" s="1445">
        <v>0.87889407470809588</v>
      </c>
      <c r="M107" s="1445">
        <v>0.88485895221646516</v>
      </c>
      <c r="N107" s="1445">
        <v>0.88898044147621325</v>
      </c>
      <c r="O107" s="1445">
        <v>0.88535695674830639</v>
      </c>
      <c r="P107" s="1441">
        <v>0.89715280268909359</v>
      </c>
      <c r="Q107" s="1439"/>
      <c r="R107" s="1439"/>
    </row>
    <row r="108" spans="1:18" ht="18" customHeight="1">
      <c r="A108" s="1439" t="str">
        <f>'Country and technology list'!A105</f>
        <v>Poland</v>
      </c>
      <c r="B108" s="1439" t="s">
        <v>135</v>
      </c>
      <c r="C108" s="1445">
        <v>0.89595105298937872</v>
      </c>
      <c r="D108" s="1445">
        <v>0.89636621116561543</v>
      </c>
      <c r="E108" s="1445">
        <v>0.89367279278747114</v>
      </c>
      <c r="F108" s="1445">
        <v>0.89660202505577491</v>
      </c>
      <c r="G108" s="1445">
        <v>0.89926495738428136</v>
      </c>
      <c r="H108" s="1445">
        <v>0.89898940855777432</v>
      </c>
      <c r="I108" s="1445">
        <v>0.90638812108587374</v>
      </c>
      <c r="J108" s="1445">
        <v>0.90603143149537524</v>
      </c>
      <c r="K108" s="1445">
        <v>0.91827500470653911</v>
      </c>
      <c r="L108" s="1445">
        <v>0.91584637077821796</v>
      </c>
      <c r="M108" s="1445">
        <v>0.92390278357466216</v>
      </c>
      <c r="N108" s="1445">
        <v>0.93261800400314165</v>
      </c>
      <c r="O108" s="1445">
        <v>0.93149158751439853</v>
      </c>
      <c r="P108" s="1441">
        <v>0.93574662335870773</v>
      </c>
      <c r="Q108" s="1439"/>
      <c r="R108" s="1439"/>
    </row>
    <row r="109" spans="1:18" ht="18" customHeight="1">
      <c r="A109" s="1439" t="str">
        <f>'Country and technology list'!A106</f>
        <v>Portugal</v>
      </c>
      <c r="B109" s="1439" t="s">
        <v>136</v>
      </c>
      <c r="C109" s="1445">
        <v>0.91763537457959965</v>
      </c>
      <c r="D109" s="1445">
        <v>0.91257784385976248</v>
      </c>
      <c r="E109" s="1445">
        <v>0.92634966035037536</v>
      </c>
      <c r="F109" s="1445">
        <v>0.92130183514143782</v>
      </c>
      <c r="G109" s="1445">
        <v>0.92092851017385213</v>
      </c>
      <c r="H109" s="1445">
        <v>0.92054629140571942</v>
      </c>
      <c r="I109" s="1445">
        <v>0.93176222300386913</v>
      </c>
      <c r="J109" s="1445">
        <v>0.94152691968225954</v>
      </c>
      <c r="K109" s="1445">
        <v>0.9237914830060836</v>
      </c>
      <c r="L109" s="1445">
        <v>0.93011168859891624</v>
      </c>
      <c r="M109" s="1445">
        <v>0.92399758496998974</v>
      </c>
      <c r="N109" s="1445">
        <v>0.92522988610811507</v>
      </c>
      <c r="O109" s="1445">
        <v>0.91197097492098522</v>
      </c>
      <c r="P109" s="1441">
        <v>0.89767398236728568</v>
      </c>
      <c r="Q109" s="1439"/>
      <c r="R109" s="1439"/>
    </row>
    <row r="110" spans="1:18" ht="18" customHeight="1">
      <c r="A110" s="1439" t="str">
        <f>'Country and technology list'!A107</f>
        <v>Qatar</v>
      </c>
      <c r="B110" s="1439" t="s">
        <v>137</v>
      </c>
      <c r="C110" s="1445">
        <v>0.9306984891613751</v>
      </c>
      <c r="D110" s="1445">
        <v>0.9302582655009547</v>
      </c>
      <c r="E110" s="1445">
        <v>0.93016453382084097</v>
      </c>
      <c r="F110" s="1445">
        <v>0.93031968031968038</v>
      </c>
      <c r="G110" s="1445">
        <v>0.9307791128240005</v>
      </c>
      <c r="H110" s="1445">
        <v>0.92921644901361489</v>
      </c>
      <c r="I110" s="1445">
        <v>0.9289227166276347</v>
      </c>
      <c r="J110" s="1445">
        <v>0.92868153324427094</v>
      </c>
      <c r="K110" s="1445">
        <v>0.92921909696521099</v>
      </c>
      <c r="L110" s="1445">
        <v>0.9372050666445898</v>
      </c>
      <c r="M110" s="1445">
        <v>0.93721574758385451</v>
      </c>
      <c r="N110" s="1445">
        <v>0.93768304588350149</v>
      </c>
      <c r="O110" s="1445">
        <v>0.93767965965275391</v>
      </c>
      <c r="P110" s="1441">
        <v>0.93772354909426558</v>
      </c>
      <c r="Q110" s="1439"/>
      <c r="R110" s="1439"/>
    </row>
    <row r="111" spans="1:18" ht="18" customHeight="1">
      <c r="A111" s="1439" t="str">
        <f>'Country and technology list'!A108</f>
        <v>Romania</v>
      </c>
      <c r="B111" s="1439" t="s">
        <v>138</v>
      </c>
      <c r="C111" s="1445">
        <v>0.87062336547093955</v>
      </c>
      <c r="D111" s="1445">
        <v>0.87034781946875717</v>
      </c>
      <c r="E111" s="1445">
        <v>0.8711281586708044</v>
      </c>
      <c r="F111" s="1445">
        <v>0.91001960193003617</v>
      </c>
      <c r="G111" s="1445">
        <v>0.89021458141258558</v>
      </c>
      <c r="H111" s="1445">
        <v>0.89240842328791359</v>
      </c>
      <c r="I111" s="1445">
        <v>0.88740928385594964</v>
      </c>
      <c r="J111" s="1445">
        <v>0.88669586962724267</v>
      </c>
      <c r="K111" s="1445">
        <v>0.8800467133800467</v>
      </c>
      <c r="L111" s="1445">
        <v>0.87227199214987927</v>
      </c>
      <c r="M111" s="1445">
        <v>0.87871601883355666</v>
      </c>
      <c r="N111" s="1445">
        <v>0.88134523038067225</v>
      </c>
      <c r="O111" s="1445">
        <v>0.88102097548647962</v>
      </c>
      <c r="P111" s="1441">
        <v>0.87645827101405915</v>
      </c>
      <c r="Q111" s="1439"/>
      <c r="R111" s="1439"/>
    </row>
    <row r="112" spans="1:18" ht="18" customHeight="1">
      <c r="A112" s="1439" t="str">
        <f>'Country and technology list'!A109</f>
        <v>Russian Federation</v>
      </c>
      <c r="B112" s="1439" t="s">
        <v>139</v>
      </c>
      <c r="C112" s="1445">
        <v>0.88214347418232331</v>
      </c>
      <c r="D112" s="1445">
        <v>0.87922909950175854</v>
      </c>
      <c r="E112" s="1445">
        <v>0.87724805418722029</v>
      </c>
      <c r="F112" s="1445">
        <v>0.87734821837862076</v>
      </c>
      <c r="G112" s="1445">
        <v>0.87792155127921545</v>
      </c>
      <c r="H112" s="1445">
        <v>0.88007068763861107</v>
      </c>
      <c r="I112" s="1445">
        <v>0.88999675886685081</v>
      </c>
      <c r="J112" s="1445">
        <v>0.89520798000401758</v>
      </c>
      <c r="K112" s="1445">
        <v>0.89298463539931894</v>
      </c>
      <c r="L112" s="1445">
        <v>0.89046502516005821</v>
      </c>
      <c r="M112" s="1445">
        <v>0.89761735176747226</v>
      </c>
      <c r="N112" s="1445">
        <v>0.8981006319581385</v>
      </c>
      <c r="O112" s="1445">
        <v>0.8985492910995353</v>
      </c>
      <c r="P112" s="1441">
        <v>0.89750678456921218</v>
      </c>
      <c r="Q112" s="1439"/>
      <c r="R112" s="1439"/>
    </row>
    <row r="113" spans="1:18" ht="18" customHeight="1">
      <c r="A113" s="1439" t="str">
        <f>'Country and technology list'!A110</f>
        <v>Saudi Arabia</v>
      </c>
      <c r="B113" s="1439" t="s">
        <v>140</v>
      </c>
      <c r="C113" s="1445">
        <v>0.92764143243178998</v>
      </c>
      <c r="D113" s="1445">
        <v>0.94333186208134767</v>
      </c>
      <c r="E113" s="1445">
        <v>0.93065981825365462</v>
      </c>
      <c r="F113" s="1445">
        <v>0.95423529411764707</v>
      </c>
      <c r="G113" s="1445">
        <v>0.91914308053166538</v>
      </c>
      <c r="H113" s="1445">
        <v>0.8945118212168699</v>
      </c>
      <c r="I113" s="1445">
        <v>0.92394988783738341</v>
      </c>
      <c r="J113" s="1445">
        <v>0.91765249246853586</v>
      </c>
      <c r="K113" s="1445">
        <v>0.91326193309533255</v>
      </c>
      <c r="L113" s="1445">
        <v>0.91724325370136617</v>
      </c>
      <c r="M113" s="1445">
        <v>0.91064020021140857</v>
      </c>
      <c r="N113" s="1445">
        <v>0.9057032146266718</v>
      </c>
      <c r="O113" s="1445">
        <v>0.91247055359246176</v>
      </c>
      <c r="P113" s="1441">
        <v>0.92952182439783537</v>
      </c>
      <c r="Q113" s="1439"/>
      <c r="R113" s="1439"/>
    </row>
    <row r="114" spans="1:18" ht="18" customHeight="1">
      <c r="A114" s="1439" t="str">
        <f>'Country and technology list'!A111</f>
        <v>Senegal</v>
      </c>
      <c r="B114" s="1439" t="s">
        <v>141</v>
      </c>
      <c r="C114" s="1445">
        <v>0.62655860349127179</v>
      </c>
      <c r="D114" s="1445">
        <v>0.66067653276955607</v>
      </c>
      <c r="E114" s="1445">
        <v>0.74119373776908026</v>
      </c>
      <c r="F114" s="1445">
        <v>0.62569832402234637</v>
      </c>
      <c r="G114" s="1445">
        <v>0.67005300353356878</v>
      </c>
      <c r="H114" s="1445">
        <v>0.69850628930817615</v>
      </c>
      <c r="I114" s="1445">
        <v>0.74456744567445676</v>
      </c>
      <c r="J114" s="1445">
        <v>0.81086142322097376</v>
      </c>
      <c r="K114" s="1445">
        <v>0.69446441409058235</v>
      </c>
      <c r="L114" s="1445">
        <v>0.83036026582721223</v>
      </c>
      <c r="M114" s="1445">
        <v>0.83615084525357608</v>
      </c>
      <c r="N114" s="1445">
        <v>0.84290701364646148</v>
      </c>
      <c r="O114" s="1445">
        <v>0.83714865256447413</v>
      </c>
      <c r="P114" s="1441">
        <v>0.84020479655079494</v>
      </c>
      <c r="Q114" s="1439"/>
      <c r="R114" s="1439"/>
    </row>
    <row r="115" spans="1:18" ht="18" customHeight="1">
      <c r="A115" s="1439" t="str">
        <f>'Country and technology list'!A112</f>
        <v>Serbia</v>
      </c>
      <c r="B115" s="1439" t="s">
        <v>142</v>
      </c>
      <c r="C115" s="1445">
        <v>0.84950201884253029</v>
      </c>
      <c r="D115" s="1445">
        <v>0.84945111054378353</v>
      </c>
      <c r="E115" s="1445">
        <v>0.84944360141628728</v>
      </c>
      <c r="F115" s="1445">
        <v>0.84943390292483489</v>
      </c>
      <c r="G115" s="1445">
        <v>0.84943736134498704</v>
      </c>
      <c r="H115" s="1445">
        <v>0.84509571110017079</v>
      </c>
      <c r="I115" s="1445">
        <v>0.84194251953286769</v>
      </c>
      <c r="J115" s="1445">
        <v>0.84195370776656431</v>
      </c>
      <c r="K115" s="1445">
        <v>0.8400444396271407</v>
      </c>
      <c r="L115" s="1445">
        <v>0.83548244888962364</v>
      </c>
      <c r="M115" s="1445">
        <v>0.83774174433011916</v>
      </c>
      <c r="N115" s="1445">
        <v>0.84517564775075504</v>
      </c>
      <c r="O115" s="1445">
        <v>0.84658096280087536</v>
      </c>
      <c r="P115" s="1441">
        <v>0.8500681384573453</v>
      </c>
      <c r="Q115" s="1439"/>
      <c r="R115" s="1439"/>
    </row>
    <row r="116" spans="1:18" ht="18" customHeight="1">
      <c r="A116" s="1439" t="str">
        <f>'Country and technology list'!A113</f>
        <v>Singapore</v>
      </c>
      <c r="B116" s="1439" t="s">
        <v>143</v>
      </c>
      <c r="C116" s="1445">
        <v>0.96361913784936049</v>
      </c>
      <c r="D116" s="1445">
        <v>0.93994983227054307</v>
      </c>
      <c r="E116" s="1445">
        <v>0.93439879990768526</v>
      </c>
      <c r="F116" s="1445">
        <v>0.94492244990377006</v>
      </c>
      <c r="G116" s="1445">
        <v>0.94110456113661678</v>
      </c>
      <c r="H116" s="1445">
        <v>0.96870175071310805</v>
      </c>
      <c r="I116" s="1445">
        <v>0.97302368034075359</v>
      </c>
      <c r="J116" s="1445">
        <v>0.97126394865436505</v>
      </c>
      <c r="K116" s="1445">
        <v>0.97456672339813499</v>
      </c>
      <c r="L116" s="1445">
        <v>0.95580533301446857</v>
      </c>
      <c r="M116" s="1445">
        <v>0.95932539682539686</v>
      </c>
      <c r="N116" s="1445">
        <v>0.96353951516469172</v>
      </c>
      <c r="O116" s="1445">
        <v>0.97879587839563997</v>
      </c>
      <c r="P116" s="1441">
        <v>0.99505879409557174</v>
      </c>
      <c r="Q116" s="1439"/>
      <c r="R116" s="1439"/>
    </row>
    <row r="117" spans="1:18" ht="18" customHeight="1">
      <c r="A117" s="1439" t="str">
        <f>'Country and technology list'!A114</f>
        <v>Slovak Republic</v>
      </c>
      <c r="B117" s="1439" t="s">
        <v>148</v>
      </c>
      <c r="C117" s="1445">
        <v>0.93663166251669006</v>
      </c>
      <c r="D117" s="1445">
        <v>0.95293198920914379</v>
      </c>
      <c r="E117" s="1445">
        <v>0.96050333297686519</v>
      </c>
      <c r="F117" s="1445">
        <v>0.9325072226669916</v>
      </c>
      <c r="G117" s="1445">
        <v>0.95390963771156811</v>
      </c>
      <c r="H117" s="1445">
        <v>0.93993020937188443</v>
      </c>
      <c r="I117" s="1445">
        <v>0.95162015423453339</v>
      </c>
      <c r="J117" s="1445">
        <v>0.95123927871952452</v>
      </c>
      <c r="K117" s="1445">
        <v>0.9657421955051575</v>
      </c>
      <c r="L117" s="1445">
        <v>0.97127956515351843</v>
      </c>
      <c r="M117" s="1445">
        <v>0.96996701985825562</v>
      </c>
      <c r="N117" s="1445">
        <v>0.9822487246656556</v>
      </c>
      <c r="O117" s="1445">
        <v>0.95561284927879597</v>
      </c>
      <c r="P117" s="1441">
        <v>0.97342006784877411</v>
      </c>
      <c r="Q117" s="1439"/>
      <c r="R117" s="1439"/>
    </row>
    <row r="118" spans="1:18" ht="18" customHeight="1">
      <c r="A118" s="1439" t="str">
        <f>'Country and technology list'!A115</f>
        <v>Slovenia</v>
      </c>
      <c r="B118" s="1439" t="s">
        <v>149</v>
      </c>
      <c r="C118" s="1445">
        <v>0.93408111842640007</v>
      </c>
      <c r="D118" s="1445">
        <v>0.94257129352449975</v>
      </c>
      <c r="E118" s="1445">
        <v>0.9452614379084967</v>
      </c>
      <c r="F118" s="1445">
        <v>0.93878718535469108</v>
      </c>
      <c r="G118" s="1445">
        <v>0.93978642783327593</v>
      </c>
      <c r="H118" s="1445">
        <v>0.9355732828555976</v>
      </c>
      <c r="I118" s="1445">
        <v>0.9430701233590606</v>
      </c>
      <c r="J118" s="1445">
        <v>0.94322943949711902</v>
      </c>
      <c r="K118" s="1445">
        <v>0.94513142779917569</v>
      </c>
      <c r="L118" s="1445">
        <v>0.9330685054714436</v>
      </c>
      <c r="M118" s="1445">
        <v>0.93063012150324953</v>
      </c>
      <c r="N118" s="1445">
        <v>0.9438263599754283</v>
      </c>
      <c r="O118" s="1445">
        <v>0.94019138755980858</v>
      </c>
      <c r="P118" s="1441">
        <v>0.94203691045796323</v>
      </c>
      <c r="Q118" s="1439"/>
      <c r="R118" s="1439"/>
    </row>
    <row r="119" spans="1:18" ht="18" customHeight="1">
      <c r="A119" s="1439" t="str">
        <f>'Country and technology list'!A116</f>
        <v>South Africa</v>
      </c>
      <c r="B119" s="1439" t="s">
        <v>144</v>
      </c>
      <c r="C119" s="1445">
        <v>0.92254621428895844</v>
      </c>
      <c r="D119" s="1445">
        <v>0.92275296253868055</v>
      </c>
      <c r="E119" s="1445">
        <v>0.93741452236683598</v>
      </c>
      <c r="F119" s="1445">
        <v>0.91652376526645118</v>
      </c>
      <c r="G119" s="1445">
        <v>0.89850269901555413</v>
      </c>
      <c r="H119" s="1445">
        <v>0.91423040982512349</v>
      </c>
      <c r="I119" s="1445">
        <v>0.91177799472338084</v>
      </c>
      <c r="J119" s="1445">
        <v>0.91444791569523454</v>
      </c>
      <c r="K119" s="1445">
        <v>0.91082592696974862</v>
      </c>
      <c r="L119" s="1445">
        <v>0.90092141452227648</v>
      </c>
      <c r="M119" s="1445">
        <v>0.90380525163253511</v>
      </c>
      <c r="N119" s="1445">
        <v>0.91334389058277587</v>
      </c>
      <c r="O119" s="1445">
        <v>0.91000036451857214</v>
      </c>
      <c r="P119" s="1441">
        <v>0.9124728616176716</v>
      </c>
      <c r="Q119" s="1439"/>
      <c r="R119" s="1439"/>
    </row>
    <row r="120" spans="1:18" ht="18" customHeight="1">
      <c r="B120" s="1439" t="s">
        <v>1212</v>
      </c>
      <c r="C120" s="1445" t="e">
        <v>#VALUE!</v>
      </c>
      <c r="D120" s="1445" t="e">
        <v>#VALUE!</v>
      </c>
      <c r="E120" s="1445" t="e">
        <v>#VALUE!</v>
      </c>
      <c r="F120" s="1445" t="e">
        <v>#VALUE!</v>
      </c>
      <c r="G120" s="1445" t="e">
        <v>#VALUE!</v>
      </c>
      <c r="H120" s="1445" t="e">
        <v>#VALUE!</v>
      </c>
      <c r="I120" s="1445" t="e">
        <v>#VALUE!</v>
      </c>
      <c r="J120" s="1445" t="e">
        <v>#VALUE!</v>
      </c>
      <c r="K120" s="1445" t="e">
        <v>#VALUE!</v>
      </c>
      <c r="L120" s="1445" t="e">
        <v>#VALUE!</v>
      </c>
      <c r="M120" s="1445" t="e">
        <v>#VALUE!</v>
      </c>
      <c r="N120" s="1445" t="e">
        <v>#VALUE!</v>
      </c>
      <c r="O120" s="1445">
        <v>0.93939393939393945</v>
      </c>
      <c r="P120" s="1441">
        <v>0.94130434782608685</v>
      </c>
      <c r="Q120" s="1439"/>
      <c r="R120" s="1439"/>
    </row>
    <row r="121" spans="1:18" ht="18" customHeight="1">
      <c r="A121" s="1439" t="str">
        <f>'Country and technology list'!A117</f>
        <v>Spain</v>
      </c>
      <c r="B121" s="1439" t="s">
        <v>150</v>
      </c>
      <c r="C121" s="1445">
        <v>0.91451087583532276</v>
      </c>
      <c r="D121" s="1445">
        <v>0.92397586642820595</v>
      </c>
      <c r="E121" s="1445">
        <v>0.92151961703758678</v>
      </c>
      <c r="F121" s="1445">
        <v>0.91288054575830702</v>
      </c>
      <c r="G121" s="1445">
        <v>0.91203257024237638</v>
      </c>
      <c r="H121" s="1445">
        <v>0.90989302399844496</v>
      </c>
      <c r="I121" s="1445">
        <v>0.91404408469351794</v>
      </c>
      <c r="J121" s="1445">
        <v>0.91394141626335335</v>
      </c>
      <c r="K121" s="1445">
        <v>0.91394830897258084</v>
      </c>
      <c r="L121" s="1445">
        <v>0.91385447061642777</v>
      </c>
      <c r="M121" s="1445">
        <v>0.90532004588867843</v>
      </c>
      <c r="N121" s="1445">
        <v>0.909102021429669</v>
      </c>
      <c r="O121" s="1445">
        <v>0.90945830144831452</v>
      </c>
      <c r="P121" s="1441">
        <v>0.90831262689564696</v>
      </c>
      <c r="Q121" s="1439"/>
      <c r="R121" s="1439"/>
    </row>
    <row r="122" spans="1:18" ht="18" customHeight="1">
      <c r="A122" s="1439" t="str">
        <f>'Country and technology list'!A118</f>
        <v>Sri Lanka</v>
      </c>
      <c r="B122" s="1439" t="s">
        <v>145</v>
      </c>
      <c r="C122" s="1445">
        <v>0.79040548258138199</v>
      </c>
      <c r="D122" s="1445">
        <v>0.81108980976257194</v>
      </c>
      <c r="E122" s="1445">
        <v>0.81529561168336395</v>
      </c>
      <c r="F122" s="1445">
        <v>0.81285640228097467</v>
      </c>
      <c r="G122" s="1445">
        <v>0.83424408014571949</v>
      </c>
      <c r="H122" s="1445">
        <v>0.83869583869583864</v>
      </c>
      <c r="I122" s="1445">
        <v>0.83568421052631581</v>
      </c>
      <c r="J122" s="1445">
        <v>0.84233915766084233</v>
      </c>
      <c r="K122" s="1445">
        <v>0.84943181818181812</v>
      </c>
      <c r="L122" s="1445">
        <v>0.85675675675675667</v>
      </c>
      <c r="M122" s="1445">
        <v>0.86256931608133092</v>
      </c>
      <c r="N122" s="1445">
        <v>0.87849905546968909</v>
      </c>
      <c r="O122" s="1445">
        <v>0.89979825151311355</v>
      </c>
      <c r="P122" s="1441">
        <v>0.90007488143772352</v>
      </c>
      <c r="Q122" s="1439"/>
      <c r="R122" s="1439"/>
    </row>
    <row r="123" spans="1:18" ht="18" customHeight="1">
      <c r="A123" s="1439" t="str">
        <f>'Country and technology list'!A119</f>
        <v>Sudan</v>
      </c>
      <c r="B123" s="1439" t="s">
        <v>146</v>
      </c>
      <c r="C123" s="1445">
        <v>0.84468664850136244</v>
      </c>
      <c r="D123" s="1445">
        <v>0.65774647887323945</v>
      </c>
      <c r="E123" s="1445">
        <v>0.72518590365341096</v>
      </c>
      <c r="F123" s="1445">
        <v>0.72510435301132981</v>
      </c>
      <c r="G123" s="1445">
        <v>0.7251225843668877</v>
      </c>
      <c r="H123" s="1445">
        <v>0.79508625196027172</v>
      </c>
      <c r="I123" s="1445">
        <v>0.76885644768856443</v>
      </c>
      <c r="J123" s="1445">
        <v>0.76558454491137229</v>
      </c>
      <c r="K123" s="1445">
        <v>0.78078459861968763</v>
      </c>
      <c r="L123" s="1445">
        <v>0.78077337852411022</v>
      </c>
      <c r="M123" s="1445">
        <v>0.80690758767835713</v>
      </c>
      <c r="N123" s="1445">
        <v>0.79455943228858661</v>
      </c>
      <c r="O123" s="1445">
        <v>0.80989721309738261</v>
      </c>
      <c r="P123" s="1441">
        <v>0.77090626215480362</v>
      </c>
      <c r="Q123" s="1439"/>
      <c r="R123" s="1439"/>
    </row>
    <row r="124" spans="1:18" ht="18" customHeight="1">
      <c r="A124" s="1439" t="str">
        <f>'Country and technology list'!A120</f>
        <v>Sweden</v>
      </c>
      <c r="B124" s="1439" t="s">
        <v>151</v>
      </c>
      <c r="C124" s="1445">
        <v>0.9257400248563209</v>
      </c>
      <c r="D124" s="1445">
        <v>0.92150930851063828</v>
      </c>
      <c r="E124" s="1445">
        <v>0.9200271847012037</v>
      </c>
      <c r="F124" s="1445">
        <v>0.92676680992461802</v>
      </c>
      <c r="G124" s="1445">
        <v>0.92572492069853218</v>
      </c>
      <c r="H124" s="1445">
        <v>0.92129990590133082</v>
      </c>
      <c r="I124" s="1445">
        <v>0.92627994220162946</v>
      </c>
      <c r="J124" s="1445">
        <v>0.92807798691223098</v>
      </c>
      <c r="K124" s="1445">
        <v>0.9248688539165999</v>
      </c>
      <c r="L124" s="1445">
        <v>0.92908233036679577</v>
      </c>
      <c r="M124" s="1445">
        <v>0.92892825009735858</v>
      </c>
      <c r="N124" s="1445">
        <v>0.92540705347627561</v>
      </c>
      <c r="O124" s="1445">
        <v>0.92444337216516159</v>
      </c>
      <c r="P124" s="1441">
        <v>0.92934237479692028</v>
      </c>
      <c r="Q124" s="1439"/>
      <c r="R124" s="1439"/>
    </row>
    <row r="125" spans="1:18" ht="18" customHeight="1">
      <c r="A125" s="1439" t="str">
        <f>'Country and technology list'!A121</f>
        <v>Switzerland</v>
      </c>
      <c r="B125" s="1439" t="s">
        <v>152</v>
      </c>
      <c r="C125" s="1445">
        <v>0.93081899471616303</v>
      </c>
      <c r="D125" s="1445">
        <v>0.93077215043649031</v>
      </c>
      <c r="E125" s="1445">
        <v>0.93175814258757894</v>
      </c>
      <c r="F125" s="1445">
        <v>0.93273492196030572</v>
      </c>
      <c r="G125" s="1445">
        <v>0.93281502359312152</v>
      </c>
      <c r="H125" s="1445">
        <v>0.93405582410728205</v>
      </c>
      <c r="I125" s="1445">
        <v>0.93533658295798117</v>
      </c>
      <c r="J125" s="1445">
        <v>0.9344364173075429</v>
      </c>
      <c r="K125" s="1445">
        <v>0.93510199125789217</v>
      </c>
      <c r="L125" s="1445">
        <v>0.93517929954574353</v>
      </c>
      <c r="M125" s="1445">
        <v>0.93434297905586106</v>
      </c>
      <c r="N125" s="1445">
        <v>0.93148487626031162</v>
      </c>
      <c r="O125" s="1445">
        <v>0.92986737400530495</v>
      </c>
      <c r="P125" s="1441">
        <v>0.92831217337610517</v>
      </c>
      <c r="Q125" s="1439"/>
      <c r="R125" s="1439"/>
    </row>
    <row r="126" spans="1:18" ht="18" customHeight="1">
      <c r="A126" s="1439" t="str">
        <f>'Country and technology list'!A122</f>
        <v>Syrian Arab Republic</v>
      </c>
      <c r="B126" s="1439" t="s">
        <v>147</v>
      </c>
      <c r="C126" s="1445">
        <v>0.69302454693262483</v>
      </c>
      <c r="D126" s="1445">
        <v>0.71817909553758608</v>
      </c>
      <c r="E126" s="1445">
        <v>0.75232927569342811</v>
      </c>
      <c r="F126" s="1445">
        <v>0.76966944406501847</v>
      </c>
      <c r="G126" s="1445">
        <v>0.79024993656432385</v>
      </c>
      <c r="H126" s="1445">
        <v>0.80253866355412895</v>
      </c>
      <c r="I126" s="1445">
        <v>0.80301909536725014</v>
      </c>
      <c r="J126" s="1445">
        <v>0.78415755371731499</v>
      </c>
      <c r="K126" s="1445">
        <v>0.78609599570532684</v>
      </c>
      <c r="L126" s="1445">
        <v>0.74320011101859562</v>
      </c>
      <c r="M126" s="1445">
        <v>0.84578810247503267</v>
      </c>
      <c r="N126" s="1445">
        <v>0.84519679387486535</v>
      </c>
      <c r="O126" s="1445">
        <v>0.83936582068456944</v>
      </c>
      <c r="P126" s="1441">
        <v>0.85687293339631554</v>
      </c>
      <c r="Q126" s="1439"/>
      <c r="R126" s="1439"/>
    </row>
    <row r="127" spans="1:18" ht="18" customHeight="1">
      <c r="A127" s="1439" t="str">
        <f>'Country and technology list'!A27</f>
        <v>Chinese Taipei</v>
      </c>
      <c r="B127" s="1439" t="s">
        <v>58</v>
      </c>
      <c r="C127" s="1445">
        <v>0.95185377608772548</v>
      </c>
      <c r="D127" s="1445">
        <v>0.95607242143596471</v>
      </c>
      <c r="E127" s="1445">
        <v>0.95495933295820756</v>
      </c>
      <c r="F127" s="1445">
        <v>0.957385575082906</v>
      </c>
      <c r="G127" s="1445">
        <v>0.9585251531464638</v>
      </c>
      <c r="H127" s="1445">
        <v>0.95962863346766625</v>
      </c>
      <c r="I127" s="1445">
        <v>0.95884406131755961</v>
      </c>
      <c r="J127" s="1445">
        <v>0.95990852957529793</v>
      </c>
      <c r="K127" s="1445">
        <v>0.96345865685873866</v>
      </c>
      <c r="L127" s="1445">
        <v>0.9585195173757084</v>
      </c>
      <c r="M127" s="1445">
        <v>0.96042397906316679</v>
      </c>
      <c r="N127" s="1445">
        <v>0.9593210148703355</v>
      </c>
      <c r="O127" s="1445">
        <v>0.96222028480093003</v>
      </c>
      <c r="P127" s="1441">
        <v>0.97089763400292994</v>
      </c>
      <c r="Q127" s="1439"/>
      <c r="R127" s="1439"/>
    </row>
    <row r="128" spans="1:18" ht="18" customHeight="1">
      <c r="A128" s="1439" t="str">
        <f>'Country and technology list'!A123</f>
        <v>Tajikistan</v>
      </c>
      <c r="B128" s="1439" t="s">
        <v>153</v>
      </c>
      <c r="C128" s="1445">
        <v>0.86245186136071883</v>
      </c>
      <c r="D128" s="1445">
        <v>0.8608480071197</v>
      </c>
      <c r="E128" s="1445">
        <v>0.85510939830929877</v>
      </c>
      <c r="F128" s="1445">
        <v>0.84700611491190902</v>
      </c>
      <c r="G128" s="1445">
        <v>0.85316985645933019</v>
      </c>
      <c r="H128" s="1445">
        <v>0.8423922401423406</v>
      </c>
      <c r="I128" s="1445">
        <v>0.84397203433183654</v>
      </c>
      <c r="J128" s="1445">
        <v>0.83446343513589238</v>
      </c>
      <c r="K128" s="1445">
        <v>0.82837923302478012</v>
      </c>
      <c r="L128" s="1445">
        <v>0.86707618263567865</v>
      </c>
      <c r="M128" s="1445">
        <v>0.8594861898444095</v>
      </c>
      <c r="N128" s="1445">
        <v>0.85905790355613476</v>
      </c>
      <c r="O128" s="1445">
        <v>0.85011953656592898</v>
      </c>
      <c r="P128" s="1441">
        <v>0.84367076865994683</v>
      </c>
      <c r="Q128" s="1439"/>
      <c r="R128" s="1439"/>
    </row>
    <row r="129" spans="1:18" ht="18" customHeight="1">
      <c r="A129" s="1439" t="str">
        <f>'Country and technology list'!A124</f>
        <v>Tanzania, United Republic of</v>
      </c>
      <c r="B129" s="1439" t="s">
        <v>1225</v>
      </c>
      <c r="C129" s="1445">
        <v>0.78582615505090059</v>
      </c>
      <c r="D129" s="1445">
        <v>0.76215644820295991</v>
      </c>
      <c r="E129" s="1445">
        <v>0.83972366148531952</v>
      </c>
      <c r="F129" s="1445">
        <v>0.91520467836257313</v>
      </c>
      <c r="G129" s="1445">
        <v>0.87460913070669166</v>
      </c>
      <c r="H129" s="1445">
        <v>0.82941360928190644</v>
      </c>
      <c r="I129" s="1445">
        <v>0.7446102819237147</v>
      </c>
      <c r="J129" s="1445">
        <v>0.77441574415744163</v>
      </c>
      <c r="K129" s="1445">
        <v>0.81403193163930732</v>
      </c>
      <c r="L129" s="1445">
        <v>0.64926149365508623</v>
      </c>
      <c r="M129" s="1445">
        <v>0.7966958211856171</v>
      </c>
      <c r="N129" s="1445">
        <v>0.77551810962618628</v>
      </c>
      <c r="O129" s="1445">
        <v>0.80952380952380953</v>
      </c>
      <c r="P129" s="1441">
        <v>0.80971457185778672</v>
      </c>
      <c r="Q129" s="1439"/>
      <c r="R129" s="1439"/>
    </row>
    <row r="130" spans="1:18" ht="18" customHeight="1">
      <c r="A130" s="1439" t="str">
        <f>'Country and technology list'!A125</f>
        <v>Thailand</v>
      </c>
      <c r="B130" s="1439" t="s">
        <v>155</v>
      </c>
      <c r="C130" s="1445">
        <v>0.92313924050632912</v>
      </c>
      <c r="D130" s="1445">
        <v>0.91028619304225289</v>
      </c>
      <c r="E130" s="1445">
        <v>0.92903757888697647</v>
      </c>
      <c r="F130" s="1445">
        <v>0.92823456355000589</v>
      </c>
      <c r="G130" s="1445">
        <v>0.92247345486744914</v>
      </c>
      <c r="H130" s="1445">
        <v>0.92119817023842798</v>
      </c>
      <c r="I130" s="1445">
        <v>0.92190065036220492</v>
      </c>
      <c r="J130" s="1445">
        <v>0.93692792443328365</v>
      </c>
      <c r="K130" s="1445">
        <v>0.93991934672186694</v>
      </c>
      <c r="L130" s="1445">
        <v>0.94120681454287225</v>
      </c>
      <c r="M130" s="1445">
        <v>0.93873115806041529</v>
      </c>
      <c r="N130" s="1445">
        <v>0.93435460511565049</v>
      </c>
      <c r="O130" s="1445">
        <v>0.94619357176832997</v>
      </c>
      <c r="P130" s="1441">
        <v>0.94283566081754955</v>
      </c>
      <c r="Q130" s="1439"/>
      <c r="R130" s="1439"/>
    </row>
    <row r="131" spans="1:18" ht="18" customHeight="1">
      <c r="A131" s="1439" t="str">
        <f>'Country and technology list'!A126</f>
        <v>Togo</v>
      </c>
      <c r="B131" s="1439" t="s">
        <v>156</v>
      </c>
      <c r="C131" s="1445">
        <v>0.84936479128856623</v>
      </c>
      <c r="D131" s="1445">
        <v>0.91926605504587156</v>
      </c>
      <c r="E131" s="1445">
        <v>0.86574870912220314</v>
      </c>
      <c r="F131" s="1445">
        <v>0.86529318541996825</v>
      </c>
      <c r="G131" s="1445">
        <v>0.86924219910846956</v>
      </c>
      <c r="H131" s="1445">
        <v>0.87679083094555876</v>
      </c>
      <c r="I131" s="1445">
        <v>0.8608815426997245</v>
      </c>
      <c r="J131" s="1445">
        <v>0.8539325842696629</v>
      </c>
      <c r="K131" s="1445">
        <v>0.80861850443599481</v>
      </c>
      <c r="L131" s="1445">
        <v>0.88574660633484159</v>
      </c>
      <c r="M131" s="1445">
        <v>0.90156599552572703</v>
      </c>
      <c r="N131" s="1445">
        <v>0.90631364562118122</v>
      </c>
      <c r="O131" s="1445">
        <v>0.91401869158878501</v>
      </c>
      <c r="P131" s="1441">
        <v>0.91229656419529837</v>
      </c>
      <c r="Q131" s="1439"/>
      <c r="R131" s="1439"/>
    </row>
    <row r="132" spans="1:18" ht="18" customHeight="1">
      <c r="A132" s="1439" t="str">
        <f>'Country and technology list'!A127</f>
        <v>Trinidad and Tobago</v>
      </c>
      <c r="B132" s="1439" t="s">
        <v>157</v>
      </c>
      <c r="C132" s="1445">
        <v>0.92690969041949067</v>
      </c>
      <c r="D132" s="1445">
        <v>0.92416725726435156</v>
      </c>
      <c r="E132" s="1445">
        <v>0.92416725726435156</v>
      </c>
      <c r="F132" s="1445">
        <v>0.95153021593910203</v>
      </c>
      <c r="G132" s="1445">
        <v>0.94276827371695171</v>
      </c>
      <c r="H132" s="1445">
        <v>0.94488523661093804</v>
      </c>
      <c r="I132" s="1445">
        <v>0.96189681546377426</v>
      </c>
      <c r="J132" s="1445">
        <v>0.9670343932511356</v>
      </c>
      <c r="K132" s="1445">
        <v>0.97085610200364292</v>
      </c>
      <c r="L132" s="1445">
        <v>0.96303823193191929</v>
      </c>
      <c r="M132" s="1445">
        <v>0.96876841484973486</v>
      </c>
      <c r="N132" s="1445">
        <v>0.97230137923173365</v>
      </c>
      <c r="O132" s="1445">
        <v>0.97382542985434239</v>
      </c>
      <c r="P132" s="1441">
        <v>0.97538396802019778</v>
      </c>
      <c r="Q132" s="1439"/>
      <c r="R132" s="1439"/>
    </row>
    <row r="133" spans="1:18" ht="18" customHeight="1">
      <c r="A133" s="1439" t="str">
        <f>'Country and technology list'!A128</f>
        <v>Tunisia</v>
      </c>
      <c r="B133" s="1439" t="s">
        <v>158</v>
      </c>
      <c r="C133" s="1445">
        <v>0.89462264150943394</v>
      </c>
      <c r="D133" s="1445">
        <v>0.88938557279340869</v>
      </c>
      <c r="E133" s="1445">
        <v>0.89329035541606583</v>
      </c>
      <c r="F133" s="1445">
        <v>0.88799290379808071</v>
      </c>
      <c r="G133" s="1445">
        <v>0.88324757869249382</v>
      </c>
      <c r="H133" s="1445">
        <v>0.87441141848145976</v>
      </c>
      <c r="I133" s="1445">
        <v>0.87606837606837606</v>
      </c>
      <c r="J133" s="1445">
        <v>0.87322893363161824</v>
      </c>
      <c r="K133" s="1445">
        <v>0.87222473946533763</v>
      </c>
      <c r="L133" s="1445">
        <v>0.87772869022869016</v>
      </c>
      <c r="M133" s="1445">
        <v>0.88505183095135864</v>
      </c>
      <c r="N133" s="1445">
        <v>0.86253352840770536</v>
      </c>
      <c r="O133" s="1445">
        <v>0.8474869051599242</v>
      </c>
      <c r="P133" s="1441">
        <v>0.85154107710869809</v>
      </c>
      <c r="Q133" s="1439"/>
      <c r="R133" s="1439"/>
    </row>
    <row r="134" spans="1:18" ht="18" customHeight="1">
      <c r="A134" s="1439" t="str">
        <f>'Country and technology list'!A129</f>
        <v>Turkey</v>
      </c>
      <c r="B134" s="1439" t="s">
        <v>159</v>
      </c>
      <c r="C134" s="1445">
        <v>0.8148055754778758</v>
      </c>
      <c r="D134" s="1445">
        <v>0.8161203111822245</v>
      </c>
      <c r="E134" s="1445">
        <v>0.81945335073517767</v>
      </c>
      <c r="F134" s="1445">
        <v>0.82960092383334161</v>
      </c>
      <c r="G134" s="1445">
        <v>0.84506422605438059</v>
      </c>
      <c r="H134" s="1445">
        <v>0.85046705722850358</v>
      </c>
      <c r="I134" s="1445">
        <v>0.85793307221878656</v>
      </c>
      <c r="J134" s="1445">
        <v>0.85975263157894732</v>
      </c>
      <c r="K134" s="1445">
        <v>0.86126662796274323</v>
      </c>
      <c r="L134" s="1445">
        <v>0.85062191490019479</v>
      </c>
      <c r="M134" s="1445">
        <v>0.85638252373665846</v>
      </c>
      <c r="N134" s="1445">
        <v>0.85945098652216201</v>
      </c>
      <c r="O134" s="1445">
        <v>0.85288135033770818</v>
      </c>
      <c r="P134" s="1441">
        <v>0.84926691454642866</v>
      </c>
      <c r="Q134" s="1439"/>
      <c r="R134" s="1439"/>
    </row>
    <row r="135" spans="1:18" ht="18" customHeight="1">
      <c r="A135" s="1439" t="str">
        <f>'Country and technology list'!A130</f>
        <v>Turkmenistan</v>
      </c>
      <c r="B135" s="1439" t="s">
        <v>160</v>
      </c>
      <c r="C135" s="1445">
        <v>0.84488667772249859</v>
      </c>
      <c r="D135" s="1445">
        <v>0.84496365524402905</v>
      </c>
      <c r="E135" s="1445">
        <v>0.84509803921568627</v>
      </c>
      <c r="F135" s="1445">
        <v>0.84687500000000004</v>
      </c>
      <c r="G135" s="1445">
        <v>0.84675446848541858</v>
      </c>
      <c r="H135" s="1445">
        <v>0.84605377276669558</v>
      </c>
      <c r="I135" s="1445">
        <v>0.84799999999999998</v>
      </c>
      <c r="J135" s="1445">
        <v>0.84911059551430779</v>
      </c>
      <c r="K135" s="1445">
        <v>0.84633604737231682</v>
      </c>
      <c r="L135" s="1445">
        <v>0.84913544668587893</v>
      </c>
      <c r="M135" s="1445">
        <v>0.85038596491228069</v>
      </c>
      <c r="N135" s="1445">
        <v>0.8507157464212679</v>
      </c>
      <c r="O135" s="1445">
        <v>0.85129740518962072</v>
      </c>
      <c r="P135" s="1441">
        <v>0.85112359550561789</v>
      </c>
      <c r="Q135" s="1439"/>
      <c r="R135" s="1439"/>
    </row>
    <row r="136" spans="1:18" ht="18" customHeight="1">
      <c r="A136" s="1439" t="str">
        <f>'Country and technology list'!A131</f>
        <v>Ukraine</v>
      </c>
      <c r="B136" s="1439" t="s">
        <v>161</v>
      </c>
      <c r="C136" s="1445">
        <v>0.81505196511766809</v>
      </c>
      <c r="D136" s="1445">
        <v>0.79935078706758411</v>
      </c>
      <c r="E136" s="1445">
        <v>0.80351642936341716</v>
      </c>
      <c r="F136" s="1445">
        <v>0.81697276757441417</v>
      </c>
      <c r="G136" s="1445">
        <v>0.8454364360738863</v>
      </c>
      <c r="H136" s="1445">
        <v>0.86034579860328908</v>
      </c>
      <c r="I136" s="1445">
        <v>0.86931880347491186</v>
      </c>
      <c r="J136" s="1445">
        <v>0.87723839883613963</v>
      </c>
      <c r="K136" s="1445">
        <v>0.87967566287878785</v>
      </c>
      <c r="L136" s="1445">
        <v>0.87781517567168577</v>
      </c>
      <c r="M136" s="1445">
        <v>0.88243040389315497</v>
      </c>
      <c r="N136" s="1445">
        <v>0.88730341307240124</v>
      </c>
      <c r="O136" s="1445">
        <v>0.8853823886650507</v>
      </c>
      <c r="P136" s="1441">
        <v>0.887311224267746</v>
      </c>
      <c r="Q136" s="1439"/>
      <c r="R136" s="1439"/>
    </row>
    <row r="137" spans="1:18" ht="18" customHeight="1">
      <c r="A137" s="1439" t="str">
        <f>'Country and technology list'!A132</f>
        <v>United Arab Emirates</v>
      </c>
      <c r="B137" s="1439" t="s">
        <v>162</v>
      </c>
      <c r="C137" s="1445">
        <v>0.96754354354354355</v>
      </c>
      <c r="D137" s="1445">
        <v>0.92984760308869818</v>
      </c>
      <c r="E137" s="1445">
        <v>0.92824824995731603</v>
      </c>
      <c r="F137" s="1445">
        <v>0.92825075834175941</v>
      </c>
      <c r="G137" s="1445">
        <v>0.92824846900814628</v>
      </c>
      <c r="H137" s="1445">
        <v>0.92825134271310428</v>
      </c>
      <c r="I137" s="1445">
        <v>0.92824406901509704</v>
      </c>
      <c r="J137" s="1445">
        <v>0.92824481644022816</v>
      </c>
      <c r="K137" s="1445">
        <v>0.92824020403431484</v>
      </c>
      <c r="L137" s="1445">
        <v>0.92823468362536299</v>
      </c>
      <c r="M137" s="1445">
        <v>0.9282396037982974</v>
      </c>
      <c r="N137" s="1445">
        <v>0.92825012607160862</v>
      </c>
      <c r="O137" s="1445">
        <v>0.92822327503850577</v>
      </c>
      <c r="P137" s="1441">
        <v>0.92821966308533987</v>
      </c>
      <c r="Q137" s="1439"/>
      <c r="R137" s="1439"/>
    </row>
    <row r="138" spans="1:18" ht="18" customHeight="1">
      <c r="A138" s="1439" t="str">
        <f>'Country and technology list'!A133</f>
        <v>United Kingdom</v>
      </c>
      <c r="B138" s="1439" t="s">
        <v>163</v>
      </c>
      <c r="C138" s="1445">
        <v>0.91984794710577034</v>
      </c>
      <c r="D138" s="1445">
        <v>0.9183309230894573</v>
      </c>
      <c r="E138" s="1445">
        <v>0.92121554468218281</v>
      </c>
      <c r="F138" s="1445">
        <v>0.91934774025294685</v>
      </c>
      <c r="G138" s="1445">
        <v>0.91680793227275459</v>
      </c>
      <c r="H138" s="1445">
        <v>0.93089450024148901</v>
      </c>
      <c r="I138" s="1445">
        <v>0.9313747986013079</v>
      </c>
      <c r="J138" s="1445">
        <v>0.93010786443487325</v>
      </c>
      <c r="K138" s="1445">
        <v>0.92900181139740334</v>
      </c>
      <c r="L138" s="1445">
        <v>0.92511738650420994</v>
      </c>
      <c r="M138" s="1445">
        <v>0.93035554086595207</v>
      </c>
      <c r="N138" s="1445">
        <v>0.9263751862006433</v>
      </c>
      <c r="O138" s="1445">
        <v>0.92482689342866498</v>
      </c>
      <c r="P138" s="1441">
        <v>0.92763397493828992</v>
      </c>
      <c r="Q138" s="1439"/>
      <c r="R138" s="1439"/>
    </row>
    <row r="139" spans="1:18" ht="18" customHeight="1">
      <c r="A139" s="1439" t="str">
        <f>'Country and technology list'!A134</f>
        <v>United States of America</v>
      </c>
      <c r="B139" s="1439" t="s">
        <v>1228</v>
      </c>
      <c r="C139" s="1445">
        <v>0.94356272317915246</v>
      </c>
      <c r="D139" s="1445">
        <v>0.95610975591435898</v>
      </c>
      <c r="E139" s="1445">
        <v>0.93835465724063272</v>
      </c>
      <c r="F139" s="1445">
        <v>0.94396226410448292</v>
      </c>
      <c r="G139" s="1445">
        <v>0.93606805994722309</v>
      </c>
      <c r="H139" s="1445">
        <v>0.93731104191786363</v>
      </c>
      <c r="I139" s="1445">
        <v>0.93798037047759708</v>
      </c>
      <c r="J139" s="1445">
        <v>0.93868363716018244</v>
      </c>
      <c r="K139" s="1445">
        <v>0.9437551990493166</v>
      </c>
      <c r="L139" s="1445">
        <v>0.93791849260152593</v>
      </c>
      <c r="M139" s="1445">
        <v>0.94041569004716774</v>
      </c>
      <c r="N139" s="1445">
        <v>0.94052826287017455</v>
      </c>
      <c r="O139" s="1445">
        <v>0.93776031818191297</v>
      </c>
      <c r="P139" s="1441">
        <v>0.94144934887792175</v>
      </c>
      <c r="Q139" s="1439"/>
      <c r="R139" s="1439"/>
    </row>
    <row r="140" spans="1:18" ht="18" customHeight="1">
      <c r="A140" s="1439" t="str">
        <f>'Country and technology list'!A135</f>
        <v>Uruguay</v>
      </c>
      <c r="B140" s="1439" t="s">
        <v>165</v>
      </c>
      <c r="C140" s="1445">
        <v>0.82746349245306172</v>
      </c>
      <c r="D140" s="1445">
        <v>0.81827124062461565</v>
      </c>
      <c r="E140" s="1445">
        <v>0.8053301029678982</v>
      </c>
      <c r="F140" s="1445">
        <v>0.77763990569549579</v>
      </c>
      <c r="G140" s="1445">
        <v>0.78014356977734511</v>
      </c>
      <c r="H140" s="1445">
        <v>0.78772802653399676</v>
      </c>
      <c r="I140" s="1445">
        <v>0.8772678762006404</v>
      </c>
      <c r="J140" s="1445">
        <v>0.87513572204125956</v>
      </c>
      <c r="K140" s="1445">
        <v>0.89340206185567017</v>
      </c>
      <c r="L140" s="1445">
        <v>0.88765383088527194</v>
      </c>
      <c r="M140" s="1445">
        <v>0.88642114141130168</v>
      </c>
      <c r="N140" s="1445">
        <v>0.88089950027762354</v>
      </c>
      <c r="O140" s="1445">
        <v>0.8851351351351352</v>
      </c>
      <c r="P140" s="1441">
        <v>0.8881423959514877</v>
      </c>
      <c r="Q140" s="1439"/>
      <c r="R140" s="1439"/>
    </row>
    <row r="141" spans="1:18" ht="18" customHeight="1">
      <c r="A141" s="1439" t="str">
        <f>'Country and technology list'!A136</f>
        <v>Uzbekistan</v>
      </c>
      <c r="B141" s="1439" t="s">
        <v>166</v>
      </c>
      <c r="C141" s="1445">
        <v>0.91159486519047817</v>
      </c>
      <c r="D141" s="1445">
        <v>0.91158758933966788</v>
      </c>
      <c r="E141" s="1445">
        <v>0.91162667858521429</v>
      </c>
      <c r="F141" s="1445">
        <v>0.91165949190565698</v>
      </c>
      <c r="G141" s="1445">
        <v>0.91166310576865484</v>
      </c>
      <c r="H141" s="1445">
        <v>0.91171576982387792</v>
      </c>
      <c r="I141" s="1445">
        <v>0.91175720979473396</v>
      </c>
      <c r="J141" s="1445">
        <v>0.91179589672472161</v>
      </c>
      <c r="K141" s="1445">
        <v>0.91183008649260366</v>
      </c>
      <c r="L141" s="1445">
        <v>0.91186169681223139</v>
      </c>
      <c r="M141" s="1445">
        <v>0.91189078551015679</v>
      </c>
      <c r="N141" s="1445">
        <v>0.91192440320829116</v>
      </c>
      <c r="O141" s="1445">
        <v>0.91195877464869068</v>
      </c>
      <c r="P141" s="1441">
        <v>0.91195756280851692</v>
      </c>
      <c r="Q141" s="1439"/>
      <c r="R141" s="1439"/>
    </row>
    <row r="142" spans="1:18" ht="18" customHeight="1">
      <c r="A142" s="1439" t="str">
        <f>'Country and technology list'!A137</f>
        <v>Venezuela</v>
      </c>
      <c r="B142" s="1439" t="s">
        <v>167</v>
      </c>
      <c r="C142" s="1445">
        <v>0.75585292174077223</v>
      </c>
      <c r="D142" s="1445">
        <v>0.74631959314775165</v>
      </c>
      <c r="E142" s="1445">
        <v>0.74969187428470818</v>
      </c>
      <c r="F142" s="1445">
        <v>0.74214306929059359</v>
      </c>
      <c r="G142" s="1445">
        <v>0.73509064283189407</v>
      </c>
      <c r="H142" s="1445">
        <v>0.72293290821781975</v>
      </c>
      <c r="I142" s="1445">
        <v>0.72863815028901735</v>
      </c>
      <c r="J142" s="1445">
        <v>0.7165124779999098</v>
      </c>
      <c r="K142" s="1445">
        <v>0.71473640733612787</v>
      </c>
      <c r="L142" s="1445">
        <v>0.72076830732292918</v>
      </c>
      <c r="M142" s="1445">
        <v>0.79498207885304661</v>
      </c>
      <c r="N142" s="1445">
        <v>0.7927127801207664</v>
      </c>
      <c r="O142" s="1445">
        <v>0.79179897031147661</v>
      </c>
      <c r="P142" s="1441">
        <v>0.80338647557962894</v>
      </c>
      <c r="Q142" s="1439"/>
      <c r="R142" s="1439"/>
    </row>
    <row r="143" spans="1:18" ht="18" customHeight="1">
      <c r="A143" s="1439" t="str">
        <f>'Country and technology list'!A138</f>
        <v>Vietnam</v>
      </c>
      <c r="B143" s="1439" t="s">
        <v>1554</v>
      </c>
      <c r="C143" s="1445">
        <v>0.86231693083844729</v>
      </c>
      <c r="D143" s="1445">
        <v>0.86138063968113954</v>
      </c>
      <c r="E143" s="1445">
        <v>0.85998435579394339</v>
      </c>
      <c r="F143" s="1445">
        <v>0.87117898594990839</v>
      </c>
      <c r="G143" s="1445">
        <v>0.86938473909547298</v>
      </c>
      <c r="H143" s="1445">
        <v>0.88419689119170986</v>
      </c>
      <c r="I143" s="1445">
        <v>0.88833387569150668</v>
      </c>
      <c r="J143" s="1445">
        <v>0.89309151481210236</v>
      </c>
      <c r="K143" s="1445">
        <v>0.90340137830218237</v>
      </c>
      <c r="L143" s="1445">
        <v>0.90811805995052064</v>
      </c>
      <c r="M143" s="1445">
        <v>0.90358359203110394</v>
      </c>
      <c r="N143" s="1445">
        <v>0.90769845250701287</v>
      </c>
      <c r="O143" s="1445">
        <v>0.90999882406303023</v>
      </c>
      <c r="P143" s="1441">
        <v>0.91155033875496849</v>
      </c>
      <c r="Q143" s="1439"/>
      <c r="R143" s="1439"/>
    </row>
    <row r="144" spans="1:18" ht="18" customHeight="1">
      <c r="A144" s="1439" t="str">
        <f>'Country and technology list'!A139</f>
        <v>Yemen</v>
      </c>
      <c r="B144" s="1439" t="s">
        <v>169</v>
      </c>
      <c r="C144" s="1788">
        <v>0.72385668511505974</v>
      </c>
      <c r="D144" s="1788">
        <v>0.71942250068101332</v>
      </c>
      <c r="E144" s="1788">
        <v>0.75408109531332279</v>
      </c>
      <c r="F144" s="1788">
        <v>0.76279408197914134</v>
      </c>
      <c r="G144" s="1788">
        <v>0.7761741122565865</v>
      </c>
      <c r="H144" s="1788">
        <v>0.77453859060402686</v>
      </c>
      <c r="I144" s="1788">
        <v>0.74457026174122887</v>
      </c>
      <c r="J144" s="1788">
        <v>0.74581051932968312</v>
      </c>
      <c r="K144" s="1788">
        <v>0.76963030858539572</v>
      </c>
      <c r="L144" s="1788">
        <v>0.75718518518518529</v>
      </c>
      <c r="M144" s="1788">
        <v>0.76092843326885884</v>
      </c>
      <c r="N144" s="1788">
        <v>0.7437137330754352</v>
      </c>
      <c r="O144" s="1788">
        <v>0.67057825533719773</v>
      </c>
      <c r="P144" s="1789">
        <v>0.7423832490295259</v>
      </c>
    </row>
    <row r="145" spans="1:16" ht="18" customHeight="1">
      <c r="A145" s="1439" t="str">
        <f>'Country and technology list'!A140</f>
        <v>Zambia</v>
      </c>
      <c r="B145" s="1439" t="s">
        <v>170</v>
      </c>
      <c r="C145" s="1788">
        <v>0.96168108776267003</v>
      </c>
      <c r="D145" s="1788">
        <v>0.95994775794514586</v>
      </c>
      <c r="E145" s="1788">
        <v>0.95823728813559317</v>
      </c>
      <c r="F145" s="1788">
        <v>0.95682254964766178</v>
      </c>
      <c r="G145" s="1788">
        <v>0.95614353026458865</v>
      </c>
      <c r="H145" s="1788">
        <v>0.94478315886345343</v>
      </c>
      <c r="I145" s="1788">
        <v>0.93453675511091772</v>
      </c>
      <c r="J145" s="1788">
        <v>0.87281900357368081</v>
      </c>
      <c r="K145" s="1788">
        <v>0.7795615930842853</v>
      </c>
      <c r="L145" s="1788">
        <v>0.80540366677388231</v>
      </c>
      <c r="M145" s="1788">
        <v>0.81178015760759747</v>
      </c>
      <c r="N145" s="1788">
        <v>0.76347975882859609</v>
      </c>
      <c r="O145" s="1788">
        <v>0.91676750216076064</v>
      </c>
      <c r="P145" s="1789">
        <v>0.90607734806629825</v>
      </c>
    </row>
    <row r="146" spans="1:16" ht="18" customHeight="1">
      <c r="A146" s="1439" t="str">
        <f>'Country and technology list'!A141</f>
        <v>Zimbabwe</v>
      </c>
      <c r="B146" s="1439" t="s">
        <v>171</v>
      </c>
      <c r="C146" s="1788">
        <v>0.88238213399503729</v>
      </c>
      <c r="D146" s="1788">
        <v>0.86852656197794853</v>
      </c>
      <c r="E146" s="1788">
        <v>0.8335317932841152</v>
      </c>
      <c r="F146" s="1788">
        <v>0.87950600801068091</v>
      </c>
      <c r="G146" s="1788">
        <v>0.87473424610936301</v>
      </c>
      <c r="H146" s="1788">
        <v>0.87207513561654926</v>
      </c>
      <c r="I146" s="1788">
        <v>0.89269771751031757</v>
      </c>
      <c r="J146" s="1788">
        <v>0.88430144267274102</v>
      </c>
      <c r="K146" s="1788">
        <v>0.88935926773455376</v>
      </c>
      <c r="L146" s="1788">
        <v>0.8559757236227824</v>
      </c>
      <c r="M146" s="1788">
        <v>0.82189734286628968</v>
      </c>
      <c r="N146" s="1788">
        <v>0.85981978292033578</v>
      </c>
      <c r="O146" s="1788">
        <v>0.84605045492142272</v>
      </c>
      <c r="P146" s="1789">
        <v>0.74813485692699977</v>
      </c>
    </row>
    <row r="148" spans="1:16" ht="18" customHeight="1">
      <c r="A148" s="1791"/>
    </row>
    <row r="149" spans="1:16" ht="18" customHeight="1">
      <c r="A149" s="179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dimension ref="A1:BU80"/>
  <sheetViews>
    <sheetView showRuler="0" workbookViewId="0"/>
  </sheetViews>
  <sheetFormatPr baseColWidth="10" defaultColWidth="7.77734375" defaultRowHeight="18" customHeight="1"/>
  <cols>
    <col min="1" max="1" width="6.33203125" style="1408" customWidth="1"/>
    <col min="2" max="2" width="32.77734375" style="1404" customWidth="1"/>
    <col min="3" max="27" width="7.77734375" style="1408"/>
    <col min="28" max="28" width="8.44140625" style="1408" bestFit="1" customWidth="1"/>
    <col min="29" max="45" width="7.77734375" style="1408"/>
    <col min="46" max="50" width="7.77734375" style="1408" customWidth="1"/>
    <col min="51" max="16384" width="7.77734375" style="1408"/>
  </cols>
  <sheetData>
    <row r="1" spans="1:73" ht="18" customHeight="1">
      <c r="B1" s="3542" t="s">
        <v>3806</v>
      </c>
      <c r="C1" s="3542"/>
      <c r="D1" s="3542"/>
      <c r="E1" s="3542"/>
      <c r="F1" s="3542"/>
      <c r="G1" s="3542"/>
      <c r="H1" s="3542"/>
      <c r="I1" s="3542"/>
      <c r="J1" s="3542"/>
      <c r="K1" s="3542"/>
      <c r="L1" s="3542"/>
      <c r="M1" s="3542"/>
      <c r="N1" s="3542"/>
      <c r="O1" s="3542"/>
      <c r="P1" s="3542"/>
      <c r="Q1" s="3542"/>
      <c r="R1" s="3542"/>
      <c r="S1" s="3542"/>
      <c r="T1" s="3542"/>
      <c r="U1" s="3542"/>
      <c r="V1" s="3542"/>
      <c r="W1" s="3542"/>
      <c r="X1" s="3542"/>
      <c r="Y1" s="3542"/>
      <c r="Z1" s="3542"/>
      <c r="AA1" s="3542"/>
      <c r="AB1" s="3542"/>
      <c r="AC1" s="3542"/>
      <c r="AD1" s="3542"/>
      <c r="AE1" s="3542"/>
      <c r="AF1" s="3542"/>
      <c r="AG1" s="3542"/>
      <c r="AH1" s="3542"/>
      <c r="AI1" s="3542"/>
      <c r="AJ1" s="3542"/>
      <c r="AK1" s="3542"/>
      <c r="AL1" s="3542"/>
    </row>
    <row r="2" spans="1:73" ht="18" customHeight="1">
      <c r="B2" s="1398"/>
      <c r="C2" s="1398"/>
      <c r="D2" s="1398"/>
      <c r="E2" s="1398"/>
      <c r="F2" s="1398"/>
      <c r="G2" s="1398"/>
      <c r="H2" s="1398"/>
      <c r="I2" s="1398"/>
      <c r="J2" s="1398"/>
      <c r="K2" s="1398"/>
      <c r="L2" s="1398"/>
      <c r="M2" s="1398"/>
      <c r="N2" s="1398"/>
      <c r="O2" s="1398"/>
      <c r="P2" s="1398"/>
      <c r="Q2" s="1398"/>
      <c r="R2" s="1398"/>
      <c r="S2" s="1398"/>
      <c r="T2" s="1398"/>
      <c r="U2" s="1398"/>
      <c r="V2" s="1398"/>
      <c r="W2" s="1398"/>
      <c r="X2" s="1398"/>
      <c r="Y2" s="1398"/>
      <c r="Z2" s="1398"/>
      <c r="AA2" s="1398"/>
      <c r="AB2" s="1398"/>
      <c r="AC2" s="1398"/>
      <c r="AD2" s="1398"/>
      <c r="AE2" s="1398"/>
      <c r="AF2" s="1398"/>
      <c r="AG2" s="1398"/>
      <c r="AH2" s="1398"/>
      <c r="AI2" s="1398"/>
      <c r="AJ2" s="1398"/>
      <c r="AK2" s="1398"/>
      <c r="AL2" s="1398"/>
    </row>
    <row r="3" spans="1:73" ht="18" customHeight="1">
      <c r="A3" s="1415">
        <v>0.97</v>
      </c>
      <c r="B3" s="1398" t="s">
        <v>3807</v>
      </c>
      <c r="C3" s="1398"/>
      <c r="D3" s="1398"/>
      <c r="E3" s="1398"/>
      <c r="F3" s="1398"/>
      <c r="G3" s="1398"/>
      <c r="H3" s="1398"/>
      <c r="I3" s="1398"/>
      <c r="J3" s="1398"/>
      <c r="K3" s="1398"/>
      <c r="L3" s="1398"/>
      <c r="M3" s="1398"/>
      <c r="N3" s="1398"/>
      <c r="O3" s="1398"/>
      <c r="P3" s="1398"/>
      <c r="Q3" s="1398"/>
      <c r="R3" s="1398"/>
      <c r="S3" s="1398"/>
      <c r="T3" s="1398"/>
      <c r="U3" s="1398"/>
      <c r="V3" s="1398"/>
      <c r="W3" s="1398"/>
      <c r="X3" s="1398"/>
      <c r="Y3" s="1398"/>
      <c r="Z3" s="1398"/>
      <c r="AA3" s="1398"/>
      <c r="AB3" s="1398"/>
      <c r="AC3" s="1398"/>
      <c r="AD3" s="1398"/>
      <c r="AE3" s="1398"/>
      <c r="AF3" s="1398"/>
      <c r="AG3" s="1398"/>
      <c r="AH3" s="1398"/>
      <c r="AI3" s="1398"/>
      <c r="AJ3" s="1398"/>
      <c r="AK3" s="1398"/>
      <c r="AL3" s="1398"/>
    </row>
    <row r="4" spans="1:73" ht="18" customHeight="1">
      <c r="B4" s="1398"/>
      <c r="C4" s="1398"/>
      <c r="D4" s="1398"/>
      <c r="E4" s="1398"/>
      <c r="F4" s="1398"/>
      <c r="G4" s="1398"/>
      <c r="H4" s="1398"/>
      <c r="I4" s="1398"/>
      <c r="J4" s="1398"/>
      <c r="K4" s="1398"/>
      <c r="L4" s="1398"/>
      <c r="M4" s="1398"/>
      <c r="N4" s="1398"/>
      <c r="O4" s="1398"/>
      <c r="P4" s="1398"/>
      <c r="Q4" s="1398"/>
      <c r="R4" s="1398"/>
      <c r="S4" s="1398"/>
      <c r="T4" s="1398"/>
      <c r="U4" s="1398"/>
      <c r="V4" s="1398"/>
      <c r="W4" s="1398"/>
      <c r="X4" s="1398"/>
      <c r="Y4" s="1398"/>
      <c r="Z4" s="1398"/>
      <c r="AA4" s="1398"/>
      <c r="AB4" s="1398"/>
      <c r="AC4" s="1398"/>
      <c r="AD4" s="1398"/>
      <c r="AE4" s="1398"/>
      <c r="AF4" s="1398"/>
      <c r="AG4" s="1398"/>
      <c r="AH4" s="1398"/>
      <c r="AI4" s="1398"/>
      <c r="AJ4" s="1398"/>
      <c r="AK4" s="1398"/>
      <c r="AL4" s="1398"/>
    </row>
    <row r="5" spans="1:73" s="1409" customFormat="1" ht="18" customHeight="1">
      <c r="B5" s="1434" t="s">
        <v>4146</v>
      </c>
    </row>
    <row r="6" spans="1:73" s="1409" customFormat="1" ht="18" customHeight="1">
      <c r="A6" s="1419" t="s">
        <v>3820</v>
      </c>
      <c r="B6" s="1406" t="s">
        <v>2716</v>
      </c>
      <c r="C6" s="1410">
        <v>2005</v>
      </c>
      <c r="D6" s="1410">
        <v>2006</v>
      </c>
      <c r="E6" s="1410">
        <v>2007</v>
      </c>
      <c r="F6" s="1410">
        <v>2008</v>
      </c>
      <c r="G6" s="1410">
        <v>2009</v>
      </c>
      <c r="H6" s="1410">
        <v>2010</v>
      </c>
      <c r="I6" s="1410">
        <v>2011</v>
      </c>
      <c r="J6" s="1410">
        <v>2012</v>
      </c>
      <c r="K6" s="1410">
        <v>2013</v>
      </c>
      <c r="L6" s="1410">
        <v>2014</v>
      </c>
      <c r="M6" s="1410">
        <v>2015</v>
      </c>
      <c r="N6" s="1410">
        <v>2016</v>
      </c>
      <c r="O6" s="1410">
        <v>2017</v>
      </c>
      <c r="P6" s="1410">
        <v>2018</v>
      </c>
      <c r="Q6" s="1410">
        <v>2019</v>
      </c>
      <c r="R6" s="1410">
        <v>2020</v>
      </c>
      <c r="S6" s="1410">
        <v>2021</v>
      </c>
      <c r="T6" s="1410">
        <v>2022</v>
      </c>
      <c r="U6" s="1410">
        <v>2023</v>
      </c>
      <c r="V6" s="1410">
        <v>2024</v>
      </c>
      <c r="W6" s="1410">
        <v>2025</v>
      </c>
      <c r="X6" s="1410">
        <v>2026</v>
      </c>
      <c r="Y6" s="1410">
        <v>2027</v>
      </c>
      <c r="Z6" s="1410">
        <v>2028</v>
      </c>
      <c r="AA6" s="1410">
        <v>2029</v>
      </c>
      <c r="AB6" s="1410">
        <v>2030</v>
      </c>
      <c r="AC6" s="1410">
        <v>2031</v>
      </c>
      <c r="AD6" s="1410">
        <v>2032</v>
      </c>
      <c r="AE6" s="1410">
        <v>2033</v>
      </c>
      <c r="AF6" s="1410">
        <v>2034</v>
      </c>
      <c r="AG6" s="1410">
        <v>2035</v>
      </c>
      <c r="AH6" s="1410">
        <v>2036</v>
      </c>
      <c r="AI6" s="1410">
        <v>2037</v>
      </c>
      <c r="AJ6" s="1410">
        <v>2038</v>
      </c>
      <c r="AK6" s="1410">
        <v>2039</v>
      </c>
      <c r="AL6" s="1410">
        <v>2040</v>
      </c>
      <c r="AM6" s="1410">
        <f t="shared" ref="AM6:BU7" si="0">AL6+1</f>
        <v>2041</v>
      </c>
      <c r="AN6" s="1410">
        <f t="shared" si="0"/>
        <v>2042</v>
      </c>
      <c r="AO6" s="1410">
        <f t="shared" si="0"/>
        <v>2043</v>
      </c>
      <c r="AP6" s="1410">
        <f t="shared" si="0"/>
        <v>2044</v>
      </c>
      <c r="AQ6" s="1410">
        <f t="shared" si="0"/>
        <v>2045</v>
      </c>
      <c r="AR6" s="1410">
        <f t="shared" si="0"/>
        <v>2046</v>
      </c>
      <c r="AS6" s="1410">
        <f t="shared" si="0"/>
        <v>2047</v>
      </c>
      <c r="AT6" s="1410">
        <f t="shared" si="0"/>
        <v>2048</v>
      </c>
      <c r="AU6" s="1410">
        <f t="shared" si="0"/>
        <v>2049</v>
      </c>
      <c r="AV6" s="1410">
        <f t="shared" si="0"/>
        <v>2050</v>
      </c>
      <c r="AW6" s="1410">
        <f t="shared" si="0"/>
        <v>2051</v>
      </c>
      <c r="AX6" s="1410">
        <f t="shared" si="0"/>
        <v>2052</v>
      </c>
      <c r="AY6" s="1410">
        <f t="shared" si="0"/>
        <v>2053</v>
      </c>
      <c r="AZ6" s="1410">
        <f t="shared" si="0"/>
        <v>2054</v>
      </c>
      <c r="BA6" s="1410">
        <f t="shared" si="0"/>
        <v>2055</v>
      </c>
      <c r="BB6" s="1410">
        <f t="shared" si="0"/>
        <v>2056</v>
      </c>
      <c r="BC6" s="1410">
        <f t="shared" si="0"/>
        <v>2057</v>
      </c>
      <c r="BD6" s="1410">
        <f t="shared" si="0"/>
        <v>2058</v>
      </c>
      <c r="BE6" s="1410">
        <f t="shared" si="0"/>
        <v>2059</v>
      </c>
      <c r="BF6" s="1410">
        <f t="shared" si="0"/>
        <v>2060</v>
      </c>
      <c r="BG6" s="1410">
        <f t="shared" si="0"/>
        <v>2061</v>
      </c>
      <c r="BH6" s="1410">
        <f t="shared" si="0"/>
        <v>2062</v>
      </c>
      <c r="BI6" s="1410">
        <f t="shared" si="0"/>
        <v>2063</v>
      </c>
      <c r="BJ6" s="1410">
        <f t="shared" si="0"/>
        <v>2064</v>
      </c>
      <c r="BK6" s="1410">
        <f t="shared" si="0"/>
        <v>2065</v>
      </c>
      <c r="BL6" s="1410">
        <f t="shared" si="0"/>
        <v>2066</v>
      </c>
      <c r="BM6" s="1410">
        <f t="shared" si="0"/>
        <v>2067</v>
      </c>
      <c r="BN6" s="1410">
        <f t="shared" si="0"/>
        <v>2068</v>
      </c>
      <c r="BO6" s="1410">
        <f t="shared" si="0"/>
        <v>2069</v>
      </c>
      <c r="BP6" s="1410">
        <f t="shared" si="0"/>
        <v>2070</v>
      </c>
      <c r="BQ6" s="1410">
        <f t="shared" si="0"/>
        <v>2071</v>
      </c>
      <c r="BR6" s="1410">
        <f t="shared" si="0"/>
        <v>2072</v>
      </c>
      <c r="BS6" s="1410">
        <f t="shared" si="0"/>
        <v>2073</v>
      </c>
      <c r="BT6" s="1410">
        <f t="shared" si="0"/>
        <v>2074</v>
      </c>
      <c r="BU6" s="1410">
        <f t="shared" si="0"/>
        <v>2075</v>
      </c>
    </row>
    <row r="7" spans="1:73" s="1409" customFormat="1" ht="18" customHeight="1">
      <c r="A7" s="1411"/>
      <c r="B7" s="1416" t="s">
        <v>3808</v>
      </c>
      <c r="C7" s="1417">
        <v>1</v>
      </c>
      <c r="D7" s="1417">
        <f>C7+1</f>
        <v>2</v>
      </c>
      <c r="E7" s="1417">
        <f t="shared" ref="E7:AL7" si="1">D7+1</f>
        <v>3</v>
      </c>
      <c r="F7" s="1417">
        <f t="shared" si="1"/>
        <v>4</v>
      </c>
      <c r="G7" s="1417">
        <f t="shared" si="1"/>
        <v>5</v>
      </c>
      <c r="H7" s="1417">
        <f t="shared" si="1"/>
        <v>6</v>
      </c>
      <c r="I7" s="1417">
        <f t="shared" si="1"/>
        <v>7</v>
      </c>
      <c r="J7" s="1417">
        <f t="shared" si="1"/>
        <v>8</v>
      </c>
      <c r="K7" s="1417">
        <f t="shared" si="1"/>
        <v>9</v>
      </c>
      <c r="L7" s="1417">
        <f t="shared" si="1"/>
        <v>10</v>
      </c>
      <c r="M7" s="1417">
        <f t="shared" si="1"/>
        <v>11</v>
      </c>
      <c r="N7" s="1417">
        <f t="shared" si="1"/>
        <v>12</v>
      </c>
      <c r="O7" s="1417">
        <f t="shared" si="1"/>
        <v>13</v>
      </c>
      <c r="P7" s="1417">
        <f t="shared" si="1"/>
        <v>14</v>
      </c>
      <c r="Q7" s="1417">
        <f t="shared" si="1"/>
        <v>15</v>
      </c>
      <c r="R7" s="1417">
        <f t="shared" si="1"/>
        <v>16</v>
      </c>
      <c r="S7" s="1417">
        <f t="shared" si="1"/>
        <v>17</v>
      </c>
      <c r="T7" s="1417">
        <f t="shared" si="1"/>
        <v>18</v>
      </c>
      <c r="U7" s="1417">
        <f t="shared" si="1"/>
        <v>19</v>
      </c>
      <c r="V7" s="1417">
        <f t="shared" si="1"/>
        <v>20</v>
      </c>
      <c r="W7" s="1417">
        <f t="shared" si="1"/>
        <v>21</v>
      </c>
      <c r="X7" s="1417">
        <f t="shared" si="1"/>
        <v>22</v>
      </c>
      <c r="Y7" s="1417">
        <f t="shared" si="1"/>
        <v>23</v>
      </c>
      <c r="Z7" s="1417">
        <f t="shared" si="1"/>
        <v>24</v>
      </c>
      <c r="AA7" s="1417">
        <f t="shared" si="1"/>
        <v>25</v>
      </c>
      <c r="AB7" s="1417">
        <f t="shared" si="1"/>
        <v>26</v>
      </c>
      <c r="AC7" s="1417">
        <f t="shared" si="1"/>
        <v>27</v>
      </c>
      <c r="AD7" s="1417">
        <f t="shared" si="1"/>
        <v>28</v>
      </c>
      <c r="AE7" s="1417">
        <f t="shared" si="1"/>
        <v>29</v>
      </c>
      <c r="AF7" s="1417">
        <f t="shared" si="1"/>
        <v>30</v>
      </c>
      <c r="AG7" s="1417">
        <f t="shared" si="1"/>
        <v>31</v>
      </c>
      <c r="AH7" s="1417">
        <f t="shared" si="1"/>
        <v>32</v>
      </c>
      <c r="AI7" s="1417">
        <f t="shared" si="1"/>
        <v>33</v>
      </c>
      <c r="AJ7" s="1417">
        <f t="shared" si="1"/>
        <v>34</v>
      </c>
      <c r="AK7" s="1417">
        <f t="shared" si="1"/>
        <v>35</v>
      </c>
      <c r="AL7" s="1417">
        <f t="shared" si="1"/>
        <v>36</v>
      </c>
      <c r="AM7" s="1417">
        <f t="shared" si="0"/>
        <v>37</v>
      </c>
      <c r="AN7" s="1417">
        <f t="shared" si="0"/>
        <v>38</v>
      </c>
      <c r="AO7" s="1417">
        <f t="shared" si="0"/>
        <v>39</v>
      </c>
      <c r="AP7" s="1417">
        <f t="shared" si="0"/>
        <v>40</v>
      </c>
      <c r="AQ7" s="1417">
        <f t="shared" si="0"/>
        <v>41</v>
      </c>
      <c r="AR7" s="1417">
        <f t="shared" si="0"/>
        <v>42</v>
      </c>
      <c r="AS7" s="1417">
        <f t="shared" si="0"/>
        <v>43</v>
      </c>
      <c r="AT7" s="1417">
        <f t="shared" si="0"/>
        <v>44</v>
      </c>
      <c r="AU7" s="1417">
        <f t="shared" si="0"/>
        <v>45</v>
      </c>
      <c r="AV7" s="1417">
        <f t="shared" si="0"/>
        <v>46</v>
      </c>
      <c r="AW7" s="1417">
        <f t="shared" si="0"/>
        <v>47</v>
      </c>
      <c r="AX7" s="1417">
        <f t="shared" si="0"/>
        <v>48</v>
      </c>
      <c r="AY7" s="1417">
        <f t="shared" si="0"/>
        <v>49</v>
      </c>
      <c r="AZ7" s="1417">
        <f t="shared" si="0"/>
        <v>50</v>
      </c>
      <c r="BA7" s="1417">
        <f t="shared" si="0"/>
        <v>51</v>
      </c>
      <c r="BB7" s="1417">
        <f t="shared" si="0"/>
        <v>52</v>
      </c>
      <c r="BC7" s="1417">
        <f t="shared" si="0"/>
        <v>53</v>
      </c>
      <c r="BD7" s="1417">
        <f t="shared" si="0"/>
        <v>54</v>
      </c>
      <c r="BE7" s="1417">
        <f t="shared" si="0"/>
        <v>55</v>
      </c>
      <c r="BF7" s="1417">
        <f t="shared" si="0"/>
        <v>56</v>
      </c>
      <c r="BG7" s="1417">
        <f t="shared" si="0"/>
        <v>57</v>
      </c>
      <c r="BH7" s="1417">
        <f t="shared" si="0"/>
        <v>58</v>
      </c>
      <c r="BI7" s="1417">
        <f t="shared" si="0"/>
        <v>59</v>
      </c>
      <c r="BJ7" s="1417">
        <f t="shared" si="0"/>
        <v>60</v>
      </c>
      <c r="BK7" s="1417">
        <f t="shared" si="0"/>
        <v>61</v>
      </c>
      <c r="BL7" s="1417">
        <f t="shared" si="0"/>
        <v>62</v>
      </c>
      <c r="BM7" s="1417">
        <f t="shared" si="0"/>
        <v>63</v>
      </c>
      <c r="BN7" s="1417">
        <f t="shared" si="0"/>
        <v>64</v>
      </c>
      <c r="BO7" s="1417">
        <f t="shared" si="0"/>
        <v>65</v>
      </c>
      <c r="BP7" s="1417">
        <f t="shared" si="0"/>
        <v>66</v>
      </c>
      <c r="BQ7" s="1417">
        <f t="shared" si="0"/>
        <v>67</v>
      </c>
      <c r="BR7" s="1417">
        <f t="shared" si="0"/>
        <v>68</v>
      </c>
      <c r="BS7" s="1417">
        <f t="shared" si="0"/>
        <v>69</v>
      </c>
      <c r="BT7" s="1417">
        <f t="shared" si="0"/>
        <v>70</v>
      </c>
      <c r="BU7" s="1417">
        <f t="shared" si="0"/>
        <v>71</v>
      </c>
    </row>
    <row r="8" spans="1:73" s="1409" customFormat="1" ht="18" customHeight="1">
      <c r="A8" s="1419" t="s">
        <v>2749</v>
      </c>
      <c r="B8" s="1407" t="s">
        <v>2337</v>
      </c>
      <c r="C8" s="1412"/>
      <c r="D8" s="1412"/>
      <c r="E8" s="1412"/>
      <c r="F8" s="1412"/>
      <c r="G8" s="1412"/>
      <c r="H8" s="1412"/>
      <c r="I8" s="1412"/>
      <c r="J8" s="1412"/>
      <c r="K8" s="1412"/>
      <c r="L8" s="1412"/>
      <c r="M8" s="1412"/>
      <c r="N8" s="1412"/>
      <c r="O8" s="1412"/>
      <c r="P8" s="1412"/>
      <c r="Q8" s="1412"/>
      <c r="R8" s="1412"/>
      <c r="S8" s="1412"/>
      <c r="T8" s="1412"/>
      <c r="U8" s="1412"/>
      <c r="V8" s="1412"/>
      <c r="W8" s="1412"/>
      <c r="X8" s="1412"/>
      <c r="Y8" s="1412"/>
      <c r="Z8" s="1412"/>
      <c r="AA8" s="1412"/>
      <c r="AB8" s="1412"/>
      <c r="AC8" s="1412"/>
      <c r="AD8" s="1412"/>
      <c r="AE8" s="1412"/>
      <c r="AF8" s="1412"/>
      <c r="AG8" s="1412"/>
      <c r="AH8" s="1412"/>
      <c r="AI8" s="1412"/>
      <c r="AJ8" s="1412"/>
      <c r="AK8" s="1412"/>
      <c r="AL8" s="1412"/>
      <c r="AM8" s="1412"/>
      <c r="AN8" s="1412"/>
      <c r="AO8" s="1412"/>
      <c r="AP8" s="1412"/>
      <c r="AQ8" s="1412"/>
      <c r="AR8" s="1412"/>
      <c r="AS8" s="1412"/>
      <c r="AT8" s="1412"/>
      <c r="AU8" s="1412"/>
      <c r="AV8" s="1412"/>
      <c r="AW8" s="1412"/>
      <c r="AX8" s="1412"/>
      <c r="AY8" s="1412"/>
      <c r="AZ8" s="1412"/>
      <c r="BA8" s="1412"/>
      <c r="BB8" s="1412"/>
      <c r="BC8" s="1412"/>
      <c r="BD8" s="1412"/>
      <c r="BE8" s="1412"/>
      <c r="BF8" s="1412"/>
      <c r="BG8" s="1412"/>
      <c r="BH8" s="1412"/>
      <c r="BI8" s="1412"/>
      <c r="BJ8" s="1412"/>
      <c r="BK8" s="1412"/>
      <c r="BL8" s="1412"/>
      <c r="BM8" s="1412"/>
      <c r="BN8" s="1412"/>
      <c r="BO8" s="1412"/>
      <c r="BP8" s="1412"/>
      <c r="BQ8" s="1412"/>
      <c r="BR8" s="1412"/>
      <c r="BS8" s="1412"/>
      <c r="BT8" s="1412"/>
      <c r="BU8" s="1412"/>
    </row>
    <row r="9" spans="1:73" s="1409" customFormat="1" ht="18" customHeight="1">
      <c r="A9" s="1419" t="s">
        <v>2749</v>
      </c>
      <c r="B9" s="1406" t="s">
        <v>2715</v>
      </c>
      <c r="C9" s="1413" t="str">
        <f t="shared" ref="C9:L18" si="2">IF($A9=" "," ",VLOOKUP($A9,TD_loss_BAU_IEO,MATCH(C$6,$A$42:$AZ$42,0),FALSE))</f>
        <v xml:space="preserve"> </v>
      </c>
      <c r="D9" s="1413" t="str">
        <f t="shared" si="2"/>
        <v xml:space="preserve"> </v>
      </c>
      <c r="E9" s="1413" t="str">
        <f t="shared" si="2"/>
        <v xml:space="preserve"> </v>
      </c>
      <c r="F9" s="1413" t="str">
        <f t="shared" si="2"/>
        <v xml:space="preserve"> </v>
      </c>
      <c r="G9" s="1413" t="str">
        <f t="shared" si="2"/>
        <v xml:space="preserve"> </v>
      </c>
      <c r="H9" s="1413" t="str">
        <f t="shared" si="2"/>
        <v xml:space="preserve"> </v>
      </c>
      <c r="I9" s="1413" t="str">
        <f t="shared" si="2"/>
        <v xml:space="preserve"> </v>
      </c>
      <c r="J9" s="1413" t="str">
        <f t="shared" si="2"/>
        <v xml:space="preserve"> </v>
      </c>
      <c r="K9" s="1413" t="str">
        <f t="shared" si="2"/>
        <v xml:space="preserve"> </v>
      </c>
      <c r="L9" s="1413" t="str">
        <f t="shared" si="2"/>
        <v xml:space="preserve"> </v>
      </c>
      <c r="M9" s="1413" t="str">
        <f t="shared" ref="M9:V18" si="3">IF($A9=" "," ",VLOOKUP($A9,TD_loss_BAU_IEO,MATCH(M$6,$A$42:$AZ$42,0),FALSE))</f>
        <v xml:space="preserve"> </v>
      </c>
      <c r="N9" s="1413" t="str">
        <f t="shared" si="3"/>
        <v xml:space="preserve"> </v>
      </c>
      <c r="O9" s="1413" t="str">
        <f t="shared" si="3"/>
        <v xml:space="preserve"> </v>
      </c>
      <c r="P9" s="1413" t="str">
        <f t="shared" si="3"/>
        <v xml:space="preserve"> </v>
      </c>
      <c r="Q9" s="1413" t="str">
        <f t="shared" si="3"/>
        <v xml:space="preserve"> </v>
      </c>
      <c r="R9" s="1413" t="str">
        <f t="shared" si="3"/>
        <v xml:space="preserve"> </v>
      </c>
      <c r="S9" s="1413" t="str">
        <f t="shared" si="3"/>
        <v xml:space="preserve"> </v>
      </c>
      <c r="T9" s="1413" t="str">
        <f t="shared" si="3"/>
        <v xml:space="preserve"> </v>
      </c>
      <c r="U9" s="1413" t="str">
        <f t="shared" si="3"/>
        <v xml:space="preserve"> </v>
      </c>
      <c r="V9" s="1413" t="str">
        <f t="shared" si="3"/>
        <v xml:space="preserve"> </v>
      </c>
      <c r="W9" s="1413" t="str">
        <f t="shared" ref="W9:AF18" si="4">IF($A9=" "," ",VLOOKUP($A9,TD_loss_BAU_IEO,MATCH(W$6,$A$42:$AZ$42,0),FALSE))</f>
        <v xml:space="preserve"> </v>
      </c>
      <c r="X9" s="1413" t="str">
        <f t="shared" si="4"/>
        <v xml:space="preserve"> </v>
      </c>
      <c r="Y9" s="1413" t="str">
        <f t="shared" si="4"/>
        <v xml:space="preserve"> </v>
      </c>
      <c r="Z9" s="1413" t="str">
        <f t="shared" si="4"/>
        <v xml:space="preserve"> </v>
      </c>
      <c r="AA9" s="1413" t="str">
        <f t="shared" si="4"/>
        <v xml:space="preserve"> </v>
      </c>
      <c r="AB9" s="1413" t="str">
        <f t="shared" si="4"/>
        <v xml:space="preserve"> </v>
      </c>
      <c r="AC9" s="1413" t="str">
        <f t="shared" si="4"/>
        <v xml:space="preserve"> </v>
      </c>
      <c r="AD9" s="1413" t="str">
        <f t="shared" si="4"/>
        <v xml:space="preserve"> </v>
      </c>
      <c r="AE9" s="1413" t="str">
        <f t="shared" si="4"/>
        <v xml:space="preserve"> </v>
      </c>
      <c r="AF9" s="1413" t="str">
        <f t="shared" si="4"/>
        <v xml:space="preserve"> </v>
      </c>
      <c r="AG9" s="1413" t="str">
        <f t="shared" ref="AG9:AL18" si="5">IF($A9=" "," ",VLOOKUP($A9,TD_loss_BAU_IEO,MATCH(AG$6,$A$42:$AZ$42,0),FALSE))</f>
        <v xml:space="preserve"> </v>
      </c>
      <c r="AH9" s="1413" t="str">
        <f t="shared" si="5"/>
        <v xml:space="preserve"> </v>
      </c>
      <c r="AI9" s="1413" t="str">
        <f t="shared" si="5"/>
        <v xml:space="preserve"> </v>
      </c>
      <c r="AJ9" s="1413" t="str">
        <f t="shared" si="5"/>
        <v xml:space="preserve"> </v>
      </c>
      <c r="AK9" s="1413" t="str">
        <f t="shared" si="5"/>
        <v xml:space="preserve"> </v>
      </c>
      <c r="AL9" s="1413" t="str">
        <f t="shared" si="5"/>
        <v xml:space="preserve"> </v>
      </c>
      <c r="AM9" s="1413" t="str">
        <f>IF(AL9=" "," ",MIN($A$3,TREND(AC9:AL9,AC$6:AL$6,AM$6)))</f>
        <v xml:space="preserve"> </v>
      </c>
      <c r="AN9" s="1413" t="str">
        <f t="shared" ref="AN9:BU9" si="6">IF(AM9=" "," ",MIN($A$3,TREND(AD9:AM9,AD$6:AM$6,AN$6)))</f>
        <v xml:space="preserve"> </v>
      </c>
      <c r="AO9" s="1413" t="str">
        <f t="shared" si="6"/>
        <v xml:space="preserve"> </v>
      </c>
      <c r="AP9" s="1413" t="str">
        <f t="shared" si="6"/>
        <v xml:space="preserve"> </v>
      </c>
      <c r="AQ9" s="1413" t="str">
        <f t="shared" si="6"/>
        <v xml:space="preserve"> </v>
      </c>
      <c r="AR9" s="1413" t="str">
        <f t="shared" si="6"/>
        <v xml:space="preserve"> </v>
      </c>
      <c r="AS9" s="1413" t="str">
        <f t="shared" si="6"/>
        <v xml:space="preserve"> </v>
      </c>
      <c r="AT9" s="1413" t="str">
        <f t="shared" si="6"/>
        <v xml:space="preserve"> </v>
      </c>
      <c r="AU9" s="1413" t="str">
        <f t="shared" si="6"/>
        <v xml:space="preserve"> </v>
      </c>
      <c r="AV9" s="1413" t="str">
        <f t="shared" si="6"/>
        <v xml:space="preserve"> </v>
      </c>
      <c r="AW9" s="1413" t="str">
        <f t="shared" si="6"/>
        <v xml:space="preserve"> </v>
      </c>
      <c r="AX9" s="1413" t="str">
        <f t="shared" si="6"/>
        <v xml:space="preserve"> </v>
      </c>
      <c r="AY9" s="1413" t="str">
        <f t="shared" si="6"/>
        <v xml:space="preserve"> </v>
      </c>
      <c r="AZ9" s="1413" t="str">
        <f t="shared" si="6"/>
        <v xml:space="preserve"> </v>
      </c>
      <c r="BA9" s="1413" t="str">
        <f t="shared" si="6"/>
        <v xml:space="preserve"> </v>
      </c>
      <c r="BB9" s="1413" t="str">
        <f t="shared" si="6"/>
        <v xml:space="preserve"> </v>
      </c>
      <c r="BC9" s="1413" t="str">
        <f t="shared" si="6"/>
        <v xml:space="preserve"> </v>
      </c>
      <c r="BD9" s="1413" t="str">
        <f t="shared" si="6"/>
        <v xml:space="preserve"> </v>
      </c>
      <c r="BE9" s="1413" t="str">
        <f t="shared" si="6"/>
        <v xml:space="preserve"> </v>
      </c>
      <c r="BF9" s="1413" t="str">
        <f t="shared" si="6"/>
        <v xml:space="preserve"> </v>
      </c>
      <c r="BG9" s="1413" t="str">
        <f t="shared" si="6"/>
        <v xml:space="preserve"> </v>
      </c>
      <c r="BH9" s="1413" t="str">
        <f t="shared" si="6"/>
        <v xml:space="preserve"> </v>
      </c>
      <c r="BI9" s="1413" t="str">
        <f t="shared" si="6"/>
        <v xml:space="preserve"> </v>
      </c>
      <c r="BJ9" s="1413" t="str">
        <f t="shared" si="6"/>
        <v xml:space="preserve"> </v>
      </c>
      <c r="BK9" s="1413" t="str">
        <f t="shared" si="6"/>
        <v xml:space="preserve"> </v>
      </c>
      <c r="BL9" s="1413" t="str">
        <f t="shared" si="6"/>
        <v xml:space="preserve"> </v>
      </c>
      <c r="BM9" s="1413" t="str">
        <f t="shared" si="6"/>
        <v xml:space="preserve"> </v>
      </c>
      <c r="BN9" s="1413" t="str">
        <f t="shared" si="6"/>
        <v xml:space="preserve"> </v>
      </c>
      <c r="BO9" s="1413" t="str">
        <f t="shared" si="6"/>
        <v xml:space="preserve"> </v>
      </c>
      <c r="BP9" s="1413" t="str">
        <f t="shared" si="6"/>
        <v xml:space="preserve"> </v>
      </c>
      <c r="BQ9" s="1413" t="str">
        <f t="shared" si="6"/>
        <v xml:space="preserve"> </v>
      </c>
      <c r="BR9" s="1413" t="str">
        <f t="shared" si="6"/>
        <v xml:space="preserve"> </v>
      </c>
      <c r="BS9" s="1413" t="str">
        <f t="shared" si="6"/>
        <v xml:space="preserve"> </v>
      </c>
      <c r="BT9" s="1413" t="str">
        <f t="shared" si="6"/>
        <v xml:space="preserve"> </v>
      </c>
      <c r="BU9" s="1413" t="str">
        <f t="shared" si="6"/>
        <v xml:space="preserve"> </v>
      </c>
    </row>
    <row r="10" spans="1:73" s="1409" customFormat="1" ht="18" customHeight="1">
      <c r="A10" s="1411">
        <f>'IEO names'!$A$6</f>
        <v>1</v>
      </c>
      <c r="B10" s="1407" t="s">
        <v>2714</v>
      </c>
      <c r="C10" s="1413">
        <f t="shared" si="2"/>
        <v>0.93400000000000005</v>
      </c>
      <c r="D10" s="1413">
        <f t="shared" si="2"/>
        <v>0.93400000000000005</v>
      </c>
      <c r="E10" s="1413">
        <f t="shared" si="2"/>
        <v>0.92800000000000005</v>
      </c>
      <c r="F10" s="1413">
        <f t="shared" si="2"/>
        <v>0.93</v>
      </c>
      <c r="G10" s="1413">
        <f t="shared" si="2"/>
        <v>0.93400000000000005</v>
      </c>
      <c r="H10" s="1413">
        <f t="shared" si="2"/>
        <v>0.93600000000000005</v>
      </c>
      <c r="I10" s="1413">
        <f t="shared" si="2"/>
        <v>0.93799999999999994</v>
      </c>
      <c r="J10" s="1413">
        <f t="shared" si="2"/>
        <v>0.93500000000000005</v>
      </c>
      <c r="K10" s="1413">
        <f t="shared" si="2"/>
        <v>0.93500000000000005</v>
      </c>
      <c r="L10" s="1413">
        <f t="shared" si="2"/>
        <v>0.93500000000000005</v>
      </c>
      <c r="M10" s="1413">
        <f t="shared" si="3"/>
        <v>0.93500000000000005</v>
      </c>
      <c r="N10" s="1413">
        <f t="shared" si="3"/>
        <v>0.93500000000000005</v>
      </c>
      <c r="O10" s="1413">
        <f t="shared" si="3"/>
        <v>0.93500000000000005</v>
      </c>
      <c r="P10" s="1413">
        <f t="shared" si="3"/>
        <v>0.93500000000000005</v>
      </c>
      <c r="Q10" s="1413">
        <f t="shared" si="3"/>
        <v>0.93500000000000005</v>
      </c>
      <c r="R10" s="1413">
        <f t="shared" si="3"/>
        <v>0.93500000000000005</v>
      </c>
      <c r="S10" s="1413">
        <f t="shared" si="3"/>
        <v>0.93500000000000005</v>
      </c>
      <c r="T10" s="1413">
        <f t="shared" si="3"/>
        <v>0.93500000000000005</v>
      </c>
      <c r="U10" s="1413">
        <f t="shared" si="3"/>
        <v>0.93500000000000005</v>
      </c>
      <c r="V10" s="1413">
        <f t="shared" si="3"/>
        <v>0.93500000000000005</v>
      </c>
      <c r="W10" s="1413">
        <f t="shared" si="4"/>
        <v>0.93500000000000005</v>
      </c>
      <c r="X10" s="1413">
        <f t="shared" si="4"/>
        <v>0.93500000000000005</v>
      </c>
      <c r="Y10" s="1413">
        <f t="shared" si="4"/>
        <v>0.93500000000000005</v>
      </c>
      <c r="Z10" s="1413">
        <f t="shared" si="4"/>
        <v>0.93500000000000005</v>
      </c>
      <c r="AA10" s="1413">
        <f t="shared" si="4"/>
        <v>0.93500000000000005</v>
      </c>
      <c r="AB10" s="1413">
        <f t="shared" si="4"/>
        <v>0.93500000000000005</v>
      </c>
      <c r="AC10" s="1413">
        <f t="shared" si="4"/>
        <v>0.93500000000000005</v>
      </c>
      <c r="AD10" s="1413">
        <f t="shared" si="4"/>
        <v>0.93500000000000005</v>
      </c>
      <c r="AE10" s="1413">
        <f t="shared" si="4"/>
        <v>0.93500000000000005</v>
      </c>
      <c r="AF10" s="1413">
        <f t="shared" si="4"/>
        <v>0.93500000000000005</v>
      </c>
      <c r="AG10" s="1413">
        <f t="shared" si="5"/>
        <v>0.93500000000000005</v>
      </c>
      <c r="AH10" s="1413">
        <f t="shared" si="5"/>
        <v>0.93500000000000005</v>
      </c>
      <c r="AI10" s="1413">
        <f t="shared" si="5"/>
        <v>0.93500000000000005</v>
      </c>
      <c r="AJ10" s="1413">
        <f t="shared" si="5"/>
        <v>0.93500000000000005</v>
      </c>
      <c r="AK10" s="1413">
        <f t="shared" si="5"/>
        <v>0.93500000000000005</v>
      </c>
      <c r="AL10" s="1413">
        <f t="shared" si="5"/>
        <v>0.93500000000000005</v>
      </c>
      <c r="AM10" s="1413">
        <f t="shared" ref="AM10:BU10" si="7">IF(AL10=" "," ",MIN($A$3,TREND(AC10:AL10,AC$6:AL$6,AM$6)))</f>
        <v>0.93500000000000028</v>
      </c>
      <c r="AN10" s="1413">
        <f t="shared" si="7"/>
        <v>0.93500000000000039</v>
      </c>
      <c r="AO10" s="1413">
        <f t="shared" si="7"/>
        <v>0.9350000000000005</v>
      </c>
      <c r="AP10" s="1413">
        <f t="shared" si="7"/>
        <v>0.9350000000000005</v>
      </c>
      <c r="AQ10" s="1413">
        <f t="shared" si="7"/>
        <v>0.9350000000000005</v>
      </c>
      <c r="AR10" s="1413">
        <f t="shared" si="7"/>
        <v>0.93500000000000061</v>
      </c>
      <c r="AS10" s="1413">
        <f t="shared" si="7"/>
        <v>0.93500000000000061</v>
      </c>
      <c r="AT10" s="1413">
        <f t="shared" si="7"/>
        <v>0.93500000000000061</v>
      </c>
      <c r="AU10" s="1413">
        <f t="shared" si="7"/>
        <v>0.93500000000000083</v>
      </c>
      <c r="AV10" s="1413">
        <f t="shared" si="7"/>
        <v>0.93500000000000083</v>
      </c>
      <c r="AW10" s="1413">
        <f t="shared" si="7"/>
        <v>0.93500000000000072</v>
      </c>
      <c r="AX10" s="1413">
        <f t="shared" si="7"/>
        <v>0.93500000000000072</v>
      </c>
      <c r="AY10" s="1413">
        <f t="shared" si="7"/>
        <v>0.93500000000000061</v>
      </c>
      <c r="AZ10" s="1413">
        <f t="shared" si="7"/>
        <v>0.93500000000000061</v>
      </c>
      <c r="BA10" s="1413">
        <f t="shared" si="7"/>
        <v>0.93500000000000061</v>
      </c>
      <c r="BB10" s="1413">
        <f t="shared" si="7"/>
        <v>0.93500000000000072</v>
      </c>
      <c r="BC10" s="1413">
        <f t="shared" si="7"/>
        <v>0.93500000000000072</v>
      </c>
      <c r="BD10" s="1413">
        <f t="shared" si="7"/>
        <v>0.93500000000000061</v>
      </c>
      <c r="BE10" s="1413">
        <f t="shared" si="7"/>
        <v>0.93500000000000061</v>
      </c>
      <c r="BF10" s="1413">
        <f t="shared" si="7"/>
        <v>0.93500000000000061</v>
      </c>
      <c r="BG10" s="1413">
        <f t="shared" si="7"/>
        <v>0.93500000000000061</v>
      </c>
      <c r="BH10" s="1413">
        <f t="shared" si="7"/>
        <v>0.93500000000000072</v>
      </c>
      <c r="BI10" s="1413">
        <f t="shared" si="7"/>
        <v>0.93500000000000083</v>
      </c>
      <c r="BJ10" s="1413">
        <f t="shared" si="7"/>
        <v>0.93500000000000083</v>
      </c>
      <c r="BK10" s="1413">
        <f t="shared" si="7"/>
        <v>0.93500000000000083</v>
      </c>
      <c r="BL10" s="1413">
        <f t="shared" si="7"/>
        <v>0.93500000000000083</v>
      </c>
      <c r="BM10" s="1413">
        <f t="shared" si="7"/>
        <v>0.93500000000000083</v>
      </c>
      <c r="BN10" s="1413">
        <f t="shared" si="7"/>
        <v>0.93500000000000094</v>
      </c>
      <c r="BO10" s="1413">
        <f t="shared" si="7"/>
        <v>0.93500000000000094</v>
      </c>
      <c r="BP10" s="1413">
        <f t="shared" si="7"/>
        <v>0.93500000000000094</v>
      </c>
      <c r="BQ10" s="1413">
        <f t="shared" si="7"/>
        <v>0.93500000000000083</v>
      </c>
      <c r="BR10" s="1413">
        <f t="shared" si="7"/>
        <v>0.93500000000000072</v>
      </c>
      <c r="BS10" s="1413">
        <f t="shared" si="7"/>
        <v>0.93500000000000072</v>
      </c>
      <c r="BT10" s="1413">
        <f t="shared" si="7"/>
        <v>0.93500000000000072</v>
      </c>
      <c r="BU10" s="1413">
        <f t="shared" si="7"/>
        <v>0.93500000000000061</v>
      </c>
    </row>
    <row r="11" spans="1:73" s="1409" customFormat="1" ht="18" customHeight="1">
      <c r="A11" s="1411">
        <f>'IEO names'!$A$7</f>
        <v>2</v>
      </c>
      <c r="B11" s="1407" t="s">
        <v>2713</v>
      </c>
      <c r="C11" s="1413">
        <f t="shared" si="2"/>
        <v>0.94199999999999995</v>
      </c>
      <c r="D11" s="1413">
        <f t="shared" si="2"/>
        <v>0.93200000000000005</v>
      </c>
      <c r="E11" s="1413">
        <f t="shared" si="2"/>
        <v>0.96599999999999997</v>
      </c>
      <c r="F11" s="1413">
        <f t="shared" si="2"/>
        <v>0.96599999999999997</v>
      </c>
      <c r="G11" s="1413">
        <f t="shared" si="2"/>
        <v>0.93600000000000005</v>
      </c>
      <c r="H11" s="1413">
        <f t="shared" si="2"/>
        <v>0.94199999999999995</v>
      </c>
      <c r="I11" s="1413">
        <f t="shared" si="2"/>
        <v>0.92600000000000005</v>
      </c>
      <c r="J11" s="1413">
        <f t="shared" si="2"/>
        <v>0.92700000000000005</v>
      </c>
      <c r="K11" s="1413">
        <f t="shared" si="2"/>
        <v>0.92700000000000005</v>
      </c>
      <c r="L11" s="1413">
        <f t="shared" si="2"/>
        <v>0.92700000000000005</v>
      </c>
      <c r="M11" s="1413">
        <f t="shared" si="3"/>
        <v>0.92700000000000005</v>
      </c>
      <c r="N11" s="1413">
        <f t="shared" si="3"/>
        <v>0.92700000000000005</v>
      </c>
      <c r="O11" s="1413">
        <f t="shared" si="3"/>
        <v>0.92700000000000005</v>
      </c>
      <c r="P11" s="1413">
        <f t="shared" si="3"/>
        <v>0.92700000000000005</v>
      </c>
      <c r="Q11" s="1413">
        <f t="shared" si="3"/>
        <v>0.92700000000000005</v>
      </c>
      <c r="R11" s="1413">
        <f t="shared" si="3"/>
        <v>0.92700000000000005</v>
      </c>
      <c r="S11" s="1413">
        <f t="shared" si="3"/>
        <v>0.92700000000000005</v>
      </c>
      <c r="T11" s="1413">
        <f t="shared" si="3"/>
        <v>0.92700000000000005</v>
      </c>
      <c r="U11" s="1413">
        <f t="shared" si="3"/>
        <v>0.92700000000000005</v>
      </c>
      <c r="V11" s="1413">
        <f t="shared" si="3"/>
        <v>0.92700000000000005</v>
      </c>
      <c r="W11" s="1413">
        <f t="shared" si="4"/>
        <v>0.92700000000000005</v>
      </c>
      <c r="X11" s="1413">
        <f t="shared" si="4"/>
        <v>0.92700000000000005</v>
      </c>
      <c r="Y11" s="1413">
        <f t="shared" si="4"/>
        <v>0.92700000000000005</v>
      </c>
      <c r="Z11" s="1413">
        <f t="shared" si="4"/>
        <v>0.92700000000000005</v>
      </c>
      <c r="AA11" s="1413">
        <f t="shared" si="4"/>
        <v>0.92700000000000005</v>
      </c>
      <c r="AB11" s="1413">
        <f t="shared" si="4"/>
        <v>0.92700000000000005</v>
      </c>
      <c r="AC11" s="1413">
        <f t="shared" si="4"/>
        <v>0.92700000000000005</v>
      </c>
      <c r="AD11" s="1413">
        <f t="shared" si="4"/>
        <v>0.92700000000000005</v>
      </c>
      <c r="AE11" s="1413">
        <f t="shared" si="4"/>
        <v>0.92700000000000005</v>
      </c>
      <c r="AF11" s="1413">
        <f t="shared" si="4"/>
        <v>0.92700000000000005</v>
      </c>
      <c r="AG11" s="1413">
        <f t="shared" si="5"/>
        <v>0.92700000000000005</v>
      </c>
      <c r="AH11" s="1413">
        <f t="shared" si="5"/>
        <v>0.92700000000000005</v>
      </c>
      <c r="AI11" s="1413">
        <f t="shared" si="5"/>
        <v>0.92700000000000005</v>
      </c>
      <c r="AJ11" s="1413">
        <f t="shared" si="5"/>
        <v>0.92700000000000005</v>
      </c>
      <c r="AK11" s="1413">
        <f t="shared" si="5"/>
        <v>0.92700000000000005</v>
      </c>
      <c r="AL11" s="1413">
        <f t="shared" si="5"/>
        <v>0.92700000000000005</v>
      </c>
      <c r="AM11" s="1413">
        <f t="shared" ref="AM11:BU11" si="8">IF(AL11=" "," ",MIN($A$3,TREND(AC11:AL11,AC$6:AL$6,AM$6)))</f>
        <v>0.92699999999999982</v>
      </c>
      <c r="AN11" s="1413">
        <f t="shared" si="8"/>
        <v>0.92699999999999971</v>
      </c>
      <c r="AO11" s="1413">
        <f t="shared" si="8"/>
        <v>0.9269999999999996</v>
      </c>
      <c r="AP11" s="1413">
        <f t="shared" si="8"/>
        <v>0.9269999999999996</v>
      </c>
      <c r="AQ11" s="1413">
        <f t="shared" si="8"/>
        <v>0.9269999999999996</v>
      </c>
      <c r="AR11" s="1413">
        <f t="shared" si="8"/>
        <v>0.92699999999999949</v>
      </c>
      <c r="AS11" s="1413">
        <f t="shared" si="8"/>
        <v>0.92699999999999949</v>
      </c>
      <c r="AT11" s="1413">
        <f t="shared" si="8"/>
        <v>0.92699999999999949</v>
      </c>
      <c r="AU11" s="1413">
        <f t="shared" si="8"/>
        <v>0.92699999999999927</v>
      </c>
      <c r="AV11" s="1413">
        <f t="shared" si="8"/>
        <v>0.92699999999999927</v>
      </c>
      <c r="AW11" s="1413">
        <f t="shared" si="8"/>
        <v>0.92699999999999938</v>
      </c>
      <c r="AX11" s="1413">
        <f t="shared" si="8"/>
        <v>0.92699999999999938</v>
      </c>
      <c r="AY11" s="1413">
        <f t="shared" si="8"/>
        <v>0.92699999999999949</v>
      </c>
      <c r="AZ11" s="1413">
        <f t="shared" si="8"/>
        <v>0.92699999999999949</v>
      </c>
      <c r="BA11" s="1413">
        <f t="shared" si="8"/>
        <v>0.92699999999999949</v>
      </c>
      <c r="BB11" s="1413">
        <f t="shared" si="8"/>
        <v>0.92699999999999938</v>
      </c>
      <c r="BC11" s="1413">
        <f t="shared" si="8"/>
        <v>0.92699999999999938</v>
      </c>
      <c r="BD11" s="1413">
        <f t="shared" si="8"/>
        <v>0.92699999999999949</v>
      </c>
      <c r="BE11" s="1413">
        <f t="shared" si="8"/>
        <v>0.92699999999999949</v>
      </c>
      <c r="BF11" s="1413">
        <f t="shared" si="8"/>
        <v>0.92699999999999949</v>
      </c>
      <c r="BG11" s="1413">
        <f t="shared" si="8"/>
        <v>0.92699999999999949</v>
      </c>
      <c r="BH11" s="1413">
        <f t="shared" si="8"/>
        <v>0.92699999999999938</v>
      </c>
      <c r="BI11" s="1413">
        <f t="shared" si="8"/>
        <v>0.92699999999999927</v>
      </c>
      <c r="BJ11" s="1413">
        <f t="shared" si="8"/>
        <v>0.92699999999999927</v>
      </c>
      <c r="BK11" s="1413">
        <f t="shared" si="8"/>
        <v>0.92699999999999927</v>
      </c>
      <c r="BL11" s="1413">
        <f t="shared" si="8"/>
        <v>0.92699999999999927</v>
      </c>
      <c r="BM11" s="1413">
        <f t="shared" si="8"/>
        <v>0.92699999999999927</v>
      </c>
      <c r="BN11" s="1413">
        <f t="shared" si="8"/>
        <v>0.92699999999999916</v>
      </c>
      <c r="BO11" s="1413">
        <f t="shared" si="8"/>
        <v>0.92699999999999916</v>
      </c>
      <c r="BP11" s="1413">
        <f t="shared" si="8"/>
        <v>0.92699999999999916</v>
      </c>
      <c r="BQ11" s="1413">
        <f t="shared" si="8"/>
        <v>0.92699999999999927</v>
      </c>
      <c r="BR11" s="1413">
        <f t="shared" si="8"/>
        <v>0.92699999999999938</v>
      </c>
      <c r="BS11" s="1413">
        <f t="shared" si="8"/>
        <v>0.92699999999999938</v>
      </c>
      <c r="BT11" s="1413">
        <f t="shared" si="8"/>
        <v>0.92699999999999938</v>
      </c>
      <c r="BU11" s="1413">
        <f t="shared" si="8"/>
        <v>0.92699999999999949</v>
      </c>
    </row>
    <row r="12" spans="1:73" s="1409" customFormat="1" ht="18" customHeight="1">
      <c r="A12" s="1411">
        <f>'IEO names'!$A$8</f>
        <v>3</v>
      </c>
      <c r="B12" s="1407" t="s">
        <v>2712</v>
      </c>
      <c r="C12" s="1413">
        <f t="shared" si="2"/>
        <v>0.85099999999999998</v>
      </c>
      <c r="D12" s="1413">
        <f t="shared" si="2"/>
        <v>0.84699999999999998</v>
      </c>
      <c r="E12" s="1413">
        <f t="shared" si="2"/>
        <v>0.84899999999999998</v>
      </c>
      <c r="F12" s="1413">
        <f t="shared" si="2"/>
        <v>0.84799999999999998</v>
      </c>
      <c r="G12" s="1413">
        <f t="shared" si="2"/>
        <v>0.84</v>
      </c>
      <c r="H12" s="1413">
        <f t="shared" si="2"/>
        <v>0.84399999999999997</v>
      </c>
      <c r="I12" s="1413">
        <f t="shared" si="2"/>
        <v>0.85299999999999998</v>
      </c>
      <c r="J12" s="1413">
        <f t="shared" si="2"/>
        <v>0.86199999999999999</v>
      </c>
      <c r="K12" s="1413">
        <f t="shared" si="2"/>
        <v>0.86199999999999999</v>
      </c>
      <c r="L12" s="1413">
        <f t="shared" si="2"/>
        <v>0.86199999999999999</v>
      </c>
      <c r="M12" s="1413">
        <f t="shared" si="3"/>
        <v>0.86199999999999999</v>
      </c>
      <c r="N12" s="1413">
        <f t="shared" si="3"/>
        <v>0.86199999999999999</v>
      </c>
      <c r="O12" s="1413">
        <f t="shared" si="3"/>
        <v>0.86199999999999999</v>
      </c>
      <c r="P12" s="1413">
        <f t="shared" si="3"/>
        <v>0.86199999999999999</v>
      </c>
      <c r="Q12" s="1413">
        <f t="shared" si="3"/>
        <v>0.86199999999999999</v>
      </c>
      <c r="R12" s="1413">
        <f t="shared" si="3"/>
        <v>0.86199999999999999</v>
      </c>
      <c r="S12" s="1413">
        <f t="shared" si="3"/>
        <v>0.86199999999999999</v>
      </c>
      <c r="T12" s="1413">
        <f t="shared" si="3"/>
        <v>0.86199999999999999</v>
      </c>
      <c r="U12" s="1413">
        <f t="shared" si="3"/>
        <v>0.86199999999999999</v>
      </c>
      <c r="V12" s="1413">
        <f t="shared" si="3"/>
        <v>0.86199999999999999</v>
      </c>
      <c r="W12" s="1413">
        <f t="shared" si="4"/>
        <v>0.86199999999999999</v>
      </c>
      <c r="X12" s="1413">
        <f t="shared" si="4"/>
        <v>0.86199999999999999</v>
      </c>
      <c r="Y12" s="1413">
        <f t="shared" si="4"/>
        <v>0.86199999999999999</v>
      </c>
      <c r="Z12" s="1413">
        <f t="shared" si="4"/>
        <v>0.86199999999999999</v>
      </c>
      <c r="AA12" s="1413">
        <f t="shared" si="4"/>
        <v>0.86199999999999999</v>
      </c>
      <c r="AB12" s="1413">
        <f t="shared" si="4"/>
        <v>0.86199999999999999</v>
      </c>
      <c r="AC12" s="1413">
        <f t="shared" si="4"/>
        <v>0.86199999999999999</v>
      </c>
      <c r="AD12" s="1413">
        <f t="shared" si="4"/>
        <v>0.86199999999999999</v>
      </c>
      <c r="AE12" s="1413">
        <f t="shared" si="4"/>
        <v>0.86199999999999999</v>
      </c>
      <c r="AF12" s="1413">
        <f t="shared" si="4"/>
        <v>0.86199999999999999</v>
      </c>
      <c r="AG12" s="1413">
        <f t="shared" si="5"/>
        <v>0.86199999999999999</v>
      </c>
      <c r="AH12" s="1413">
        <f t="shared" si="5"/>
        <v>0.86199999999999999</v>
      </c>
      <c r="AI12" s="1413">
        <f t="shared" si="5"/>
        <v>0.86199999999999999</v>
      </c>
      <c r="AJ12" s="1413">
        <f t="shared" si="5"/>
        <v>0.86199999999999999</v>
      </c>
      <c r="AK12" s="1413">
        <f t="shared" si="5"/>
        <v>0.86199999999999999</v>
      </c>
      <c r="AL12" s="1413">
        <f t="shared" si="5"/>
        <v>0.86199999999999999</v>
      </c>
      <c r="AM12" s="1413">
        <f t="shared" ref="AM12:BU12" si="9">IF(AL12=" "," ",MIN($A$3,TREND(AC12:AL12,AC$6:AL$6,AM$6)))</f>
        <v>0.86199999999999988</v>
      </c>
      <c r="AN12" s="1413">
        <f t="shared" si="9"/>
        <v>0.86199999999999988</v>
      </c>
      <c r="AO12" s="1413">
        <f t="shared" si="9"/>
        <v>0.86199999999999988</v>
      </c>
      <c r="AP12" s="1413">
        <f t="shared" si="9"/>
        <v>0.86199999999999977</v>
      </c>
      <c r="AQ12" s="1413">
        <f t="shared" si="9"/>
        <v>0.86199999999999977</v>
      </c>
      <c r="AR12" s="1413">
        <f t="shared" si="9"/>
        <v>0.86199999999999977</v>
      </c>
      <c r="AS12" s="1413">
        <f t="shared" si="9"/>
        <v>0.86199999999999977</v>
      </c>
      <c r="AT12" s="1413">
        <f t="shared" si="9"/>
        <v>0.86199999999999966</v>
      </c>
      <c r="AU12" s="1413">
        <f t="shared" si="9"/>
        <v>0.86199999999999966</v>
      </c>
      <c r="AV12" s="1413">
        <f t="shared" si="9"/>
        <v>0.86199999999999966</v>
      </c>
      <c r="AW12" s="1413">
        <f t="shared" si="9"/>
        <v>0.86199999999999977</v>
      </c>
      <c r="AX12" s="1413">
        <f t="shared" si="9"/>
        <v>0.86199999999999966</v>
      </c>
      <c r="AY12" s="1413">
        <f t="shared" si="9"/>
        <v>0.86199999999999977</v>
      </c>
      <c r="AZ12" s="1413">
        <f t="shared" si="9"/>
        <v>0.86199999999999988</v>
      </c>
      <c r="BA12" s="1413">
        <f t="shared" si="9"/>
        <v>0.86199999999999988</v>
      </c>
      <c r="BB12" s="1413">
        <f t="shared" si="9"/>
        <v>0.86199999999999999</v>
      </c>
      <c r="BC12" s="1413">
        <f t="shared" si="9"/>
        <v>0.8620000000000001</v>
      </c>
      <c r="BD12" s="1413">
        <f t="shared" si="9"/>
        <v>0.86200000000000021</v>
      </c>
      <c r="BE12" s="1413">
        <f t="shared" si="9"/>
        <v>0.86200000000000021</v>
      </c>
      <c r="BF12" s="1413">
        <f t="shared" si="9"/>
        <v>0.86200000000000021</v>
      </c>
      <c r="BG12" s="1413">
        <f t="shared" si="9"/>
        <v>0.86200000000000021</v>
      </c>
      <c r="BH12" s="1413">
        <f t="shared" si="9"/>
        <v>0.86200000000000054</v>
      </c>
      <c r="BI12" s="1413">
        <f t="shared" si="9"/>
        <v>0.86200000000000043</v>
      </c>
      <c r="BJ12" s="1413">
        <f t="shared" si="9"/>
        <v>0.86200000000000043</v>
      </c>
      <c r="BK12" s="1413">
        <f t="shared" si="9"/>
        <v>0.86200000000000043</v>
      </c>
      <c r="BL12" s="1413">
        <f t="shared" si="9"/>
        <v>0.86200000000000043</v>
      </c>
      <c r="BM12" s="1413">
        <f t="shared" si="9"/>
        <v>0.86200000000000032</v>
      </c>
      <c r="BN12" s="1413">
        <f t="shared" si="9"/>
        <v>0.86200000000000043</v>
      </c>
      <c r="BO12" s="1413">
        <f t="shared" si="9"/>
        <v>0.86200000000000043</v>
      </c>
      <c r="BP12" s="1413">
        <f t="shared" si="9"/>
        <v>0.86200000000000043</v>
      </c>
      <c r="BQ12" s="1413">
        <f t="shared" si="9"/>
        <v>0.86200000000000032</v>
      </c>
      <c r="BR12" s="1413">
        <f t="shared" si="9"/>
        <v>0.86200000000000021</v>
      </c>
      <c r="BS12" s="1413">
        <f t="shared" si="9"/>
        <v>0.86200000000000021</v>
      </c>
      <c r="BT12" s="1413">
        <f t="shared" si="9"/>
        <v>0.86200000000000021</v>
      </c>
      <c r="BU12" s="1413">
        <f t="shared" si="9"/>
        <v>0.86200000000000021</v>
      </c>
    </row>
    <row r="13" spans="1:73" s="1409" customFormat="1" ht="18" customHeight="1">
      <c r="A13" s="1411">
        <f>'IEO names'!$A$9</f>
        <v>4</v>
      </c>
      <c r="B13" s="1406" t="s">
        <v>2711</v>
      </c>
      <c r="C13" s="1413">
        <f t="shared" si="2"/>
        <v>0.92800000000000005</v>
      </c>
      <c r="D13" s="1413">
        <f t="shared" si="2"/>
        <v>0.93</v>
      </c>
      <c r="E13" s="1413">
        <f t="shared" si="2"/>
        <v>0.93</v>
      </c>
      <c r="F13" s="1413">
        <f t="shared" si="2"/>
        <v>0.93</v>
      </c>
      <c r="G13" s="1413">
        <f t="shared" si="2"/>
        <v>0.93</v>
      </c>
      <c r="H13" s="1413">
        <f t="shared" si="2"/>
        <v>0.92900000000000005</v>
      </c>
      <c r="I13" s="1413">
        <f t="shared" si="2"/>
        <v>0.93100000000000005</v>
      </c>
      <c r="J13" s="1413">
        <f t="shared" si="2"/>
        <v>0.92800000000000005</v>
      </c>
      <c r="K13" s="1413">
        <f t="shared" si="2"/>
        <v>0.92800000000000005</v>
      </c>
      <c r="L13" s="1413">
        <f t="shared" si="2"/>
        <v>0.92800000000000005</v>
      </c>
      <c r="M13" s="1413">
        <f t="shared" si="3"/>
        <v>0.92800000000000005</v>
      </c>
      <c r="N13" s="1413">
        <f t="shared" si="3"/>
        <v>0.92800000000000005</v>
      </c>
      <c r="O13" s="1413">
        <f t="shared" si="3"/>
        <v>0.92800000000000005</v>
      </c>
      <c r="P13" s="1413">
        <f t="shared" si="3"/>
        <v>0.92800000000000005</v>
      </c>
      <c r="Q13" s="1413">
        <f t="shared" si="3"/>
        <v>0.92800000000000005</v>
      </c>
      <c r="R13" s="1413">
        <f t="shared" si="3"/>
        <v>0.92800000000000005</v>
      </c>
      <c r="S13" s="1413">
        <f t="shared" si="3"/>
        <v>0.92800000000000005</v>
      </c>
      <c r="T13" s="1413">
        <f t="shared" si="3"/>
        <v>0.92800000000000005</v>
      </c>
      <c r="U13" s="1413">
        <f t="shared" si="3"/>
        <v>0.92800000000000005</v>
      </c>
      <c r="V13" s="1413">
        <f t="shared" si="3"/>
        <v>0.92800000000000005</v>
      </c>
      <c r="W13" s="1413">
        <f t="shared" si="4"/>
        <v>0.92800000000000005</v>
      </c>
      <c r="X13" s="1413">
        <f t="shared" si="4"/>
        <v>0.92800000000000005</v>
      </c>
      <c r="Y13" s="1413">
        <f t="shared" si="4"/>
        <v>0.92800000000000005</v>
      </c>
      <c r="Z13" s="1413">
        <f t="shared" si="4"/>
        <v>0.92800000000000005</v>
      </c>
      <c r="AA13" s="1413">
        <f t="shared" si="4"/>
        <v>0.92800000000000005</v>
      </c>
      <c r="AB13" s="1413">
        <f t="shared" si="4"/>
        <v>0.92800000000000005</v>
      </c>
      <c r="AC13" s="1413">
        <f t="shared" si="4"/>
        <v>0.92800000000000005</v>
      </c>
      <c r="AD13" s="1413">
        <f t="shared" si="4"/>
        <v>0.92800000000000005</v>
      </c>
      <c r="AE13" s="1413">
        <f t="shared" si="4"/>
        <v>0.92800000000000005</v>
      </c>
      <c r="AF13" s="1413">
        <f t="shared" si="4"/>
        <v>0.92800000000000005</v>
      </c>
      <c r="AG13" s="1413">
        <f t="shared" si="5"/>
        <v>0.92800000000000005</v>
      </c>
      <c r="AH13" s="1413">
        <f t="shared" si="5"/>
        <v>0.92800000000000005</v>
      </c>
      <c r="AI13" s="1413">
        <f t="shared" si="5"/>
        <v>0.92800000000000005</v>
      </c>
      <c r="AJ13" s="1413">
        <f t="shared" si="5"/>
        <v>0.92800000000000005</v>
      </c>
      <c r="AK13" s="1413">
        <f t="shared" si="5"/>
        <v>0.92800000000000005</v>
      </c>
      <c r="AL13" s="1413">
        <f t="shared" si="5"/>
        <v>0.92800000000000005</v>
      </c>
      <c r="AM13" s="1413">
        <f t="shared" ref="AM13:BU13" si="10">IF(AL13=" "," ",MIN($A$3,TREND(AC13:AL13,AC$6:AL$6,AM$6)))</f>
        <v>0.92800000000000016</v>
      </c>
      <c r="AN13" s="1413">
        <f t="shared" si="10"/>
        <v>0.92800000000000016</v>
      </c>
      <c r="AO13" s="1413">
        <f t="shared" si="10"/>
        <v>0.92800000000000016</v>
      </c>
      <c r="AP13" s="1413">
        <f t="shared" si="10"/>
        <v>0.92800000000000027</v>
      </c>
      <c r="AQ13" s="1413">
        <f t="shared" si="10"/>
        <v>0.92800000000000027</v>
      </c>
      <c r="AR13" s="1413">
        <f t="shared" si="10"/>
        <v>0.92800000000000027</v>
      </c>
      <c r="AS13" s="1413">
        <f t="shared" si="10"/>
        <v>0.92800000000000027</v>
      </c>
      <c r="AT13" s="1413">
        <f t="shared" si="10"/>
        <v>0.92800000000000038</v>
      </c>
      <c r="AU13" s="1413">
        <f t="shared" si="10"/>
        <v>0.92800000000000038</v>
      </c>
      <c r="AV13" s="1413">
        <f t="shared" si="10"/>
        <v>0.92800000000000038</v>
      </c>
      <c r="AW13" s="1413">
        <f t="shared" si="10"/>
        <v>0.92800000000000038</v>
      </c>
      <c r="AX13" s="1413">
        <f t="shared" si="10"/>
        <v>0.9280000000000006</v>
      </c>
      <c r="AY13" s="1413">
        <f t="shared" si="10"/>
        <v>0.92800000000000071</v>
      </c>
      <c r="AZ13" s="1413">
        <f t="shared" si="10"/>
        <v>0.92800000000000071</v>
      </c>
      <c r="BA13" s="1413">
        <f t="shared" si="10"/>
        <v>0.92800000000000082</v>
      </c>
      <c r="BB13" s="1413">
        <f t="shared" si="10"/>
        <v>0.92800000000000082</v>
      </c>
      <c r="BC13" s="1413">
        <f t="shared" si="10"/>
        <v>0.92800000000000094</v>
      </c>
      <c r="BD13" s="1413">
        <f t="shared" si="10"/>
        <v>0.92800000000000105</v>
      </c>
      <c r="BE13" s="1413">
        <f t="shared" si="10"/>
        <v>0.92800000000000105</v>
      </c>
      <c r="BF13" s="1413">
        <f t="shared" si="10"/>
        <v>0.92800000000000127</v>
      </c>
      <c r="BG13" s="1413">
        <f t="shared" si="10"/>
        <v>0.92800000000000127</v>
      </c>
      <c r="BH13" s="1413">
        <f t="shared" si="10"/>
        <v>0.92800000000000127</v>
      </c>
      <c r="BI13" s="1413">
        <f t="shared" si="10"/>
        <v>0.92800000000000127</v>
      </c>
      <c r="BJ13" s="1413">
        <f t="shared" si="10"/>
        <v>0.92800000000000116</v>
      </c>
      <c r="BK13" s="1413">
        <f t="shared" si="10"/>
        <v>0.92800000000000105</v>
      </c>
      <c r="BL13" s="1413">
        <f t="shared" si="10"/>
        <v>0.92800000000000105</v>
      </c>
      <c r="BM13" s="1413">
        <f t="shared" si="10"/>
        <v>0.92800000000000105</v>
      </c>
      <c r="BN13" s="1413">
        <f t="shared" si="10"/>
        <v>0.92800000000000094</v>
      </c>
      <c r="BO13" s="1413">
        <f t="shared" si="10"/>
        <v>0.92800000000000082</v>
      </c>
      <c r="BP13" s="1413">
        <f t="shared" si="10"/>
        <v>0.92800000000000082</v>
      </c>
      <c r="BQ13" s="1413">
        <f t="shared" si="10"/>
        <v>0.92800000000000071</v>
      </c>
      <c r="BR13" s="1413">
        <f t="shared" si="10"/>
        <v>0.92800000000000071</v>
      </c>
      <c r="BS13" s="1413">
        <f t="shared" si="10"/>
        <v>0.92800000000000049</v>
      </c>
      <c r="BT13" s="1413">
        <f t="shared" si="10"/>
        <v>0.92800000000000049</v>
      </c>
      <c r="BU13" s="1413">
        <f t="shared" si="10"/>
        <v>0.92800000000000049</v>
      </c>
    </row>
    <row r="14" spans="1:73" s="1409" customFormat="1" ht="18" customHeight="1">
      <c r="A14" s="1419" t="s">
        <v>2749</v>
      </c>
      <c r="B14" s="1406" t="s">
        <v>2710</v>
      </c>
      <c r="C14" s="1413" t="str">
        <f t="shared" si="2"/>
        <v xml:space="preserve"> </v>
      </c>
      <c r="D14" s="1413" t="str">
        <f t="shared" si="2"/>
        <v xml:space="preserve"> </v>
      </c>
      <c r="E14" s="1413" t="str">
        <f t="shared" si="2"/>
        <v xml:space="preserve"> </v>
      </c>
      <c r="F14" s="1413" t="str">
        <f t="shared" si="2"/>
        <v xml:space="preserve"> </v>
      </c>
      <c r="G14" s="1413" t="str">
        <f t="shared" si="2"/>
        <v xml:space="preserve"> </v>
      </c>
      <c r="H14" s="1413" t="str">
        <f t="shared" si="2"/>
        <v xml:space="preserve"> </v>
      </c>
      <c r="I14" s="1413" t="str">
        <f t="shared" si="2"/>
        <v xml:space="preserve"> </v>
      </c>
      <c r="J14" s="1413" t="str">
        <f t="shared" si="2"/>
        <v xml:space="preserve"> </v>
      </c>
      <c r="K14" s="1413" t="str">
        <f t="shared" si="2"/>
        <v xml:space="preserve"> </v>
      </c>
      <c r="L14" s="1413" t="str">
        <f t="shared" si="2"/>
        <v xml:space="preserve"> </v>
      </c>
      <c r="M14" s="1413" t="str">
        <f t="shared" si="3"/>
        <v xml:space="preserve"> </v>
      </c>
      <c r="N14" s="1413" t="str">
        <f t="shared" si="3"/>
        <v xml:space="preserve"> </v>
      </c>
      <c r="O14" s="1413" t="str">
        <f t="shared" si="3"/>
        <v xml:space="preserve"> </v>
      </c>
      <c r="P14" s="1413" t="str">
        <f t="shared" si="3"/>
        <v xml:space="preserve"> </v>
      </c>
      <c r="Q14" s="1413" t="str">
        <f t="shared" si="3"/>
        <v xml:space="preserve"> </v>
      </c>
      <c r="R14" s="1413" t="str">
        <f t="shared" si="3"/>
        <v xml:space="preserve"> </v>
      </c>
      <c r="S14" s="1413" t="str">
        <f t="shared" si="3"/>
        <v xml:space="preserve"> </v>
      </c>
      <c r="T14" s="1413" t="str">
        <f t="shared" si="3"/>
        <v xml:space="preserve"> </v>
      </c>
      <c r="U14" s="1413" t="str">
        <f t="shared" si="3"/>
        <v xml:space="preserve"> </v>
      </c>
      <c r="V14" s="1413" t="str">
        <f t="shared" si="3"/>
        <v xml:space="preserve"> </v>
      </c>
      <c r="W14" s="1413" t="str">
        <f t="shared" si="4"/>
        <v xml:space="preserve"> </v>
      </c>
      <c r="X14" s="1413" t="str">
        <f t="shared" si="4"/>
        <v xml:space="preserve"> </v>
      </c>
      <c r="Y14" s="1413" t="str">
        <f t="shared" si="4"/>
        <v xml:space="preserve"> </v>
      </c>
      <c r="Z14" s="1413" t="str">
        <f t="shared" si="4"/>
        <v xml:space="preserve"> </v>
      </c>
      <c r="AA14" s="1413" t="str">
        <f t="shared" si="4"/>
        <v xml:space="preserve"> </v>
      </c>
      <c r="AB14" s="1413" t="str">
        <f t="shared" si="4"/>
        <v xml:space="preserve"> </v>
      </c>
      <c r="AC14" s="1413" t="str">
        <f t="shared" si="4"/>
        <v xml:space="preserve"> </v>
      </c>
      <c r="AD14" s="1413" t="str">
        <f t="shared" si="4"/>
        <v xml:space="preserve"> </v>
      </c>
      <c r="AE14" s="1413" t="str">
        <f t="shared" si="4"/>
        <v xml:space="preserve"> </v>
      </c>
      <c r="AF14" s="1413" t="str">
        <f t="shared" si="4"/>
        <v xml:space="preserve"> </v>
      </c>
      <c r="AG14" s="1413" t="str">
        <f t="shared" si="5"/>
        <v xml:space="preserve"> </v>
      </c>
      <c r="AH14" s="1413" t="str">
        <f t="shared" si="5"/>
        <v xml:space="preserve"> </v>
      </c>
      <c r="AI14" s="1413" t="str">
        <f t="shared" si="5"/>
        <v xml:space="preserve"> </v>
      </c>
      <c r="AJ14" s="1413" t="str">
        <f t="shared" si="5"/>
        <v xml:space="preserve"> </v>
      </c>
      <c r="AK14" s="1413" t="str">
        <f t="shared" si="5"/>
        <v xml:space="preserve"> </v>
      </c>
      <c r="AL14" s="1413" t="str">
        <f t="shared" si="5"/>
        <v xml:space="preserve"> </v>
      </c>
      <c r="AM14" s="1413" t="str">
        <f t="shared" ref="AM14:BU14" si="11">IF(AL14=" "," ",MIN($A$3,TREND(AC14:AL14,AC$6:AL$6,AM$6)))</f>
        <v xml:space="preserve"> </v>
      </c>
      <c r="AN14" s="1413" t="str">
        <f t="shared" si="11"/>
        <v xml:space="preserve"> </v>
      </c>
      <c r="AO14" s="1413" t="str">
        <f t="shared" si="11"/>
        <v xml:space="preserve"> </v>
      </c>
      <c r="AP14" s="1413" t="str">
        <f t="shared" si="11"/>
        <v xml:space="preserve"> </v>
      </c>
      <c r="AQ14" s="1413" t="str">
        <f t="shared" si="11"/>
        <v xml:space="preserve"> </v>
      </c>
      <c r="AR14" s="1413" t="str">
        <f t="shared" si="11"/>
        <v xml:space="preserve"> </v>
      </c>
      <c r="AS14" s="1413" t="str">
        <f t="shared" si="11"/>
        <v xml:space="preserve"> </v>
      </c>
      <c r="AT14" s="1413" t="str">
        <f t="shared" si="11"/>
        <v xml:space="preserve"> </v>
      </c>
      <c r="AU14" s="1413" t="str">
        <f t="shared" si="11"/>
        <v xml:space="preserve"> </v>
      </c>
      <c r="AV14" s="1413" t="str">
        <f t="shared" si="11"/>
        <v xml:space="preserve"> </v>
      </c>
      <c r="AW14" s="1413" t="str">
        <f t="shared" si="11"/>
        <v xml:space="preserve"> </v>
      </c>
      <c r="AX14" s="1413" t="str">
        <f t="shared" si="11"/>
        <v xml:space="preserve"> </v>
      </c>
      <c r="AY14" s="1413" t="str">
        <f t="shared" si="11"/>
        <v xml:space="preserve"> </v>
      </c>
      <c r="AZ14" s="1413" t="str">
        <f t="shared" si="11"/>
        <v xml:space="preserve"> </v>
      </c>
      <c r="BA14" s="1413" t="str">
        <f t="shared" si="11"/>
        <v xml:space="preserve"> </v>
      </c>
      <c r="BB14" s="1413" t="str">
        <f t="shared" si="11"/>
        <v xml:space="preserve"> </v>
      </c>
      <c r="BC14" s="1413" t="str">
        <f t="shared" si="11"/>
        <v xml:space="preserve"> </v>
      </c>
      <c r="BD14" s="1413" t="str">
        <f t="shared" si="11"/>
        <v xml:space="preserve"> </v>
      </c>
      <c r="BE14" s="1413" t="str">
        <f t="shared" si="11"/>
        <v xml:space="preserve"> </v>
      </c>
      <c r="BF14" s="1413" t="str">
        <f t="shared" si="11"/>
        <v xml:space="preserve"> </v>
      </c>
      <c r="BG14" s="1413" t="str">
        <f t="shared" si="11"/>
        <v xml:space="preserve"> </v>
      </c>
      <c r="BH14" s="1413" t="str">
        <f t="shared" si="11"/>
        <v xml:space="preserve"> </v>
      </c>
      <c r="BI14" s="1413" t="str">
        <f t="shared" si="11"/>
        <v xml:space="preserve"> </v>
      </c>
      <c r="BJ14" s="1413" t="str">
        <f t="shared" si="11"/>
        <v xml:space="preserve"> </v>
      </c>
      <c r="BK14" s="1413" t="str">
        <f t="shared" si="11"/>
        <v xml:space="preserve"> </v>
      </c>
      <c r="BL14" s="1413" t="str">
        <f t="shared" si="11"/>
        <v xml:space="preserve"> </v>
      </c>
      <c r="BM14" s="1413" t="str">
        <f t="shared" si="11"/>
        <v xml:space="preserve"> </v>
      </c>
      <c r="BN14" s="1413" t="str">
        <f t="shared" si="11"/>
        <v xml:space="preserve"> </v>
      </c>
      <c r="BO14" s="1413" t="str">
        <f t="shared" si="11"/>
        <v xml:space="preserve"> </v>
      </c>
      <c r="BP14" s="1413" t="str">
        <f t="shared" si="11"/>
        <v xml:space="preserve"> </v>
      </c>
      <c r="BQ14" s="1413" t="str">
        <f t="shared" si="11"/>
        <v xml:space="preserve"> </v>
      </c>
      <c r="BR14" s="1413" t="str">
        <f t="shared" si="11"/>
        <v xml:space="preserve"> </v>
      </c>
      <c r="BS14" s="1413" t="str">
        <f t="shared" si="11"/>
        <v xml:space="preserve"> </v>
      </c>
      <c r="BT14" s="1413" t="str">
        <f t="shared" si="11"/>
        <v xml:space="preserve"> </v>
      </c>
      <c r="BU14" s="1413" t="str">
        <f t="shared" si="11"/>
        <v xml:space="preserve"> </v>
      </c>
    </row>
    <row r="15" spans="1:73" s="1409" customFormat="1" ht="18" customHeight="1">
      <c r="A15" s="1411">
        <f>'IEO names'!$A$11</f>
        <v>5</v>
      </c>
      <c r="B15" s="1407" t="s">
        <v>2709</v>
      </c>
      <c r="C15" s="1413">
        <f t="shared" si="2"/>
        <v>0.95099999999999996</v>
      </c>
      <c r="D15" s="1413">
        <f t="shared" si="2"/>
        <v>0.95199999999999996</v>
      </c>
      <c r="E15" s="1413">
        <f t="shared" si="2"/>
        <v>0.95299999999999996</v>
      </c>
      <c r="F15" s="1413">
        <f t="shared" si="2"/>
        <v>0.94899999999999995</v>
      </c>
      <c r="G15" s="1413">
        <f t="shared" si="2"/>
        <v>0.94899999999999995</v>
      </c>
      <c r="H15" s="1413">
        <f t="shared" si="2"/>
        <v>0.95299999999999996</v>
      </c>
      <c r="I15" s="1413">
        <f t="shared" si="2"/>
        <v>0.95299999999999996</v>
      </c>
      <c r="J15" s="1413">
        <f t="shared" si="2"/>
        <v>0.95299999999999996</v>
      </c>
      <c r="K15" s="1413">
        <f t="shared" si="2"/>
        <v>0.95299999999999996</v>
      </c>
      <c r="L15" s="1413">
        <f t="shared" si="2"/>
        <v>0.95299999999999996</v>
      </c>
      <c r="M15" s="1413">
        <f t="shared" si="3"/>
        <v>0.95299999999999996</v>
      </c>
      <c r="N15" s="1413">
        <f t="shared" si="3"/>
        <v>0.95299999999999996</v>
      </c>
      <c r="O15" s="1413">
        <f t="shared" si="3"/>
        <v>0.95299999999999996</v>
      </c>
      <c r="P15" s="1413">
        <f t="shared" si="3"/>
        <v>0.95299999999999996</v>
      </c>
      <c r="Q15" s="1413">
        <f t="shared" si="3"/>
        <v>0.95299999999999996</v>
      </c>
      <c r="R15" s="1413">
        <f t="shared" si="3"/>
        <v>0.95299999999999996</v>
      </c>
      <c r="S15" s="1413">
        <f t="shared" si="3"/>
        <v>0.95299999999999996</v>
      </c>
      <c r="T15" s="1413">
        <f t="shared" si="3"/>
        <v>0.95299999999999996</v>
      </c>
      <c r="U15" s="1413">
        <f t="shared" si="3"/>
        <v>0.95299999999999996</v>
      </c>
      <c r="V15" s="1413">
        <f t="shared" si="3"/>
        <v>0.95299999999999996</v>
      </c>
      <c r="W15" s="1413">
        <f t="shared" si="4"/>
        <v>0.95299999999999996</v>
      </c>
      <c r="X15" s="1413">
        <f t="shared" si="4"/>
        <v>0.95299999999999996</v>
      </c>
      <c r="Y15" s="1413">
        <f t="shared" si="4"/>
        <v>0.95299999999999996</v>
      </c>
      <c r="Z15" s="1413">
        <f t="shared" si="4"/>
        <v>0.95299999999999996</v>
      </c>
      <c r="AA15" s="1413">
        <f t="shared" si="4"/>
        <v>0.95299999999999996</v>
      </c>
      <c r="AB15" s="1413">
        <f t="shared" si="4"/>
        <v>0.95299999999999996</v>
      </c>
      <c r="AC15" s="1413">
        <f t="shared" si="4"/>
        <v>0.95299999999999996</v>
      </c>
      <c r="AD15" s="1413">
        <f t="shared" si="4"/>
        <v>0.95299999999999996</v>
      </c>
      <c r="AE15" s="1413">
        <f t="shared" si="4"/>
        <v>0.95299999999999996</v>
      </c>
      <c r="AF15" s="1413">
        <f t="shared" si="4"/>
        <v>0.95299999999999996</v>
      </c>
      <c r="AG15" s="1413">
        <f t="shared" si="5"/>
        <v>0.95299999999999996</v>
      </c>
      <c r="AH15" s="1413">
        <f t="shared" si="5"/>
        <v>0.95299999999999996</v>
      </c>
      <c r="AI15" s="1413">
        <f t="shared" si="5"/>
        <v>0.95299999999999996</v>
      </c>
      <c r="AJ15" s="1413">
        <f t="shared" si="5"/>
        <v>0.95299999999999996</v>
      </c>
      <c r="AK15" s="1413">
        <f t="shared" si="5"/>
        <v>0.95299999999999996</v>
      </c>
      <c r="AL15" s="1413">
        <f t="shared" si="5"/>
        <v>0.95299999999999996</v>
      </c>
      <c r="AM15" s="1413">
        <f t="shared" ref="AM15:BU15" si="12">IF(AL15=" "," ",MIN($A$3,TREND(AC15:AL15,AC$6:AL$6,AM$6)))</f>
        <v>0.95299999999999996</v>
      </c>
      <c r="AN15" s="1413">
        <f t="shared" si="12"/>
        <v>0.95299999999999996</v>
      </c>
      <c r="AO15" s="1413">
        <f t="shared" si="12"/>
        <v>0.95299999999999996</v>
      </c>
      <c r="AP15" s="1413">
        <f t="shared" si="12"/>
        <v>0.95299999999999996</v>
      </c>
      <c r="AQ15" s="1413">
        <f t="shared" si="12"/>
        <v>0.95299999999999996</v>
      </c>
      <c r="AR15" s="1413">
        <f t="shared" si="12"/>
        <v>0.95299999999999996</v>
      </c>
      <c r="AS15" s="1413">
        <f t="shared" si="12"/>
        <v>0.95299999999999996</v>
      </c>
      <c r="AT15" s="1413">
        <f t="shared" si="12"/>
        <v>0.95299999999999996</v>
      </c>
      <c r="AU15" s="1413">
        <f t="shared" si="12"/>
        <v>0.95299999999999996</v>
      </c>
      <c r="AV15" s="1413">
        <f t="shared" si="12"/>
        <v>0.95299999999999996</v>
      </c>
      <c r="AW15" s="1413">
        <f t="shared" si="12"/>
        <v>0.95299999999999996</v>
      </c>
      <c r="AX15" s="1413">
        <f t="shared" si="12"/>
        <v>0.95299999999999996</v>
      </c>
      <c r="AY15" s="1413">
        <f t="shared" si="12"/>
        <v>0.95299999999999996</v>
      </c>
      <c r="AZ15" s="1413">
        <f t="shared" si="12"/>
        <v>0.95299999999999996</v>
      </c>
      <c r="BA15" s="1413">
        <f t="shared" si="12"/>
        <v>0.95299999999999996</v>
      </c>
      <c r="BB15" s="1413">
        <f t="shared" si="12"/>
        <v>0.95299999999999996</v>
      </c>
      <c r="BC15" s="1413">
        <f t="shared" si="12"/>
        <v>0.95299999999999996</v>
      </c>
      <c r="BD15" s="1413">
        <f t="shared" si="12"/>
        <v>0.95299999999999996</v>
      </c>
      <c r="BE15" s="1413">
        <f t="shared" si="12"/>
        <v>0.95299999999999996</v>
      </c>
      <c r="BF15" s="1413">
        <f t="shared" si="12"/>
        <v>0.95299999999999996</v>
      </c>
      <c r="BG15" s="1413">
        <f t="shared" si="12"/>
        <v>0.95299999999999996</v>
      </c>
      <c r="BH15" s="1413">
        <f t="shared" si="12"/>
        <v>0.95299999999999996</v>
      </c>
      <c r="BI15" s="1413">
        <f t="shared" si="12"/>
        <v>0.95299999999999996</v>
      </c>
      <c r="BJ15" s="1413">
        <f t="shared" si="12"/>
        <v>0.95299999999999996</v>
      </c>
      <c r="BK15" s="1413">
        <f t="shared" si="12"/>
        <v>0.95299999999999996</v>
      </c>
      <c r="BL15" s="1413">
        <f t="shared" si="12"/>
        <v>0.95299999999999996</v>
      </c>
      <c r="BM15" s="1413">
        <f t="shared" si="12"/>
        <v>0.95299999999999996</v>
      </c>
      <c r="BN15" s="1413">
        <f t="shared" si="12"/>
        <v>0.95299999999999996</v>
      </c>
      <c r="BO15" s="1413">
        <f t="shared" si="12"/>
        <v>0.95299999999999996</v>
      </c>
      <c r="BP15" s="1413">
        <f t="shared" si="12"/>
        <v>0.95299999999999996</v>
      </c>
      <c r="BQ15" s="1413">
        <f t="shared" si="12"/>
        <v>0.95299999999999996</v>
      </c>
      <c r="BR15" s="1413">
        <f t="shared" si="12"/>
        <v>0.95299999999999996</v>
      </c>
      <c r="BS15" s="1413">
        <f t="shared" si="12"/>
        <v>0.95299999999999996</v>
      </c>
      <c r="BT15" s="1413">
        <f t="shared" si="12"/>
        <v>0.95299999999999996</v>
      </c>
      <c r="BU15" s="1413">
        <f t="shared" si="12"/>
        <v>0.95299999999999996</v>
      </c>
    </row>
    <row r="16" spans="1:73" s="1409" customFormat="1" ht="18" customHeight="1">
      <c r="A16" s="1411">
        <f>'IEO names'!$A$12</f>
        <v>6</v>
      </c>
      <c r="B16" s="1407" t="s">
        <v>2708</v>
      </c>
      <c r="C16" s="1413">
        <f t="shared" si="2"/>
        <v>0.96199999999999997</v>
      </c>
      <c r="D16" s="1413">
        <f t="shared" si="2"/>
        <v>0.96199999999999997</v>
      </c>
      <c r="E16" s="1413">
        <f t="shared" si="2"/>
        <v>0.96199999999999997</v>
      </c>
      <c r="F16" s="1413">
        <f t="shared" si="2"/>
        <v>0.96199999999999997</v>
      </c>
      <c r="G16" s="1413">
        <f t="shared" si="2"/>
        <v>0.96099999999999997</v>
      </c>
      <c r="H16" s="1413">
        <f t="shared" si="2"/>
        <v>0.96099999999999997</v>
      </c>
      <c r="I16" s="1413">
        <f t="shared" si="2"/>
        <v>0.96399999999999997</v>
      </c>
      <c r="J16" s="1413">
        <f t="shared" si="2"/>
        <v>0.96499999999999997</v>
      </c>
      <c r="K16" s="1413">
        <f t="shared" si="2"/>
        <v>0.96499999999999997</v>
      </c>
      <c r="L16" s="1413">
        <f t="shared" si="2"/>
        <v>0.96499999999999997</v>
      </c>
      <c r="M16" s="1413">
        <f t="shared" si="3"/>
        <v>0.96499999999999997</v>
      </c>
      <c r="N16" s="1413">
        <f t="shared" si="3"/>
        <v>0.96499999999999997</v>
      </c>
      <c r="O16" s="1413">
        <f t="shared" si="3"/>
        <v>0.96499999999999997</v>
      </c>
      <c r="P16" s="1413">
        <f t="shared" si="3"/>
        <v>0.96499999999999997</v>
      </c>
      <c r="Q16" s="1413">
        <f t="shared" si="3"/>
        <v>0.96499999999999997</v>
      </c>
      <c r="R16" s="1413">
        <f t="shared" si="3"/>
        <v>0.96499999999999997</v>
      </c>
      <c r="S16" s="1413">
        <f t="shared" si="3"/>
        <v>0.96499999999999997</v>
      </c>
      <c r="T16" s="1413">
        <f t="shared" si="3"/>
        <v>0.96499999999999997</v>
      </c>
      <c r="U16" s="1413">
        <f t="shared" si="3"/>
        <v>0.96499999999999997</v>
      </c>
      <c r="V16" s="1413">
        <f t="shared" si="3"/>
        <v>0.96499999999999997</v>
      </c>
      <c r="W16" s="1413">
        <f t="shared" si="4"/>
        <v>0.96499999999999997</v>
      </c>
      <c r="X16" s="1413">
        <f t="shared" si="4"/>
        <v>0.96499999999999997</v>
      </c>
      <c r="Y16" s="1413">
        <f t="shared" si="4"/>
        <v>0.96499999999999997</v>
      </c>
      <c r="Z16" s="1413">
        <f t="shared" si="4"/>
        <v>0.96499999999999997</v>
      </c>
      <c r="AA16" s="1413">
        <f t="shared" si="4"/>
        <v>0.96499999999999997</v>
      </c>
      <c r="AB16" s="1413">
        <f t="shared" si="4"/>
        <v>0.96499999999999997</v>
      </c>
      <c r="AC16" s="1413">
        <f t="shared" si="4"/>
        <v>0.96499999999999997</v>
      </c>
      <c r="AD16" s="1413">
        <f t="shared" si="4"/>
        <v>0.96499999999999997</v>
      </c>
      <c r="AE16" s="1413">
        <f t="shared" si="4"/>
        <v>0.96499999999999997</v>
      </c>
      <c r="AF16" s="1413">
        <f t="shared" si="4"/>
        <v>0.96499999999999997</v>
      </c>
      <c r="AG16" s="1413">
        <f t="shared" si="5"/>
        <v>0.96499999999999997</v>
      </c>
      <c r="AH16" s="1413">
        <f t="shared" si="5"/>
        <v>0.96499999999999997</v>
      </c>
      <c r="AI16" s="1413">
        <f t="shared" si="5"/>
        <v>0.96499999999999997</v>
      </c>
      <c r="AJ16" s="1413">
        <f t="shared" si="5"/>
        <v>0.96499999999999997</v>
      </c>
      <c r="AK16" s="1413">
        <f t="shared" si="5"/>
        <v>0.96499999999999997</v>
      </c>
      <c r="AL16" s="1413">
        <f t="shared" si="5"/>
        <v>0.96499999999999997</v>
      </c>
      <c r="AM16" s="1413">
        <f t="shared" ref="AM16:BU16" si="13">IF(AL16=" "," ",MIN($A$3,TREND(AC16:AL16,AC$6:AL$6,AM$6)))</f>
        <v>0.96500000000000008</v>
      </c>
      <c r="AN16" s="1413">
        <f t="shared" si="13"/>
        <v>0.96500000000000008</v>
      </c>
      <c r="AO16" s="1413">
        <f t="shared" si="13"/>
        <v>0.96500000000000008</v>
      </c>
      <c r="AP16" s="1413">
        <f t="shared" si="13"/>
        <v>0.96500000000000019</v>
      </c>
      <c r="AQ16" s="1413">
        <f t="shared" si="13"/>
        <v>0.96500000000000019</v>
      </c>
      <c r="AR16" s="1413">
        <f t="shared" si="13"/>
        <v>0.96500000000000019</v>
      </c>
      <c r="AS16" s="1413">
        <f t="shared" si="13"/>
        <v>0.96500000000000019</v>
      </c>
      <c r="AT16" s="1413">
        <f t="shared" si="13"/>
        <v>0.9650000000000003</v>
      </c>
      <c r="AU16" s="1413">
        <f t="shared" si="13"/>
        <v>0.9650000000000003</v>
      </c>
      <c r="AV16" s="1413">
        <f t="shared" si="13"/>
        <v>0.9650000000000003</v>
      </c>
      <c r="AW16" s="1413">
        <f t="shared" si="13"/>
        <v>0.96500000000000019</v>
      </c>
      <c r="AX16" s="1413">
        <f t="shared" si="13"/>
        <v>0.9650000000000003</v>
      </c>
      <c r="AY16" s="1413">
        <f t="shared" si="13"/>
        <v>0.96500000000000019</v>
      </c>
      <c r="AZ16" s="1413">
        <f t="shared" si="13"/>
        <v>0.96500000000000008</v>
      </c>
      <c r="BA16" s="1413">
        <f t="shared" si="13"/>
        <v>0.96500000000000008</v>
      </c>
      <c r="BB16" s="1413">
        <f t="shared" si="13"/>
        <v>0.96499999999999997</v>
      </c>
      <c r="BC16" s="1413">
        <f t="shared" si="13"/>
        <v>0.96499999999999986</v>
      </c>
      <c r="BD16" s="1413">
        <f t="shared" si="13"/>
        <v>0.96499999999999975</v>
      </c>
      <c r="BE16" s="1413">
        <f t="shared" si="13"/>
        <v>0.96499999999999975</v>
      </c>
      <c r="BF16" s="1413">
        <f t="shared" si="13"/>
        <v>0.96499999999999975</v>
      </c>
      <c r="BG16" s="1413">
        <f t="shared" si="13"/>
        <v>0.96499999999999975</v>
      </c>
      <c r="BH16" s="1413">
        <f t="shared" si="13"/>
        <v>0.96499999999999941</v>
      </c>
      <c r="BI16" s="1413">
        <f t="shared" si="13"/>
        <v>0.96499999999999952</v>
      </c>
      <c r="BJ16" s="1413">
        <f t="shared" si="13"/>
        <v>0.96499999999999952</v>
      </c>
      <c r="BK16" s="1413">
        <f t="shared" si="13"/>
        <v>0.96499999999999952</v>
      </c>
      <c r="BL16" s="1413">
        <f t="shared" si="13"/>
        <v>0.96499999999999952</v>
      </c>
      <c r="BM16" s="1413">
        <f t="shared" si="13"/>
        <v>0.96499999999999964</v>
      </c>
      <c r="BN16" s="1413">
        <f t="shared" si="13"/>
        <v>0.96499999999999952</v>
      </c>
      <c r="BO16" s="1413">
        <f t="shared" si="13"/>
        <v>0.96499999999999952</v>
      </c>
      <c r="BP16" s="1413">
        <f t="shared" si="13"/>
        <v>0.96499999999999952</v>
      </c>
      <c r="BQ16" s="1413">
        <f t="shared" si="13"/>
        <v>0.96499999999999964</v>
      </c>
      <c r="BR16" s="1413">
        <f t="shared" si="13"/>
        <v>0.96499999999999975</v>
      </c>
      <c r="BS16" s="1413">
        <f t="shared" si="13"/>
        <v>0.96499999999999975</v>
      </c>
      <c r="BT16" s="1413">
        <f t="shared" si="13"/>
        <v>0.96499999999999975</v>
      </c>
      <c r="BU16" s="1413">
        <f t="shared" si="13"/>
        <v>0.96499999999999975</v>
      </c>
    </row>
    <row r="17" spans="1:73" s="1409" customFormat="1" ht="18" customHeight="1">
      <c r="A17" s="1411">
        <f>'IEO names'!$A$13</f>
        <v>7</v>
      </c>
      <c r="B17" s="1407" t="s">
        <v>2707</v>
      </c>
      <c r="C17" s="1413">
        <f t="shared" si="2"/>
        <v>0.92900000000000005</v>
      </c>
      <c r="D17" s="1413">
        <f t="shared" si="2"/>
        <v>0.92900000000000005</v>
      </c>
      <c r="E17" s="1413">
        <f t="shared" si="2"/>
        <v>0.93500000000000005</v>
      </c>
      <c r="F17" s="1413">
        <f t="shared" si="2"/>
        <v>0.93400000000000005</v>
      </c>
      <c r="G17" s="1413">
        <f t="shared" si="2"/>
        <v>0.93700000000000006</v>
      </c>
      <c r="H17" s="1413">
        <f t="shared" si="2"/>
        <v>0.93400000000000005</v>
      </c>
      <c r="I17" s="1413">
        <f t="shared" si="2"/>
        <v>0.94199999999999995</v>
      </c>
      <c r="J17" s="1413">
        <f t="shared" si="2"/>
        <v>0.94399999999999995</v>
      </c>
      <c r="K17" s="1413">
        <f t="shared" si="2"/>
        <v>0.94399999999999995</v>
      </c>
      <c r="L17" s="1413">
        <f t="shared" si="2"/>
        <v>0.94399999999999995</v>
      </c>
      <c r="M17" s="1413">
        <f t="shared" si="3"/>
        <v>0.94399999999999995</v>
      </c>
      <c r="N17" s="1413">
        <f t="shared" si="3"/>
        <v>0.94399999999999995</v>
      </c>
      <c r="O17" s="1413">
        <f t="shared" si="3"/>
        <v>0.94399999999999995</v>
      </c>
      <c r="P17" s="1413">
        <f t="shared" si="3"/>
        <v>0.94399999999999995</v>
      </c>
      <c r="Q17" s="1413">
        <f t="shared" si="3"/>
        <v>0.94399999999999995</v>
      </c>
      <c r="R17" s="1413">
        <f t="shared" si="3"/>
        <v>0.94399999999999995</v>
      </c>
      <c r="S17" s="1413">
        <f t="shared" si="3"/>
        <v>0.94399999999999995</v>
      </c>
      <c r="T17" s="1413">
        <f t="shared" si="3"/>
        <v>0.94399999999999995</v>
      </c>
      <c r="U17" s="1413">
        <f t="shared" si="3"/>
        <v>0.94399999999999995</v>
      </c>
      <c r="V17" s="1413">
        <f t="shared" si="3"/>
        <v>0.94399999999999995</v>
      </c>
      <c r="W17" s="1413">
        <f t="shared" si="4"/>
        <v>0.94399999999999995</v>
      </c>
      <c r="X17" s="1413">
        <f t="shared" si="4"/>
        <v>0.94399999999999995</v>
      </c>
      <c r="Y17" s="1413">
        <f t="shared" si="4"/>
        <v>0.94399999999999995</v>
      </c>
      <c r="Z17" s="1413">
        <f t="shared" si="4"/>
        <v>0.94399999999999995</v>
      </c>
      <c r="AA17" s="1413">
        <f t="shared" si="4"/>
        <v>0.94399999999999995</v>
      </c>
      <c r="AB17" s="1413">
        <f t="shared" si="4"/>
        <v>0.94399999999999995</v>
      </c>
      <c r="AC17" s="1413">
        <f t="shared" si="4"/>
        <v>0.94399999999999995</v>
      </c>
      <c r="AD17" s="1413">
        <f t="shared" si="4"/>
        <v>0.94399999999999995</v>
      </c>
      <c r="AE17" s="1413">
        <f t="shared" si="4"/>
        <v>0.94399999999999995</v>
      </c>
      <c r="AF17" s="1413">
        <f t="shared" si="4"/>
        <v>0.94399999999999995</v>
      </c>
      <c r="AG17" s="1413">
        <f t="shared" si="5"/>
        <v>0.94399999999999995</v>
      </c>
      <c r="AH17" s="1413">
        <f t="shared" si="5"/>
        <v>0.94399999999999995</v>
      </c>
      <c r="AI17" s="1413">
        <f t="shared" si="5"/>
        <v>0.94399999999999995</v>
      </c>
      <c r="AJ17" s="1413">
        <f t="shared" si="5"/>
        <v>0.94399999999999995</v>
      </c>
      <c r="AK17" s="1413">
        <f t="shared" si="5"/>
        <v>0.94399999999999995</v>
      </c>
      <c r="AL17" s="1413">
        <f t="shared" si="5"/>
        <v>0.94399999999999995</v>
      </c>
      <c r="AM17" s="1413">
        <f t="shared" ref="AM17:BU17" si="14">IF(AL17=" "," ",MIN($A$3,TREND(AC17:AL17,AC$6:AL$6,AM$6)))</f>
        <v>0.94399999999999973</v>
      </c>
      <c r="AN17" s="1413">
        <f t="shared" si="14"/>
        <v>0.94399999999999962</v>
      </c>
      <c r="AO17" s="1413">
        <f t="shared" si="14"/>
        <v>0.94399999999999951</v>
      </c>
      <c r="AP17" s="1413">
        <f t="shared" si="14"/>
        <v>0.94399999999999951</v>
      </c>
      <c r="AQ17" s="1413">
        <f t="shared" si="14"/>
        <v>0.94399999999999951</v>
      </c>
      <c r="AR17" s="1413">
        <f t="shared" si="14"/>
        <v>0.9439999999999994</v>
      </c>
      <c r="AS17" s="1413">
        <f t="shared" si="14"/>
        <v>0.94399999999999928</v>
      </c>
      <c r="AT17" s="1413">
        <f t="shared" si="14"/>
        <v>0.94399999999999917</v>
      </c>
      <c r="AU17" s="1413">
        <f t="shared" si="14"/>
        <v>0.94399999999999895</v>
      </c>
      <c r="AV17" s="1413">
        <f t="shared" si="14"/>
        <v>0.94399999999999884</v>
      </c>
      <c r="AW17" s="1413">
        <f t="shared" si="14"/>
        <v>0.94399999999999873</v>
      </c>
      <c r="AX17" s="1413">
        <f t="shared" si="14"/>
        <v>0.94399999999999873</v>
      </c>
      <c r="AY17" s="1413">
        <f t="shared" si="14"/>
        <v>0.94399999999999862</v>
      </c>
      <c r="AZ17" s="1413">
        <f t="shared" si="14"/>
        <v>0.94399999999999862</v>
      </c>
      <c r="BA17" s="1413">
        <f t="shared" si="14"/>
        <v>0.94399999999999851</v>
      </c>
      <c r="BB17" s="1413">
        <f t="shared" si="14"/>
        <v>0.94399999999999851</v>
      </c>
      <c r="BC17" s="1413">
        <f t="shared" si="14"/>
        <v>0.94399999999999862</v>
      </c>
      <c r="BD17" s="1413">
        <f t="shared" si="14"/>
        <v>0.9439999999999984</v>
      </c>
      <c r="BE17" s="1413">
        <f t="shared" si="14"/>
        <v>0.9439999999999984</v>
      </c>
      <c r="BF17" s="1413">
        <f t="shared" si="14"/>
        <v>0.94399999999999851</v>
      </c>
      <c r="BG17" s="1413">
        <f t="shared" si="14"/>
        <v>0.94399999999999828</v>
      </c>
      <c r="BH17" s="1413">
        <f t="shared" si="14"/>
        <v>0.94399999999999828</v>
      </c>
      <c r="BI17" s="1413">
        <f t="shared" si="14"/>
        <v>0.94399999999999828</v>
      </c>
      <c r="BJ17" s="1413">
        <f t="shared" si="14"/>
        <v>0.9439999999999984</v>
      </c>
      <c r="BK17" s="1413">
        <f t="shared" si="14"/>
        <v>0.94399999999999817</v>
      </c>
      <c r="BL17" s="1413">
        <f t="shared" si="14"/>
        <v>0.94399999999999817</v>
      </c>
      <c r="BM17" s="1413">
        <f t="shared" si="14"/>
        <v>0.94399999999999817</v>
      </c>
      <c r="BN17" s="1413">
        <f t="shared" si="14"/>
        <v>0.94399999999999828</v>
      </c>
      <c r="BO17" s="1413">
        <f t="shared" si="14"/>
        <v>0.94399999999999828</v>
      </c>
      <c r="BP17" s="1413">
        <f t="shared" si="14"/>
        <v>0.94399999999999828</v>
      </c>
      <c r="BQ17" s="1413">
        <f t="shared" si="14"/>
        <v>0.9439999999999984</v>
      </c>
      <c r="BR17" s="1413">
        <f t="shared" si="14"/>
        <v>0.9439999999999984</v>
      </c>
      <c r="BS17" s="1413">
        <f t="shared" si="14"/>
        <v>0.9439999999999984</v>
      </c>
      <c r="BT17" s="1413">
        <f t="shared" si="14"/>
        <v>0.94399999999999851</v>
      </c>
      <c r="BU17" s="1413">
        <f t="shared" si="14"/>
        <v>0.94399999999999862</v>
      </c>
    </row>
    <row r="18" spans="1:73" s="1409" customFormat="1" ht="18" customHeight="1">
      <c r="A18" s="1419" t="s">
        <v>2749</v>
      </c>
      <c r="B18" s="1406" t="s">
        <v>2718</v>
      </c>
      <c r="C18" s="1413" t="str">
        <f t="shared" si="2"/>
        <v xml:space="preserve"> </v>
      </c>
      <c r="D18" s="1413" t="str">
        <f t="shared" si="2"/>
        <v xml:space="preserve"> </v>
      </c>
      <c r="E18" s="1413" t="str">
        <f t="shared" si="2"/>
        <v xml:space="preserve"> </v>
      </c>
      <c r="F18" s="1413" t="str">
        <f t="shared" si="2"/>
        <v xml:space="preserve"> </v>
      </c>
      <c r="G18" s="1413" t="str">
        <f t="shared" si="2"/>
        <v xml:space="preserve"> </v>
      </c>
      <c r="H18" s="1413" t="str">
        <f t="shared" si="2"/>
        <v xml:space="preserve"> </v>
      </c>
      <c r="I18" s="1413" t="str">
        <f t="shared" si="2"/>
        <v xml:space="preserve"> </v>
      </c>
      <c r="J18" s="1413" t="str">
        <f t="shared" si="2"/>
        <v xml:space="preserve"> </v>
      </c>
      <c r="K18" s="1413" t="str">
        <f t="shared" si="2"/>
        <v xml:space="preserve"> </v>
      </c>
      <c r="L18" s="1413" t="str">
        <f t="shared" si="2"/>
        <v xml:space="preserve"> </v>
      </c>
      <c r="M18" s="1413" t="str">
        <f t="shared" si="3"/>
        <v xml:space="preserve"> </v>
      </c>
      <c r="N18" s="1413" t="str">
        <f t="shared" si="3"/>
        <v xml:space="preserve"> </v>
      </c>
      <c r="O18" s="1413" t="str">
        <f t="shared" si="3"/>
        <v xml:space="preserve"> </v>
      </c>
      <c r="P18" s="1413" t="str">
        <f t="shared" si="3"/>
        <v xml:space="preserve"> </v>
      </c>
      <c r="Q18" s="1413" t="str">
        <f t="shared" si="3"/>
        <v xml:space="preserve"> </v>
      </c>
      <c r="R18" s="1413" t="str">
        <f t="shared" si="3"/>
        <v xml:space="preserve"> </v>
      </c>
      <c r="S18" s="1413" t="str">
        <f t="shared" si="3"/>
        <v xml:space="preserve"> </v>
      </c>
      <c r="T18" s="1413" t="str">
        <f t="shared" si="3"/>
        <v xml:space="preserve"> </v>
      </c>
      <c r="U18" s="1413" t="str">
        <f t="shared" si="3"/>
        <v xml:space="preserve"> </v>
      </c>
      <c r="V18" s="1413" t="str">
        <f t="shared" si="3"/>
        <v xml:space="preserve"> </v>
      </c>
      <c r="W18" s="1413" t="str">
        <f t="shared" si="4"/>
        <v xml:space="preserve"> </v>
      </c>
      <c r="X18" s="1413" t="str">
        <f t="shared" si="4"/>
        <v xml:space="preserve"> </v>
      </c>
      <c r="Y18" s="1413" t="str">
        <f t="shared" si="4"/>
        <v xml:space="preserve"> </v>
      </c>
      <c r="Z18" s="1413" t="str">
        <f t="shared" si="4"/>
        <v xml:space="preserve"> </v>
      </c>
      <c r="AA18" s="1413" t="str">
        <f t="shared" si="4"/>
        <v xml:space="preserve"> </v>
      </c>
      <c r="AB18" s="1413" t="str">
        <f t="shared" si="4"/>
        <v xml:space="preserve"> </v>
      </c>
      <c r="AC18" s="1413" t="str">
        <f t="shared" si="4"/>
        <v xml:space="preserve"> </v>
      </c>
      <c r="AD18" s="1413" t="str">
        <f t="shared" si="4"/>
        <v xml:space="preserve"> </v>
      </c>
      <c r="AE18" s="1413" t="str">
        <f t="shared" si="4"/>
        <v xml:space="preserve"> </v>
      </c>
      <c r="AF18" s="1413" t="str">
        <f t="shared" si="4"/>
        <v xml:space="preserve"> </v>
      </c>
      <c r="AG18" s="1413" t="str">
        <f t="shared" si="5"/>
        <v xml:space="preserve"> </v>
      </c>
      <c r="AH18" s="1413" t="str">
        <f t="shared" si="5"/>
        <v xml:space="preserve"> </v>
      </c>
      <c r="AI18" s="1413" t="str">
        <f t="shared" si="5"/>
        <v xml:space="preserve"> </v>
      </c>
      <c r="AJ18" s="1413" t="str">
        <f t="shared" si="5"/>
        <v xml:space="preserve"> </v>
      </c>
      <c r="AK18" s="1413" t="str">
        <f t="shared" si="5"/>
        <v xml:space="preserve"> </v>
      </c>
      <c r="AL18" s="1413" t="str">
        <f t="shared" si="5"/>
        <v xml:space="preserve"> </v>
      </c>
      <c r="AM18" s="1413" t="str">
        <f t="shared" ref="AM18:BU18" si="15">IF(AL18=" "," ",MIN($A$3,TREND(AC18:AL18,AC$6:AL$6,AM$6)))</f>
        <v xml:space="preserve"> </v>
      </c>
      <c r="AN18" s="1413" t="str">
        <f t="shared" si="15"/>
        <v xml:space="preserve"> </v>
      </c>
      <c r="AO18" s="1413" t="str">
        <f t="shared" si="15"/>
        <v xml:space="preserve"> </v>
      </c>
      <c r="AP18" s="1413" t="str">
        <f t="shared" si="15"/>
        <v xml:space="preserve"> </v>
      </c>
      <c r="AQ18" s="1413" t="str">
        <f t="shared" si="15"/>
        <v xml:space="preserve"> </v>
      </c>
      <c r="AR18" s="1413" t="str">
        <f t="shared" si="15"/>
        <v xml:space="preserve"> </v>
      </c>
      <c r="AS18" s="1413" t="str">
        <f t="shared" si="15"/>
        <v xml:space="preserve"> </v>
      </c>
      <c r="AT18" s="1413" t="str">
        <f t="shared" si="15"/>
        <v xml:space="preserve"> </v>
      </c>
      <c r="AU18" s="1413" t="str">
        <f t="shared" si="15"/>
        <v xml:space="preserve"> </v>
      </c>
      <c r="AV18" s="1413" t="str">
        <f t="shared" si="15"/>
        <v xml:space="preserve"> </v>
      </c>
      <c r="AW18" s="1413" t="str">
        <f t="shared" si="15"/>
        <v xml:space="preserve"> </v>
      </c>
      <c r="AX18" s="1413" t="str">
        <f t="shared" si="15"/>
        <v xml:space="preserve"> </v>
      </c>
      <c r="AY18" s="1413" t="str">
        <f t="shared" si="15"/>
        <v xml:space="preserve"> </v>
      </c>
      <c r="AZ18" s="1413" t="str">
        <f t="shared" si="15"/>
        <v xml:space="preserve"> </v>
      </c>
      <c r="BA18" s="1413" t="str">
        <f t="shared" si="15"/>
        <v xml:space="preserve"> </v>
      </c>
      <c r="BB18" s="1413" t="str">
        <f t="shared" si="15"/>
        <v xml:space="preserve"> </v>
      </c>
      <c r="BC18" s="1413" t="str">
        <f t="shared" si="15"/>
        <v xml:space="preserve"> </v>
      </c>
      <c r="BD18" s="1413" t="str">
        <f t="shared" si="15"/>
        <v xml:space="preserve"> </v>
      </c>
      <c r="BE18" s="1413" t="str">
        <f t="shared" si="15"/>
        <v xml:space="preserve"> </v>
      </c>
      <c r="BF18" s="1413" t="str">
        <f t="shared" si="15"/>
        <v xml:space="preserve"> </v>
      </c>
      <c r="BG18" s="1413" t="str">
        <f t="shared" si="15"/>
        <v xml:space="preserve"> </v>
      </c>
      <c r="BH18" s="1413" t="str">
        <f t="shared" si="15"/>
        <v xml:space="preserve"> </v>
      </c>
      <c r="BI18" s="1413" t="str">
        <f t="shared" si="15"/>
        <v xml:space="preserve"> </v>
      </c>
      <c r="BJ18" s="1413" t="str">
        <f t="shared" si="15"/>
        <v xml:space="preserve"> </v>
      </c>
      <c r="BK18" s="1413" t="str">
        <f t="shared" si="15"/>
        <v xml:space="preserve"> </v>
      </c>
      <c r="BL18" s="1413" t="str">
        <f t="shared" si="15"/>
        <v xml:space="preserve"> </v>
      </c>
      <c r="BM18" s="1413" t="str">
        <f t="shared" si="15"/>
        <v xml:space="preserve"> </v>
      </c>
      <c r="BN18" s="1413" t="str">
        <f t="shared" si="15"/>
        <v xml:space="preserve"> </v>
      </c>
      <c r="BO18" s="1413" t="str">
        <f t="shared" si="15"/>
        <v xml:space="preserve"> </v>
      </c>
      <c r="BP18" s="1413" t="str">
        <f t="shared" si="15"/>
        <v xml:space="preserve"> </v>
      </c>
      <c r="BQ18" s="1413" t="str">
        <f t="shared" si="15"/>
        <v xml:space="preserve"> </v>
      </c>
      <c r="BR18" s="1413" t="str">
        <f t="shared" si="15"/>
        <v xml:space="preserve"> </v>
      </c>
      <c r="BS18" s="1413" t="str">
        <f t="shared" si="15"/>
        <v xml:space="preserve"> </v>
      </c>
      <c r="BT18" s="1413" t="str">
        <f t="shared" si="15"/>
        <v xml:space="preserve"> </v>
      </c>
      <c r="BU18" s="1413" t="str">
        <f t="shared" si="15"/>
        <v xml:space="preserve"> </v>
      </c>
    </row>
    <row r="19" spans="1:73" s="1409" customFormat="1" ht="18" customHeight="1">
      <c r="A19" s="1419" t="s">
        <v>2749</v>
      </c>
      <c r="B19" s="1407"/>
      <c r="C19" s="1413" t="str">
        <f t="shared" ref="C19:L28" si="16">IF($A19=" "," ",VLOOKUP($A19,TD_loss_BAU_IEO,MATCH(C$6,$A$42:$AZ$42,0),FALSE))</f>
        <v xml:space="preserve"> </v>
      </c>
      <c r="D19" s="1413" t="str">
        <f t="shared" si="16"/>
        <v xml:space="preserve"> </v>
      </c>
      <c r="E19" s="1413" t="str">
        <f t="shared" si="16"/>
        <v xml:space="preserve"> </v>
      </c>
      <c r="F19" s="1413" t="str">
        <f t="shared" si="16"/>
        <v xml:space="preserve"> </v>
      </c>
      <c r="G19" s="1413" t="str">
        <f t="shared" si="16"/>
        <v xml:space="preserve"> </v>
      </c>
      <c r="H19" s="1413" t="str">
        <f t="shared" si="16"/>
        <v xml:space="preserve"> </v>
      </c>
      <c r="I19" s="1413" t="str">
        <f t="shared" si="16"/>
        <v xml:space="preserve"> </v>
      </c>
      <c r="J19" s="1413" t="str">
        <f t="shared" si="16"/>
        <v xml:space="preserve"> </v>
      </c>
      <c r="K19" s="1413" t="str">
        <f t="shared" si="16"/>
        <v xml:space="preserve"> </v>
      </c>
      <c r="L19" s="1413" t="str">
        <f t="shared" si="16"/>
        <v xml:space="preserve"> </v>
      </c>
      <c r="M19" s="1413" t="str">
        <f t="shared" ref="M19:V28" si="17">IF($A19=" "," ",VLOOKUP($A19,TD_loss_BAU_IEO,MATCH(M$6,$A$42:$AZ$42,0),FALSE))</f>
        <v xml:space="preserve"> </v>
      </c>
      <c r="N19" s="1413" t="str">
        <f t="shared" si="17"/>
        <v xml:space="preserve"> </v>
      </c>
      <c r="O19" s="1413" t="str">
        <f t="shared" si="17"/>
        <v xml:space="preserve"> </v>
      </c>
      <c r="P19" s="1413" t="str">
        <f t="shared" si="17"/>
        <v xml:space="preserve"> </v>
      </c>
      <c r="Q19" s="1413" t="str">
        <f t="shared" si="17"/>
        <v xml:space="preserve"> </v>
      </c>
      <c r="R19" s="1413" t="str">
        <f t="shared" si="17"/>
        <v xml:space="preserve"> </v>
      </c>
      <c r="S19" s="1413" t="str">
        <f t="shared" si="17"/>
        <v xml:space="preserve"> </v>
      </c>
      <c r="T19" s="1413" t="str">
        <f t="shared" si="17"/>
        <v xml:space="preserve"> </v>
      </c>
      <c r="U19" s="1413" t="str">
        <f t="shared" si="17"/>
        <v xml:space="preserve"> </v>
      </c>
      <c r="V19" s="1413" t="str">
        <f t="shared" si="17"/>
        <v xml:space="preserve"> </v>
      </c>
      <c r="W19" s="1413" t="str">
        <f t="shared" ref="W19:AF28" si="18">IF($A19=" "," ",VLOOKUP($A19,TD_loss_BAU_IEO,MATCH(W$6,$A$42:$AZ$42,0),FALSE))</f>
        <v xml:space="preserve"> </v>
      </c>
      <c r="X19" s="1413" t="str">
        <f t="shared" si="18"/>
        <v xml:space="preserve"> </v>
      </c>
      <c r="Y19" s="1413" t="str">
        <f t="shared" si="18"/>
        <v xml:space="preserve"> </v>
      </c>
      <c r="Z19" s="1413" t="str">
        <f t="shared" si="18"/>
        <v xml:space="preserve"> </v>
      </c>
      <c r="AA19" s="1413" t="str">
        <f t="shared" si="18"/>
        <v xml:space="preserve"> </v>
      </c>
      <c r="AB19" s="1413" t="str">
        <f t="shared" si="18"/>
        <v xml:space="preserve"> </v>
      </c>
      <c r="AC19" s="1413" t="str">
        <f t="shared" si="18"/>
        <v xml:space="preserve"> </v>
      </c>
      <c r="AD19" s="1413" t="str">
        <f t="shared" si="18"/>
        <v xml:space="preserve"> </v>
      </c>
      <c r="AE19" s="1413" t="str">
        <f t="shared" si="18"/>
        <v xml:space="preserve"> </v>
      </c>
      <c r="AF19" s="1413" t="str">
        <f t="shared" si="18"/>
        <v xml:space="preserve"> </v>
      </c>
      <c r="AG19" s="1413" t="str">
        <f t="shared" ref="AG19:AL28" si="19">IF($A19=" "," ",VLOOKUP($A19,TD_loss_BAU_IEO,MATCH(AG$6,$A$42:$AZ$42,0),FALSE))</f>
        <v xml:space="preserve"> </v>
      </c>
      <c r="AH19" s="1413" t="str">
        <f t="shared" si="19"/>
        <v xml:space="preserve"> </v>
      </c>
      <c r="AI19" s="1413" t="str">
        <f t="shared" si="19"/>
        <v xml:space="preserve"> </v>
      </c>
      <c r="AJ19" s="1413" t="str">
        <f t="shared" si="19"/>
        <v xml:space="preserve"> </v>
      </c>
      <c r="AK19" s="1413" t="str">
        <f t="shared" si="19"/>
        <v xml:space="preserve"> </v>
      </c>
      <c r="AL19" s="1413" t="str">
        <f t="shared" si="19"/>
        <v xml:space="preserve"> </v>
      </c>
      <c r="AM19" s="1413" t="str">
        <f t="shared" ref="AM19:BU19" si="20">IF(AL19=" "," ",MIN($A$3,TREND(AC19:AL19,AC$6:AL$6,AM$6)))</f>
        <v xml:space="preserve"> </v>
      </c>
      <c r="AN19" s="1413" t="str">
        <f t="shared" si="20"/>
        <v xml:space="preserve"> </v>
      </c>
      <c r="AO19" s="1413" t="str">
        <f t="shared" si="20"/>
        <v xml:space="preserve"> </v>
      </c>
      <c r="AP19" s="1413" t="str">
        <f t="shared" si="20"/>
        <v xml:space="preserve"> </v>
      </c>
      <c r="AQ19" s="1413" t="str">
        <f t="shared" si="20"/>
        <v xml:space="preserve"> </v>
      </c>
      <c r="AR19" s="1413" t="str">
        <f t="shared" si="20"/>
        <v xml:space="preserve"> </v>
      </c>
      <c r="AS19" s="1413" t="str">
        <f t="shared" si="20"/>
        <v xml:space="preserve"> </v>
      </c>
      <c r="AT19" s="1413" t="str">
        <f t="shared" si="20"/>
        <v xml:space="preserve"> </v>
      </c>
      <c r="AU19" s="1413" t="str">
        <f t="shared" si="20"/>
        <v xml:space="preserve"> </v>
      </c>
      <c r="AV19" s="1413" t="str">
        <f t="shared" si="20"/>
        <v xml:space="preserve"> </v>
      </c>
      <c r="AW19" s="1413" t="str">
        <f t="shared" si="20"/>
        <v xml:space="preserve"> </v>
      </c>
      <c r="AX19" s="1413" t="str">
        <f t="shared" si="20"/>
        <v xml:space="preserve"> </v>
      </c>
      <c r="AY19" s="1413" t="str">
        <f t="shared" si="20"/>
        <v xml:space="preserve"> </v>
      </c>
      <c r="AZ19" s="1413" t="str">
        <f t="shared" si="20"/>
        <v xml:space="preserve"> </v>
      </c>
      <c r="BA19" s="1413" t="str">
        <f t="shared" si="20"/>
        <v xml:space="preserve"> </v>
      </c>
      <c r="BB19" s="1413" t="str">
        <f t="shared" si="20"/>
        <v xml:space="preserve"> </v>
      </c>
      <c r="BC19" s="1413" t="str">
        <f t="shared" si="20"/>
        <v xml:space="preserve"> </v>
      </c>
      <c r="BD19" s="1413" t="str">
        <f t="shared" si="20"/>
        <v xml:space="preserve"> </v>
      </c>
      <c r="BE19" s="1413" t="str">
        <f t="shared" si="20"/>
        <v xml:space="preserve"> </v>
      </c>
      <c r="BF19" s="1413" t="str">
        <f t="shared" si="20"/>
        <v xml:space="preserve"> </v>
      </c>
      <c r="BG19" s="1413" t="str">
        <f t="shared" si="20"/>
        <v xml:space="preserve"> </v>
      </c>
      <c r="BH19" s="1413" t="str">
        <f t="shared" si="20"/>
        <v xml:space="preserve"> </v>
      </c>
      <c r="BI19" s="1413" t="str">
        <f t="shared" si="20"/>
        <v xml:space="preserve"> </v>
      </c>
      <c r="BJ19" s="1413" t="str">
        <f t="shared" si="20"/>
        <v xml:space="preserve"> </v>
      </c>
      <c r="BK19" s="1413" t="str">
        <f t="shared" si="20"/>
        <v xml:space="preserve"> </v>
      </c>
      <c r="BL19" s="1413" t="str">
        <f t="shared" si="20"/>
        <v xml:space="preserve"> </v>
      </c>
      <c r="BM19" s="1413" t="str">
        <f t="shared" si="20"/>
        <v xml:space="preserve"> </v>
      </c>
      <c r="BN19" s="1413" t="str">
        <f t="shared" si="20"/>
        <v xml:space="preserve"> </v>
      </c>
      <c r="BO19" s="1413" t="str">
        <f t="shared" si="20"/>
        <v xml:space="preserve"> </v>
      </c>
      <c r="BP19" s="1413" t="str">
        <f t="shared" si="20"/>
        <v xml:space="preserve"> </v>
      </c>
      <c r="BQ19" s="1413" t="str">
        <f t="shared" si="20"/>
        <v xml:space="preserve"> </v>
      </c>
      <c r="BR19" s="1413" t="str">
        <f t="shared" si="20"/>
        <v xml:space="preserve"> </v>
      </c>
      <c r="BS19" s="1413" t="str">
        <f t="shared" si="20"/>
        <v xml:space="preserve"> </v>
      </c>
      <c r="BT19" s="1413" t="str">
        <f t="shared" si="20"/>
        <v xml:space="preserve"> </v>
      </c>
      <c r="BU19" s="1413" t="str">
        <f t="shared" si="20"/>
        <v xml:space="preserve"> </v>
      </c>
    </row>
    <row r="20" spans="1:73" s="1409" customFormat="1" ht="18" customHeight="1">
      <c r="A20" s="1419" t="s">
        <v>2749</v>
      </c>
      <c r="B20" s="1407" t="s">
        <v>2336</v>
      </c>
      <c r="C20" s="1413" t="str">
        <f t="shared" si="16"/>
        <v xml:space="preserve"> </v>
      </c>
      <c r="D20" s="1413" t="str">
        <f t="shared" si="16"/>
        <v xml:space="preserve"> </v>
      </c>
      <c r="E20" s="1413" t="str">
        <f t="shared" si="16"/>
        <v xml:space="preserve"> </v>
      </c>
      <c r="F20" s="1413" t="str">
        <f t="shared" si="16"/>
        <v xml:space="preserve"> </v>
      </c>
      <c r="G20" s="1413" t="str">
        <f t="shared" si="16"/>
        <v xml:space="preserve"> </v>
      </c>
      <c r="H20" s="1413" t="str">
        <f t="shared" si="16"/>
        <v xml:space="preserve"> </v>
      </c>
      <c r="I20" s="1413" t="str">
        <f t="shared" si="16"/>
        <v xml:space="preserve"> </v>
      </c>
      <c r="J20" s="1413" t="str">
        <f t="shared" si="16"/>
        <v xml:space="preserve"> </v>
      </c>
      <c r="K20" s="1413" t="str">
        <f t="shared" si="16"/>
        <v xml:space="preserve"> </v>
      </c>
      <c r="L20" s="1413" t="str">
        <f t="shared" si="16"/>
        <v xml:space="preserve"> </v>
      </c>
      <c r="M20" s="1413" t="str">
        <f t="shared" si="17"/>
        <v xml:space="preserve"> </v>
      </c>
      <c r="N20" s="1413" t="str">
        <f t="shared" si="17"/>
        <v xml:space="preserve"> </v>
      </c>
      <c r="O20" s="1413" t="str">
        <f t="shared" si="17"/>
        <v xml:space="preserve"> </v>
      </c>
      <c r="P20" s="1413" t="str">
        <f t="shared" si="17"/>
        <v xml:space="preserve"> </v>
      </c>
      <c r="Q20" s="1413" t="str">
        <f t="shared" si="17"/>
        <v xml:space="preserve"> </v>
      </c>
      <c r="R20" s="1413" t="str">
        <f t="shared" si="17"/>
        <v xml:space="preserve"> </v>
      </c>
      <c r="S20" s="1413" t="str">
        <f t="shared" si="17"/>
        <v xml:space="preserve"> </v>
      </c>
      <c r="T20" s="1413" t="str">
        <f t="shared" si="17"/>
        <v xml:space="preserve"> </v>
      </c>
      <c r="U20" s="1413" t="str">
        <f t="shared" si="17"/>
        <v xml:space="preserve"> </v>
      </c>
      <c r="V20" s="1413" t="str">
        <f t="shared" si="17"/>
        <v xml:space="preserve"> </v>
      </c>
      <c r="W20" s="1413" t="str">
        <f t="shared" si="18"/>
        <v xml:space="preserve"> </v>
      </c>
      <c r="X20" s="1413" t="str">
        <f t="shared" si="18"/>
        <v xml:space="preserve"> </v>
      </c>
      <c r="Y20" s="1413" t="str">
        <f t="shared" si="18"/>
        <v xml:space="preserve"> </v>
      </c>
      <c r="Z20" s="1413" t="str">
        <f t="shared" si="18"/>
        <v xml:space="preserve"> </v>
      </c>
      <c r="AA20" s="1413" t="str">
        <f t="shared" si="18"/>
        <v xml:space="preserve"> </v>
      </c>
      <c r="AB20" s="1413" t="str">
        <f t="shared" si="18"/>
        <v xml:space="preserve"> </v>
      </c>
      <c r="AC20" s="1413" t="str">
        <f t="shared" si="18"/>
        <v xml:space="preserve"> </v>
      </c>
      <c r="AD20" s="1413" t="str">
        <f t="shared" si="18"/>
        <v xml:space="preserve"> </v>
      </c>
      <c r="AE20" s="1413" t="str">
        <f t="shared" si="18"/>
        <v xml:space="preserve"> </v>
      </c>
      <c r="AF20" s="1413" t="str">
        <f t="shared" si="18"/>
        <v xml:space="preserve"> </v>
      </c>
      <c r="AG20" s="1413" t="str">
        <f t="shared" si="19"/>
        <v xml:space="preserve"> </v>
      </c>
      <c r="AH20" s="1413" t="str">
        <f t="shared" si="19"/>
        <v xml:space="preserve"> </v>
      </c>
      <c r="AI20" s="1413" t="str">
        <f t="shared" si="19"/>
        <v xml:space="preserve"> </v>
      </c>
      <c r="AJ20" s="1413" t="str">
        <f t="shared" si="19"/>
        <v xml:space="preserve"> </v>
      </c>
      <c r="AK20" s="1413" t="str">
        <f t="shared" si="19"/>
        <v xml:space="preserve"> </v>
      </c>
      <c r="AL20" s="1413" t="str">
        <f t="shared" si="19"/>
        <v xml:space="preserve"> </v>
      </c>
      <c r="AM20" s="1413" t="str">
        <f t="shared" ref="AM20:BU20" si="21">IF(AL20=" "," ",MIN($A$3,TREND(AC20:AL20,AC$6:AL$6,AM$6)))</f>
        <v xml:space="preserve"> </v>
      </c>
      <c r="AN20" s="1413" t="str">
        <f t="shared" si="21"/>
        <v xml:space="preserve"> </v>
      </c>
      <c r="AO20" s="1413" t="str">
        <f t="shared" si="21"/>
        <v xml:space="preserve"> </v>
      </c>
      <c r="AP20" s="1413" t="str">
        <f t="shared" si="21"/>
        <v xml:space="preserve"> </v>
      </c>
      <c r="AQ20" s="1413" t="str">
        <f t="shared" si="21"/>
        <v xml:space="preserve"> </v>
      </c>
      <c r="AR20" s="1413" t="str">
        <f t="shared" si="21"/>
        <v xml:space="preserve"> </v>
      </c>
      <c r="AS20" s="1413" t="str">
        <f t="shared" si="21"/>
        <v xml:space="preserve"> </v>
      </c>
      <c r="AT20" s="1413" t="str">
        <f t="shared" si="21"/>
        <v xml:space="preserve"> </v>
      </c>
      <c r="AU20" s="1413" t="str">
        <f t="shared" si="21"/>
        <v xml:space="preserve"> </v>
      </c>
      <c r="AV20" s="1413" t="str">
        <f t="shared" si="21"/>
        <v xml:space="preserve"> </v>
      </c>
      <c r="AW20" s="1413" t="str">
        <f t="shared" si="21"/>
        <v xml:space="preserve"> </v>
      </c>
      <c r="AX20" s="1413" t="str">
        <f t="shared" si="21"/>
        <v xml:space="preserve"> </v>
      </c>
      <c r="AY20" s="1413" t="str">
        <f t="shared" si="21"/>
        <v xml:space="preserve"> </v>
      </c>
      <c r="AZ20" s="1413" t="str">
        <f t="shared" si="21"/>
        <v xml:space="preserve"> </v>
      </c>
      <c r="BA20" s="1413" t="str">
        <f t="shared" si="21"/>
        <v xml:space="preserve"> </v>
      </c>
      <c r="BB20" s="1413" t="str">
        <f t="shared" si="21"/>
        <v xml:space="preserve"> </v>
      </c>
      <c r="BC20" s="1413" t="str">
        <f t="shared" si="21"/>
        <v xml:space="preserve"> </v>
      </c>
      <c r="BD20" s="1413" t="str">
        <f t="shared" si="21"/>
        <v xml:space="preserve"> </v>
      </c>
      <c r="BE20" s="1413" t="str">
        <f t="shared" si="21"/>
        <v xml:space="preserve"> </v>
      </c>
      <c r="BF20" s="1413" t="str">
        <f t="shared" si="21"/>
        <v xml:space="preserve"> </v>
      </c>
      <c r="BG20" s="1413" t="str">
        <f t="shared" si="21"/>
        <v xml:space="preserve"> </v>
      </c>
      <c r="BH20" s="1413" t="str">
        <f t="shared" si="21"/>
        <v xml:space="preserve"> </v>
      </c>
      <c r="BI20" s="1413" t="str">
        <f t="shared" si="21"/>
        <v xml:space="preserve"> </v>
      </c>
      <c r="BJ20" s="1413" t="str">
        <f t="shared" si="21"/>
        <v xml:space="preserve"> </v>
      </c>
      <c r="BK20" s="1413" t="str">
        <f t="shared" si="21"/>
        <v xml:space="preserve"> </v>
      </c>
      <c r="BL20" s="1413" t="str">
        <f t="shared" si="21"/>
        <v xml:space="preserve"> </v>
      </c>
      <c r="BM20" s="1413" t="str">
        <f t="shared" si="21"/>
        <v xml:space="preserve"> </v>
      </c>
      <c r="BN20" s="1413" t="str">
        <f t="shared" si="21"/>
        <v xml:space="preserve"> </v>
      </c>
      <c r="BO20" s="1413" t="str">
        <f t="shared" si="21"/>
        <v xml:space="preserve"> </v>
      </c>
      <c r="BP20" s="1413" t="str">
        <f t="shared" si="21"/>
        <v xml:space="preserve"> </v>
      </c>
      <c r="BQ20" s="1413" t="str">
        <f t="shared" si="21"/>
        <v xml:space="preserve"> </v>
      </c>
      <c r="BR20" s="1413" t="str">
        <f t="shared" si="21"/>
        <v xml:space="preserve"> </v>
      </c>
      <c r="BS20" s="1413" t="str">
        <f t="shared" si="21"/>
        <v xml:space="preserve"> </v>
      </c>
      <c r="BT20" s="1413" t="str">
        <f t="shared" si="21"/>
        <v xml:space="preserve"> </v>
      </c>
      <c r="BU20" s="1413" t="str">
        <f t="shared" si="21"/>
        <v xml:space="preserve"> </v>
      </c>
    </row>
    <row r="21" spans="1:73" s="1409" customFormat="1" ht="18" customHeight="1">
      <c r="A21" s="1419" t="s">
        <v>2749</v>
      </c>
      <c r="B21" s="1406" t="s">
        <v>2705</v>
      </c>
      <c r="C21" s="1413" t="str">
        <f t="shared" si="16"/>
        <v xml:space="preserve"> </v>
      </c>
      <c r="D21" s="1413" t="str">
        <f t="shared" si="16"/>
        <v xml:space="preserve"> </v>
      </c>
      <c r="E21" s="1413" t="str">
        <f t="shared" si="16"/>
        <v xml:space="preserve"> </v>
      </c>
      <c r="F21" s="1413" t="str">
        <f t="shared" si="16"/>
        <v xml:space="preserve"> </v>
      </c>
      <c r="G21" s="1413" t="str">
        <f t="shared" si="16"/>
        <v xml:space="preserve"> </v>
      </c>
      <c r="H21" s="1413" t="str">
        <f t="shared" si="16"/>
        <v xml:space="preserve"> </v>
      </c>
      <c r="I21" s="1413" t="str">
        <f t="shared" si="16"/>
        <v xml:space="preserve"> </v>
      </c>
      <c r="J21" s="1413" t="str">
        <f t="shared" si="16"/>
        <v xml:space="preserve"> </v>
      </c>
      <c r="K21" s="1413" t="str">
        <f t="shared" si="16"/>
        <v xml:space="preserve"> </v>
      </c>
      <c r="L21" s="1413" t="str">
        <f t="shared" si="16"/>
        <v xml:space="preserve"> </v>
      </c>
      <c r="M21" s="1413" t="str">
        <f t="shared" si="17"/>
        <v xml:space="preserve"> </v>
      </c>
      <c r="N21" s="1413" t="str">
        <f t="shared" si="17"/>
        <v xml:space="preserve"> </v>
      </c>
      <c r="O21" s="1413" t="str">
        <f t="shared" si="17"/>
        <v xml:space="preserve"> </v>
      </c>
      <c r="P21" s="1413" t="str">
        <f t="shared" si="17"/>
        <v xml:space="preserve"> </v>
      </c>
      <c r="Q21" s="1413" t="str">
        <f t="shared" si="17"/>
        <v xml:space="preserve"> </v>
      </c>
      <c r="R21" s="1413" t="str">
        <f t="shared" si="17"/>
        <v xml:space="preserve"> </v>
      </c>
      <c r="S21" s="1413" t="str">
        <f t="shared" si="17"/>
        <v xml:space="preserve"> </v>
      </c>
      <c r="T21" s="1413" t="str">
        <f t="shared" si="17"/>
        <v xml:space="preserve"> </v>
      </c>
      <c r="U21" s="1413" t="str">
        <f t="shared" si="17"/>
        <v xml:space="preserve"> </v>
      </c>
      <c r="V21" s="1413" t="str">
        <f t="shared" si="17"/>
        <v xml:space="preserve"> </v>
      </c>
      <c r="W21" s="1413" t="str">
        <f t="shared" si="18"/>
        <v xml:space="preserve"> </v>
      </c>
      <c r="X21" s="1413" t="str">
        <f t="shared" si="18"/>
        <v xml:space="preserve"> </v>
      </c>
      <c r="Y21" s="1413" t="str">
        <f t="shared" si="18"/>
        <v xml:space="preserve"> </v>
      </c>
      <c r="Z21" s="1413" t="str">
        <f t="shared" si="18"/>
        <v xml:space="preserve"> </v>
      </c>
      <c r="AA21" s="1413" t="str">
        <f t="shared" si="18"/>
        <v xml:space="preserve"> </v>
      </c>
      <c r="AB21" s="1413" t="str">
        <f t="shared" si="18"/>
        <v xml:space="preserve"> </v>
      </c>
      <c r="AC21" s="1413" t="str">
        <f t="shared" si="18"/>
        <v xml:space="preserve"> </v>
      </c>
      <c r="AD21" s="1413" t="str">
        <f t="shared" si="18"/>
        <v xml:space="preserve"> </v>
      </c>
      <c r="AE21" s="1413" t="str">
        <f t="shared" si="18"/>
        <v xml:space="preserve"> </v>
      </c>
      <c r="AF21" s="1413" t="str">
        <f t="shared" si="18"/>
        <v xml:space="preserve"> </v>
      </c>
      <c r="AG21" s="1413" t="str">
        <f t="shared" si="19"/>
        <v xml:space="preserve"> </v>
      </c>
      <c r="AH21" s="1413" t="str">
        <f t="shared" si="19"/>
        <v xml:space="preserve"> </v>
      </c>
      <c r="AI21" s="1413" t="str">
        <f t="shared" si="19"/>
        <v xml:space="preserve"> </v>
      </c>
      <c r="AJ21" s="1413" t="str">
        <f t="shared" si="19"/>
        <v xml:space="preserve"> </v>
      </c>
      <c r="AK21" s="1413" t="str">
        <f t="shared" si="19"/>
        <v xml:space="preserve"> </v>
      </c>
      <c r="AL21" s="1413" t="str">
        <f t="shared" si="19"/>
        <v xml:space="preserve"> </v>
      </c>
      <c r="AM21" s="1413" t="str">
        <f t="shared" ref="AM21:BU21" si="22">IF(AL21=" "," ",MIN($A$3,TREND(AC21:AL21,AC$6:AL$6,AM$6)))</f>
        <v xml:space="preserve"> </v>
      </c>
      <c r="AN21" s="1413" t="str">
        <f t="shared" si="22"/>
        <v xml:space="preserve"> </v>
      </c>
      <c r="AO21" s="1413" t="str">
        <f t="shared" si="22"/>
        <v xml:space="preserve"> </v>
      </c>
      <c r="AP21" s="1413" t="str">
        <f t="shared" si="22"/>
        <v xml:space="preserve"> </v>
      </c>
      <c r="AQ21" s="1413" t="str">
        <f t="shared" si="22"/>
        <v xml:space="preserve"> </v>
      </c>
      <c r="AR21" s="1413" t="str">
        <f t="shared" si="22"/>
        <v xml:space="preserve"> </v>
      </c>
      <c r="AS21" s="1413" t="str">
        <f t="shared" si="22"/>
        <v xml:space="preserve"> </v>
      </c>
      <c r="AT21" s="1413" t="str">
        <f t="shared" si="22"/>
        <v xml:space="preserve"> </v>
      </c>
      <c r="AU21" s="1413" t="str">
        <f t="shared" si="22"/>
        <v xml:space="preserve"> </v>
      </c>
      <c r="AV21" s="1413" t="str">
        <f t="shared" si="22"/>
        <v xml:space="preserve"> </v>
      </c>
      <c r="AW21" s="1413" t="str">
        <f t="shared" si="22"/>
        <v xml:space="preserve"> </v>
      </c>
      <c r="AX21" s="1413" t="str">
        <f t="shared" si="22"/>
        <v xml:space="preserve"> </v>
      </c>
      <c r="AY21" s="1413" t="str">
        <f t="shared" si="22"/>
        <v xml:space="preserve"> </v>
      </c>
      <c r="AZ21" s="1413" t="str">
        <f t="shared" si="22"/>
        <v xml:space="preserve"> </v>
      </c>
      <c r="BA21" s="1413" t="str">
        <f t="shared" si="22"/>
        <v xml:space="preserve"> </v>
      </c>
      <c r="BB21" s="1413" t="str">
        <f t="shared" si="22"/>
        <v xml:space="preserve"> </v>
      </c>
      <c r="BC21" s="1413" t="str">
        <f t="shared" si="22"/>
        <v xml:space="preserve"> </v>
      </c>
      <c r="BD21" s="1413" t="str">
        <f t="shared" si="22"/>
        <v xml:space="preserve"> </v>
      </c>
      <c r="BE21" s="1413" t="str">
        <f t="shared" si="22"/>
        <v xml:space="preserve"> </v>
      </c>
      <c r="BF21" s="1413" t="str">
        <f t="shared" si="22"/>
        <v xml:space="preserve"> </v>
      </c>
      <c r="BG21" s="1413" t="str">
        <f t="shared" si="22"/>
        <v xml:space="preserve"> </v>
      </c>
      <c r="BH21" s="1413" t="str">
        <f t="shared" si="22"/>
        <v xml:space="preserve"> </v>
      </c>
      <c r="BI21" s="1413" t="str">
        <f t="shared" si="22"/>
        <v xml:space="preserve"> </v>
      </c>
      <c r="BJ21" s="1413" t="str">
        <f t="shared" si="22"/>
        <v xml:space="preserve"> </v>
      </c>
      <c r="BK21" s="1413" t="str">
        <f t="shared" si="22"/>
        <v xml:space="preserve"> </v>
      </c>
      <c r="BL21" s="1413" t="str">
        <f t="shared" si="22"/>
        <v xml:space="preserve"> </v>
      </c>
      <c r="BM21" s="1413" t="str">
        <f t="shared" si="22"/>
        <v xml:space="preserve"> </v>
      </c>
      <c r="BN21" s="1413" t="str">
        <f t="shared" si="22"/>
        <v xml:space="preserve"> </v>
      </c>
      <c r="BO21" s="1413" t="str">
        <f t="shared" si="22"/>
        <v xml:space="preserve"> </v>
      </c>
      <c r="BP21" s="1413" t="str">
        <f t="shared" si="22"/>
        <v xml:space="preserve"> </v>
      </c>
      <c r="BQ21" s="1413" t="str">
        <f t="shared" si="22"/>
        <v xml:space="preserve"> </v>
      </c>
      <c r="BR21" s="1413" t="str">
        <f t="shared" si="22"/>
        <v xml:space="preserve"> </v>
      </c>
      <c r="BS21" s="1413" t="str">
        <f t="shared" si="22"/>
        <v xml:space="preserve"> </v>
      </c>
      <c r="BT21" s="1413" t="str">
        <f t="shared" si="22"/>
        <v xml:space="preserve"> </v>
      </c>
      <c r="BU21" s="1413" t="str">
        <f t="shared" si="22"/>
        <v xml:space="preserve"> </v>
      </c>
    </row>
    <row r="22" spans="1:73" s="1409" customFormat="1" ht="18" customHeight="1">
      <c r="A22" s="1411">
        <f>'IEO names'!$A$17</f>
        <v>8</v>
      </c>
      <c r="B22" s="1407" t="s">
        <v>2704</v>
      </c>
      <c r="C22" s="1413">
        <f t="shared" si="16"/>
        <v>0.875</v>
      </c>
      <c r="D22" s="1413">
        <f t="shared" si="16"/>
        <v>0.88600000000000001</v>
      </c>
      <c r="E22" s="1413">
        <f t="shared" si="16"/>
        <v>0.89100000000000001</v>
      </c>
      <c r="F22" s="1413">
        <f t="shared" si="16"/>
        <v>0.88900000000000001</v>
      </c>
      <c r="G22" s="1413">
        <f t="shared" si="16"/>
        <v>0.88600000000000001</v>
      </c>
      <c r="H22" s="1413">
        <f t="shared" si="16"/>
        <v>0.89300000000000002</v>
      </c>
      <c r="I22" s="1413">
        <f t="shared" si="16"/>
        <v>0.89500000000000002</v>
      </c>
      <c r="J22" s="1413">
        <f t="shared" si="16"/>
        <v>0.89500000000000002</v>
      </c>
      <c r="K22" s="1413">
        <f t="shared" si="16"/>
        <v>0.89500000000000002</v>
      </c>
      <c r="L22" s="1413">
        <f t="shared" si="16"/>
        <v>0.89600000000000002</v>
      </c>
      <c r="M22" s="1413">
        <f t="shared" si="17"/>
        <v>0.89700000000000002</v>
      </c>
      <c r="N22" s="1413">
        <f t="shared" si="17"/>
        <v>0.89700000000000002</v>
      </c>
      <c r="O22" s="1413">
        <f t="shared" si="17"/>
        <v>0.89800000000000002</v>
      </c>
      <c r="P22" s="1413">
        <f t="shared" si="17"/>
        <v>0.89900000000000002</v>
      </c>
      <c r="Q22" s="1413">
        <f t="shared" si="17"/>
        <v>0.9</v>
      </c>
      <c r="R22" s="1413">
        <f t="shared" si="17"/>
        <v>0.9</v>
      </c>
      <c r="S22" s="1413">
        <f t="shared" si="17"/>
        <v>0.90100000000000002</v>
      </c>
      <c r="T22" s="1413">
        <f t="shared" si="17"/>
        <v>0.90200000000000002</v>
      </c>
      <c r="U22" s="1413">
        <f t="shared" si="17"/>
        <v>0.90200000000000002</v>
      </c>
      <c r="V22" s="1413">
        <f t="shared" si="17"/>
        <v>0.90300000000000002</v>
      </c>
      <c r="W22" s="1413">
        <f t="shared" si="18"/>
        <v>0.90400000000000003</v>
      </c>
      <c r="X22" s="1413">
        <f t="shared" si="18"/>
        <v>0.90500000000000003</v>
      </c>
      <c r="Y22" s="1413">
        <f t="shared" si="18"/>
        <v>0.90500000000000003</v>
      </c>
      <c r="Z22" s="1413">
        <f t="shared" si="18"/>
        <v>0.90600000000000003</v>
      </c>
      <c r="AA22" s="1413">
        <f t="shared" si="18"/>
        <v>0.90700000000000003</v>
      </c>
      <c r="AB22" s="1413">
        <f t="shared" si="18"/>
        <v>0.90700000000000003</v>
      </c>
      <c r="AC22" s="1413">
        <f t="shared" si="18"/>
        <v>0.90700000000000003</v>
      </c>
      <c r="AD22" s="1413">
        <f t="shared" si="18"/>
        <v>0.90700000000000003</v>
      </c>
      <c r="AE22" s="1413">
        <f t="shared" si="18"/>
        <v>0.90700000000000003</v>
      </c>
      <c r="AF22" s="1413">
        <f t="shared" si="18"/>
        <v>0.90700000000000003</v>
      </c>
      <c r="AG22" s="1413">
        <f t="shared" si="19"/>
        <v>0.90700000000000003</v>
      </c>
      <c r="AH22" s="1413">
        <f t="shared" si="19"/>
        <v>0.90700000000000003</v>
      </c>
      <c r="AI22" s="1413">
        <f t="shared" si="19"/>
        <v>0.90700000000000003</v>
      </c>
      <c r="AJ22" s="1413">
        <f t="shared" si="19"/>
        <v>0.90700000000000003</v>
      </c>
      <c r="AK22" s="1413">
        <f t="shared" si="19"/>
        <v>0.90700000000000003</v>
      </c>
      <c r="AL22" s="1413">
        <f t="shared" si="19"/>
        <v>0.90700000000000003</v>
      </c>
      <c r="AM22" s="1413">
        <f t="shared" ref="AM22:BU22" si="23">IF(AL22=" "," ",MIN($A$3,TREND(AC22:AL22,AC$6:AL$6,AM$6)))</f>
        <v>0.90700000000000003</v>
      </c>
      <c r="AN22" s="1413">
        <f t="shared" si="23"/>
        <v>0.90700000000000003</v>
      </c>
      <c r="AO22" s="1413">
        <f t="shared" si="23"/>
        <v>0.90700000000000003</v>
      </c>
      <c r="AP22" s="1413">
        <f t="shared" si="23"/>
        <v>0.90700000000000003</v>
      </c>
      <c r="AQ22" s="1413">
        <f t="shared" si="23"/>
        <v>0.90700000000000003</v>
      </c>
      <c r="AR22" s="1413">
        <f t="shared" si="23"/>
        <v>0.90700000000000003</v>
      </c>
      <c r="AS22" s="1413">
        <f t="shared" si="23"/>
        <v>0.90700000000000003</v>
      </c>
      <c r="AT22" s="1413">
        <f t="shared" si="23"/>
        <v>0.90700000000000003</v>
      </c>
      <c r="AU22" s="1413">
        <f t="shared" si="23"/>
        <v>0.90700000000000003</v>
      </c>
      <c r="AV22" s="1413">
        <f t="shared" si="23"/>
        <v>0.90700000000000003</v>
      </c>
      <c r="AW22" s="1413">
        <f t="shared" si="23"/>
        <v>0.90700000000000003</v>
      </c>
      <c r="AX22" s="1413">
        <f t="shared" si="23"/>
        <v>0.90700000000000003</v>
      </c>
      <c r="AY22" s="1413">
        <f t="shared" si="23"/>
        <v>0.90700000000000003</v>
      </c>
      <c r="AZ22" s="1413">
        <f t="shared" si="23"/>
        <v>0.90700000000000003</v>
      </c>
      <c r="BA22" s="1413">
        <f t="shared" si="23"/>
        <v>0.90700000000000003</v>
      </c>
      <c r="BB22" s="1413">
        <f t="shared" si="23"/>
        <v>0.90700000000000003</v>
      </c>
      <c r="BC22" s="1413">
        <f t="shared" si="23"/>
        <v>0.90700000000000003</v>
      </c>
      <c r="BD22" s="1413">
        <f t="shared" si="23"/>
        <v>0.90700000000000003</v>
      </c>
      <c r="BE22" s="1413">
        <f t="shared" si="23"/>
        <v>0.90700000000000003</v>
      </c>
      <c r="BF22" s="1413">
        <f t="shared" si="23"/>
        <v>0.90700000000000003</v>
      </c>
      <c r="BG22" s="1413">
        <f t="shared" si="23"/>
        <v>0.90700000000000003</v>
      </c>
      <c r="BH22" s="1413">
        <f t="shared" si="23"/>
        <v>0.90700000000000003</v>
      </c>
      <c r="BI22" s="1413">
        <f t="shared" si="23"/>
        <v>0.90700000000000003</v>
      </c>
      <c r="BJ22" s="1413">
        <f t="shared" si="23"/>
        <v>0.90700000000000003</v>
      </c>
      <c r="BK22" s="1413">
        <f t="shared" si="23"/>
        <v>0.90700000000000003</v>
      </c>
      <c r="BL22" s="1413">
        <f t="shared" si="23"/>
        <v>0.90700000000000003</v>
      </c>
      <c r="BM22" s="1413">
        <f t="shared" si="23"/>
        <v>0.90700000000000003</v>
      </c>
      <c r="BN22" s="1413">
        <f t="shared" si="23"/>
        <v>0.90700000000000003</v>
      </c>
      <c r="BO22" s="1413">
        <f t="shared" si="23"/>
        <v>0.90700000000000003</v>
      </c>
      <c r="BP22" s="1413">
        <f t="shared" si="23"/>
        <v>0.90700000000000003</v>
      </c>
      <c r="BQ22" s="1413">
        <f t="shared" si="23"/>
        <v>0.90700000000000003</v>
      </c>
      <c r="BR22" s="1413">
        <f t="shared" si="23"/>
        <v>0.90700000000000003</v>
      </c>
      <c r="BS22" s="1413">
        <f t="shared" si="23"/>
        <v>0.90700000000000003</v>
      </c>
      <c r="BT22" s="1413">
        <f t="shared" si="23"/>
        <v>0.90700000000000003</v>
      </c>
      <c r="BU22" s="1413">
        <f t="shared" si="23"/>
        <v>0.90700000000000003</v>
      </c>
    </row>
    <row r="23" spans="1:73" s="1409" customFormat="1" ht="18" customHeight="1">
      <c r="A23" s="1411">
        <f>'IEO names'!$A$18</f>
        <v>9</v>
      </c>
      <c r="B23" s="1407" t="s">
        <v>2696</v>
      </c>
      <c r="C23" s="1413">
        <f t="shared" si="16"/>
        <v>0.85799999999999998</v>
      </c>
      <c r="D23" s="1413">
        <f t="shared" si="16"/>
        <v>0.86199999999999999</v>
      </c>
      <c r="E23" s="1413">
        <f t="shared" si="16"/>
        <v>0.86499999999999999</v>
      </c>
      <c r="F23" s="1413">
        <f t="shared" si="16"/>
        <v>0.86899999999999999</v>
      </c>
      <c r="G23" s="1413">
        <f t="shared" si="16"/>
        <v>0.86899999999999999</v>
      </c>
      <c r="H23" s="1413">
        <f t="shared" si="16"/>
        <v>0.874</v>
      </c>
      <c r="I23" s="1413">
        <f t="shared" si="16"/>
        <v>0.877</v>
      </c>
      <c r="J23" s="1413">
        <f t="shared" si="16"/>
        <v>0.875</v>
      </c>
      <c r="K23" s="1413">
        <f t="shared" si="16"/>
        <v>0.876</v>
      </c>
      <c r="L23" s="1413">
        <f t="shared" si="16"/>
        <v>0.878</v>
      </c>
      <c r="M23" s="1413">
        <f t="shared" si="17"/>
        <v>0.879</v>
      </c>
      <c r="N23" s="1413">
        <f t="shared" si="17"/>
        <v>0.88</v>
      </c>
      <c r="O23" s="1413">
        <f t="shared" si="17"/>
        <v>0.88100000000000001</v>
      </c>
      <c r="P23" s="1413">
        <f t="shared" si="17"/>
        <v>0.88300000000000001</v>
      </c>
      <c r="Q23" s="1413">
        <f t="shared" si="17"/>
        <v>0.88400000000000001</v>
      </c>
      <c r="R23" s="1413">
        <f t="shared" si="17"/>
        <v>0.88500000000000001</v>
      </c>
      <c r="S23" s="1413">
        <f t="shared" si="17"/>
        <v>0.88600000000000001</v>
      </c>
      <c r="T23" s="1413">
        <f t="shared" si="17"/>
        <v>0.88800000000000001</v>
      </c>
      <c r="U23" s="1413">
        <f t="shared" si="17"/>
        <v>0.88900000000000001</v>
      </c>
      <c r="V23" s="1413">
        <f t="shared" si="17"/>
        <v>0.89</v>
      </c>
      <c r="W23" s="1413">
        <f t="shared" si="18"/>
        <v>0.89100000000000001</v>
      </c>
      <c r="X23" s="1413">
        <f t="shared" si="18"/>
        <v>0.89300000000000002</v>
      </c>
      <c r="Y23" s="1413">
        <f t="shared" si="18"/>
        <v>0.89400000000000002</v>
      </c>
      <c r="Z23" s="1413">
        <f t="shared" si="18"/>
        <v>0.89500000000000002</v>
      </c>
      <c r="AA23" s="1413">
        <f t="shared" si="18"/>
        <v>0.89600000000000002</v>
      </c>
      <c r="AB23" s="1413">
        <f t="shared" si="18"/>
        <v>0.89800000000000002</v>
      </c>
      <c r="AC23" s="1413">
        <f t="shared" si="18"/>
        <v>0.89800000000000002</v>
      </c>
      <c r="AD23" s="1413">
        <f t="shared" si="18"/>
        <v>0.89800000000000002</v>
      </c>
      <c r="AE23" s="1413">
        <f t="shared" si="18"/>
        <v>0.89800000000000002</v>
      </c>
      <c r="AF23" s="1413">
        <f t="shared" si="18"/>
        <v>0.89800000000000002</v>
      </c>
      <c r="AG23" s="1413">
        <f t="shared" si="19"/>
        <v>0.89800000000000002</v>
      </c>
      <c r="AH23" s="1413">
        <f t="shared" si="19"/>
        <v>0.89800000000000002</v>
      </c>
      <c r="AI23" s="1413">
        <f t="shared" si="19"/>
        <v>0.89800000000000002</v>
      </c>
      <c r="AJ23" s="1413">
        <f t="shared" si="19"/>
        <v>0.89800000000000002</v>
      </c>
      <c r="AK23" s="1413">
        <f t="shared" si="19"/>
        <v>0.89800000000000002</v>
      </c>
      <c r="AL23" s="1413">
        <f t="shared" si="19"/>
        <v>0.89800000000000002</v>
      </c>
      <c r="AM23" s="1413">
        <f t="shared" ref="AM23:BU23" si="24">IF(AL23=" "," ",MIN($A$3,TREND(AC23:AL23,AC$6:AL$6,AM$6)))</f>
        <v>0.89799999999999991</v>
      </c>
      <c r="AN23" s="1413">
        <f t="shared" si="24"/>
        <v>0.89799999999999991</v>
      </c>
      <c r="AO23" s="1413">
        <f t="shared" si="24"/>
        <v>0.89799999999999991</v>
      </c>
      <c r="AP23" s="1413">
        <f t="shared" si="24"/>
        <v>0.8979999999999998</v>
      </c>
      <c r="AQ23" s="1413">
        <f t="shared" si="24"/>
        <v>0.8979999999999998</v>
      </c>
      <c r="AR23" s="1413">
        <f t="shared" si="24"/>
        <v>0.8979999999999998</v>
      </c>
      <c r="AS23" s="1413">
        <f t="shared" si="24"/>
        <v>0.8979999999999998</v>
      </c>
      <c r="AT23" s="1413">
        <f t="shared" si="24"/>
        <v>0.89799999999999969</v>
      </c>
      <c r="AU23" s="1413">
        <f t="shared" si="24"/>
        <v>0.89799999999999969</v>
      </c>
      <c r="AV23" s="1413">
        <f t="shared" si="24"/>
        <v>0.89799999999999947</v>
      </c>
      <c r="AW23" s="1413">
        <f t="shared" si="24"/>
        <v>0.89799999999999947</v>
      </c>
      <c r="AX23" s="1413">
        <f t="shared" si="24"/>
        <v>0.89799999999999947</v>
      </c>
      <c r="AY23" s="1413">
        <f t="shared" si="24"/>
        <v>0.89799999999999935</v>
      </c>
      <c r="AZ23" s="1413">
        <f t="shared" si="24"/>
        <v>0.89799999999999947</v>
      </c>
      <c r="BA23" s="1413">
        <f t="shared" si="24"/>
        <v>0.89799999999999947</v>
      </c>
      <c r="BB23" s="1413">
        <f t="shared" si="24"/>
        <v>0.89799999999999935</v>
      </c>
      <c r="BC23" s="1413">
        <f t="shared" si="24"/>
        <v>0.89799999999999947</v>
      </c>
      <c r="BD23" s="1413">
        <f t="shared" si="24"/>
        <v>0.89799999999999958</v>
      </c>
      <c r="BE23" s="1413">
        <f t="shared" si="24"/>
        <v>0.89799999999999947</v>
      </c>
      <c r="BF23" s="1413">
        <f t="shared" si="24"/>
        <v>0.89799999999999947</v>
      </c>
      <c r="BG23" s="1413">
        <f t="shared" si="24"/>
        <v>0.89799999999999947</v>
      </c>
      <c r="BH23" s="1413">
        <f t="shared" si="24"/>
        <v>0.89799999999999947</v>
      </c>
      <c r="BI23" s="1413">
        <f t="shared" si="24"/>
        <v>0.89799999999999958</v>
      </c>
      <c r="BJ23" s="1413">
        <f t="shared" si="24"/>
        <v>0.89799999999999958</v>
      </c>
      <c r="BK23" s="1413">
        <f t="shared" si="24"/>
        <v>0.89799999999999947</v>
      </c>
      <c r="BL23" s="1413">
        <f t="shared" si="24"/>
        <v>0.89799999999999947</v>
      </c>
      <c r="BM23" s="1413">
        <f t="shared" si="24"/>
        <v>0.89799999999999958</v>
      </c>
      <c r="BN23" s="1413">
        <f t="shared" si="24"/>
        <v>0.89799999999999947</v>
      </c>
      <c r="BO23" s="1413">
        <f t="shared" si="24"/>
        <v>0.89799999999999947</v>
      </c>
      <c r="BP23" s="1413">
        <f t="shared" si="24"/>
        <v>0.89799999999999947</v>
      </c>
      <c r="BQ23" s="1413">
        <f t="shared" si="24"/>
        <v>0.89799999999999947</v>
      </c>
      <c r="BR23" s="1413">
        <f t="shared" si="24"/>
        <v>0.89799999999999947</v>
      </c>
      <c r="BS23" s="1413">
        <f t="shared" si="24"/>
        <v>0.89799999999999935</v>
      </c>
      <c r="BT23" s="1413">
        <f t="shared" si="24"/>
        <v>0.89799999999999935</v>
      </c>
      <c r="BU23" s="1413">
        <f t="shared" si="24"/>
        <v>0.89799999999999935</v>
      </c>
    </row>
    <row r="24" spans="1:73" s="1409" customFormat="1" ht="18" customHeight="1">
      <c r="A24" s="1419" t="s">
        <v>2749</v>
      </c>
      <c r="B24" s="1406" t="s">
        <v>2703</v>
      </c>
      <c r="C24" s="1413" t="str">
        <f t="shared" si="16"/>
        <v xml:space="preserve"> </v>
      </c>
      <c r="D24" s="1413" t="str">
        <f t="shared" si="16"/>
        <v xml:space="preserve"> </v>
      </c>
      <c r="E24" s="1413" t="str">
        <f t="shared" si="16"/>
        <v xml:space="preserve"> </v>
      </c>
      <c r="F24" s="1413" t="str">
        <f t="shared" si="16"/>
        <v xml:space="preserve"> </v>
      </c>
      <c r="G24" s="1413" t="str">
        <f t="shared" si="16"/>
        <v xml:space="preserve"> </v>
      </c>
      <c r="H24" s="1413" t="str">
        <f t="shared" si="16"/>
        <v xml:space="preserve"> </v>
      </c>
      <c r="I24" s="1413" t="str">
        <f t="shared" si="16"/>
        <v xml:space="preserve"> </v>
      </c>
      <c r="J24" s="1413" t="str">
        <f t="shared" si="16"/>
        <v xml:space="preserve"> </v>
      </c>
      <c r="K24" s="1413" t="str">
        <f t="shared" si="16"/>
        <v xml:space="preserve"> </v>
      </c>
      <c r="L24" s="1413" t="str">
        <f t="shared" si="16"/>
        <v xml:space="preserve"> </v>
      </c>
      <c r="M24" s="1413" t="str">
        <f t="shared" si="17"/>
        <v xml:space="preserve"> </v>
      </c>
      <c r="N24" s="1413" t="str">
        <f t="shared" si="17"/>
        <v xml:space="preserve"> </v>
      </c>
      <c r="O24" s="1413" t="str">
        <f t="shared" si="17"/>
        <v xml:space="preserve"> </v>
      </c>
      <c r="P24" s="1413" t="str">
        <f t="shared" si="17"/>
        <v xml:space="preserve"> </v>
      </c>
      <c r="Q24" s="1413" t="str">
        <f t="shared" si="17"/>
        <v xml:space="preserve"> </v>
      </c>
      <c r="R24" s="1413" t="str">
        <f t="shared" si="17"/>
        <v xml:space="preserve"> </v>
      </c>
      <c r="S24" s="1413" t="str">
        <f t="shared" si="17"/>
        <v xml:space="preserve"> </v>
      </c>
      <c r="T24" s="1413" t="str">
        <f t="shared" si="17"/>
        <v xml:space="preserve"> </v>
      </c>
      <c r="U24" s="1413" t="str">
        <f t="shared" si="17"/>
        <v xml:space="preserve"> </v>
      </c>
      <c r="V24" s="1413" t="str">
        <f t="shared" si="17"/>
        <v xml:space="preserve"> </v>
      </c>
      <c r="W24" s="1413" t="str">
        <f t="shared" si="18"/>
        <v xml:space="preserve"> </v>
      </c>
      <c r="X24" s="1413" t="str">
        <f t="shared" si="18"/>
        <v xml:space="preserve"> </v>
      </c>
      <c r="Y24" s="1413" t="str">
        <f t="shared" si="18"/>
        <v xml:space="preserve"> </v>
      </c>
      <c r="Z24" s="1413" t="str">
        <f t="shared" si="18"/>
        <v xml:space="preserve"> </v>
      </c>
      <c r="AA24" s="1413" t="str">
        <f t="shared" si="18"/>
        <v xml:space="preserve"> </v>
      </c>
      <c r="AB24" s="1413" t="str">
        <f t="shared" si="18"/>
        <v xml:space="preserve"> </v>
      </c>
      <c r="AC24" s="1413" t="str">
        <f t="shared" si="18"/>
        <v xml:space="preserve"> </v>
      </c>
      <c r="AD24" s="1413" t="str">
        <f t="shared" si="18"/>
        <v xml:space="preserve"> </v>
      </c>
      <c r="AE24" s="1413" t="str">
        <f t="shared" si="18"/>
        <v xml:space="preserve"> </v>
      </c>
      <c r="AF24" s="1413" t="str">
        <f t="shared" si="18"/>
        <v xml:space="preserve"> </v>
      </c>
      <c r="AG24" s="1413" t="str">
        <f t="shared" si="19"/>
        <v xml:space="preserve"> </v>
      </c>
      <c r="AH24" s="1413" t="str">
        <f t="shared" si="19"/>
        <v xml:space="preserve"> </v>
      </c>
      <c r="AI24" s="1413" t="str">
        <f t="shared" si="19"/>
        <v xml:space="preserve"> </v>
      </c>
      <c r="AJ24" s="1413" t="str">
        <f t="shared" si="19"/>
        <v xml:space="preserve"> </v>
      </c>
      <c r="AK24" s="1413" t="str">
        <f t="shared" si="19"/>
        <v xml:space="preserve"> </v>
      </c>
      <c r="AL24" s="1413" t="str">
        <f t="shared" si="19"/>
        <v xml:space="preserve"> </v>
      </c>
      <c r="AM24" s="1413" t="str">
        <f t="shared" ref="AM24:BU24" si="25">IF(AL24=" "," ",MIN($A$3,TREND(AC24:AL24,AC$6:AL$6,AM$6)))</f>
        <v xml:space="preserve"> </v>
      </c>
      <c r="AN24" s="1413" t="str">
        <f t="shared" si="25"/>
        <v xml:space="preserve"> </v>
      </c>
      <c r="AO24" s="1413" t="str">
        <f t="shared" si="25"/>
        <v xml:space="preserve"> </v>
      </c>
      <c r="AP24" s="1413" t="str">
        <f t="shared" si="25"/>
        <v xml:space="preserve"> </v>
      </c>
      <c r="AQ24" s="1413" t="str">
        <f t="shared" si="25"/>
        <v xml:space="preserve"> </v>
      </c>
      <c r="AR24" s="1413" t="str">
        <f t="shared" si="25"/>
        <v xml:space="preserve"> </v>
      </c>
      <c r="AS24" s="1413" t="str">
        <f t="shared" si="25"/>
        <v xml:space="preserve"> </v>
      </c>
      <c r="AT24" s="1413" t="str">
        <f t="shared" si="25"/>
        <v xml:space="preserve"> </v>
      </c>
      <c r="AU24" s="1413" t="str">
        <f t="shared" si="25"/>
        <v xml:space="preserve"> </v>
      </c>
      <c r="AV24" s="1413" t="str">
        <f t="shared" si="25"/>
        <v xml:space="preserve"> </v>
      </c>
      <c r="AW24" s="1413" t="str">
        <f t="shared" si="25"/>
        <v xml:space="preserve"> </v>
      </c>
      <c r="AX24" s="1413" t="str">
        <f t="shared" si="25"/>
        <v xml:space="preserve"> </v>
      </c>
      <c r="AY24" s="1413" t="str">
        <f t="shared" si="25"/>
        <v xml:space="preserve"> </v>
      </c>
      <c r="AZ24" s="1413" t="str">
        <f t="shared" si="25"/>
        <v xml:space="preserve"> </v>
      </c>
      <c r="BA24" s="1413" t="str">
        <f t="shared" si="25"/>
        <v xml:space="preserve"> </v>
      </c>
      <c r="BB24" s="1413" t="str">
        <f t="shared" si="25"/>
        <v xml:space="preserve"> </v>
      </c>
      <c r="BC24" s="1413" t="str">
        <f t="shared" si="25"/>
        <v xml:space="preserve"> </v>
      </c>
      <c r="BD24" s="1413" t="str">
        <f t="shared" si="25"/>
        <v xml:space="preserve"> </v>
      </c>
      <c r="BE24" s="1413" t="str">
        <f t="shared" si="25"/>
        <v xml:space="preserve"> </v>
      </c>
      <c r="BF24" s="1413" t="str">
        <f t="shared" si="25"/>
        <v xml:space="preserve"> </v>
      </c>
      <c r="BG24" s="1413" t="str">
        <f t="shared" si="25"/>
        <v xml:space="preserve"> </v>
      </c>
      <c r="BH24" s="1413" t="str">
        <f t="shared" si="25"/>
        <v xml:space="preserve"> </v>
      </c>
      <c r="BI24" s="1413" t="str">
        <f t="shared" si="25"/>
        <v xml:space="preserve"> </v>
      </c>
      <c r="BJ24" s="1413" t="str">
        <f t="shared" si="25"/>
        <v xml:space="preserve"> </v>
      </c>
      <c r="BK24" s="1413" t="str">
        <f t="shared" si="25"/>
        <v xml:space="preserve"> </v>
      </c>
      <c r="BL24" s="1413" t="str">
        <f t="shared" si="25"/>
        <v xml:space="preserve"> </v>
      </c>
      <c r="BM24" s="1413" t="str">
        <f t="shared" si="25"/>
        <v xml:space="preserve"> </v>
      </c>
      <c r="BN24" s="1413" t="str">
        <f t="shared" si="25"/>
        <v xml:space="preserve"> </v>
      </c>
      <c r="BO24" s="1413" t="str">
        <f t="shared" si="25"/>
        <v xml:space="preserve"> </v>
      </c>
      <c r="BP24" s="1413" t="str">
        <f t="shared" si="25"/>
        <v xml:space="preserve"> </v>
      </c>
      <c r="BQ24" s="1413" t="str">
        <f t="shared" si="25"/>
        <v xml:space="preserve"> </v>
      </c>
      <c r="BR24" s="1413" t="str">
        <f t="shared" si="25"/>
        <v xml:space="preserve"> </v>
      </c>
      <c r="BS24" s="1413" t="str">
        <f t="shared" si="25"/>
        <v xml:space="preserve"> </v>
      </c>
      <c r="BT24" s="1413" t="str">
        <f t="shared" si="25"/>
        <v xml:space="preserve"> </v>
      </c>
      <c r="BU24" s="1413" t="str">
        <f t="shared" si="25"/>
        <v xml:space="preserve"> </v>
      </c>
    </row>
    <row r="25" spans="1:73" s="1409" customFormat="1" ht="18" customHeight="1">
      <c r="A25" s="1411">
        <f>'IEO names'!$A$20</f>
        <v>10</v>
      </c>
      <c r="B25" s="1407" t="s">
        <v>2702</v>
      </c>
      <c r="C25" s="1413">
        <f t="shared" si="16"/>
        <v>0.92800000000000005</v>
      </c>
      <c r="D25" s="1413">
        <f t="shared" si="16"/>
        <v>0.93200000000000005</v>
      </c>
      <c r="E25" s="1413">
        <f t="shared" si="16"/>
        <v>0.93300000000000005</v>
      </c>
      <c r="F25" s="1413">
        <f t="shared" si="16"/>
        <v>0.93500000000000005</v>
      </c>
      <c r="G25" s="1413">
        <f t="shared" si="16"/>
        <v>0.93600000000000005</v>
      </c>
      <c r="H25" s="1413">
        <f t="shared" si="16"/>
        <v>0.93700000000000006</v>
      </c>
      <c r="I25" s="1413">
        <f t="shared" si="16"/>
        <v>0.94099999999999995</v>
      </c>
      <c r="J25" s="1413">
        <f t="shared" si="16"/>
        <v>0.93899999999999995</v>
      </c>
      <c r="K25" s="1413">
        <f t="shared" si="16"/>
        <v>0.93899999999999995</v>
      </c>
      <c r="L25" s="1413">
        <f t="shared" si="16"/>
        <v>0.93899999999999995</v>
      </c>
      <c r="M25" s="1413">
        <f t="shared" si="17"/>
        <v>0.93899999999999995</v>
      </c>
      <c r="N25" s="1413">
        <f t="shared" si="17"/>
        <v>0.93899999999999995</v>
      </c>
      <c r="O25" s="1413">
        <f t="shared" si="17"/>
        <v>0.93899999999999995</v>
      </c>
      <c r="P25" s="1413">
        <f t="shared" si="17"/>
        <v>0.93899999999999995</v>
      </c>
      <c r="Q25" s="1413">
        <f t="shared" si="17"/>
        <v>0.93899999999999995</v>
      </c>
      <c r="R25" s="1413">
        <f t="shared" si="17"/>
        <v>0.93899999999999995</v>
      </c>
      <c r="S25" s="1413">
        <f t="shared" si="17"/>
        <v>0.93899999999999995</v>
      </c>
      <c r="T25" s="1413">
        <f t="shared" si="17"/>
        <v>0.93899999999999995</v>
      </c>
      <c r="U25" s="1413">
        <f t="shared" si="17"/>
        <v>0.93899999999999995</v>
      </c>
      <c r="V25" s="1413">
        <f t="shared" si="17"/>
        <v>0.93899999999999995</v>
      </c>
      <c r="W25" s="1413">
        <f t="shared" si="18"/>
        <v>0.93899999999999995</v>
      </c>
      <c r="X25" s="1413">
        <f t="shared" si="18"/>
        <v>0.93899999999999995</v>
      </c>
      <c r="Y25" s="1413">
        <f t="shared" si="18"/>
        <v>0.93899999999999995</v>
      </c>
      <c r="Z25" s="1413">
        <f t="shared" si="18"/>
        <v>0.93899999999999995</v>
      </c>
      <c r="AA25" s="1413">
        <f t="shared" si="18"/>
        <v>0.93899999999999995</v>
      </c>
      <c r="AB25" s="1413">
        <f t="shared" si="18"/>
        <v>0.93899999999999995</v>
      </c>
      <c r="AC25" s="1413">
        <f t="shared" si="18"/>
        <v>0.93899999999999995</v>
      </c>
      <c r="AD25" s="1413">
        <f t="shared" si="18"/>
        <v>0.93899999999999995</v>
      </c>
      <c r="AE25" s="1413">
        <f t="shared" si="18"/>
        <v>0.93899999999999995</v>
      </c>
      <c r="AF25" s="1413">
        <f t="shared" si="18"/>
        <v>0.93899999999999995</v>
      </c>
      <c r="AG25" s="1413">
        <f t="shared" si="19"/>
        <v>0.93899999999999995</v>
      </c>
      <c r="AH25" s="1413">
        <f t="shared" si="19"/>
        <v>0.93899999999999995</v>
      </c>
      <c r="AI25" s="1413">
        <f t="shared" si="19"/>
        <v>0.93899999999999995</v>
      </c>
      <c r="AJ25" s="1413">
        <f t="shared" si="19"/>
        <v>0.93899999999999995</v>
      </c>
      <c r="AK25" s="1413">
        <f t="shared" si="19"/>
        <v>0.93899999999999995</v>
      </c>
      <c r="AL25" s="1413">
        <f t="shared" si="19"/>
        <v>0.93899999999999995</v>
      </c>
      <c r="AM25" s="1413">
        <f t="shared" ref="AM25:BU25" si="26">IF(AL25=" "," ",MIN($A$3,TREND(AC25:AL25,AC$6:AL$6,AM$6)))</f>
        <v>0.93899999999999983</v>
      </c>
      <c r="AN25" s="1413">
        <f t="shared" si="26"/>
        <v>0.93899999999999983</v>
      </c>
      <c r="AO25" s="1413">
        <f t="shared" si="26"/>
        <v>0.93899999999999983</v>
      </c>
      <c r="AP25" s="1413">
        <f t="shared" si="26"/>
        <v>0.93899999999999972</v>
      </c>
      <c r="AQ25" s="1413">
        <f t="shared" si="26"/>
        <v>0.93899999999999972</v>
      </c>
      <c r="AR25" s="1413">
        <f t="shared" si="26"/>
        <v>0.93899999999999972</v>
      </c>
      <c r="AS25" s="1413">
        <f t="shared" si="26"/>
        <v>0.93899999999999972</v>
      </c>
      <c r="AT25" s="1413">
        <f t="shared" si="26"/>
        <v>0.93899999999999961</v>
      </c>
      <c r="AU25" s="1413">
        <f t="shared" si="26"/>
        <v>0.93899999999999961</v>
      </c>
      <c r="AV25" s="1413">
        <f t="shared" si="26"/>
        <v>0.93899999999999961</v>
      </c>
      <c r="AW25" s="1413">
        <f t="shared" si="26"/>
        <v>0.93899999999999972</v>
      </c>
      <c r="AX25" s="1413">
        <f t="shared" si="26"/>
        <v>0.93899999999999961</v>
      </c>
      <c r="AY25" s="1413">
        <f t="shared" si="26"/>
        <v>0.93899999999999972</v>
      </c>
      <c r="AZ25" s="1413">
        <f t="shared" si="26"/>
        <v>0.93899999999999983</v>
      </c>
      <c r="BA25" s="1413">
        <f t="shared" si="26"/>
        <v>0.93899999999999983</v>
      </c>
      <c r="BB25" s="1413">
        <f t="shared" si="26"/>
        <v>0.93899999999999995</v>
      </c>
      <c r="BC25" s="1413">
        <f t="shared" si="26"/>
        <v>0.93900000000000006</v>
      </c>
      <c r="BD25" s="1413">
        <f t="shared" si="26"/>
        <v>0.93900000000000017</v>
      </c>
      <c r="BE25" s="1413">
        <f t="shared" si="26"/>
        <v>0.93900000000000017</v>
      </c>
      <c r="BF25" s="1413">
        <f t="shared" si="26"/>
        <v>0.93900000000000017</v>
      </c>
      <c r="BG25" s="1413">
        <f t="shared" si="26"/>
        <v>0.93900000000000017</v>
      </c>
      <c r="BH25" s="1413">
        <f t="shared" si="26"/>
        <v>0.9390000000000005</v>
      </c>
      <c r="BI25" s="1413">
        <f t="shared" si="26"/>
        <v>0.93900000000000039</v>
      </c>
      <c r="BJ25" s="1413">
        <f t="shared" si="26"/>
        <v>0.93900000000000039</v>
      </c>
      <c r="BK25" s="1413">
        <f t="shared" si="26"/>
        <v>0.93900000000000039</v>
      </c>
      <c r="BL25" s="1413">
        <f t="shared" si="26"/>
        <v>0.93900000000000039</v>
      </c>
      <c r="BM25" s="1413">
        <f t="shared" si="26"/>
        <v>0.93900000000000028</v>
      </c>
      <c r="BN25" s="1413">
        <f t="shared" si="26"/>
        <v>0.93900000000000039</v>
      </c>
      <c r="BO25" s="1413">
        <f t="shared" si="26"/>
        <v>0.93900000000000039</v>
      </c>
      <c r="BP25" s="1413">
        <f t="shared" si="26"/>
        <v>0.93900000000000039</v>
      </c>
      <c r="BQ25" s="1413">
        <f t="shared" si="26"/>
        <v>0.93900000000000028</v>
      </c>
      <c r="BR25" s="1413">
        <f t="shared" si="26"/>
        <v>0.93900000000000017</v>
      </c>
      <c r="BS25" s="1413">
        <f t="shared" si="26"/>
        <v>0.93900000000000017</v>
      </c>
      <c r="BT25" s="1413">
        <f t="shared" si="26"/>
        <v>0.93900000000000017</v>
      </c>
      <c r="BU25" s="1413">
        <f t="shared" si="26"/>
        <v>0.93900000000000017</v>
      </c>
    </row>
    <row r="26" spans="1:73" s="1409" customFormat="1" ht="18" customHeight="1">
      <c r="A26" s="1411">
        <f>'IEO names'!$A$21</f>
        <v>11</v>
      </c>
      <c r="B26" s="1407" t="s">
        <v>2701</v>
      </c>
      <c r="C26" s="1413">
        <f t="shared" si="16"/>
        <v>0.73299999999999998</v>
      </c>
      <c r="D26" s="1413">
        <f t="shared" si="16"/>
        <v>0.748</v>
      </c>
      <c r="E26" s="1413">
        <f t="shared" si="16"/>
        <v>0.75800000000000001</v>
      </c>
      <c r="F26" s="1413">
        <f t="shared" si="16"/>
        <v>0.77300000000000002</v>
      </c>
      <c r="G26" s="1413">
        <f t="shared" si="16"/>
        <v>0.77500000000000002</v>
      </c>
      <c r="H26" s="1413">
        <f t="shared" si="16"/>
        <v>0.78900000000000003</v>
      </c>
      <c r="I26" s="1413">
        <f t="shared" si="16"/>
        <v>0.79300000000000004</v>
      </c>
      <c r="J26" s="1413">
        <f t="shared" si="16"/>
        <v>0.81699999999999995</v>
      </c>
      <c r="K26" s="1413">
        <f t="shared" si="16"/>
        <v>0.82</v>
      </c>
      <c r="L26" s="1413">
        <f t="shared" si="16"/>
        <v>0.82299999999999995</v>
      </c>
      <c r="M26" s="1413">
        <f t="shared" si="17"/>
        <v>0.82599999999999996</v>
      </c>
      <c r="N26" s="1413">
        <f t="shared" si="17"/>
        <v>0.82799999999999996</v>
      </c>
      <c r="O26" s="1413">
        <f t="shared" si="17"/>
        <v>0.83099999999999996</v>
      </c>
      <c r="P26" s="1413">
        <f t="shared" si="17"/>
        <v>0.83399999999999996</v>
      </c>
      <c r="Q26" s="1413">
        <f t="shared" si="17"/>
        <v>0.83699999999999997</v>
      </c>
      <c r="R26" s="1413">
        <f t="shared" si="17"/>
        <v>0.84</v>
      </c>
      <c r="S26" s="1413">
        <f t="shared" si="17"/>
        <v>0.84299999999999997</v>
      </c>
      <c r="T26" s="1413">
        <f t="shared" si="17"/>
        <v>0.84599999999999997</v>
      </c>
      <c r="U26" s="1413">
        <f t="shared" si="17"/>
        <v>0.84799999999999998</v>
      </c>
      <c r="V26" s="1413">
        <f t="shared" si="17"/>
        <v>0.85099999999999998</v>
      </c>
      <c r="W26" s="1413">
        <f t="shared" si="18"/>
        <v>0.85399999999999998</v>
      </c>
      <c r="X26" s="1413">
        <f t="shared" si="18"/>
        <v>0.85699999999999998</v>
      </c>
      <c r="Y26" s="1413">
        <f t="shared" si="18"/>
        <v>0.86</v>
      </c>
      <c r="Z26" s="1413">
        <f t="shared" si="18"/>
        <v>0.86299999999999999</v>
      </c>
      <c r="AA26" s="1413">
        <f t="shared" si="18"/>
        <v>0.86599999999999999</v>
      </c>
      <c r="AB26" s="1413">
        <f t="shared" si="18"/>
        <v>0.86899999999999999</v>
      </c>
      <c r="AC26" s="1413">
        <f t="shared" si="18"/>
        <v>0.86899999999999999</v>
      </c>
      <c r="AD26" s="1413">
        <f t="shared" si="18"/>
        <v>0.86899999999999999</v>
      </c>
      <c r="AE26" s="1413">
        <f t="shared" si="18"/>
        <v>0.86899999999999999</v>
      </c>
      <c r="AF26" s="1413">
        <f t="shared" si="18"/>
        <v>0.86899999999999999</v>
      </c>
      <c r="AG26" s="1413">
        <f t="shared" si="19"/>
        <v>0.86899999999999999</v>
      </c>
      <c r="AH26" s="1413">
        <f t="shared" si="19"/>
        <v>0.86899999999999999</v>
      </c>
      <c r="AI26" s="1413">
        <f t="shared" si="19"/>
        <v>0.86899999999999999</v>
      </c>
      <c r="AJ26" s="1413">
        <f t="shared" si="19"/>
        <v>0.86899999999999999</v>
      </c>
      <c r="AK26" s="1413">
        <f t="shared" si="19"/>
        <v>0.86899999999999999</v>
      </c>
      <c r="AL26" s="1413">
        <f t="shared" si="19"/>
        <v>0.86899999999999999</v>
      </c>
      <c r="AM26" s="1413">
        <f t="shared" ref="AM26:BU26" si="27">IF(AL26=" "," ",MIN($A$3,TREND(AC26:AL26,AC$6:AL$6,AM$6)))</f>
        <v>0.86899999999999999</v>
      </c>
      <c r="AN26" s="1413">
        <f t="shared" si="27"/>
        <v>0.86899999999999999</v>
      </c>
      <c r="AO26" s="1413">
        <f t="shared" si="27"/>
        <v>0.86899999999999999</v>
      </c>
      <c r="AP26" s="1413">
        <f t="shared" si="27"/>
        <v>0.86899999999999999</v>
      </c>
      <c r="AQ26" s="1413">
        <f t="shared" si="27"/>
        <v>0.86899999999999999</v>
      </c>
      <c r="AR26" s="1413">
        <f t="shared" si="27"/>
        <v>0.86899999999999999</v>
      </c>
      <c r="AS26" s="1413">
        <f t="shared" si="27"/>
        <v>0.86899999999999999</v>
      </c>
      <c r="AT26" s="1413">
        <f t="shared" si="27"/>
        <v>0.86899999999999999</v>
      </c>
      <c r="AU26" s="1413">
        <f t="shared" si="27"/>
        <v>0.86899999999999999</v>
      </c>
      <c r="AV26" s="1413">
        <f t="shared" si="27"/>
        <v>0.86899999999999999</v>
      </c>
      <c r="AW26" s="1413">
        <f t="shared" si="27"/>
        <v>0.86899999999999999</v>
      </c>
      <c r="AX26" s="1413">
        <f t="shared" si="27"/>
        <v>0.86899999999999999</v>
      </c>
      <c r="AY26" s="1413">
        <f t="shared" si="27"/>
        <v>0.86899999999999999</v>
      </c>
      <c r="AZ26" s="1413">
        <f t="shared" si="27"/>
        <v>0.86899999999999999</v>
      </c>
      <c r="BA26" s="1413">
        <f t="shared" si="27"/>
        <v>0.86899999999999999</v>
      </c>
      <c r="BB26" s="1413">
        <f t="shared" si="27"/>
        <v>0.86899999999999999</v>
      </c>
      <c r="BC26" s="1413">
        <f t="shared" si="27"/>
        <v>0.86899999999999999</v>
      </c>
      <c r="BD26" s="1413">
        <f t="shared" si="27"/>
        <v>0.86899999999999999</v>
      </c>
      <c r="BE26" s="1413">
        <f t="shared" si="27"/>
        <v>0.86899999999999999</v>
      </c>
      <c r="BF26" s="1413">
        <f t="shared" si="27"/>
        <v>0.86899999999999999</v>
      </c>
      <c r="BG26" s="1413">
        <f t="shared" si="27"/>
        <v>0.86899999999999999</v>
      </c>
      <c r="BH26" s="1413">
        <f t="shared" si="27"/>
        <v>0.86899999999999999</v>
      </c>
      <c r="BI26" s="1413">
        <f t="shared" si="27"/>
        <v>0.86899999999999999</v>
      </c>
      <c r="BJ26" s="1413">
        <f t="shared" si="27"/>
        <v>0.86899999999999999</v>
      </c>
      <c r="BK26" s="1413">
        <f t="shared" si="27"/>
        <v>0.86899999999999999</v>
      </c>
      <c r="BL26" s="1413">
        <f t="shared" si="27"/>
        <v>0.86899999999999999</v>
      </c>
      <c r="BM26" s="1413">
        <f t="shared" si="27"/>
        <v>0.86899999999999999</v>
      </c>
      <c r="BN26" s="1413">
        <f t="shared" si="27"/>
        <v>0.86899999999999999</v>
      </c>
      <c r="BO26" s="1413">
        <f t="shared" si="27"/>
        <v>0.86899999999999999</v>
      </c>
      <c r="BP26" s="1413">
        <f t="shared" si="27"/>
        <v>0.86899999999999999</v>
      </c>
      <c r="BQ26" s="1413">
        <f t="shared" si="27"/>
        <v>0.86899999999999999</v>
      </c>
      <c r="BR26" s="1413">
        <f t="shared" si="27"/>
        <v>0.86899999999999999</v>
      </c>
      <c r="BS26" s="1413">
        <f t="shared" si="27"/>
        <v>0.86899999999999999</v>
      </c>
      <c r="BT26" s="1413">
        <f t="shared" si="27"/>
        <v>0.86899999999999999</v>
      </c>
      <c r="BU26" s="1413">
        <f t="shared" si="27"/>
        <v>0.86899999999999999</v>
      </c>
    </row>
    <row r="27" spans="1:73" s="1409" customFormat="1" ht="18" customHeight="1">
      <c r="A27" s="1411">
        <f>'IEO names'!$A$22</f>
        <v>12</v>
      </c>
      <c r="B27" s="1407" t="s">
        <v>2696</v>
      </c>
      <c r="C27" s="1413">
        <f t="shared" si="16"/>
        <v>0.89300000000000002</v>
      </c>
      <c r="D27" s="1413">
        <f t="shared" si="16"/>
        <v>0.89700000000000002</v>
      </c>
      <c r="E27" s="1413">
        <f t="shared" si="16"/>
        <v>0.90300000000000002</v>
      </c>
      <c r="F27" s="1413">
        <f t="shared" si="16"/>
        <v>0.90300000000000002</v>
      </c>
      <c r="G27" s="1413">
        <f t="shared" si="16"/>
        <v>0.90700000000000003</v>
      </c>
      <c r="H27" s="1413">
        <f t="shared" si="16"/>
        <v>0.91200000000000003</v>
      </c>
      <c r="I27" s="1413">
        <f t="shared" si="16"/>
        <v>0.91</v>
      </c>
      <c r="J27" s="1413">
        <f t="shared" si="16"/>
        <v>0.91200000000000003</v>
      </c>
      <c r="K27" s="1413">
        <f t="shared" si="16"/>
        <v>0.91200000000000003</v>
      </c>
      <c r="L27" s="1413">
        <f t="shared" si="16"/>
        <v>0.91200000000000003</v>
      </c>
      <c r="M27" s="1413">
        <f t="shared" si="17"/>
        <v>0.91300000000000003</v>
      </c>
      <c r="N27" s="1413">
        <f t="shared" si="17"/>
        <v>0.91300000000000003</v>
      </c>
      <c r="O27" s="1413">
        <f t="shared" si="17"/>
        <v>0.91300000000000003</v>
      </c>
      <c r="P27" s="1413">
        <f t="shared" si="17"/>
        <v>0.91300000000000003</v>
      </c>
      <c r="Q27" s="1413">
        <f t="shared" si="17"/>
        <v>0.91400000000000003</v>
      </c>
      <c r="R27" s="1413">
        <f t="shared" si="17"/>
        <v>0.91400000000000003</v>
      </c>
      <c r="S27" s="1413">
        <f t="shared" si="17"/>
        <v>0.91400000000000003</v>
      </c>
      <c r="T27" s="1413">
        <f t="shared" si="17"/>
        <v>0.91400000000000003</v>
      </c>
      <c r="U27" s="1413">
        <f t="shared" si="17"/>
        <v>0.91400000000000003</v>
      </c>
      <c r="V27" s="1413">
        <f t="shared" si="17"/>
        <v>0.91500000000000004</v>
      </c>
      <c r="W27" s="1413">
        <f t="shared" si="18"/>
        <v>0.91500000000000004</v>
      </c>
      <c r="X27" s="1413">
        <f t="shared" si="18"/>
        <v>0.91500000000000004</v>
      </c>
      <c r="Y27" s="1413">
        <f t="shared" si="18"/>
        <v>0.91500000000000004</v>
      </c>
      <c r="Z27" s="1413">
        <f t="shared" si="18"/>
        <v>0.91600000000000004</v>
      </c>
      <c r="AA27" s="1413">
        <f t="shared" si="18"/>
        <v>0.91600000000000004</v>
      </c>
      <c r="AB27" s="1413">
        <f t="shared" si="18"/>
        <v>0.91600000000000004</v>
      </c>
      <c r="AC27" s="1413">
        <f t="shared" si="18"/>
        <v>0.91600000000000004</v>
      </c>
      <c r="AD27" s="1413">
        <f t="shared" si="18"/>
        <v>0.91600000000000004</v>
      </c>
      <c r="AE27" s="1413">
        <f t="shared" si="18"/>
        <v>0.91600000000000004</v>
      </c>
      <c r="AF27" s="1413">
        <f t="shared" si="18"/>
        <v>0.91600000000000004</v>
      </c>
      <c r="AG27" s="1413">
        <f t="shared" si="19"/>
        <v>0.91600000000000004</v>
      </c>
      <c r="AH27" s="1413">
        <f t="shared" si="19"/>
        <v>0.91600000000000004</v>
      </c>
      <c r="AI27" s="1413">
        <f t="shared" si="19"/>
        <v>0.91600000000000004</v>
      </c>
      <c r="AJ27" s="1413">
        <f t="shared" si="19"/>
        <v>0.91600000000000004</v>
      </c>
      <c r="AK27" s="1413">
        <f t="shared" si="19"/>
        <v>0.91600000000000004</v>
      </c>
      <c r="AL27" s="1413">
        <f t="shared" si="19"/>
        <v>0.91600000000000004</v>
      </c>
      <c r="AM27" s="1413">
        <f t="shared" ref="AM27:BU27" si="28">IF(AL27=" "," ",MIN($A$3,TREND(AC27:AL27,AC$6:AL$6,AM$6)))</f>
        <v>0.91600000000000015</v>
      </c>
      <c r="AN27" s="1413">
        <f t="shared" si="28"/>
        <v>0.91600000000000015</v>
      </c>
      <c r="AO27" s="1413">
        <f t="shared" si="28"/>
        <v>0.91600000000000015</v>
      </c>
      <c r="AP27" s="1413">
        <f t="shared" si="28"/>
        <v>0.91600000000000026</v>
      </c>
      <c r="AQ27" s="1413">
        <f t="shared" si="28"/>
        <v>0.91600000000000026</v>
      </c>
      <c r="AR27" s="1413">
        <f t="shared" si="28"/>
        <v>0.91600000000000026</v>
      </c>
      <c r="AS27" s="1413">
        <f t="shared" si="28"/>
        <v>0.91600000000000026</v>
      </c>
      <c r="AT27" s="1413">
        <f t="shared" si="28"/>
        <v>0.91600000000000037</v>
      </c>
      <c r="AU27" s="1413">
        <f t="shared" si="28"/>
        <v>0.91600000000000037</v>
      </c>
      <c r="AV27" s="1413">
        <f t="shared" si="28"/>
        <v>0.91600000000000059</v>
      </c>
      <c r="AW27" s="1413">
        <f t="shared" si="28"/>
        <v>0.91600000000000059</v>
      </c>
      <c r="AX27" s="1413">
        <f t="shared" si="28"/>
        <v>0.91600000000000059</v>
      </c>
      <c r="AY27" s="1413">
        <f t="shared" si="28"/>
        <v>0.9160000000000007</v>
      </c>
      <c r="AZ27" s="1413">
        <f t="shared" si="28"/>
        <v>0.91600000000000059</v>
      </c>
      <c r="BA27" s="1413">
        <f t="shared" si="28"/>
        <v>0.91600000000000059</v>
      </c>
      <c r="BB27" s="1413">
        <f t="shared" si="28"/>
        <v>0.9160000000000007</v>
      </c>
      <c r="BC27" s="1413">
        <f t="shared" si="28"/>
        <v>0.91600000000000059</v>
      </c>
      <c r="BD27" s="1413">
        <f t="shared" si="28"/>
        <v>0.91600000000000048</v>
      </c>
      <c r="BE27" s="1413">
        <f t="shared" si="28"/>
        <v>0.91600000000000059</v>
      </c>
      <c r="BF27" s="1413">
        <f t="shared" si="28"/>
        <v>0.91600000000000059</v>
      </c>
      <c r="BG27" s="1413">
        <f t="shared" si="28"/>
        <v>0.91600000000000059</v>
      </c>
      <c r="BH27" s="1413">
        <f t="shared" si="28"/>
        <v>0.91600000000000059</v>
      </c>
      <c r="BI27" s="1413">
        <f t="shared" si="28"/>
        <v>0.91600000000000048</v>
      </c>
      <c r="BJ27" s="1413">
        <f t="shared" si="28"/>
        <v>0.91600000000000048</v>
      </c>
      <c r="BK27" s="1413">
        <f t="shared" si="28"/>
        <v>0.91600000000000059</v>
      </c>
      <c r="BL27" s="1413">
        <f t="shared" si="28"/>
        <v>0.91600000000000059</v>
      </c>
      <c r="BM27" s="1413">
        <f t="shared" si="28"/>
        <v>0.91600000000000048</v>
      </c>
      <c r="BN27" s="1413">
        <f t="shared" si="28"/>
        <v>0.91600000000000059</v>
      </c>
      <c r="BO27" s="1413">
        <f t="shared" si="28"/>
        <v>0.91600000000000059</v>
      </c>
      <c r="BP27" s="1413">
        <f t="shared" si="28"/>
        <v>0.91600000000000059</v>
      </c>
      <c r="BQ27" s="1413">
        <f t="shared" si="28"/>
        <v>0.91600000000000059</v>
      </c>
      <c r="BR27" s="1413">
        <f t="shared" si="28"/>
        <v>0.91600000000000059</v>
      </c>
      <c r="BS27" s="1413">
        <f t="shared" si="28"/>
        <v>0.9160000000000007</v>
      </c>
      <c r="BT27" s="1413">
        <f t="shared" si="28"/>
        <v>0.9160000000000007</v>
      </c>
      <c r="BU27" s="1413">
        <f t="shared" si="28"/>
        <v>0.9160000000000007</v>
      </c>
    </row>
    <row r="28" spans="1:73" s="1409" customFormat="1" ht="18" customHeight="1">
      <c r="A28" s="1411">
        <f>'IEO names'!$A$23</f>
        <v>13</v>
      </c>
      <c r="B28" s="1406" t="s">
        <v>2700</v>
      </c>
      <c r="C28" s="1413">
        <f t="shared" si="16"/>
        <v>0.84799999999999998</v>
      </c>
      <c r="D28" s="1413">
        <f t="shared" si="16"/>
        <v>0.85599999999999998</v>
      </c>
      <c r="E28" s="1413">
        <f t="shared" si="16"/>
        <v>0.84599999999999997</v>
      </c>
      <c r="F28" s="1413">
        <f t="shared" si="16"/>
        <v>0.84199999999999997</v>
      </c>
      <c r="G28" s="1413">
        <f t="shared" si="16"/>
        <v>0.85</v>
      </c>
      <c r="H28" s="1413">
        <f t="shared" si="16"/>
        <v>0.86099999999999999</v>
      </c>
      <c r="I28" s="1413">
        <f t="shared" si="16"/>
        <v>0.86199999999999999</v>
      </c>
      <c r="J28" s="1413">
        <f t="shared" si="16"/>
        <v>0.86299999999999999</v>
      </c>
      <c r="K28" s="1413">
        <f t="shared" si="16"/>
        <v>0.86399999999999999</v>
      </c>
      <c r="L28" s="1413">
        <f t="shared" si="16"/>
        <v>0.86599999999999999</v>
      </c>
      <c r="M28" s="1413">
        <f t="shared" si="17"/>
        <v>0.86699999999999999</v>
      </c>
      <c r="N28" s="1413">
        <f t="shared" si="17"/>
        <v>0.86899999999999999</v>
      </c>
      <c r="O28" s="1413">
        <f t="shared" si="17"/>
        <v>0.871</v>
      </c>
      <c r="P28" s="1413">
        <f t="shared" si="17"/>
        <v>0.872</v>
      </c>
      <c r="Q28" s="1413">
        <f t="shared" si="17"/>
        <v>0.874</v>
      </c>
      <c r="R28" s="1413">
        <f t="shared" si="17"/>
        <v>0.875</v>
      </c>
      <c r="S28" s="1413">
        <f t="shared" si="17"/>
        <v>0.877</v>
      </c>
      <c r="T28" s="1413">
        <f t="shared" si="17"/>
        <v>0.879</v>
      </c>
      <c r="U28" s="1413">
        <f t="shared" si="17"/>
        <v>0.88</v>
      </c>
      <c r="V28" s="1413">
        <f t="shared" si="17"/>
        <v>0.88200000000000001</v>
      </c>
      <c r="W28" s="1413">
        <f t="shared" si="18"/>
        <v>0.88300000000000001</v>
      </c>
      <c r="X28" s="1413">
        <f t="shared" si="18"/>
        <v>0.88500000000000001</v>
      </c>
      <c r="Y28" s="1413">
        <f t="shared" si="18"/>
        <v>0.88700000000000001</v>
      </c>
      <c r="Z28" s="1413">
        <f t="shared" si="18"/>
        <v>0.88800000000000001</v>
      </c>
      <c r="AA28" s="1413">
        <f t="shared" si="18"/>
        <v>0.89</v>
      </c>
      <c r="AB28" s="1413">
        <f t="shared" si="18"/>
        <v>0.89100000000000001</v>
      </c>
      <c r="AC28" s="1413">
        <f t="shared" si="18"/>
        <v>0.89100000000000001</v>
      </c>
      <c r="AD28" s="1413">
        <f t="shared" si="18"/>
        <v>0.89100000000000001</v>
      </c>
      <c r="AE28" s="1413">
        <f t="shared" si="18"/>
        <v>0.89100000000000001</v>
      </c>
      <c r="AF28" s="1413">
        <f t="shared" si="18"/>
        <v>0.89100000000000001</v>
      </c>
      <c r="AG28" s="1413">
        <f t="shared" si="19"/>
        <v>0.89100000000000001</v>
      </c>
      <c r="AH28" s="1413">
        <f t="shared" si="19"/>
        <v>0.89100000000000001</v>
      </c>
      <c r="AI28" s="1413">
        <f t="shared" si="19"/>
        <v>0.89100000000000001</v>
      </c>
      <c r="AJ28" s="1413">
        <f t="shared" si="19"/>
        <v>0.89100000000000001</v>
      </c>
      <c r="AK28" s="1413">
        <f t="shared" si="19"/>
        <v>0.89100000000000001</v>
      </c>
      <c r="AL28" s="1413">
        <f t="shared" si="19"/>
        <v>0.89100000000000001</v>
      </c>
      <c r="AM28" s="1413">
        <f t="shared" ref="AM28:BU28" si="29">IF(AL28=" "," ",MIN($A$3,TREND(AC28:AL28,AC$6:AL$6,AM$6)))</f>
        <v>0.89100000000000001</v>
      </c>
      <c r="AN28" s="1413">
        <f t="shared" si="29"/>
        <v>0.89100000000000001</v>
      </c>
      <c r="AO28" s="1413">
        <f t="shared" si="29"/>
        <v>0.89100000000000001</v>
      </c>
      <c r="AP28" s="1413">
        <f t="shared" si="29"/>
        <v>0.89100000000000001</v>
      </c>
      <c r="AQ28" s="1413">
        <f t="shared" si="29"/>
        <v>0.89100000000000001</v>
      </c>
      <c r="AR28" s="1413">
        <f t="shared" si="29"/>
        <v>0.89100000000000001</v>
      </c>
      <c r="AS28" s="1413">
        <f t="shared" si="29"/>
        <v>0.89100000000000001</v>
      </c>
      <c r="AT28" s="1413">
        <f t="shared" si="29"/>
        <v>0.89100000000000001</v>
      </c>
      <c r="AU28" s="1413">
        <f t="shared" si="29"/>
        <v>0.89100000000000001</v>
      </c>
      <c r="AV28" s="1413">
        <f t="shared" si="29"/>
        <v>0.89100000000000001</v>
      </c>
      <c r="AW28" s="1413">
        <f t="shared" si="29"/>
        <v>0.89100000000000001</v>
      </c>
      <c r="AX28" s="1413">
        <f t="shared" si="29"/>
        <v>0.89100000000000001</v>
      </c>
      <c r="AY28" s="1413">
        <f t="shared" si="29"/>
        <v>0.89100000000000001</v>
      </c>
      <c r="AZ28" s="1413">
        <f t="shared" si="29"/>
        <v>0.89100000000000001</v>
      </c>
      <c r="BA28" s="1413">
        <f t="shared" si="29"/>
        <v>0.89100000000000001</v>
      </c>
      <c r="BB28" s="1413">
        <f t="shared" si="29"/>
        <v>0.89100000000000001</v>
      </c>
      <c r="BC28" s="1413">
        <f t="shared" si="29"/>
        <v>0.89100000000000001</v>
      </c>
      <c r="BD28" s="1413">
        <f t="shared" si="29"/>
        <v>0.89100000000000001</v>
      </c>
      <c r="BE28" s="1413">
        <f t="shared" si="29"/>
        <v>0.89100000000000001</v>
      </c>
      <c r="BF28" s="1413">
        <f t="shared" si="29"/>
        <v>0.89100000000000001</v>
      </c>
      <c r="BG28" s="1413">
        <f t="shared" si="29"/>
        <v>0.89100000000000001</v>
      </c>
      <c r="BH28" s="1413">
        <f t="shared" si="29"/>
        <v>0.89100000000000001</v>
      </c>
      <c r="BI28" s="1413">
        <f t="shared" si="29"/>
        <v>0.89100000000000001</v>
      </c>
      <c r="BJ28" s="1413">
        <f t="shared" si="29"/>
        <v>0.89100000000000001</v>
      </c>
      <c r="BK28" s="1413">
        <f t="shared" si="29"/>
        <v>0.89100000000000001</v>
      </c>
      <c r="BL28" s="1413">
        <f t="shared" si="29"/>
        <v>0.89100000000000001</v>
      </c>
      <c r="BM28" s="1413">
        <f t="shared" si="29"/>
        <v>0.89100000000000001</v>
      </c>
      <c r="BN28" s="1413">
        <f t="shared" si="29"/>
        <v>0.89100000000000001</v>
      </c>
      <c r="BO28" s="1413">
        <f t="shared" si="29"/>
        <v>0.89100000000000001</v>
      </c>
      <c r="BP28" s="1413">
        <f t="shared" si="29"/>
        <v>0.89100000000000001</v>
      </c>
      <c r="BQ28" s="1413">
        <f t="shared" si="29"/>
        <v>0.89100000000000001</v>
      </c>
      <c r="BR28" s="1413">
        <f t="shared" si="29"/>
        <v>0.89100000000000001</v>
      </c>
      <c r="BS28" s="1413">
        <f t="shared" si="29"/>
        <v>0.89100000000000001</v>
      </c>
      <c r="BT28" s="1413">
        <f t="shared" si="29"/>
        <v>0.89100000000000001</v>
      </c>
      <c r="BU28" s="1413">
        <f t="shared" si="29"/>
        <v>0.89100000000000001</v>
      </c>
    </row>
    <row r="29" spans="1:73" s="1409" customFormat="1" ht="18" customHeight="1">
      <c r="A29" s="1411">
        <f>'IEO names'!$A$24</f>
        <v>14</v>
      </c>
      <c r="B29" s="1406" t="s">
        <v>2699</v>
      </c>
      <c r="C29" s="1413">
        <f t="shared" ref="C29:L35" si="30">IF($A29=" "," ",VLOOKUP($A29,TD_loss_BAU_IEO,MATCH(C$6,$A$42:$AZ$42,0),FALSE))</f>
        <v>0.88</v>
      </c>
      <c r="D29" s="1413">
        <f t="shared" si="30"/>
        <v>0.877</v>
      </c>
      <c r="E29" s="1413">
        <f t="shared" si="30"/>
        <v>0.88400000000000001</v>
      </c>
      <c r="F29" s="1413">
        <f t="shared" si="30"/>
        <v>0.88100000000000001</v>
      </c>
      <c r="G29" s="1413">
        <f t="shared" si="30"/>
        <v>0.876</v>
      </c>
      <c r="H29" s="1413">
        <f t="shared" si="30"/>
        <v>0.872</v>
      </c>
      <c r="I29" s="1413">
        <f t="shared" si="30"/>
        <v>0.88100000000000001</v>
      </c>
      <c r="J29" s="1413">
        <f t="shared" si="30"/>
        <v>0.872</v>
      </c>
      <c r="K29" s="1413">
        <f t="shared" si="30"/>
        <v>0.874</v>
      </c>
      <c r="L29" s="1413">
        <f t="shared" si="30"/>
        <v>0.875</v>
      </c>
      <c r="M29" s="1413">
        <f t="shared" ref="M29:V35" si="31">IF($A29=" "," ",VLOOKUP($A29,TD_loss_BAU_IEO,MATCH(M$6,$A$42:$AZ$42,0),FALSE))</f>
        <v>0.876</v>
      </c>
      <c r="N29" s="1413">
        <f t="shared" si="31"/>
        <v>0.878</v>
      </c>
      <c r="O29" s="1413">
        <f t="shared" si="31"/>
        <v>0.879</v>
      </c>
      <c r="P29" s="1413">
        <f t="shared" si="31"/>
        <v>0.88</v>
      </c>
      <c r="Q29" s="1413">
        <f t="shared" si="31"/>
        <v>0.88200000000000001</v>
      </c>
      <c r="R29" s="1413">
        <f t="shared" si="31"/>
        <v>0.88300000000000001</v>
      </c>
      <c r="S29" s="1413">
        <f t="shared" si="31"/>
        <v>0.88400000000000001</v>
      </c>
      <c r="T29" s="1413">
        <f t="shared" si="31"/>
        <v>0.88600000000000001</v>
      </c>
      <c r="U29" s="1413">
        <f t="shared" si="31"/>
        <v>0.88700000000000001</v>
      </c>
      <c r="V29" s="1413">
        <f t="shared" si="31"/>
        <v>0.88800000000000001</v>
      </c>
      <c r="W29" s="1413">
        <f t="shared" ref="W29:AF35" si="32">IF($A29=" "," ",VLOOKUP($A29,TD_loss_BAU_IEO,MATCH(W$6,$A$42:$AZ$42,0),FALSE))</f>
        <v>0.89</v>
      </c>
      <c r="X29" s="1413">
        <f t="shared" si="32"/>
        <v>0.89100000000000001</v>
      </c>
      <c r="Y29" s="1413">
        <f t="shared" si="32"/>
        <v>0.89200000000000002</v>
      </c>
      <c r="Z29" s="1413">
        <f t="shared" si="32"/>
        <v>0.89400000000000002</v>
      </c>
      <c r="AA29" s="1413">
        <f t="shared" si="32"/>
        <v>0.89500000000000002</v>
      </c>
      <c r="AB29" s="1413">
        <f t="shared" si="32"/>
        <v>0.89600000000000002</v>
      </c>
      <c r="AC29" s="1413">
        <f t="shared" si="32"/>
        <v>0.89600000000000002</v>
      </c>
      <c r="AD29" s="1413">
        <f t="shared" si="32"/>
        <v>0.89600000000000002</v>
      </c>
      <c r="AE29" s="1413">
        <f t="shared" si="32"/>
        <v>0.89600000000000002</v>
      </c>
      <c r="AF29" s="1413">
        <f t="shared" si="32"/>
        <v>0.89600000000000002</v>
      </c>
      <c r="AG29" s="1413">
        <f t="shared" ref="AG29:AL35" si="33">IF($A29=" "," ",VLOOKUP($A29,TD_loss_BAU_IEO,MATCH(AG$6,$A$42:$AZ$42,0),FALSE))</f>
        <v>0.89600000000000002</v>
      </c>
      <c r="AH29" s="1413">
        <f t="shared" si="33"/>
        <v>0.89600000000000002</v>
      </c>
      <c r="AI29" s="1413">
        <f t="shared" si="33"/>
        <v>0.89600000000000002</v>
      </c>
      <c r="AJ29" s="1413">
        <f t="shared" si="33"/>
        <v>0.89600000000000002</v>
      </c>
      <c r="AK29" s="1413">
        <f t="shared" si="33"/>
        <v>0.89600000000000002</v>
      </c>
      <c r="AL29" s="1413">
        <f t="shared" si="33"/>
        <v>0.89600000000000002</v>
      </c>
      <c r="AM29" s="1413">
        <f t="shared" ref="AM29:BU29" si="34">IF(AL29=" "," ",MIN($A$3,TREND(AC29:AL29,AC$6:AL$6,AM$6)))</f>
        <v>0.89600000000000013</v>
      </c>
      <c r="AN29" s="1413">
        <f t="shared" si="34"/>
        <v>0.89600000000000013</v>
      </c>
      <c r="AO29" s="1413">
        <f t="shared" si="34"/>
        <v>0.89600000000000013</v>
      </c>
      <c r="AP29" s="1413">
        <f t="shared" si="34"/>
        <v>0.89600000000000024</v>
      </c>
      <c r="AQ29" s="1413">
        <f t="shared" si="34"/>
        <v>0.89600000000000024</v>
      </c>
      <c r="AR29" s="1413">
        <f t="shared" si="34"/>
        <v>0.89600000000000024</v>
      </c>
      <c r="AS29" s="1413">
        <f t="shared" si="34"/>
        <v>0.89600000000000024</v>
      </c>
      <c r="AT29" s="1413">
        <f t="shared" si="34"/>
        <v>0.89600000000000035</v>
      </c>
      <c r="AU29" s="1413">
        <f t="shared" si="34"/>
        <v>0.89600000000000035</v>
      </c>
      <c r="AV29" s="1413">
        <f t="shared" si="34"/>
        <v>0.89600000000000035</v>
      </c>
      <c r="AW29" s="1413">
        <f t="shared" si="34"/>
        <v>0.89600000000000035</v>
      </c>
      <c r="AX29" s="1413">
        <f t="shared" si="34"/>
        <v>0.89600000000000057</v>
      </c>
      <c r="AY29" s="1413">
        <f t="shared" si="34"/>
        <v>0.89600000000000068</v>
      </c>
      <c r="AZ29" s="1413">
        <f t="shared" si="34"/>
        <v>0.89600000000000068</v>
      </c>
      <c r="BA29" s="1413">
        <f t="shared" si="34"/>
        <v>0.8960000000000008</v>
      </c>
      <c r="BB29" s="1413">
        <f t="shared" si="34"/>
        <v>0.8960000000000008</v>
      </c>
      <c r="BC29" s="1413">
        <f t="shared" si="34"/>
        <v>0.89600000000000091</v>
      </c>
      <c r="BD29" s="1413">
        <f t="shared" si="34"/>
        <v>0.89600000000000102</v>
      </c>
      <c r="BE29" s="1413">
        <f t="shared" si="34"/>
        <v>0.89600000000000102</v>
      </c>
      <c r="BF29" s="1413">
        <f t="shared" si="34"/>
        <v>0.89600000000000124</v>
      </c>
      <c r="BG29" s="1413">
        <f t="shared" si="34"/>
        <v>0.89600000000000124</v>
      </c>
      <c r="BH29" s="1413">
        <f t="shared" si="34"/>
        <v>0.89600000000000124</v>
      </c>
      <c r="BI29" s="1413">
        <f t="shared" si="34"/>
        <v>0.89600000000000124</v>
      </c>
      <c r="BJ29" s="1413">
        <f t="shared" si="34"/>
        <v>0.89600000000000113</v>
      </c>
      <c r="BK29" s="1413">
        <f t="shared" si="34"/>
        <v>0.89600000000000102</v>
      </c>
      <c r="BL29" s="1413">
        <f t="shared" si="34"/>
        <v>0.89600000000000102</v>
      </c>
      <c r="BM29" s="1413">
        <f t="shared" si="34"/>
        <v>0.89600000000000102</v>
      </c>
      <c r="BN29" s="1413">
        <f t="shared" si="34"/>
        <v>0.89600000000000091</v>
      </c>
      <c r="BO29" s="1413">
        <f t="shared" si="34"/>
        <v>0.8960000000000008</v>
      </c>
      <c r="BP29" s="1413">
        <f t="shared" si="34"/>
        <v>0.8960000000000008</v>
      </c>
      <c r="BQ29" s="1413">
        <f t="shared" si="34"/>
        <v>0.89600000000000068</v>
      </c>
      <c r="BR29" s="1413">
        <f t="shared" si="34"/>
        <v>0.89600000000000068</v>
      </c>
      <c r="BS29" s="1413">
        <f t="shared" si="34"/>
        <v>0.89600000000000046</v>
      </c>
      <c r="BT29" s="1413">
        <f t="shared" si="34"/>
        <v>0.89600000000000046</v>
      </c>
      <c r="BU29" s="1413">
        <f t="shared" si="34"/>
        <v>0.89600000000000046</v>
      </c>
    </row>
    <row r="30" spans="1:73" s="1409" customFormat="1" ht="18" customHeight="1">
      <c r="A30" s="1419" t="s">
        <v>2749</v>
      </c>
      <c r="B30" s="1406" t="s">
        <v>2698</v>
      </c>
      <c r="C30" s="1413" t="str">
        <f t="shared" si="30"/>
        <v xml:space="preserve"> </v>
      </c>
      <c r="D30" s="1413" t="str">
        <f t="shared" si="30"/>
        <v xml:space="preserve"> </v>
      </c>
      <c r="E30" s="1413" t="str">
        <f t="shared" si="30"/>
        <v xml:space="preserve"> </v>
      </c>
      <c r="F30" s="1413" t="str">
        <f t="shared" si="30"/>
        <v xml:space="preserve"> </v>
      </c>
      <c r="G30" s="1413" t="str">
        <f t="shared" si="30"/>
        <v xml:space="preserve"> </v>
      </c>
      <c r="H30" s="1413" t="str">
        <f t="shared" si="30"/>
        <v xml:space="preserve"> </v>
      </c>
      <c r="I30" s="1413" t="str">
        <f t="shared" si="30"/>
        <v xml:space="preserve"> </v>
      </c>
      <c r="J30" s="1413" t="str">
        <f t="shared" si="30"/>
        <v xml:space="preserve"> </v>
      </c>
      <c r="K30" s="1413" t="str">
        <f t="shared" si="30"/>
        <v xml:space="preserve"> </v>
      </c>
      <c r="L30" s="1413" t="str">
        <f t="shared" si="30"/>
        <v xml:space="preserve"> </v>
      </c>
      <c r="M30" s="1413" t="str">
        <f t="shared" si="31"/>
        <v xml:space="preserve"> </v>
      </c>
      <c r="N30" s="1413" t="str">
        <f t="shared" si="31"/>
        <v xml:space="preserve"> </v>
      </c>
      <c r="O30" s="1413" t="str">
        <f t="shared" si="31"/>
        <v xml:space="preserve"> </v>
      </c>
      <c r="P30" s="1413" t="str">
        <f t="shared" si="31"/>
        <v xml:space="preserve"> </v>
      </c>
      <c r="Q30" s="1413" t="str">
        <f t="shared" si="31"/>
        <v xml:space="preserve"> </v>
      </c>
      <c r="R30" s="1413" t="str">
        <f t="shared" si="31"/>
        <v xml:space="preserve"> </v>
      </c>
      <c r="S30" s="1413" t="str">
        <f t="shared" si="31"/>
        <v xml:space="preserve"> </v>
      </c>
      <c r="T30" s="1413" t="str">
        <f t="shared" si="31"/>
        <v xml:space="preserve"> </v>
      </c>
      <c r="U30" s="1413" t="str">
        <f t="shared" si="31"/>
        <v xml:space="preserve"> </v>
      </c>
      <c r="V30" s="1413" t="str">
        <f t="shared" si="31"/>
        <v xml:space="preserve"> </v>
      </c>
      <c r="W30" s="1413" t="str">
        <f t="shared" si="32"/>
        <v xml:space="preserve"> </v>
      </c>
      <c r="X30" s="1413" t="str">
        <f t="shared" si="32"/>
        <v xml:space="preserve"> </v>
      </c>
      <c r="Y30" s="1413" t="str">
        <f t="shared" si="32"/>
        <v xml:space="preserve"> </v>
      </c>
      <c r="Z30" s="1413" t="str">
        <f t="shared" si="32"/>
        <v xml:space="preserve"> </v>
      </c>
      <c r="AA30" s="1413" t="str">
        <f t="shared" si="32"/>
        <v xml:space="preserve"> </v>
      </c>
      <c r="AB30" s="1413" t="str">
        <f t="shared" si="32"/>
        <v xml:space="preserve"> </v>
      </c>
      <c r="AC30" s="1413" t="str">
        <f t="shared" si="32"/>
        <v xml:space="preserve"> </v>
      </c>
      <c r="AD30" s="1413" t="str">
        <f t="shared" si="32"/>
        <v xml:space="preserve"> </v>
      </c>
      <c r="AE30" s="1413" t="str">
        <f t="shared" si="32"/>
        <v xml:space="preserve"> </v>
      </c>
      <c r="AF30" s="1413" t="str">
        <f t="shared" si="32"/>
        <v xml:space="preserve"> </v>
      </c>
      <c r="AG30" s="1413" t="str">
        <f t="shared" si="33"/>
        <v xml:space="preserve"> </v>
      </c>
      <c r="AH30" s="1413" t="str">
        <f t="shared" si="33"/>
        <v xml:space="preserve"> </v>
      </c>
      <c r="AI30" s="1413" t="str">
        <f t="shared" si="33"/>
        <v xml:space="preserve"> </v>
      </c>
      <c r="AJ30" s="1413" t="str">
        <f t="shared" si="33"/>
        <v xml:space="preserve"> </v>
      </c>
      <c r="AK30" s="1413" t="str">
        <f t="shared" si="33"/>
        <v xml:space="preserve"> </v>
      </c>
      <c r="AL30" s="1413" t="str">
        <f t="shared" si="33"/>
        <v xml:space="preserve"> </v>
      </c>
      <c r="AM30" s="1413" t="str">
        <f t="shared" ref="AM30:BU30" si="35">IF(AL30=" "," ",MIN($A$3,TREND(AC30:AL30,AC$6:AL$6,AM$6)))</f>
        <v xml:space="preserve"> </v>
      </c>
      <c r="AN30" s="1413" t="str">
        <f t="shared" si="35"/>
        <v xml:space="preserve"> </v>
      </c>
      <c r="AO30" s="1413" t="str">
        <f t="shared" si="35"/>
        <v xml:space="preserve"> </v>
      </c>
      <c r="AP30" s="1413" t="str">
        <f t="shared" si="35"/>
        <v xml:space="preserve"> </v>
      </c>
      <c r="AQ30" s="1413" t="str">
        <f t="shared" si="35"/>
        <v xml:space="preserve"> </v>
      </c>
      <c r="AR30" s="1413" t="str">
        <f t="shared" si="35"/>
        <v xml:space="preserve"> </v>
      </c>
      <c r="AS30" s="1413" t="str">
        <f t="shared" si="35"/>
        <v xml:space="preserve"> </v>
      </c>
      <c r="AT30" s="1413" t="str">
        <f t="shared" si="35"/>
        <v xml:space="preserve"> </v>
      </c>
      <c r="AU30" s="1413" t="str">
        <f t="shared" si="35"/>
        <v xml:space="preserve"> </v>
      </c>
      <c r="AV30" s="1413" t="str">
        <f t="shared" si="35"/>
        <v xml:space="preserve"> </v>
      </c>
      <c r="AW30" s="1413" t="str">
        <f t="shared" si="35"/>
        <v xml:space="preserve"> </v>
      </c>
      <c r="AX30" s="1413" t="str">
        <f t="shared" si="35"/>
        <v xml:space="preserve"> </v>
      </c>
      <c r="AY30" s="1413" t="str">
        <f t="shared" si="35"/>
        <v xml:space="preserve"> </v>
      </c>
      <c r="AZ30" s="1413" t="str">
        <f t="shared" si="35"/>
        <v xml:space="preserve"> </v>
      </c>
      <c r="BA30" s="1413" t="str">
        <f t="shared" si="35"/>
        <v xml:space="preserve"> </v>
      </c>
      <c r="BB30" s="1413" t="str">
        <f t="shared" si="35"/>
        <v xml:space="preserve"> </v>
      </c>
      <c r="BC30" s="1413" t="str">
        <f t="shared" si="35"/>
        <v xml:space="preserve"> </v>
      </c>
      <c r="BD30" s="1413" t="str">
        <f t="shared" si="35"/>
        <v xml:space="preserve"> </v>
      </c>
      <c r="BE30" s="1413" t="str">
        <f t="shared" si="35"/>
        <v xml:space="preserve"> </v>
      </c>
      <c r="BF30" s="1413" t="str">
        <f t="shared" si="35"/>
        <v xml:space="preserve"> </v>
      </c>
      <c r="BG30" s="1413" t="str">
        <f t="shared" si="35"/>
        <v xml:space="preserve"> </v>
      </c>
      <c r="BH30" s="1413" t="str">
        <f t="shared" si="35"/>
        <v xml:space="preserve"> </v>
      </c>
      <c r="BI30" s="1413" t="str">
        <f t="shared" si="35"/>
        <v xml:space="preserve"> </v>
      </c>
      <c r="BJ30" s="1413" t="str">
        <f t="shared" si="35"/>
        <v xml:space="preserve"> </v>
      </c>
      <c r="BK30" s="1413" t="str">
        <f t="shared" si="35"/>
        <v xml:space="preserve"> </v>
      </c>
      <c r="BL30" s="1413" t="str">
        <f t="shared" si="35"/>
        <v xml:space="preserve"> </v>
      </c>
      <c r="BM30" s="1413" t="str">
        <f t="shared" si="35"/>
        <v xml:space="preserve"> </v>
      </c>
      <c r="BN30" s="1413" t="str">
        <f t="shared" si="35"/>
        <v xml:space="preserve"> </v>
      </c>
      <c r="BO30" s="1413" t="str">
        <f t="shared" si="35"/>
        <v xml:space="preserve"> </v>
      </c>
      <c r="BP30" s="1413" t="str">
        <f t="shared" si="35"/>
        <v xml:space="preserve"> </v>
      </c>
      <c r="BQ30" s="1413" t="str">
        <f t="shared" si="35"/>
        <v xml:space="preserve"> </v>
      </c>
      <c r="BR30" s="1413" t="str">
        <f t="shared" si="35"/>
        <v xml:space="preserve"> </v>
      </c>
      <c r="BS30" s="1413" t="str">
        <f t="shared" si="35"/>
        <v xml:space="preserve"> </v>
      </c>
      <c r="BT30" s="1413" t="str">
        <f t="shared" si="35"/>
        <v xml:space="preserve"> </v>
      </c>
      <c r="BU30" s="1413" t="str">
        <f t="shared" si="35"/>
        <v xml:space="preserve"> </v>
      </c>
    </row>
    <row r="31" spans="1:73" s="1409" customFormat="1" ht="18" customHeight="1">
      <c r="A31" s="1411">
        <f>'IEO names'!$A$26</f>
        <v>15</v>
      </c>
      <c r="B31" s="1407" t="s">
        <v>2697</v>
      </c>
      <c r="C31" s="1413">
        <f t="shared" si="30"/>
        <v>0.83099999999999996</v>
      </c>
      <c r="D31" s="1413">
        <f t="shared" si="30"/>
        <v>0.82899999999999996</v>
      </c>
      <c r="E31" s="1413">
        <f t="shared" si="30"/>
        <v>0.83599999999999997</v>
      </c>
      <c r="F31" s="1413">
        <f t="shared" si="30"/>
        <v>0.83</v>
      </c>
      <c r="G31" s="1413">
        <f t="shared" si="30"/>
        <v>0.82499999999999996</v>
      </c>
      <c r="H31" s="1413">
        <f t="shared" si="30"/>
        <v>0.83099999999999996</v>
      </c>
      <c r="I31" s="1413">
        <f t="shared" si="30"/>
        <v>0.83499999999999996</v>
      </c>
      <c r="J31" s="1413">
        <f t="shared" si="30"/>
        <v>0.82399999999999995</v>
      </c>
      <c r="K31" s="1413">
        <f t="shared" si="30"/>
        <v>0.82699999999999996</v>
      </c>
      <c r="L31" s="1413">
        <f t="shared" si="30"/>
        <v>0.83</v>
      </c>
      <c r="M31" s="1413">
        <f t="shared" si="31"/>
        <v>0.83199999999999996</v>
      </c>
      <c r="N31" s="1413">
        <f t="shared" si="31"/>
        <v>0.83499999999999996</v>
      </c>
      <c r="O31" s="1413">
        <f t="shared" si="31"/>
        <v>0.83799999999999997</v>
      </c>
      <c r="P31" s="1413">
        <f t="shared" si="31"/>
        <v>0.84</v>
      </c>
      <c r="Q31" s="1413">
        <f t="shared" si="31"/>
        <v>0.84299999999999997</v>
      </c>
      <c r="R31" s="1413">
        <f t="shared" si="31"/>
        <v>0.84599999999999997</v>
      </c>
      <c r="S31" s="1413">
        <f t="shared" si="31"/>
        <v>0.84799999999999998</v>
      </c>
      <c r="T31" s="1413">
        <f t="shared" si="31"/>
        <v>0.85099999999999998</v>
      </c>
      <c r="U31" s="1413">
        <f t="shared" si="31"/>
        <v>0.85399999999999998</v>
      </c>
      <c r="V31" s="1413">
        <f t="shared" si="31"/>
        <v>0.85599999999999998</v>
      </c>
      <c r="W31" s="1413">
        <f t="shared" si="32"/>
        <v>0.85899999999999999</v>
      </c>
      <c r="X31" s="1413">
        <f t="shared" si="32"/>
        <v>0.86199999999999999</v>
      </c>
      <c r="Y31" s="1413">
        <f t="shared" si="32"/>
        <v>0.86399999999999999</v>
      </c>
      <c r="Z31" s="1413">
        <f t="shared" si="32"/>
        <v>0.86699999999999999</v>
      </c>
      <c r="AA31" s="1413">
        <f t="shared" si="32"/>
        <v>0.87</v>
      </c>
      <c r="AB31" s="1413">
        <f t="shared" si="32"/>
        <v>0.872</v>
      </c>
      <c r="AC31" s="1413">
        <f t="shared" si="32"/>
        <v>0.872</v>
      </c>
      <c r="AD31" s="1413">
        <f t="shared" si="32"/>
        <v>0.872</v>
      </c>
      <c r="AE31" s="1413">
        <f t="shared" si="32"/>
        <v>0.872</v>
      </c>
      <c r="AF31" s="1413">
        <f t="shared" si="32"/>
        <v>0.872</v>
      </c>
      <c r="AG31" s="1413">
        <f t="shared" si="33"/>
        <v>0.872</v>
      </c>
      <c r="AH31" s="1413">
        <f t="shared" si="33"/>
        <v>0.872</v>
      </c>
      <c r="AI31" s="1413">
        <f t="shared" si="33"/>
        <v>0.872</v>
      </c>
      <c r="AJ31" s="1413">
        <f t="shared" si="33"/>
        <v>0.872</v>
      </c>
      <c r="AK31" s="1413">
        <f t="shared" si="33"/>
        <v>0.872</v>
      </c>
      <c r="AL31" s="1413">
        <f t="shared" si="33"/>
        <v>0.872</v>
      </c>
      <c r="AM31" s="1413">
        <f t="shared" ref="AM31:BU31" si="36">IF(AL31=" "," ",MIN($A$3,TREND(AC31:AL31,AC$6:AL$6,AM$6)))</f>
        <v>0.87200000000000011</v>
      </c>
      <c r="AN31" s="1413">
        <f t="shared" si="36"/>
        <v>0.87200000000000011</v>
      </c>
      <c r="AO31" s="1413">
        <f t="shared" si="36"/>
        <v>0.87200000000000011</v>
      </c>
      <c r="AP31" s="1413">
        <f t="shared" si="36"/>
        <v>0.87200000000000022</v>
      </c>
      <c r="AQ31" s="1413">
        <f t="shared" si="36"/>
        <v>0.87200000000000022</v>
      </c>
      <c r="AR31" s="1413">
        <f t="shared" si="36"/>
        <v>0.87200000000000022</v>
      </c>
      <c r="AS31" s="1413">
        <f t="shared" si="36"/>
        <v>0.87200000000000022</v>
      </c>
      <c r="AT31" s="1413">
        <f t="shared" si="36"/>
        <v>0.87200000000000033</v>
      </c>
      <c r="AU31" s="1413">
        <f t="shared" si="36"/>
        <v>0.87200000000000033</v>
      </c>
      <c r="AV31" s="1413">
        <f t="shared" si="36"/>
        <v>0.87200000000000033</v>
      </c>
      <c r="AW31" s="1413">
        <f t="shared" si="36"/>
        <v>0.87200000000000022</v>
      </c>
      <c r="AX31" s="1413">
        <f t="shared" si="36"/>
        <v>0.87200000000000033</v>
      </c>
      <c r="AY31" s="1413">
        <f t="shared" si="36"/>
        <v>0.87200000000000022</v>
      </c>
      <c r="AZ31" s="1413">
        <f t="shared" si="36"/>
        <v>0.87200000000000011</v>
      </c>
      <c r="BA31" s="1413">
        <f t="shared" si="36"/>
        <v>0.87200000000000011</v>
      </c>
      <c r="BB31" s="1413">
        <f t="shared" si="36"/>
        <v>0.872</v>
      </c>
      <c r="BC31" s="1413">
        <f t="shared" si="36"/>
        <v>0.87199999999999989</v>
      </c>
      <c r="BD31" s="1413">
        <f t="shared" si="36"/>
        <v>0.87199999999999978</v>
      </c>
      <c r="BE31" s="1413">
        <f t="shared" si="36"/>
        <v>0.87199999999999978</v>
      </c>
      <c r="BF31" s="1413">
        <f t="shared" si="36"/>
        <v>0.87199999999999978</v>
      </c>
      <c r="BG31" s="1413">
        <f t="shared" si="36"/>
        <v>0.87199999999999978</v>
      </c>
      <c r="BH31" s="1413">
        <f t="shared" si="36"/>
        <v>0.87199999999999944</v>
      </c>
      <c r="BI31" s="1413">
        <f t="shared" si="36"/>
        <v>0.87199999999999955</v>
      </c>
      <c r="BJ31" s="1413">
        <f t="shared" si="36"/>
        <v>0.87199999999999955</v>
      </c>
      <c r="BK31" s="1413">
        <f t="shared" si="36"/>
        <v>0.87199999999999955</v>
      </c>
      <c r="BL31" s="1413">
        <f t="shared" si="36"/>
        <v>0.87199999999999955</v>
      </c>
      <c r="BM31" s="1413">
        <f t="shared" si="36"/>
        <v>0.87199999999999966</v>
      </c>
      <c r="BN31" s="1413">
        <f t="shared" si="36"/>
        <v>0.87199999999999955</v>
      </c>
      <c r="BO31" s="1413">
        <f t="shared" si="36"/>
        <v>0.87199999999999955</v>
      </c>
      <c r="BP31" s="1413">
        <f t="shared" si="36"/>
        <v>0.87199999999999955</v>
      </c>
      <c r="BQ31" s="1413">
        <f t="shared" si="36"/>
        <v>0.87199999999999966</v>
      </c>
      <c r="BR31" s="1413">
        <f t="shared" si="36"/>
        <v>0.87199999999999978</v>
      </c>
      <c r="BS31" s="1413">
        <f t="shared" si="36"/>
        <v>0.87199999999999978</v>
      </c>
      <c r="BT31" s="1413">
        <f t="shared" si="36"/>
        <v>0.87199999999999978</v>
      </c>
      <c r="BU31" s="1413">
        <f t="shared" si="36"/>
        <v>0.87199999999999978</v>
      </c>
    </row>
    <row r="32" spans="1:73" s="1409" customFormat="1" ht="18" customHeight="1">
      <c r="A32" s="1411">
        <f>'IEO names'!$A$27</f>
        <v>16</v>
      </c>
      <c r="B32" s="1407" t="s">
        <v>2696</v>
      </c>
      <c r="C32" s="1413">
        <f t="shared" si="30"/>
        <v>0.83099999999999996</v>
      </c>
      <c r="D32" s="1413">
        <f t="shared" si="30"/>
        <v>0.84</v>
      </c>
      <c r="E32" s="1413">
        <f t="shared" si="30"/>
        <v>0.83299999999999996</v>
      </c>
      <c r="F32" s="1413">
        <f t="shared" si="30"/>
        <v>0.83699999999999997</v>
      </c>
      <c r="G32" s="1413">
        <f t="shared" si="30"/>
        <v>0.83899999999999997</v>
      </c>
      <c r="H32" s="1413">
        <f t="shared" si="30"/>
        <v>0.85699999999999998</v>
      </c>
      <c r="I32" s="1413">
        <f t="shared" si="30"/>
        <v>0.86</v>
      </c>
      <c r="J32" s="1413">
        <f t="shared" si="30"/>
        <v>0.86</v>
      </c>
      <c r="K32" s="1413">
        <f t="shared" si="30"/>
        <v>0.86099999999999999</v>
      </c>
      <c r="L32" s="1413">
        <f t="shared" si="30"/>
        <v>0.86299999999999999</v>
      </c>
      <c r="M32" s="1413">
        <f t="shared" si="31"/>
        <v>0.86499999999999999</v>
      </c>
      <c r="N32" s="1413">
        <f t="shared" si="31"/>
        <v>0.86599999999999999</v>
      </c>
      <c r="O32" s="1413">
        <f t="shared" si="31"/>
        <v>0.86799999999999999</v>
      </c>
      <c r="P32" s="1413">
        <f t="shared" si="31"/>
        <v>0.87</v>
      </c>
      <c r="Q32" s="1413">
        <f t="shared" si="31"/>
        <v>0.871</v>
      </c>
      <c r="R32" s="1413">
        <f t="shared" si="31"/>
        <v>0.873</v>
      </c>
      <c r="S32" s="1413">
        <f t="shared" si="31"/>
        <v>0.875</v>
      </c>
      <c r="T32" s="1413">
        <f t="shared" si="31"/>
        <v>0.876</v>
      </c>
      <c r="U32" s="1413">
        <f t="shared" si="31"/>
        <v>0.878</v>
      </c>
      <c r="V32" s="1413">
        <f t="shared" si="31"/>
        <v>0.88</v>
      </c>
      <c r="W32" s="1413">
        <f t="shared" si="32"/>
        <v>0.88100000000000001</v>
      </c>
      <c r="X32" s="1413">
        <f t="shared" si="32"/>
        <v>0.88300000000000001</v>
      </c>
      <c r="Y32" s="1413">
        <f t="shared" si="32"/>
        <v>0.88500000000000001</v>
      </c>
      <c r="Z32" s="1413">
        <f t="shared" si="32"/>
        <v>0.88600000000000001</v>
      </c>
      <c r="AA32" s="1413">
        <f t="shared" si="32"/>
        <v>0.88800000000000001</v>
      </c>
      <c r="AB32" s="1413">
        <f t="shared" si="32"/>
        <v>0.89</v>
      </c>
      <c r="AC32" s="1413">
        <f t="shared" si="32"/>
        <v>0.89</v>
      </c>
      <c r="AD32" s="1413">
        <f t="shared" si="32"/>
        <v>0.89</v>
      </c>
      <c r="AE32" s="1413">
        <f t="shared" si="32"/>
        <v>0.89</v>
      </c>
      <c r="AF32" s="1413">
        <f t="shared" si="32"/>
        <v>0.89</v>
      </c>
      <c r="AG32" s="1413">
        <f t="shared" si="33"/>
        <v>0.89</v>
      </c>
      <c r="AH32" s="1413">
        <f t="shared" si="33"/>
        <v>0.89</v>
      </c>
      <c r="AI32" s="1413">
        <f t="shared" si="33"/>
        <v>0.89</v>
      </c>
      <c r="AJ32" s="1413">
        <f t="shared" si="33"/>
        <v>0.89</v>
      </c>
      <c r="AK32" s="1413">
        <f t="shared" si="33"/>
        <v>0.89</v>
      </c>
      <c r="AL32" s="1413">
        <f t="shared" si="33"/>
        <v>0.89</v>
      </c>
      <c r="AM32" s="1413">
        <f t="shared" ref="AM32:BU32" si="37">IF(AL32=" "," ",MIN($A$3,TREND(AC32:AL32,AC$6:AL$6,AM$6)))</f>
        <v>0.89</v>
      </c>
      <c r="AN32" s="1413">
        <f t="shared" si="37"/>
        <v>0.89</v>
      </c>
      <c r="AO32" s="1413">
        <f t="shared" si="37"/>
        <v>0.89</v>
      </c>
      <c r="AP32" s="1413">
        <f t="shared" si="37"/>
        <v>0.89</v>
      </c>
      <c r="AQ32" s="1413">
        <f t="shared" si="37"/>
        <v>0.89</v>
      </c>
      <c r="AR32" s="1413">
        <f t="shared" si="37"/>
        <v>0.89</v>
      </c>
      <c r="AS32" s="1413">
        <f t="shared" si="37"/>
        <v>0.89</v>
      </c>
      <c r="AT32" s="1413">
        <f t="shared" si="37"/>
        <v>0.89</v>
      </c>
      <c r="AU32" s="1413">
        <f t="shared" si="37"/>
        <v>0.89</v>
      </c>
      <c r="AV32" s="1413">
        <f t="shared" si="37"/>
        <v>0.89</v>
      </c>
      <c r="AW32" s="1413">
        <f t="shared" si="37"/>
        <v>0.89</v>
      </c>
      <c r="AX32" s="1413">
        <f t="shared" si="37"/>
        <v>0.89</v>
      </c>
      <c r="AY32" s="1413">
        <f t="shared" si="37"/>
        <v>0.89</v>
      </c>
      <c r="AZ32" s="1413">
        <f t="shared" si="37"/>
        <v>0.89</v>
      </c>
      <c r="BA32" s="1413">
        <f t="shared" si="37"/>
        <v>0.89</v>
      </c>
      <c r="BB32" s="1413">
        <f t="shared" si="37"/>
        <v>0.89</v>
      </c>
      <c r="BC32" s="1413">
        <f t="shared" si="37"/>
        <v>0.89</v>
      </c>
      <c r="BD32" s="1413">
        <f t="shared" si="37"/>
        <v>0.89</v>
      </c>
      <c r="BE32" s="1413">
        <f t="shared" si="37"/>
        <v>0.89</v>
      </c>
      <c r="BF32" s="1413">
        <f t="shared" si="37"/>
        <v>0.89</v>
      </c>
      <c r="BG32" s="1413">
        <f t="shared" si="37"/>
        <v>0.89</v>
      </c>
      <c r="BH32" s="1413">
        <f t="shared" si="37"/>
        <v>0.89</v>
      </c>
      <c r="BI32" s="1413">
        <f t="shared" si="37"/>
        <v>0.89</v>
      </c>
      <c r="BJ32" s="1413">
        <f t="shared" si="37"/>
        <v>0.89</v>
      </c>
      <c r="BK32" s="1413">
        <f t="shared" si="37"/>
        <v>0.89</v>
      </c>
      <c r="BL32" s="1413">
        <f t="shared" si="37"/>
        <v>0.89</v>
      </c>
      <c r="BM32" s="1413">
        <f t="shared" si="37"/>
        <v>0.89</v>
      </c>
      <c r="BN32" s="1413">
        <f t="shared" si="37"/>
        <v>0.89</v>
      </c>
      <c r="BO32" s="1413">
        <f t="shared" si="37"/>
        <v>0.89</v>
      </c>
      <c r="BP32" s="1413">
        <f t="shared" si="37"/>
        <v>0.89</v>
      </c>
      <c r="BQ32" s="1413">
        <f t="shared" si="37"/>
        <v>0.89</v>
      </c>
      <c r="BR32" s="1413">
        <f t="shared" si="37"/>
        <v>0.89</v>
      </c>
      <c r="BS32" s="1413">
        <f t="shared" si="37"/>
        <v>0.89</v>
      </c>
      <c r="BT32" s="1413">
        <f t="shared" si="37"/>
        <v>0.89</v>
      </c>
      <c r="BU32" s="1413">
        <f t="shared" si="37"/>
        <v>0.89</v>
      </c>
    </row>
    <row r="33" spans="1:73" s="1409" customFormat="1" ht="18" customHeight="1">
      <c r="A33" s="1419" t="s">
        <v>2749</v>
      </c>
      <c r="B33" s="1406" t="s">
        <v>2717</v>
      </c>
      <c r="C33" s="1413" t="str">
        <f t="shared" si="30"/>
        <v xml:space="preserve"> </v>
      </c>
      <c r="D33" s="1413" t="str">
        <f t="shared" si="30"/>
        <v xml:space="preserve"> </v>
      </c>
      <c r="E33" s="1413" t="str">
        <f t="shared" si="30"/>
        <v xml:space="preserve"> </v>
      </c>
      <c r="F33" s="1413" t="str">
        <f t="shared" si="30"/>
        <v xml:space="preserve"> </v>
      </c>
      <c r="G33" s="1413" t="str">
        <f t="shared" si="30"/>
        <v xml:space="preserve"> </v>
      </c>
      <c r="H33" s="1413" t="str">
        <f t="shared" si="30"/>
        <v xml:space="preserve"> </v>
      </c>
      <c r="I33" s="1413" t="str">
        <f t="shared" si="30"/>
        <v xml:space="preserve"> </v>
      </c>
      <c r="J33" s="1413" t="str">
        <f t="shared" si="30"/>
        <v xml:space="preserve"> </v>
      </c>
      <c r="K33" s="1413" t="str">
        <f t="shared" si="30"/>
        <v xml:space="preserve"> </v>
      </c>
      <c r="L33" s="1413" t="str">
        <f t="shared" si="30"/>
        <v xml:space="preserve"> </v>
      </c>
      <c r="M33" s="1413" t="str">
        <f t="shared" si="31"/>
        <v xml:space="preserve"> </v>
      </c>
      <c r="N33" s="1413" t="str">
        <f t="shared" si="31"/>
        <v xml:space="preserve"> </v>
      </c>
      <c r="O33" s="1413" t="str">
        <f t="shared" si="31"/>
        <v xml:space="preserve"> </v>
      </c>
      <c r="P33" s="1413" t="str">
        <f t="shared" si="31"/>
        <v xml:space="preserve"> </v>
      </c>
      <c r="Q33" s="1413" t="str">
        <f t="shared" si="31"/>
        <v xml:space="preserve"> </v>
      </c>
      <c r="R33" s="1413" t="str">
        <f t="shared" si="31"/>
        <v xml:space="preserve"> </v>
      </c>
      <c r="S33" s="1413" t="str">
        <f t="shared" si="31"/>
        <v xml:space="preserve"> </v>
      </c>
      <c r="T33" s="1413" t="str">
        <f t="shared" si="31"/>
        <v xml:space="preserve"> </v>
      </c>
      <c r="U33" s="1413" t="str">
        <f t="shared" si="31"/>
        <v xml:space="preserve"> </v>
      </c>
      <c r="V33" s="1413" t="str">
        <f t="shared" si="31"/>
        <v xml:space="preserve"> </v>
      </c>
      <c r="W33" s="1413" t="str">
        <f t="shared" si="32"/>
        <v xml:space="preserve"> </v>
      </c>
      <c r="X33" s="1413" t="str">
        <f t="shared" si="32"/>
        <v xml:space="preserve"> </v>
      </c>
      <c r="Y33" s="1413" t="str">
        <f t="shared" si="32"/>
        <v xml:space="preserve"> </v>
      </c>
      <c r="Z33" s="1413" t="str">
        <f t="shared" si="32"/>
        <v xml:space="preserve"> </v>
      </c>
      <c r="AA33" s="1413" t="str">
        <f t="shared" si="32"/>
        <v xml:space="preserve"> </v>
      </c>
      <c r="AB33" s="1413" t="str">
        <f t="shared" si="32"/>
        <v xml:space="preserve"> </v>
      </c>
      <c r="AC33" s="1413" t="str">
        <f t="shared" si="32"/>
        <v xml:space="preserve"> </v>
      </c>
      <c r="AD33" s="1413" t="str">
        <f t="shared" si="32"/>
        <v xml:space="preserve"> </v>
      </c>
      <c r="AE33" s="1413" t="str">
        <f t="shared" si="32"/>
        <v xml:space="preserve"> </v>
      </c>
      <c r="AF33" s="1413" t="str">
        <f t="shared" si="32"/>
        <v xml:space="preserve"> </v>
      </c>
      <c r="AG33" s="1413" t="str">
        <f t="shared" si="33"/>
        <v xml:space="preserve"> </v>
      </c>
      <c r="AH33" s="1413" t="str">
        <f t="shared" si="33"/>
        <v xml:space="preserve"> </v>
      </c>
      <c r="AI33" s="1413" t="str">
        <f t="shared" si="33"/>
        <v xml:space="preserve"> </v>
      </c>
      <c r="AJ33" s="1413" t="str">
        <f t="shared" si="33"/>
        <v xml:space="preserve"> </v>
      </c>
      <c r="AK33" s="1413" t="str">
        <f t="shared" si="33"/>
        <v xml:space="preserve"> </v>
      </c>
      <c r="AL33" s="1413" t="str">
        <f t="shared" si="33"/>
        <v xml:space="preserve"> </v>
      </c>
      <c r="AM33" s="1413" t="str">
        <f t="shared" ref="AM33:BU33" si="38">IF(AL33=" "," ",MIN($A$3,TREND(AC33:AL33,AC$6:AL$6,AM$6)))</f>
        <v xml:space="preserve"> </v>
      </c>
      <c r="AN33" s="1413" t="str">
        <f t="shared" si="38"/>
        <v xml:space="preserve"> </v>
      </c>
      <c r="AO33" s="1413" t="str">
        <f t="shared" si="38"/>
        <v xml:space="preserve"> </v>
      </c>
      <c r="AP33" s="1413" t="str">
        <f t="shared" si="38"/>
        <v xml:space="preserve"> </v>
      </c>
      <c r="AQ33" s="1413" t="str">
        <f t="shared" si="38"/>
        <v xml:space="preserve"> </v>
      </c>
      <c r="AR33" s="1413" t="str">
        <f t="shared" si="38"/>
        <v xml:space="preserve"> </v>
      </c>
      <c r="AS33" s="1413" t="str">
        <f t="shared" si="38"/>
        <v xml:space="preserve"> </v>
      </c>
      <c r="AT33" s="1413" t="str">
        <f t="shared" si="38"/>
        <v xml:space="preserve"> </v>
      </c>
      <c r="AU33" s="1413" t="str">
        <f t="shared" si="38"/>
        <v xml:space="preserve"> </v>
      </c>
      <c r="AV33" s="1413" t="str">
        <f t="shared" si="38"/>
        <v xml:space="preserve"> </v>
      </c>
      <c r="AW33" s="1413" t="str">
        <f t="shared" si="38"/>
        <v xml:space="preserve"> </v>
      </c>
      <c r="AX33" s="1413" t="str">
        <f t="shared" si="38"/>
        <v xml:space="preserve"> </v>
      </c>
      <c r="AY33" s="1413" t="str">
        <f t="shared" si="38"/>
        <v xml:space="preserve"> </v>
      </c>
      <c r="AZ33" s="1413" t="str">
        <f t="shared" si="38"/>
        <v xml:space="preserve"> </v>
      </c>
      <c r="BA33" s="1413" t="str">
        <f t="shared" si="38"/>
        <v xml:space="preserve"> </v>
      </c>
      <c r="BB33" s="1413" t="str">
        <f t="shared" si="38"/>
        <v xml:space="preserve"> </v>
      </c>
      <c r="BC33" s="1413" t="str">
        <f t="shared" si="38"/>
        <v xml:space="preserve"> </v>
      </c>
      <c r="BD33" s="1413" t="str">
        <f t="shared" si="38"/>
        <v xml:space="preserve"> </v>
      </c>
      <c r="BE33" s="1413" t="str">
        <f t="shared" si="38"/>
        <v xml:space="preserve"> </v>
      </c>
      <c r="BF33" s="1413" t="str">
        <f t="shared" si="38"/>
        <v xml:space="preserve"> </v>
      </c>
      <c r="BG33" s="1413" t="str">
        <f t="shared" si="38"/>
        <v xml:space="preserve"> </v>
      </c>
      <c r="BH33" s="1413" t="str">
        <f t="shared" si="38"/>
        <v xml:space="preserve"> </v>
      </c>
      <c r="BI33" s="1413" t="str">
        <f t="shared" si="38"/>
        <v xml:space="preserve"> </v>
      </c>
      <c r="BJ33" s="1413" t="str">
        <f t="shared" si="38"/>
        <v xml:space="preserve"> </v>
      </c>
      <c r="BK33" s="1413" t="str">
        <f t="shared" si="38"/>
        <v xml:space="preserve"> </v>
      </c>
      <c r="BL33" s="1413" t="str">
        <f t="shared" si="38"/>
        <v xml:space="preserve"> </v>
      </c>
      <c r="BM33" s="1413" t="str">
        <f t="shared" si="38"/>
        <v xml:space="preserve"> </v>
      </c>
      <c r="BN33" s="1413" t="str">
        <f t="shared" si="38"/>
        <v xml:space="preserve"> </v>
      </c>
      <c r="BO33" s="1413" t="str">
        <f t="shared" si="38"/>
        <v xml:space="preserve"> </v>
      </c>
      <c r="BP33" s="1413" t="str">
        <f t="shared" si="38"/>
        <v xml:space="preserve"> </v>
      </c>
      <c r="BQ33" s="1413" t="str">
        <f t="shared" si="38"/>
        <v xml:space="preserve"> </v>
      </c>
      <c r="BR33" s="1413" t="str">
        <f t="shared" si="38"/>
        <v xml:space="preserve"> </v>
      </c>
      <c r="BS33" s="1413" t="str">
        <f t="shared" si="38"/>
        <v xml:space="preserve"> </v>
      </c>
      <c r="BT33" s="1413" t="str">
        <f t="shared" si="38"/>
        <v xml:space="preserve"> </v>
      </c>
      <c r="BU33" s="1413" t="str">
        <f t="shared" si="38"/>
        <v xml:space="preserve"> </v>
      </c>
    </row>
    <row r="34" spans="1:73" s="1409" customFormat="1" ht="18" customHeight="1">
      <c r="A34" s="1419" t="s">
        <v>2749</v>
      </c>
      <c r="B34" s="1407"/>
      <c r="C34" s="1413" t="str">
        <f t="shared" si="30"/>
        <v xml:space="preserve"> </v>
      </c>
      <c r="D34" s="1413" t="str">
        <f t="shared" si="30"/>
        <v xml:space="preserve"> </v>
      </c>
      <c r="E34" s="1413" t="str">
        <f t="shared" si="30"/>
        <v xml:space="preserve"> </v>
      </c>
      <c r="F34" s="1413" t="str">
        <f t="shared" si="30"/>
        <v xml:space="preserve"> </v>
      </c>
      <c r="G34" s="1413" t="str">
        <f t="shared" si="30"/>
        <v xml:space="preserve"> </v>
      </c>
      <c r="H34" s="1413" t="str">
        <f t="shared" si="30"/>
        <v xml:space="preserve"> </v>
      </c>
      <c r="I34" s="1413" t="str">
        <f t="shared" si="30"/>
        <v xml:space="preserve"> </v>
      </c>
      <c r="J34" s="1413" t="str">
        <f t="shared" si="30"/>
        <v xml:space="preserve"> </v>
      </c>
      <c r="K34" s="1413" t="str">
        <f t="shared" si="30"/>
        <v xml:space="preserve"> </v>
      </c>
      <c r="L34" s="1413" t="str">
        <f t="shared" si="30"/>
        <v xml:space="preserve"> </v>
      </c>
      <c r="M34" s="1413" t="str">
        <f t="shared" si="31"/>
        <v xml:space="preserve"> </v>
      </c>
      <c r="N34" s="1413" t="str">
        <f t="shared" si="31"/>
        <v xml:space="preserve"> </v>
      </c>
      <c r="O34" s="1413" t="str">
        <f t="shared" si="31"/>
        <v xml:space="preserve"> </v>
      </c>
      <c r="P34" s="1413" t="str">
        <f t="shared" si="31"/>
        <v xml:space="preserve"> </v>
      </c>
      <c r="Q34" s="1413" t="str">
        <f t="shared" si="31"/>
        <v xml:space="preserve"> </v>
      </c>
      <c r="R34" s="1413" t="str">
        <f t="shared" si="31"/>
        <v xml:space="preserve"> </v>
      </c>
      <c r="S34" s="1413" t="str">
        <f t="shared" si="31"/>
        <v xml:space="preserve"> </v>
      </c>
      <c r="T34" s="1413" t="str">
        <f t="shared" si="31"/>
        <v xml:space="preserve"> </v>
      </c>
      <c r="U34" s="1413" t="str">
        <f t="shared" si="31"/>
        <v xml:space="preserve"> </v>
      </c>
      <c r="V34" s="1413" t="str">
        <f t="shared" si="31"/>
        <v xml:space="preserve"> </v>
      </c>
      <c r="W34" s="1413" t="str">
        <f t="shared" si="32"/>
        <v xml:space="preserve"> </v>
      </c>
      <c r="X34" s="1413" t="str">
        <f t="shared" si="32"/>
        <v xml:space="preserve"> </v>
      </c>
      <c r="Y34" s="1413" t="str">
        <f t="shared" si="32"/>
        <v xml:space="preserve"> </v>
      </c>
      <c r="Z34" s="1413" t="str">
        <f t="shared" si="32"/>
        <v xml:space="preserve"> </v>
      </c>
      <c r="AA34" s="1413" t="str">
        <f t="shared" si="32"/>
        <v xml:space="preserve"> </v>
      </c>
      <c r="AB34" s="1413" t="str">
        <f t="shared" si="32"/>
        <v xml:space="preserve"> </v>
      </c>
      <c r="AC34" s="1413" t="str">
        <f t="shared" si="32"/>
        <v xml:space="preserve"> </v>
      </c>
      <c r="AD34" s="1413" t="str">
        <f t="shared" si="32"/>
        <v xml:space="preserve"> </v>
      </c>
      <c r="AE34" s="1413" t="str">
        <f t="shared" si="32"/>
        <v xml:space="preserve"> </v>
      </c>
      <c r="AF34" s="1413" t="str">
        <f t="shared" si="32"/>
        <v xml:space="preserve"> </v>
      </c>
      <c r="AG34" s="1413" t="str">
        <f t="shared" si="33"/>
        <v xml:space="preserve"> </v>
      </c>
      <c r="AH34" s="1413" t="str">
        <f t="shared" si="33"/>
        <v xml:space="preserve"> </v>
      </c>
      <c r="AI34" s="1413" t="str">
        <f t="shared" si="33"/>
        <v xml:space="preserve"> </v>
      </c>
      <c r="AJ34" s="1413" t="str">
        <f t="shared" si="33"/>
        <v xml:space="preserve"> </v>
      </c>
      <c r="AK34" s="1413" t="str">
        <f t="shared" si="33"/>
        <v xml:space="preserve"> </v>
      </c>
      <c r="AL34" s="1413" t="str">
        <f t="shared" si="33"/>
        <v xml:space="preserve"> </v>
      </c>
      <c r="AM34" s="1413" t="str">
        <f t="shared" ref="AM34:BU34" si="39">IF(AL34=" "," ",MIN($A$3,TREND(AC34:AL34,AC$6:AL$6,AM$6)))</f>
        <v xml:space="preserve"> </v>
      </c>
      <c r="AN34" s="1413" t="str">
        <f t="shared" si="39"/>
        <v xml:space="preserve"> </v>
      </c>
      <c r="AO34" s="1413" t="str">
        <f t="shared" si="39"/>
        <v xml:space="preserve"> </v>
      </c>
      <c r="AP34" s="1413" t="str">
        <f t="shared" si="39"/>
        <v xml:space="preserve"> </v>
      </c>
      <c r="AQ34" s="1413" t="str">
        <f t="shared" si="39"/>
        <v xml:space="preserve"> </v>
      </c>
      <c r="AR34" s="1413" t="str">
        <f t="shared" si="39"/>
        <v xml:space="preserve"> </v>
      </c>
      <c r="AS34" s="1413" t="str">
        <f t="shared" si="39"/>
        <v xml:space="preserve"> </v>
      </c>
      <c r="AT34" s="1413" t="str">
        <f t="shared" si="39"/>
        <v xml:space="preserve"> </v>
      </c>
      <c r="AU34" s="1413" t="str">
        <f t="shared" si="39"/>
        <v xml:space="preserve"> </v>
      </c>
      <c r="AV34" s="1413" t="str">
        <f t="shared" si="39"/>
        <v xml:space="preserve"> </v>
      </c>
      <c r="AW34" s="1413" t="str">
        <f t="shared" si="39"/>
        <v xml:space="preserve"> </v>
      </c>
      <c r="AX34" s="1413" t="str">
        <f t="shared" si="39"/>
        <v xml:space="preserve"> </v>
      </c>
      <c r="AY34" s="1413" t="str">
        <f t="shared" si="39"/>
        <v xml:space="preserve"> </v>
      </c>
      <c r="AZ34" s="1413" t="str">
        <f t="shared" si="39"/>
        <v xml:space="preserve"> </v>
      </c>
      <c r="BA34" s="1413" t="str">
        <f t="shared" si="39"/>
        <v xml:space="preserve"> </v>
      </c>
      <c r="BB34" s="1413" t="str">
        <f t="shared" si="39"/>
        <v xml:space="preserve"> </v>
      </c>
      <c r="BC34" s="1413" t="str">
        <f t="shared" si="39"/>
        <v xml:space="preserve"> </v>
      </c>
      <c r="BD34" s="1413" t="str">
        <f t="shared" si="39"/>
        <v xml:space="preserve"> </v>
      </c>
      <c r="BE34" s="1413" t="str">
        <f t="shared" si="39"/>
        <v xml:space="preserve"> </v>
      </c>
      <c r="BF34" s="1413" t="str">
        <f t="shared" si="39"/>
        <v xml:space="preserve"> </v>
      </c>
      <c r="BG34" s="1413" t="str">
        <f t="shared" si="39"/>
        <v xml:space="preserve"> </v>
      </c>
      <c r="BH34" s="1413" t="str">
        <f t="shared" si="39"/>
        <v xml:space="preserve"> </v>
      </c>
      <c r="BI34" s="1413" t="str">
        <f t="shared" si="39"/>
        <v xml:space="preserve"> </v>
      </c>
      <c r="BJ34" s="1413" t="str">
        <f t="shared" si="39"/>
        <v xml:space="preserve"> </v>
      </c>
      <c r="BK34" s="1413" t="str">
        <f t="shared" si="39"/>
        <v xml:space="preserve"> </v>
      </c>
      <c r="BL34" s="1413" t="str">
        <f t="shared" si="39"/>
        <v xml:space="preserve"> </v>
      </c>
      <c r="BM34" s="1413" t="str">
        <f t="shared" si="39"/>
        <v xml:space="preserve"> </v>
      </c>
      <c r="BN34" s="1413" t="str">
        <f t="shared" si="39"/>
        <v xml:space="preserve"> </v>
      </c>
      <c r="BO34" s="1413" t="str">
        <f t="shared" si="39"/>
        <v xml:space="preserve"> </v>
      </c>
      <c r="BP34" s="1413" t="str">
        <f t="shared" si="39"/>
        <v xml:space="preserve"> </v>
      </c>
      <c r="BQ34" s="1413" t="str">
        <f t="shared" si="39"/>
        <v xml:space="preserve"> </v>
      </c>
      <c r="BR34" s="1413" t="str">
        <f t="shared" si="39"/>
        <v xml:space="preserve"> </v>
      </c>
      <c r="BS34" s="1413" t="str">
        <f t="shared" si="39"/>
        <v xml:space="preserve"> </v>
      </c>
      <c r="BT34" s="1413" t="str">
        <f t="shared" si="39"/>
        <v xml:space="preserve"> </v>
      </c>
      <c r="BU34" s="1413" t="str">
        <f t="shared" si="39"/>
        <v xml:space="preserve"> </v>
      </c>
    </row>
    <row r="35" spans="1:73" s="1409" customFormat="1" ht="18" customHeight="1">
      <c r="A35" s="1419" t="s">
        <v>2749</v>
      </c>
      <c r="B35" s="1406" t="s">
        <v>2694</v>
      </c>
      <c r="C35" s="1413" t="str">
        <f t="shared" si="30"/>
        <v xml:space="preserve"> </v>
      </c>
      <c r="D35" s="1413" t="str">
        <f t="shared" si="30"/>
        <v xml:space="preserve"> </v>
      </c>
      <c r="E35" s="1413" t="str">
        <f t="shared" si="30"/>
        <v xml:space="preserve"> </v>
      </c>
      <c r="F35" s="1413" t="str">
        <f t="shared" si="30"/>
        <v xml:space="preserve"> </v>
      </c>
      <c r="G35" s="1413" t="str">
        <f t="shared" si="30"/>
        <v xml:space="preserve"> </v>
      </c>
      <c r="H35" s="1413" t="str">
        <f t="shared" si="30"/>
        <v xml:space="preserve"> </v>
      </c>
      <c r="I35" s="1413" t="str">
        <f t="shared" si="30"/>
        <v xml:space="preserve"> </v>
      </c>
      <c r="J35" s="1413" t="str">
        <f t="shared" si="30"/>
        <v xml:space="preserve"> </v>
      </c>
      <c r="K35" s="1413" t="str">
        <f t="shared" si="30"/>
        <v xml:space="preserve"> </v>
      </c>
      <c r="L35" s="1413" t="str">
        <f t="shared" si="30"/>
        <v xml:space="preserve"> </v>
      </c>
      <c r="M35" s="1413" t="str">
        <f t="shared" si="31"/>
        <v xml:space="preserve"> </v>
      </c>
      <c r="N35" s="1413" t="str">
        <f t="shared" si="31"/>
        <v xml:space="preserve"> </v>
      </c>
      <c r="O35" s="1413" t="str">
        <f t="shared" si="31"/>
        <v xml:space="preserve"> </v>
      </c>
      <c r="P35" s="1413" t="str">
        <f t="shared" si="31"/>
        <v xml:space="preserve"> </v>
      </c>
      <c r="Q35" s="1413" t="str">
        <f t="shared" si="31"/>
        <v xml:space="preserve"> </v>
      </c>
      <c r="R35" s="1413" t="str">
        <f t="shared" si="31"/>
        <v xml:space="preserve"> </v>
      </c>
      <c r="S35" s="1413" t="str">
        <f t="shared" si="31"/>
        <v xml:space="preserve"> </v>
      </c>
      <c r="T35" s="1413" t="str">
        <f t="shared" si="31"/>
        <v xml:space="preserve"> </v>
      </c>
      <c r="U35" s="1413" t="str">
        <f t="shared" si="31"/>
        <v xml:space="preserve"> </v>
      </c>
      <c r="V35" s="1413" t="str">
        <f t="shared" si="31"/>
        <v xml:space="preserve"> </v>
      </c>
      <c r="W35" s="1413" t="str">
        <f t="shared" si="32"/>
        <v xml:space="preserve"> </v>
      </c>
      <c r="X35" s="1413" t="str">
        <f t="shared" si="32"/>
        <v xml:space="preserve"> </v>
      </c>
      <c r="Y35" s="1413" t="str">
        <f t="shared" si="32"/>
        <v xml:space="preserve"> </v>
      </c>
      <c r="Z35" s="1413" t="str">
        <f t="shared" si="32"/>
        <v xml:space="preserve"> </v>
      </c>
      <c r="AA35" s="1413" t="str">
        <f t="shared" si="32"/>
        <v xml:space="preserve"> </v>
      </c>
      <c r="AB35" s="1413" t="str">
        <f t="shared" si="32"/>
        <v xml:space="preserve"> </v>
      </c>
      <c r="AC35" s="1413" t="str">
        <f t="shared" si="32"/>
        <v xml:space="preserve"> </v>
      </c>
      <c r="AD35" s="1413" t="str">
        <f t="shared" si="32"/>
        <v xml:space="preserve"> </v>
      </c>
      <c r="AE35" s="1413" t="str">
        <f t="shared" si="32"/>
        <v xml:space="preserve"> </v>
      </c>
      <c r="AF35" s="1413" t="str">
        <f t="shared" si="32"/>
        <v xml:space="preserve"> </v>
      </c>
      <c r="AG35" s="1413" t="str">
        <f t="shared" si="33"/>
        <v xml:space="preserve"> </v>
      </c>
      <c r="AH35" s="1413" t="str">
        <f t="shared" si="33"/>
        <v xml:space="preserve"> </v>
      </c>
      <c r="AI35" s="1413" t="str">
        <f t="shared" si="33"/>
        <v xml:space="preserve"> </v>
      </c>
      <c r="AJ35" s="1413" t="str">
        <f t="shared" si="33"/>
        <v xml:space="preserve"> </v>
      </c>
      <c r="AK35" s="1413" t="str">
        <f t="shared" si="33"/>
        <v xml:space="preserve"> </v>
      </c>
      <c r="AL35" s="1413" t="str">
        <f t="shared" si="33"/>
        <v xml:space="preserve"> </v>
      </c>
      <c r="AM35" s="1413" t="str">
        <f t="shared" ref="AM35:BU35" si="40">IF(AL35=" "," ",MIN($A$3,TREND(AC35:AL35,AC$6:AL$6,AM$6)))</f>
        <v xml:space="preserve"> </v>
      </c>
      <c r="AN35" s="1413" t="str">
        <f t="shared" si="40"/>
        <v xml:space="preserve"> </v>
      </c>
      <c r="AO35" s="1413" t="str">
        <f t="shared" si="40"/>
        <v xml:space="preserve"> </v>
      </c>
      <c r="AP35" s="1413" t="str">
        <f t="shared" si="40"/>
        <v xml:space="preserve"> </v>
      </c>
      <c r="AQ35" s="1413" t="str">
        <f t="shared" si="40"/>
        <v xml:space="preserve"> </v>
      </c>
      <c r="AR35" s="1413" t="str">
        <f t="shared" si="40"/>
        <v xml:space="preserve"> </v>
      </c>
      <c r="AS35" s="1413" t="str">
        <f t="shared" si="40"/>
        <v xml:space="preserve"> </v>
      </c>
      <c r="AT35" s="1413" t="str">
        <f t="shared" si="40"/>
        <v xml:space="preserve"> </v>
      </c>
      <c r="AU35" s="1413" t="str">
        <f t="shared" si="40"/>
        <v xml:space="preserve"> </v>
      </c>
      <c r="AV35" s="1413" t="str">
        <f t="shared" si="40"/>
        <v xml:space="preserve"> </v>
      </c>
      <c r="AW35" s="1413" t="str">
        <f t="shared" si="40"/>
        <v xml:space="preserve"> </v>
      </c>
      <c r="AX35" s="1413" t="str">
        <f t="shared" si="40"/>
        <v xml:space="preserve"> </v>
      </c>
      <c r="AY35" s="1413" t="str">
        <f t="shared" si="40"/>
        <v xml:space="preserve"> </v>
      </c>
      <c r="AZ35" s="1413" t="str">
        <f t="shared" si="40"/>
        <v xml:space="preserve"> </v>
      </c>
      <c r="BA35" s="1413" t="str">
        <f t="shared" si="40"/>
        <v xml:space="preserve"> </v>
      </c>
      <c r="BB35" s="1413" t="str">
        <f t="shared" si="40"/>
        <v xml:space="preserve"> </v>
      </c>
      <c r="BC35" s="1413" t="str">
        <f t="shared" si="40"/>
        <v xml:space="preserve"> </v>
      </c>
      <c r="BD35" s="1413" t="str">
        <f t="shared" si="40"/>
        <v xml:space="preserve"> </v>
      </c>
      <c r="BE35" s="1413" t="str">
        <f t="shared" si="40"/>
        <v xml:space="preserve"> </v>
      </c>
      <c r="BF35" s="1413" t="str">
        <f t="shared" si="40"/>
        <v xml:space="preserve"> </v>
      </c>
      <c r="BG35" s="1413" t="str">
        <f t="shared" si="40"/>
        <v xml:space="preserve"> </v>
      </c>
      <c r="BH35" s="1413" t="str">
        <f t="shared" si="40"/>
        <v xml:space="preserve"> </v>
      </c>
      <c r="BI35" s="1413" t="str">
        <f t="shared" si="40"/>
        <v xml:space="preserve"> </v>
      </c>
      <c r="BJ35" s="1413" t="str">
        <f t="shared" si="40"/>
        <v xml:space="preserve"> </v>
      </c>
      <c r="BK35" s="1413" t="str">
        <f t="shared" si="40"/>
        <v xml:space="preserve"> </v>
      </c>
      <c r="BL35" s="1413" t="str">
        <f t="shared" si="40"/>
        <v xml:space="preserve"> </v>
      </c>
      <c r="BM35" s="1413" t="str">
        <f t="shared" si="40"/>
        <v xml:space="preserve"> </v>
      </c>
      <c r="BN35" s="1413" t="str">
        <f t="shared" si="40"/>
        <v xml:space="preserve"> </v>
      </c>
      <c r="BO35" s="1413" t="str">
        <f t="shared" si="40"/>
        <v xml:space="preserve"> </v>
      </c>
      <c r="BP35" s="1413" t="str">
        <f t="shared" si="40"/>
        <v xml:space="preserve"> </v>
      </c>
      <c r="BQ35" s="1413" t="str">
        <f t="shared" si="40"/>
        <v xml:space="preserve"> </v>
      </c>
      <c r="BR35" s="1413" t="str">
        <f t="shared" si="40"/>
        <v xml:space="preserve"> </v>
      </c>
      <c r="BS35" s="1413" t="str">
        <f t="shared" si="40"/>
        <v xml:space="preserve"> </v>
      </c>
      <c r="BT35" s="1413" t="str">
        <f t="shared" si="40"/>
        <v xml:space="preserve"> </v>
      </c>
      <c r="BU35" s="1413" t="str">
        <f t="shared" si="40"/>
        <v xml:space="preserve"> </v>
      </c>
    </row>
    <row r="36" spans="1:73" s="1409" customFormat="1" ht="18" customHeight="1">
      <c r="B36" s="1405"/>
    </row>
    <row r="37" spans="1:73" s="1409" customFormat="1" ht="18" customHeight="1">
      <c r="B37" s="1405"/>
    </row>
    <row r="39" spans="1:73" ht="18" customHeight="1">
      <c r="B39" s="775" t="s">
        <v>3809</v>
      </c>
      <c r="G39" s="882" t="s">
        <v>3836</v>
      </c>
    </row>
    <row r="40" spans="1:73" ht="18" customHeight="1">
      <c r="B40" s="62" t="s">
        <v>3821</v>
      </c>
      <c r="C40" s="62"/>
      <c r="D40" s="62"/>
      <c r="E40" s="62"/>
      <c r="F40" s="62"/>
      <c r="G40" s="62"/>
      <c r="H40" s="692"/>
      <c r="I40" s="692"/>
      <c r="J40" s="692"/>
      <c r="K40" s="692"/>
      <c r="L40" s="692"/>
      <c r="M40" s="692"/>
      <c r="N40" s="692"/>
      <c r="O40" s="692"/>
      <c r="P40" s="692"/>
      <c r="Q40" s="692"/>
      <c r="R40" s="692"/>
      <c r="S40" s="692"/>
      <c r="T40" s="692"/>
      <c r="U40" s="692"/>
      <c r="V40" s="692"/>
      <c r="W40" s="692"/>
      <c r="X40" s="692"/>
      <c r="Y40" s="692"/>
      <c r="Z40" s="692"/>
      <c r="AA40" s="692"/>
      <c r="AB40" s="692"/>
      <c r="AC40" s="692"/>
      <c r="AD40" s="692"/>
      <c r="AE40" s="692"/>
      <c r="AF40" s="692"/>
      <c r="AG40" s="692"/>
      <c r="AH40" s="692"/>
      <c r="AI40" s="692"/>
      <c r="AJ40" s="692"/>
      <c r="AK40" s="692"/>
      <c r="AL40" s="692"/>
      <c r="AM40" s="692"/>
      <c r="AN40" s="692"/>
      <c r="AO40" s="692"/>
      <c r="AP40" s="692"/>
      <c r="AQ40" s="692"/>
      <c r="AR40" s="692"/>
      <c r="AS40" s="692"/>
      <c r="AT40" s="692"/>
      <c r="AU40" s="692"/>
      <c r="AV40" s="692"/>
      <c r="AW40" s="692"/>
      <c r="AX40" s="692"/>
      <c r="AY40" s="692"/>
      <c r="AZ40" s="692"/>
    </row>
    <row r="41" spans="1:73" ht="18" customHeight="1" thickBot="1">
      <c r="B41" s="692" t="s">
        <v>3822</v>
      </c>
      <c r="C41" s="692"/>
      <c r="D41" s="692"/>
      <c r="E41" s="692"/>
      <c r="F41" s="692"/>
      <c r="G41" s="734" t="s">
        <v>3835</v>
      </c>
      <c r="H41" s="692"/>
      <c r="I41" s="692"/>
      <c r="J41" s="692"/>
      <c r="K41" s="692"/>
      <c r="L41" s="692"/>
      <c r="M41" s="692"/>
      <c r="N41" s="692"/>
      <c r="O41" s="692" t="s">
        <v>3823</v>
      </c>
      <c r="P41" s="692"/>
      <c r="Q41" s="692"/>
      <c r="R41" s="692"/>
      <c r="S41" s="692"/>
      <c r="T41" s="692"/>
      <c r="U41" s="692"/>
      <c r="V41" s="692"/>
      <c r="W41" s="692"/>
      <c r="X41" s="692"/>
      <c r="Y41" s="692"/>
      <c r="Z41" s="692"/>
      <c r="AA41" s="692"/>
      <c r="AB41" s="692"/>
      <c r="AC41" s="692"/>
      <c r="AD41" s="692"/>
      <c r="AE41" s="692"/>
      <c r="AF41" s="692"/>
      <c r="AG41" s="692"/>
      <c r="AH41" s="692"/>
      <c r="AI41" s="692"/>
      <c r="AJ41" s="692"/>
      <c r="AK41" s="692"/>
      <c r="AL41" s="692"/>
      <c r="AM41" s="692"/>
      <c r="AN41" s="692"/>
      <c r="AO41" s="692"/>
      <c r="AP41" s="692"/>
      <c r="AQ41" s="692"/>
      <c r="AR41" s="692"/>
      <c r="AS41" s="692"/>
      <c r="AT41" s="692"/>
      <c r="AU41" s="692"/>
      <c r="AV41" s="692"/>
      <c r="AW41" s="692"/>
      <c r="AX41" s="692"/>
      <c r="AY41" s="692"/>
      <c r="AZ41" s="692"/>
    </row>
    <row r="42" spans="1:73" ht="18" customHeight="1">
      <c r="A42" s="1420" t="s">
        <v>3820</v>
      </c>
      <c r="B42" s="1431" t="s">
        <v>3145</v>
      </c>
      <c r="C42" s="1432">
        <v>2001</v>
      </c>
      <c r="D42" s="1432">
        <v>2002</v>
      </c>
      <c r="E42" s="1432">
        <v>2003</v>
      </c>
      <c r="F42" s="1432">
        <v>2004</v>
      </c>
      <c r="G42" s="1431">
        <v>2005</v>
      </c>
      <c r="H42" s="1431">
        <v>2006</v>
      </c>
      <c r="I42" s="1431">
        <v>2007</v>
      </c>
      <c r="J42" s="1431">
        <v>2008</v>
      </c>
      <c r="K42" s="1431">
        <v>2009</v>
      </c>
      <c r="L42" s="1431">
        <v>2010</v>
      </c>
      <c r="M42" s="1431">
        <v>2011</v>
      </c>
      <c r="N42" s="1431">
        <v>2012</v>
      </c>
      <c r="O42" s="1431">
        <v>2013</v>
      </c>
      <c r="P42" s="1431">
        <v>2014</v>
      </c>
      <c r="Q42" s="1431">
        <v>2015</v>
      </c>
      <c r="R42" s="1431">
        <v>2016</v>
      </c>
      <c r="S42" s="1431">
        <v>2017</v>
      </c>
      <c r="T42" s="1431">
        <v>2018</v>
      </c>
      <c r="U42" s="1431">
        <v>2019</v>
      </c>
      <c r="V42" s="1431">
        <v>2020</v>
      </c>
      <c r="W42" s="1431">
        <v>2021</v>
      </c>
      <c r="X42" s="1431">
        <v>2022</v>
      </c>
      <c r="Y42" s="1431">
        <v>2023</v>
      </c>
      <c r="Z42" s="1431">
        <v>2024</v>
      </c>
      <c r="AA42" s="1431">
        <v>2025</v>
      </c>
      <c r="AB42" s="1431">
        <v>2026</v>
      </c>
      <c r="AC42" s="1431">
        <v>2027</v>
      </c>
      <c r="AD42" s="1431">
        <v>2028</v>
      </c>
      <c r="AE42" s="1431">
        <v>2029</v>
      </c>
      <c r="AF42" s="1431">
        <v>2030</v>
      </c>
      <c r="AG42" s="1431">
        <v>2031</v>
      </c>
      <c r="AH42" s="1431">
        <v>2032</v>
      </c>
      <c r="AI42" s="1431">
        <v>2033</v>
      </c>
      <c r="AJ42" s="1431">
        <v>2034</v>
      </c>
      <c r="AK42" s="1431">
        <v>2035</v>
      </c>
      <c r="AL42" s="1431">
        <v>2036</v>
      </c>
      <c r="AM42" s="1431">
        <v>2037</v>
      </c>
      <c r="AN42" s="1431">
        <v>2038</v>
      </c>
      <c r="AO42" s="1431">
        <v>2039</v>
      </c>
      <c r="AP42" s="1431">
        <v>2040</v>
      </c>
      <c r="AQ42" s="1431">
        <v>2041</v>
      </c>
      <c r="AR42" s="1431">
        <v>2042</v>
      </c>
      <c r="AS42" s="1431">
        <v>2043</v>
      </c>
      <c r="AT42" s="1431">
        <v>2044</v>
      </c>
      <c r="AU42" s="1431">
        <v>2045</v>
      </c>
      <c r="AV42" s="1431">
        <v>2046</v>
      </c>
      <c r="AW42" s="1431">
        <v>2047</v>
      </c>
      <c r="AX42" s="1431">
        <v>2048</v>
      </c>
      <c r="AY42" s="1431">
        <v>2049</v>
      </c>
      <c r="AZ42" s="1433">
        <v>2050</v>
      </c>
    </row>
    <row r="43" spans="1:73" ht="18" customHeight="1">
      <c r="A43" s="1425">
        <v>1</v>
      </c>
      <c r="B43" s="1427" t="s">
        <v>1361</v>
      </c>
      <c r="C43" s="1428">
        <v>0.94599999999999995</v>
      </c>
      <c r="D43" s="1428">
        <v>0.93600000000000005</v>
      </c>
      <c r="E43" s="1428">
        <v>0.94099999999999995</v>
      </c>
      <c r="F43" s="1428">
        <v>0.93300000000000005</v>
      </c>
      <c r="G43" s="1429">
        <v>0.93400000000000005</v>
      </c>
      <c r="H43" s="1429">
        <v>0.93400000000000005</v>
      </c>
      <c r="I43" s="1429">
        <v>0.92800000000000005</v>
      </c>
      <c r="J43" s="1429">
        <v>0.93</v>
      </c>
      <c r="K43" s="1429">
        <v>0.93400000000000005</v>
      </c>
      <c r="L43" s="1429">
        <v>0.93600000000000005</v>
      </c>
      <c r="M43" s="1429">
        <v>0.93799999999999994</v>
      </c>
      <c r="N43" s="1429">
        <v>0.93500000000000005</v>
      </c>
      <c r="O43" s="1429">
        <v>0.93500000000000005</v>
      </c>
      <c r="P43" s="1429">
        <v>0.93500000000000005</v>
      </c>
      <c r="Q43" s="1429">
        <v>0.93500000000000005</v>
      </c>
      <c r="R43" s="1429">
        <v>0.93500000000000005</v>
      </c>
      <c r="S43" s="1429">
        <v>0.93500000000000005</v>
      </c>
      <c r="T43" s="1429">
        <v>0.93500000000000005</v>
      </c>
      <c r="U43" s="1429">
        <v>0.93500000000000005</v>
      </c>
      <c r="V43" s="1429">
        <v>0.93500000000000005</v>
      </c>
      <c r="W43" s="1429">
        <v>0.93500000000000005</v>
      </c>
      <c r="X43" s="1429">
        <v>0.93500000000000005</v>
      </c>
      <c r="Y43" s="1429">
        <v>0.93500000000000005</v>
      </c>
      <c r="Z43" s="1429">
        <v>0.93500000000000005</v>
      </c>
      <c r="AA43" s="1429">
        <v>0.93500000000000005</v>
      </c>
      <c r="AB43" s="1429">
        <v>0.93500000000000005</v>
      </c>
      <c r="AC43" s="1429">
        <v>0.93500000000000005</v>
      </c>
      <c r="AD43" s="1429">
        <v>0.93500000000000005</v>
      </c>
      <c r="AE43" s="1429">
        <v>0.93500000000000005</v>
      </c>
      <c r="AF43" s="1429">
        <v>0.93500000000000005</v>
      </c>
      <c r="AG43" s="1429">
        <v>0.93500000000000005</v>
      </c>
      <c r="AH43" s="1429">
        <v>0.93500000000000005</v>
      </c>
      <c r="AI43" s="1429">
        <v>0.93500000000000005</v>
      </c>
      <c r="AJ43" s="1429">
        <v>0.93500000000000005</v>
      </c>
      <c r="AK43" s="1429">
        <v>0.93500000000000005</v>
      </c>
      <c r="AL43" s="1429">
        <v>0.93500000000000005</v>
      </c>
      <c r="AM43" s="1429">
        <v>0.93500000000000005</v>
      </c>
      <c r="AN43" s="1429">
        <v>0.93500000000000005</v>
      </c>
      <c r="AO43" s="1429">
        <v>0.93500000000000005</v>
      </c>
      <c r="AP43" s="1429">
        <v>0.93500000000000005</v>
      </c>
      <c r="AQ43" s="1429">
        <v>0.93500000000000005</v>
      </c>
      <c r="AR43" s="1429">
        <v>0.93500000000000005</v>
      </c>
      <c r="AS43" s="1429">
        <v>0.93500000000000005</v>
      </c>
      <c r="AT43" s="1429">
        <v>0.93500000000000005</v>
      </c>
      <c r="AU43" s="1429">
        <v>0.93500000000000005</v>
      </c>
      <c r="AV43" s="1429">
        <v>0.93500000000000005</v>
      </c>
      <c r="AW43" s="1429">
        <v>0.93500000000000005</v>
      </c>
      <c r="AX43" s="1429">
        <v>0.93500000000000005</v>
      </c>
      <c r="AY43" s="1429">
        <v>0.93500000000000005</v>
      </c>
      <c r="AZ43" s="1430">
        <v>0.93500000000000005</v>
      </c>
    </row>
    <row r="44" spans="1:73" ht="18" customHeight="1">
      <c r="A44" s="1425">
        <v>2</v>
      </c>
      <c r="B44" s="1427" t="s">
        <v>1357</v>
      </c>
      <c r="C44" s="1428">
        <v>0.92200000000000004</v>
      </c>
      <c r="D44" s="1428">
        <v>0.91500000000000004</v>
      </c>
      <c r="E44" s="1428">
        <v>0.93300000000000005</v>
      </c>
      <c r="F44" s="1428">
        <v>0.93500000000000005</v>
      </c>
      <c r="G44" s="1429">
        <v>0.94199999999999995</v>
      </c>
      <c r="H44" s="1429">
        <v>0.93200000000000005</v>
      </c>
      <c r="I44" s="1429">
        <v>0.96599999999999997</v>
      </c>
      <c r="J44" s="1429">
        <v>0.96599999999999997</v>
      </c>
      <c r="K44" s="1429">
        <v>0.93600000000000005</v>
      </c>
      <c r="L44" s="1429">
        <v>0.94199999999999995</v>
      </c>
      <c r="M44" s="1429">
        <v>0.92600000000000005</v>
      </c>
      <c r="N44" s="1429">
        <v>0.92700000000000005</v>
      </c>
      <c r="O44" s="1429">
        <v>0.92700000000000005</v>
      </c>
      <c r="P44" s="1429">
        <v>0.92700000000000005</v>
      </c>
      <c r="Q44" s="1429">
        <v>0.92700000000000005</v>
      </c>
      <c r="R44" s="1429">
        <v>0.92700000000000005</v>
      </c>
      <c r="S44" s="1429">
        <v>0.92700000000000005</v>
      </c>
      <c r="T44" s="1429">
        <v>0.92700000000000005</v>
      </c>
      <c r="U44" s="1429">
        <v>0.92700000000000005</v>
      </c>
      <c r="V44" s="1429">
        <v>0.92700000000000005</v>
      </c>
      <c r="W44" s="1429">
        <v>0.92700000000000005</v>
      </c>
      <c r="X44" s="1429">
        <v>0.92700000000000005</v>
      </c>
      <c r="Y44" s="1429">
        <v>0.92700000000000005</v>
      </c>
      <c r="Z44" s="1429">
        <v>0.92700000000000005</v>
      </c>
      <c r="AA44" s="1429">
        <v>0.92700000000000005</v>
      </c>
      <c r="AB44" s="1429">
        <v>0.92700000000000005</v>
      </c>
      <c r="AC44" s="1429">
        <v>0.92700000000000005</v>
      </c>
      <c r="AD44" s="1429">
        <v>0.92700000000000005</v>
      </c>
      <c r="AE44" s="1429">
        <v>0.92700000000000005</v>
      </c>
      <c r="AF44" s="1429">
        <v>0.92700000000000005</v>
      </c>
      <c r="AG44" s="1429">
        <v>0.92700000000000005</v>
      </c>
      <c r="AH44" s="1429">
        <v>0.92700000000000005</v>
      </c>
      <c r="AI44" s="1429">
        <v>0.92700000000000005</v>
      </c>
      <c r="AJ44" s="1429">
        <v>0.92700000000000005</v>
      </c>
      <c r="AK44" s="1429">
        <v>0.92700000000000005</v>
      </c>
      <c r="AL44" s="1429">
        <v>0.92700000000000005</v>
      </c>
      <c r="AM44" s="1429">
        <v>0.92700000000000005</v>
      </c>
      <c r="AN44" s="1429">
        <v>0.92700000000000005</v>
      </c>
      <c r="AO44" s="1429">
        <v>0.92700000000000005</v>
      </c>
      <c r="AP44" s="1429">
        <v>0.92700000000000005</v>
      </c>
      <c r="AQ44" s="1429">
        <v>0.92700000000000005</v>
      </c>
      <c r="AR44" s="1429">
        <v>0.92700000000000005</v>
      </c>
      <c r="AS44" s="1429">
        <v>0.92700000000000005</v>
      </c>
      <c r="AT44" s="1429">
        <v>0.92700000000000005</v>
      </c>
      <c r="AU44" s="1429">
        <v>0.92700000000000005</v>
      </c>
      <c r="AV44" s="1429">
        <v>0.92700000000000005</v>
      </c>
      <c r="AW44" s="1429">
        <v>0.92700000000000005</v>
      </c>
      <c r="AX44" s="1429">
        <v>0.92700000000000005</v>
      </c>
      <c r="AY44" s="1429">
        <v>0.92700000000000005</v>
      </c>
      <c r="AZ44" s="1430">
        <v>0.92700000000000005</v>
      </c>
    </row>
    <row r="45" spans="1:73" ht="18" customHeight="1">
      <c r="A45" s="1425">
        <v>3</v>
      </c>
      <c r="B45" s="1427" t="s">
        <v>3824</v>
      </c>
      <c r="C45" s="1428">
        <v>0.85699999999999998</v>
      </c>
      <c r="D45" s="1428">
        <v>0.85699999999999998</v>
      </c>
      <c r="E45" s="1428">
        <v>0.84899999999999998</v>
      </c>
      <c r="F45" s="1428">
        <v>0.84799999999999998</v>
      </c>
      <c r="G45" s="1429">
        <v>0.85099999999999998</v>
      </c>
      <c r="H45" s="1429">
        <v>0.84699999999999998</v>
      </c>
      <c r="I45" s="1429">
        <v>0.84899999999999998</v>
      </c>
      <c r="J45" s="1429">
        <v>0.84799999999999998</v>
      </c>
      <c r="K45" s="1429">
        <v>0.84</v>
      </c>
      <c r="L45" s="1429">
        <v>0.84399999999999997</v>
      </c>
      <c r="M45" s="1429">
        <v>0.85299999999999998</v>
      </c>
      <c r="N45" s="1429">
        <v>0.86199999999999999</v>
      </c>
      <c r="O45" s="1429">
        <v>0.86199999999999999</v>
      </c>
      <c r="P45" s="1429">
        <v>0.86199999999999999</v>
      </c>
      <c r="Q45" s="1429">
        <v>0.86199999999999999</v>
      </c>
      <c r="R45" s="1429">
        <v>0.86199999999999999</v>
      </c>
      <c r="S45" s="1429">
        <v>0.86199999999999999</v>
      </c>
      <c r="T45" s="1429">
        <v>0.86199999999999999</v>
      </c>
      <c r="U45" s="1429">
        <v>0.86199999999999999</v>
      </c>
      <c r="V45" s="1429">
        <v>0.86199999999999999</v>
      </c>
      <c r="W45" s="1429">
        <v>0.86199999999999999</v>
      </c>
      <c r="X45" s="1429">
        <v>0.86199999999999999</v>
      </c>
      <c r="Y45" s="1429">
        <v>0.86199999999999999</v>
      </c>
      <c r="Z45" s="1429">
        <v>0.86199999999999999</v>
      </c>
      <c r="AA45" s="1429">
        <v>0.86199999999999999</v>
      </c>
      <c r="AB45" s="1429">
        <v>0.86199999999999999</v>
      </c>
      <c r="AC45" s="1429">
        <v>0.86199999999999999</v>
      </c>
      <c r="AD45" s="1429">
        <v>0.86199999999999999</v>
      </c>
      <c r="AE45" s="1429">
        <v>0.86199999999999999</v>
      </c>
      <c r="AF45" s="1429">
        <v>0.86199999999999999</v>
      </c>
      <c r="AG45" s="1429">
        <v>0.86199999999999999</v>
      </c>
      <c r="AH45" s="1429">
        <v>0.86199999999999999</v>
      </c>
      <c r="AI45" s="1429">
        <v>0.86199999999999999</v>
      </c>
      <c r="AJ45" s="1429">
        <v>0.86199999999999999</v>
      </c>
      <c r="AK45" s="1429">
        <v>0.86199999999999999</v>
      </c>
      <c r="AL45" s="1429">
        <v>0.86199999999999999</v>
      </c>
      <c r="AM45" s="1429">
        <v>0.86199999999999999</v>
      </c>
      <c r="AN45" s="1429">
        <v>0.86199999999999999</v>
      </c>
      <c r="AO45" s="1429">
        <v>0.86199999999999999</v>
      </c>
      <c r="AP45" s="1429">
        <v>0.86199999999999999</v>
      </c>
      <c r="AQ45" s="1429">
        <v>0.86199999999999999</v>
      </c>
      <c r="AR45" s="1429">
        <v>0.86199999999999999</v>
      </c>
      <c r="AS45" s="1429">
        <v>0.86199999999999999</v>
      </c>
      <c r="AT45" s="1429">
        <v>0.86199999999999999</v>
      </c>
      <c r="AU45" s="1429">
        <v>0.86199999999999999</v>
      </c>
      <c r="AV45" s="1429">
        <v>0.86199999999999999</v>
      </c>
      <c r="AW45" s="1429">
        <v>0.86199999999999999</v>
      </c>
      <c r="AX45" s="1429">
        <v>0.86199999999999999</v>
      </c>
      <c r="AY45" s="1429">
        <v>0.86199999999999999</v>
      </c>
      <c r="AZ45" s="1430">
        <v>0.86199999999999999</v>
      </c>
    </row>
    <row r="46" spans="1:73" ht="18" customHeight="1">
      <c r="A46" s="1425">
        <v>4</v>
      </c>
      <c r="B46" s="1427" t="s">
        <v>3825</v>
      </c>
      <c r="C46" s="1428">
        <v>0.92400000000000004</v>
      </c>
      <c r="D46" s="1428">
        <v>0.92600000000000005</v>
      </c>
      <c r="E46" s="1428">
        <v>0.92500000000000004</v>
      </c>
      <c r="F46" s="1428">
        <v>0.92600000000000005</v>
      </c>
      <c r="G46" s="1429">
        <v>0.92800000000000005</v>
      </c>
      <c r="H46" s="1429">
        <v>0.93</v>
      </c>
      <c r="I46" s="1429">
        <v>0.93</v>
      </c>
      <c r="J46" s="1429">
        <v>0.93</v>
      </c>
      <c r="K46" s="1429">
        <v>0.93</v>
      </c>
      <c r="L46" s="1429">
        <v>0.92900000000000005</v>
      </c>
      <c r="M46" s="1429">
        <v>0.93100000000000005</v>
      </c>
      <c r="N46" s="1429">
        <v>0.92800000000000005</v>
      </c>
      <c r="O46" s="1429">
        <v>0.92800000000000005</v>
      </c>
      <c r="P46" s="1429">
        <v>0.92800000000000005</v>
      </c>
      <c r="Q46" s="1429">
        <v>0.92800000000000005</v>
      </c>
      <c r="R46" s="1429">
        <v>0.92800000000000005</v>
      </c>
      <c r="S46" s="1429">
        <v>0.92800000000000005</v>
      </c>
      <c r="T46" s="1429">
        <v>0.92800000000000005</v>
      </c>
      <c r="U46" s="1429">
        <v>0.92800000000000005</v>
      </c>
      <c r="V46" s="1429">
        <v>0.92800000000000005</v>
      </c>
      <c r="W46" s="1429">
        <v>0.92800000000000005</v>
      </c>
      <c r="X46" s="1429">
        <v>0.92800000000000005</v>
      </c>
      <c r="Y46" s="1429">
        <v>0.92800000000000005</v>
      </c>
      <c r="Z46" s="1429">
        <v>0.92800000000000005</v>
      </c>
      <c r="AA46" s="1429">
        <v>0.92800000000000005</v>
      </c>
      <c r="AB46" s="1429">
        <v>0.92800000000000005</v>
      </c>
      <c r="AC46" s="1429">
        <v>0.92800000000000005</v>
      </c>
      <c r="AD46" s="1429">
        <v>0.92800000000000005</v>
      </c>
      <c r="AE46" s="1429">
        <v>0.92800000000000005</v>
      </c>
      <c r="AF46" s="1429">
        <v>0.92800000000000005</v>
      </c>
      <c r="AG46" s="1429">
        <v>0.92800000000000005</v>
      </c>
      <c r="AH46" s="1429">
        <v>0.92800000000000005</v>
      </c>
      <c r="AI46" s="1429">
        <v>0.92800000000000005</v>
      </c>
      <c r="AJ46" s="1429">
        <v>0.92800000000000005</v>
      </c>
      <c r="AK46" s="1429">
        <v>0.92800000000000005</v>
      </c>
      <c r="AL46" s="1429">
        <v>0.92800000000000005</v>
      </c>
      <c r="AM46" s="1429">
        <v>0.92800000000000005</v>
      </c>
      <c r="AN46" s="1429">
        <v>0.92800000000000005</v>
      </c>
      <c r="AO46" s="1429">
        <v>0.92800000000000005</v>
      </c>
      <c r="AP46" s="1429">
        <v>0.92800000000000005</v>
      </c>
      <c r="AQ46" s="1429">
        <v>0.92800000000000005</v>
      </c>
      <c r="AR46" s="1429">
        <v>0.92800000000000005</v>
      </c>
      <c r="AS46" s="1429">
        <v>0.92800000000000005</v>
      </c>
      <c r="AT46" s="1429">
        <v>0.92800000000000005</v>
      </c>
      <c r="AU46" s="1429">
        <v>0.92800000000000005</v>
      </c>
      <c r="AV46" s="1429">
        <v>0.92800000000000005</v>
      </c>
      <c r="AW46" s="1429">
        <v>0.92800000000000005</v>
      </c>
      <c r="AX46" s="1429">
        <v>0.92800000000000005</v>
      </c>
      <c r="AY46" s="1429">
        <v>0.92800000000000005</v>
      </c>
      <c r="AZ46" s="1430">
        <v>0.92800000000000005</v>
      </c>
    </row>
    <row r="47" spans="1:73" ht="18" customHeight="1">
      <c r="A47" s="1425">
        <v>5</v>
      </c>
      <c r="B47" s="1427" t="s">
        <v>1363</v>
      </c>
      <c r="C47" s="1428">
        <v>0.95299999999999996</v>
      </c>
      <c r="D47" s="1428">
        <v>0.95</v>
      </c>
      <c r="E47" s="1428">
        <v>0.94899999999999995</v>
      </c>
      <c r="F47" s="1428">
        <v>0.95199999999999996</v>
      </c>
      <c r="G47" s="1429">
        <v>0.95099999999999996</v>
      </c>
      <c r="H47" s="1429">
        <v>0.95199999999999996</v>
      </c>
      <c r="I47" s="1429">
        <v>0.95299999999999996</v>
      </c>
      <c r="J47" s="1429">
        <v>0.94899999999999995</v>
      </c>
      <c r="K47" s="1429">
        <v>0.94899999999999995</v>
      </c>
      <c r="L47" s="1429">
        <v>0.95299999999999996</v>
      </c>
      <c r="M47" s="1429">
        <v>0.95299999999999996</v>
      </c>
      <c r="N47" s="1429">
        <v>0.95299999999999996</v>
      </c>
      <c r="O47" s="1429">
        <v>0.95299999999999996</v>
      </c>
      <c r="P47" s="1429">
        <v>0.95299999999999996</v>
      </c>
      <c r="Q47" s="1429">
        <v>0.95299999999999996</v>
      </c>
      <c r="R47" s="1429">
        <v>0.95299999999999996</v>
      </c>
      <c r="S47" s="1429">
        <v>0.95299999999999996</v>
      </c>
      <c r="T47" s="1429">
        <v>0.95299999999999996</v>
      </c>
      <c r="U47" s="1429">
        <v>0.95299999999999996</v>
      </c>
      <c r="V47" s="1429">
        <v>0.95299999999999996</v>
      </c>
      <c r="W47" s="1429">
        <v>0.95299999999999996</v>
      </c>
      <c r="X47" s="1429">
        <v>0.95299999999999996</v>
      </c>
      <c r="Y47" s="1429">
        <v>0.95299999999999996</v>
      </c>
      <c r="Z47" s="1429">
        <v>0.95299999999999996</v>
      </c>
      <c r="AA47" s="1429">
        <v>0.95299999999999996</v>
      </c>
      <c r="AB47" s="1429">
        <v>0.95299999999999996</v>
      </c>
      <c r="AC47" s="1429">
        <v>0.95299999999999996</v>
      </c>
      <c r="AD47" s="1429">
        <v>0.95299999999999996</v>
      </c>
      <c r="AE47" s="1429">
        <v>0.95299999999999996</v>
      </c>
      <c r="AF47" s="1429">
        <v>0.95299999999999996</v>
      </c>
      <c r="AG47" s="1429">
        <v>0.95299999999999996</v>
      </c>
      <c r="AH47" s="1429">
        <v>0.95299999999999996</v>
      </c>
      <c r="AI47" s="1429">
        <v>0.95299999999999996</v>
      </c>
      <c r="AJ47" s="1429">
        <v>0.95299999999999996</v>
      </c>
      <c r="AK47" s="1429">
        <v>0.95299999999999996</v>
      </c>
      <c r="AL47" s="1429">
        <v>0.95299999999999996</v>
      </c>
      <c r="AM47" s="1429">
        <v>0.95299999999999996</v>
      </c>
      <c r="AN47" s="1429">
        <v>0.95299999999999996</v>
      </c>
      <c r="AO47" s="1429">
        <v>0.95299999999999996</v>
      </c>
      <c r="AP47" s="1429">
        <v>0.95299999999999996</v>
      </c>
      <c r="AQ47" s="1429">
        <v>0.95299999999999996</v>
      </c>
      <c r="AR47" s="1429">
        <v>0.95299999999999996</v>
      </c>
      <c r="AS47" s="1429">
        <v>0.95299999999999996</v>
      </c>
      <c r="AT47" s="1429">
        <v>0.95299999999999996</v>
      </c>
      <c r="AU47" s="1429">
        <v>0.95299999999999996</v>
      </c>
      <c r="AV47" s="1429">
        <v>0.95299999999999996</v>
      </c>
      <c r="AW47" s="1429">
        <v>0.95299999999999996</v>
      </c>
      <c r="AX47" s="1429">
        <v>0.95299999999999996</v>
      </c>
      <c r="AY47" s="1429">
        <v>0.95299999999999996</v>
      </c>
      <c r="AZ47" s="1430">
        <v>0.95299999999999996</v>
      </c>
    </row>
    <row r="48" spans="1:73" ht="18" customHeight="1">
      <c r="A48" s="1426">
        <v>7</v>
      </c>
      <c r="B48" s="1427" t="s">
        <v>3826</v>
      </c>
      <c r="C48" s="1428">
        <v>0.91600000000000004</v>
      </c>
      <c r="D48" s="1428">
        <v>0.92900000000000005</v>
      </c>
      <c r="E48" s="1428">
        <v>0.93700000000000006</v>
      </c>
      <c r="F48" s="1428">
        <v>0.92100000000000004</v>
      </c>
      <c r="G48" s="1429">
        <v>0.92900000000000005</v>
      </c>
      <c r="H48" s="1429">
        <v>0.92900000000000005</v>
      </c>
      <c r="I48" s="1429">
        <v>0.93500000000000005</v>
      </c>
      <c r="J48" s="1429">
        <v>0.93400000000000005</v>
      </c>
      <c r="K48" s="1429">
        <v>0.93700000000000006</v>
      </c>
      <c r="L48" s="1429">
        <v>0.93400000000000005</v>
      </c>
      <c r="M48" s="1429">
        <v>0.94199999999999995</v>
      </c>
      <c r="N48" s="1429">
        <v>0.94399999999999995</v>
      </c>
      <c r="O48" s="1429">
        <v>0.94399999999999995</v>
      </c>
      <c r="P48" s="1429">
        <v>0.94399999999999995</v>
      </c>
      <c r="Q48" s="1429">
        <v>0.94399999999999995</v>
      </c>
      <c r="R48" s="1429">
        <v>0.94399999999999995</v>
      </c>
      <c r="S48" s="1429">
        <v>0.94399999999999995</v>
      </c>
      <c r="T48" s="1429">
        <v>0.94399999999999995</v>
      </c>
      <c r="U48" s="1429">
        <v>0.94399999999999995</v>
      </c>
      <c r="V48" s="1429">
        <v>0.94399999999999995</v>
      </c>
      <c r="W48" s="1429">
        <v>0.94399999999999995</v>
      </c>
      <c r="X48" s="1429">
        <v>0.94399999999999995</v>
      </c>
      <c r="Y48" s="1429">
        <v>0.94399999999999995</v>
      </c>
      <c r="Z48" s="1429">
        <v>0.94399999999999995</v>
      </c>
      <c r="AA48" s="1429">
        <v>0.94399999999999995</v>
      </c>
      <c r="AB48" s="1429">
        <v>0.94399999999999995</v>
      </c>
      <c r="AC48" s="1429">
        <v>0.94399999999999995</v>
      </c>
      <c r="AD48" s="1429">
        <v>0.94399999999999995</v>
      </c>
      <c r="AE48" s="1429">
        <v>0.94399999999999995</v>
      </c>
      <c r="AF48" s="1429">
        <v>0.94399999999999995</v>
      </c>
      <c r="AG48" s="1429">
        <v>0.94399999999999995</v>
      </c>
      <c r="AH48" s="1429">
        <v>0.94399999999999995</v>
      </c>
      <c r="AI48" s="1429">
        <v>0.94399999999999995</v>
      </c>
      <c r="AJ48" s="1429">
        <v>0.94399999999999995</v>
      </c>
      <c r="AK48" s="1429">
        <v>0.94399999999999995</v>
      </c>
      <c r="AL48" s="1429">
        <v>0.94399999999999995</v>
      </c>
      <c r="AM48" s="1429">
        <v>0.94399999999999995</v>
      </c>
      <c r="AN48" s="1429">
        <v>0.94399999999999995</v>
      </c>
      <c r="AO48" s="1429">
        <v>0.94399999999999995</v>
      </c>
      <c r="AP48" s="1429">
        <v>0.94399999999999995</v>
      </c>
      <c r="AQ48" s="1429">
        <v>0.94399999999999995</v>
      </c>
      <c r="AR48" s="1429">
        <v>0.94399999999999995</v>
      </c>
      <c r="AS48" s="1429">
        <v>0.94399999999999995</v>
      </c>
      <c r="AT48" s="1429">
        <v>0.94399999999999995</v>
      </c>
      <c r="AU48" s="1429">
        <v>0.94399999999999995</v>
      </c>
      <c r="AV48" s="1429">
        <v>0.94399999999999995</v>
      </c>
      <c r="AW48" s="1429">
        <v>0.94399999999999995</v>
      </c>
      <c r="AX48" s="1429">
        <v>0.94399999999999995</v>
      </c>
      <c r="AY48" s="1429">
        <v>0.94399999999999995</v>
      </c>
      <c r="AZ48" s="1430">
        <v>0.94399999999999995</v>
      </c>
    </row>
    <row r="49" spans="1:52" ht="18" customHeight="1">
      <c r="A49" s="1426">
        <v>6</v>
      </c>
      <c r="B49" s="1427" t="s">
        <v>3827</v>
      </c>
      <c r="C49" s="1428">
        <v>0.95899999999999996</v>
      </c>
      <c r="D49" s="1428">
        <v>0.95499999999999996</v>
      </c>
      <c r="E49" s="1428">
        <v>0.96599999999999997</v>
      </c>
      <c r="F49" s="1428">
        <v>0.96299999999999997</v>
      </c>
      <c r="G49" s="1429">
        <v>0.96199999999999997</v>
      </c>
      <c r="H49" s="1429">
        <v>0.96199999999999997</v>
      </c>
      <c r="I49" s="1429">
        <v>0.96199999999999997</v>
      </c>
      <c r="J49" s="1429">
        <v>0.96199999999999997</v>
      </c>
      <c r="K49" s="1429">
        <v>0.96099999999999997</v>
      </c>
      <c r="L49" s="1429">
        <v>0.96099999999999997</v>
      </c>
      <c r="M49" s="1429">
        <v>0.96399999999999997</v>
      </c>
      <c r="N49" s="1429">
        <v>0.96499999999999997</v>
      </c>
      <c r="O49" s="1429">
        <v>0.96499999999999997</v>
      </c>
      <c r="P49" s="1429">
        <v>0.96499999999999997</v>
      </c>
      <c r="Q49" s="1429">
        <v>0.96499999999999997</v>
      </c>
      <c r="R49" s="1429">
        <v>0.96499999999999997</v>
      </c>
      <c r="S49" s="1429">
        <v>0.96499999999999997</v>
      </c>
      <c r="T49" s="1429">
        <v>0.96499999999999997</v>
      </c>
      <c r="U49" s="1429">
        <v>0.96499999999999997</v>
      </c>
      <c r="V49" s="1429">
        <v>0.96499999999999997</v>
      </c>
      <c r="W49" s="1429">
        <v>0.96499999999999997</v>
      </c>
      <c r="X49" s="1429">
        <v>0.96499999999999997</v>
      </c>
      <c r="Y49" s="1429">
        <v>0.96499999999999997</v>
      </c>
      <c r="Z49" s="1429">
        <v>0.96499999999999997</v>
      </c>
      <c r="AA49" s="1429">
        <v>0.96499999999999997</v>
      </c>
      <c r="AB49" s="1429">
        <v>0.96499999999999997</v>
      </c>
      <c r="AC49" s="1429">
        <v>0.96499999999999997</v>
      </c>
      <c r="AD49" s="1429">
        <v>0.96499999999999997</v>
      </c>
      <c r="AE49" s="1429">
        <v>0.96499999999999997</v>
      </c>
      <c r="AF49" s="1429">
        <v>0.96499999999999997</v>
      </c>
      <c r="AG49" s="1429">
        <v>0.96499999999999997</v>
      </c>
      <c r="AH49" s="1429">
        <v>0.96499999999999997</v>
      </c>
      <c r="AI49" s="1429">
        <v>0.96499999999999997</v>
      </c>
      <c r="AJ49" s="1429">
        <v>0.96499999999999997</v>
      </c>
      <c r="AK49" s="1429">
        <v>0.96499999999999997</v>
      </c>
      <c r="AL49" s="1429">
        <v>0.96499999999999997</v>
      </c>
      <c r="AM49" s="1429">
        <v>0.96499999999999997</v>
      </c>
      <c r="AN49" s="1429">
        <v>0.96499999999999997</v>
      </c>
      <c r="AO49" s="1429">
        <v>0.96499999999999997</v>
      </c>
      <c r="AP49" s="1429">
        <v>0.96499999999999997</v>
      </c>
      <c r="AQ49" s="1429">
        <v>0.96499999999999997</v>
      </c>
      <c r="AR49" s="1429">
        <v>0.96499999999999997</v>
      </c>
      <c r="AS49" s="1429">
        <v>0.96499999999999997</v>
      </c>
      <c r="AT49" s="1429">
        <v>0.96499999999999997</v>
      </c>
      <c r="AU49" s="1429">
        <v>0.96499999999999997</v>
      </c>
      <c r="AV49" s="1429">
        <v>0.96499999999999997</v>
      </c>
      <c r="AW49" s="1429">
        <v>0.96499999999999997</v>
      </c>
      <c r="AX49" s="1429">
        <v>0.96499999999999997</v>
      </c>
      <c r="AY49" s="1429">
        <v>0.96499999999999997</v>
      </c>
      <c r="AZ49" s="1430">
        <v>0.96499999999999997</v>
      </c>
    </row>
    <row r="50" spans="1:52" ht="18" customHeight="1">
      <c r="A50" s="1425">
        <v>8</v>
      </c>
      <c r="B50" s="1427" t="s">
        <v>1366</v>
      </c>
      <c r="C50" s="1428">
        <v>0.875</v>
      </c>
      <c r="D50" s="1428">
        <v>0.873</v>
      </c>
      <c r="E50" s="1428">
        <v>0.872</v>
      </c>
      <c r="F50" s="1428">
        <v>0.873</v>
      </c>
      <c r="G50" s="1429">
        <v>0.875</v>
      </c>
      <c r="H50" s="1429">
        <v>0.88600000000000001</v>
      </c>
      <c r="I50" s="1429">
        <v>0.89100000000000001</v>
      </c>
      <c r="J50" s="1429">
        <v>0.88900000000000001</v>
      </c>
      <c r="K50" s="1429">
        <v>0.88600000000000001</v>
      </c>
      <c r="L50" s="1429">
        <v>0.89300000000000002</v>
      </c>
      <c r="M50" s="1429">
        <v>0.89500000000000002</v>
      </c>
      <c r="N50" s="1429">
        <v>0.89500000000000002</v>
      </c>
      <c r="O50" s="1429">
        <v>0.89500000000000002</v>
      </c>
      <c r="P50" s="1429">
        <v>0.89600000000000002</v>
      </c>
      <c r="Q50" s="1429">
        <v>0.89700000000000002</v>
      </c>
      <c r="R50" s="1429">
        <v>0.89700000000000002</v>
      </c>
      <c r="S50" s="1429">
        <v>0.89800000000000002</v>
      </c>
      <c r="T50" s="1429">
        <v>0.89900000000000002</v>
      </c>
      <c r="U50" s="1429">
        <v>0.9</v>
      </c>
      <c r="V50" s="1429">
        <v>0.9</v>
      </c>
      <c r="W50" s="1429">
        <v>0.90100000000000002</v>
      </c>
      <c r="X50" s="1429">
        <v>0.90200000000000002</v>
      </c>
      <c r="Y50" s="1429">
        <v>0.90200000000000002</v>
      </c>
      <c r="Z50" s="1429">
        <v>0.90300000000000002</v>
      </c>
      <c r="AA50" s="1429">
        <v>0.90400000000000003</v>
      </c>
      <c r="AB50" s="1429">
        <v>0.90500000000000003</v>
      </c>
      <c r="AC50" s="1429">
        <v>0.90500000000000003</v>
      </c>
      <c r="AD50" s="1429">
        <v>0.90600000000000003</v>
      </c>
      <c r="AE50" s="1429">
        <v>0.90700000000000003</v>
      </c>
      <c r="AF50" s="1429">
        <v>0.90700000000000003</v>
      </c>
      <c r="AG50" s="1429">
        <v>0.90700000000000003</v>
      </c>
      <c r="AH50" s="1429">
        <v>0.90700000000000003</v>
      </c>
      <c r="AI50" s="1429">
        <v>0.90700000000000003</v>
      </c>
      <c r="AJ50" s="1429">
        <v>0.90700000000000003</v>
      </c>
      <c r="AK50" s="1429">
        <v>0.90700000000000003</v>
      </c>
      <c r="AL50" s="1429">
        <v>0.90700000000000003</v>
      </c>
      <c r="AM50" s="1429">
        <v>0.90700000000000003</v>
      </c>
      <c r="AN50" s="1429">
        <v>0.90700000000000003</v>
      </c>
      <c r="AO50" s="1429">
        <v>0.90700000000000003</v>
      </c>
      <c r="AP50" s="1429">
        <v>0.90700000000000003</v>
      </c>
      <c r="AQ50" s="1429">
        <v>0.90700000000000003</v>
      </c>
      <c r="AR50" s="1429">
        <v>0.90700000000000003</v>
      </c>
      <c r="AS50" s="1429">
        <v>0.90700000000000003</v>
      </c>
      <c r="AT50" s="1429">
        <v>0.90700000000000003</v>
      </c>
      <c r="AU50" s="1429">
        <v>0.90700000000000003</v>
      </c>
      <c r="AV50" s="1429">
        <v>0.90700000000000003</v>
      </c>
      <c r="AW50" s="1429">
        <v>0.90700000000000003</v>
      </c>
      <c r="AX50" s="1429">
        <v>0.90700000000000003</v>
      </c>
      <c r="AY50" s="1429">
        <v>0.90700000000000003</v>
      </c>
      <c r="AZ50" s="1430">
        <v>0.90700000000000003</v>
      </c>
    </row>
    <row r="51" spans="1:52" ht="18" customHeight="1">
      <c r="A51" s="1425">
        <v>9</v>
      </c>
      <c r="B51" s="1427" t="s">
        <v>3828</v>
      </c>
      <c r="C51" s="1428">
        <v>0.82899999999999996</v>
      </c>
      <c r="D51" s="1428">
        <v>0.83199999999999996</v>
      </c>
      <c r="E51" s="1428">
        <v>0.84299999999999997</v>
      </c>
      <c r="F51" s="1428">
        <v>0.85699999999999998</v>
      </c>
      <c r="G51" s="1429">
        <v>0.85799999999999998</v>
      </c>
      <c r="H51" s="1429">
        <v>0.86199999999999999</v>
      </c>
      <c r="I51" s="1429">
        <v>0.86499999999999999</v>
      </c>
      <c r="J51" s="1429">
        <v>0.86899999999999999</v>
      </c>
      <c r="K51" s="1429">
        <v>0.86899999999999999</v>
      </c>
      <c r="L51" s="1429">
        <v>0.874</v>
      </c>
      <c r="M51" s="1429">
        <v>0.877</v>
      </c>
      <c r="N51" s="1429">
        <v>0.875</v>
      </c>
      <c r="O51" s="1429">
        <v>0.876</v>
      </c>
      <c r="P51" s="1429">
        <v>0.878</v>
      </c>
      <c r="Q51" s="1429">
        <v>0.879</v>
      </c>
      <c r="R51" s="1429">
        <v>0.88</v>
      </c>
      <c r="S51" s="1429">
        <v>0.88100000000000001</v>
      </c>
      <c r="T51" s="1429">
        <v>0.88300000000000001</v>
      </c>
      <c r="U51" s="1429">
        <v>0.88400000000000001</v>
      </c>
      <c r="V51" s="1429">
        <v>0.88500000000000001</v>
      </c>
      <c r="W51" s="1429">
        <v>0.88600000000000001</v>
      </c>
      <c r="X51" s="1429">
        <v>0.88800000000000001</v>
      </c>
      <c r="Y51" s="1429">
        <v>0.88900000000000001</v>
      </c>
      <c r="Z51" s="1429">
        <v>0.89</v>
      </c>
      <c r="AA51" s="1429">
        <v>0.89100000000000001</v>
      </c>
      <c r="AB51" s="1429">
        <v>0.89300000000000002</v>
      </c>
      <c r="AC51" s="1429">
        <v>0.89400000000000002</v>
      </c>
      <c r="AD51" s="1429">
        <v>0.89500000000000002</v>
      </c>
      <c r="AE51" s="1429">
        <v>0.89600000000000002</v>
      </c>
      <c r="AF51" s="1429">
        <v>0.89800000000000002</v>
      </c>
      <c r="AG51" s="1429">
        <v>0.89800000000000002</v>
      </c>
      <c r="AH51" s="1429">
        <v>0.89800000000000002</v>
      </c>
      <c r="AI51" s="1429">
        <v>0.89800000000000002</v>
      </c>
      <c r="AJ51" s="1429">
        <v>0.89800000000000002</v>
      </c>
      <c r="AK51" s="1429">
        <v>0.89800000000000002</v>
      </c>
      <c r="AL51" s="1429">
        <v>0.89800000000000002</v>
      </c>
      <c r="AM51" s="1429">
        <v>0.89800000000000002</v>
      </c>
      <c r="AN51" s="1429">
        <v>0.89800000000000002</v>
      </c>
      <c r="AO51" s="1429">
        <v>0.89800000000000002</v>
      </c>
      <c r="AP51" s="1429">
        <v>0.89800000000000002</v>
      </c>
      <c r="AQ51" s="1429">
        <v>0.89800000000000002</v>
      </c>
      <c r="AR51" s="1429">
        <v>0.89800000000000002</v>
      </c>
      <c r="AS51" s="1429">
        <v>0.89800000000000002</v>
      </c>
      <c r="AT51" s="1429">
        <v>0.89800000000000002</v>
      </c>
      <c r="AU51" s="1429">
        <v>0.89800000000000002</v>
      </c>
      <c r="AV51" s="1429">
        <v>0.89800000000000002</v>
      </c>
      <c r="AW51" s="1429">
        <v>0.89800000000000002</v>
      </c>
      <c r="AX51" s="1429">
        <v>0.89800000000000002</v>
      </c>
      <c r="AY51" s="1429">
        <v>0.89800000000000002</v>
      </c>
      <c r="AZ51" s="1430">
        <v>0.89800000000000002</v>
      </c>
    </row>
    <row r="52" spans="1:52" ht="18" customHeight="1">
      <c r="A52" s="1425">
        <v>10</v>
      </c>
      <c r="B52" s="1427" t="s">
        <v>3829</v>
      </c>
      <c r="C52" s="1428">
        <v>0.92800000000000005</v>
      </c>
      <c r="D52" s="1428">
        <v>0.92600000000000005</v>
      </c>
      <c r="E52" s="1428">
        <v>0.93100000000000005</v>
      </c>
      <c r="F52" s="1428">
        <v>0.93400000000000005</v>
      </c>
      <c r="G52" s="1429">
        <v>0.92800000000000005</v>
      </c>
      <c r="H52" s="1429">
        <v>0.93200000000000005</v>
      </c>
      <c r="I52" s="1429">
        <v>0.93300000000000005</v>
      </c>
      <c r="J52" s="1429">
        <v>0.93500000000000005</v>
      </c>
      <c r="K52" s="1429">
        <v>0.93600000000000005</v>
      </c>
      <c r="L52" s="1429">
        <v>0.93700000000000006</v>
      </c>
      <c r="M52" s="1429">
        <v>0.94099999999999995</v>
      </c>
      <c r="N52" s="1429">
        <v>0.93899999999999995</v>
      </c>
      <c r="O52" s="1429">
        <v>0.93899999999999995</v>
      </c>
      <c r="P52" s="1429">
        <v>0.93899999999999995</v>
      </c>
      <c r="Q52" s="1429">
        <v>0.93899999999999995</v>
      </c>
      <c r="R52" s="1429">
        <v>0.93899999999999995</v>
      </c>
      <c r="S52" s="1429">
        <v>0.93899999999999995</v>
      </c>
      <c r="T52" s="1429">
        <v>0.93899999999999995</v>
      </c>
      <c r="U52" s="1429">
        <v>0.93899999999999995</v>
      </c>
      <c r="V52" s="1429">
        <v>0.93899999999999995</v>
      </c>
      <c r="W52" s="1429">
        <v>0.93899999999999995</v>
      </c>
      <c r="X52" s="1429">
        <v>0.93899999999999995</v>
      </c>
      <c r="Y52" s="1429">
        <v>0.93899999999999995</v>
      </c>
      <c r="Z52" s="1429">
        <v>0.93899999999999995</v>
      </c>
      <c r="AA52" s="1429">
        <v>0.93899999999999995</v>
      </c>
      <c r="AB52" s="1429">
        <v>0.93899999999999995</v>
      </c>
      <c r="AC52" s="1429">
        <v>0.93899999999999995</v>
      </c>
      <c r="AD52" s="1429">
        <v>0.93899999999999995</v>
      </c>
      <c r="AE52" s="1429">
        <v>0.93899999999999995</v>
      </c>
      <c r="AF52" s="1429">
        <v>0.93899999999999995</v>
      </c>
      <c r="AG52" s="1429">
        <v>0.93899999999999995</v>
      </c>
      <c r="AH52" s="1429">
        <v>0.93899999999999995</v>
      </c>
      <c r="AI52" s="1429">
        <v>0.93899999999999995</v>
      </c>
      <c r="AJ52" s="1429">
        <v>0.93899999999999995</v>
      </c>
      <c r="AK52" s="1429">
        <v>0.93899999999999995</v>
      </c>
      <c r="AL52" s="1429">
        <v>0.93899999999999995</v>
      </c>
      <c r="AM52" s="1429">
        <v>0.93899999999999995</v>
      </c>
      <c r="AN52" s="1429">
        <v>0.93899999999999995</v>
      </c>
      <c r="AO52" s="1429">
        <v>0.93899999999999995</v>
      </c>
      <c r="AP52" s="1429">
        <v>0.93899999999999995</v>
      </c>
      <c r="AQ52" s="1429">
        <v>0.93899999999999995</v>
      </c>
      <c r="AR52" s="1429">
        <v>0.93899999999999995</v>
      </c>
      <c r="AS52" s="1429">
        <v>0.93899999999999995</v>
      </c>
      <c r="AT52" s="1429">
        <v>0.93899999999999995</v>
      </c>
      <c r="AU52" s="1429">
        <v>0.93899999999999995</v>
      </c>
      <c r="AV52" s="1429">
        <v>0.93899999999999995</v>
      </c>
      <c r="AW52" s="1429">
        <v>0.93899999999999995</v>
      </c>
      <c r="AX52" s="1429">
        <v>0.93899999999999995</v>
      </c>
      <c r="AY52" s="1429">
        <v>0.93899999999999995</v>
      </c>
      <c r="AZ52" s="1430">
        <v>0.93899999999999995</v>
      </c>
    </row>
    <row r="53" spans="1:52" ht="18" customHeight="1">
      <c r="A53" s="1425">
        <v>11</v>
      </c>
      <c r="B53" s="1427" t="s">
        <v>1362</v>
      </c>
      <c r="C53" s="1428">
        <v>0.69799999999999995</v>
      </c>
      <c r="D53" s="1428">
        <v>0.71199999999999997</v>
      </c>
      <c r="E53" s="1428">
        <v>0.71</v>
      </c>
      <c r="F53" s="1428">
        <v>0.72199999999999998</v>
      </c>
      <c r="G53" s="1429">
        <v>0.73299999999999998</v>
      </c>
      <c r="H53" s="1429">
        <v>0.748</v>
      </c>
      <c r="I53" s="1429">
        <v>0.75800000000000001</v>
      </c>
      <c r="J53" s="1429">
        <v>0.77300000000000002</v>
      </c>
      <c r="K53" s="1429">
        <v>0.77500000000000002</v>
      </c>
      <c r="L53" s="1429">
        <v>0.78900000000000003</v>
      </c>
      <c r="M53" s="1429">
        <v>0.79300000000000004</v>
      </c>
      <c r="N53" s="1429">
        <v>0.81699999999999995</v>
      </c>
      <c r="O53" s="1429">
        <v>0.82</v>
      </c>
      <c r="P53" s="1429">
        <v>0.82299999999999995</v>
      </c>
      <c r="Q53" s="1429">
        <v>0.82599999999999996</v>
      </c>
      <c r="R53" s="1429">
        <v>0.82799999999999996</v>
      </c>
      <c r="S53" s="1429">
        <v>0.83099999999999996</v>
      </c>
      <c r="T53" s="1429">
        <v>0.83399999999999996</v>
      </c>
      <c r="U53" s="1429">
        <v>0.83699999999999997</v>
      </c>
      <c r="V53" s="1429">
        <v>0.84</v>
      </c>
      <c r="W53" s="1429">
        <v>0.84299999999999997</v>
      </c>
      <c r="X53" s="1429">
        <v>0.84599999999999997</v>
      </c>
      <c r="Y53" s="1429">
        <v>0.84799999999999998</v>
      </c>
      <c r="Z53" s="1429">
        <v>0.85099999999999998</v>
      </c>
      <c r="AA53" s="1429">
        <v>0.85399999999999998</v>
      </c>
      <c r="AB53" s="1429">
        <v>0.85699999999999998</v>
      </c>
      <c r="AC53" s="1429">
        <v>0.86</v>
      </c>
      <c r="AD53" s="1429">
        <v>0.86299999999999999</v>
      </c>
      <c r="AE53" s="1429">
        <v>0.86599999999999999</v>
      </c>
      <c r="AF53" s="1429">
        <v>0.86899999999999999</v>
      </c>
      <c r="AG53" s="1429">
        <v>0.86899999999999999</v>
      </c>
      <c r="AH53" s="1429">
        <v>0.86899999999999999</v>
      </c>
      <c r="AI53" s="1429">
        <v>0.86899999999999999</v>
      </c>
      <c r="AJ53" s="1429">
        <v>0.86899999999999999</v>
      </c>
      <c r="AK53" s="1429">
        <v>0.86899999999999999</v>
      </c>
      <c r="AL53" s="1429">
        <v>0.86899999999999999</v>
      </c>
      <c r="AM53" s="1429">
        <v>0.86899999999999999</v>
      </c>
      <c r="AN53" s="1429">
        <v>0.86899999999999999</v>
      </c>
      <c r="AO53" s="1429">
        <v>0.86899999999999999</v>
      </c>
      <c r="AP53" s="1429">
        <v>0.86899999999999999</v>
      </c>
      <c r="AQ53" s="1429">
        <v>0.86899999999999999</v>
      </c>
      <c r="AR53" s="1429">
        <v>0.86899999999999999</v>
      </c>
      <c r="AS53" s="1429">
        <v>0.86899999999999999</v>
      </c>
      <c r="AT53" s="1429">
        <v>0.86899999999999999</v>
      </c>
      <c r="AU53" s="1429">
        <v>0.86899999999999999</v>
      </c>
      <c r="AV53" s="1429">
        <v>0.86899999999999999</v>
      </c>
      <c r="AW53" s="1429">
        <v>0.86899999999999999</v>
      </c>
      <c r="AX53" s="1429">
        <v>0.86899999999999999</v>
      </c>
      <c r="AY53" s="1429">
        <v>0.86899999999999999</v>
      </c>
      <c r="AZ53" s="1430">
        <v>0.86899999999999999</v>
      </c>
    </row>
    <row r="54" spans="1:52" ht="18" customHeight="1">
      <c r="A54" s="1425">
        <v>12</v>
      </c>
      <c r="B54" s="1427" t="s">
        <v>3830</v>
      </c>
      <c r="C54" s="1428">
        <v>0.88900000000000001</v>
      </c>
      <c r="D54" s="1428">
        <v>0.88600000000000001</v>
      </c>
      <c r="E54" s="1428">
        <v>0.88800000000000001</v>
      </c>
      <c r="F54" s="1428">
        <v>0.89700000000000002</v>
      </c>
      <c r="G54" s="1429">
        <v>0.89300000000000002</v>
      </c>
      <c r="H54" s="1429">
        <v>0.89700000000000002</v>
      </c>
      <c r="I54" s="1429">
        <v>0.90300000000000002</v>
      </c>
      <c r="J54" s="1429">
        <v>0.90300000000000002</v>
      </c>
      <c r="K54" s="1429">
        <v>0.90700000000000003</v>
      </c>
      <c r="L54" s="1429">
        <v>0.91200000000000003</v>
      </c>
      <c r="M54" s="1429">
        <v>0.91</v>
      </c>
      <c r="N54" s="1429">
        <v>0.91200000000000003</v>
      </c>
      <c r="O54" s="1429">
        <v>0.91200000000000003</v>
      </c>
      <c r="P54" s="1429">
        <v>0.91200000000000003</v>
      </c>
      <c r="Q54" s="1429">
        <v>0.91300000000000003</v>
      </c>
      <c r="R54" s="1429">
        <v>0.91300000000000003</v>
      </c>
      <c r="S54" s="1429">
        <v>0.91300000000000003</v>
      </c>
      <c r="T54" s="1429">
        <v>0.91300000000000003</v>
      </c>
      <c r="U54" s="1429">
        <v>0.91400000000000003</v>
      </c>
      <c r="V54" s="1429">
        <v>0.91400000000000003</v>
      </c>
      <c r="W54" s="1429">
        <v>0.91400000000000003</v>
      </c>
      <c r="X54" s="1429">
        <v>0.91400000000000003</v>
      </c>
      <c r="Y54" s="1429">
        <v>0.91400000000000003</v>
      </c>
      <c r="Z54" s="1429">
        <v>0.91500000000000004</v>
      </c>
      <c r="AA54" s="1429">
        <v>0.91500000000000004</v>
      </c>
      <c r="AB54" s="1429">
        <v>0.91500000000000004</v>
      </c>
      <c r="AC54" s="1429">
        <v>0.91500000000000004</v>
      </c>
      <c r="AD54" s="1429">
        <v>0.91600000000000004</v>
      </c>
      <c r="AE54" s="1429">
        <v>0.91600000000000004</v>
      </c>
      <c r="AF54" s="1429">
        <v>0.91600000000000004</v>
      </c>
      <c r="AG54" s="1429">
        <v>0.91600000000000004</v>
      </c>
      <c r="AH54" s="1429">
        <v>0.91600000000000004</v>
      </c>
      <c r="AI54" s="1429">
        <v>0.91600000000000004</v>
      </c>
      <c r="AJ54" s="1429">
        <v>0.91600000000000004</v>
      </c>
      <c r="AK54" s="1429">
        <v>0.91600000000000004</v>
      </c>
      <c r="AL54" s="1429">
        <v>0.91600000000000004</v>
      </c>
      <c r="AM54" s="1429">
        <v>0.91600000000000004</v>
      </c>
      <c r="AN54" s="1429">
        <v>0.91600000000000004</v>
      </c>
      <c r="AO54" s="1429">
        <v>0.91600000000000004</v>
      </c>
      <c r="AP54" s="1429">
        <v>0.91600000000000004</v>
      </c>
      <c r="AQ54" s="1429">
        <v>0.91600000000000004</v>
      </c>
      <c r="AR54" s="1429">
        <v>0.91600000000000004</v>
      </c>
      <c r="AS54" s="1429">
        <v>0.91600000000000004</v>
      </c>
      <c r="AT54" s="1429">
        <v>0.91600000000000004</v>
      </c>
      <c r="AU54" s="1429">
        <v>0.91600000000000004</v>
      </c>
      <c r="AV54" s="1429">
        <v>0.91600000000000004</v>
      </c>
      <c r="AW54" s="1429">
        <v>0.91600000000000004</v>
      </c>
      <c r="AX54" s="1429">
        <v>0.91600000000000004</v>
      </c>
      <c r="AY54" s="1429">
        <v>0.91600000000000004</v>
      </c>
      <c r="AZ54" s="1430">
        <v>0.91600000000000004</v>
      </c>
    </row>
    <row r="55" spans="1:52" ht="18" customHeight="1">
      <c r="A55" s="1425">
        <v>13</v>
      </c>
      <c r="B55" s="1427" t="s">
        <v>3831</v>
      </c>
      <c r="C55" s="1428">
        <v>0.88400000000000001</v>
      </c>
      <c r="D55" s="1428">
        <v>0.88100000000000001</v>
      </c>
      <c r="E55" s="1428">
        <v>0.88900000000000001</v>
      </c>
      <c r="F55" s="1428">
        <v>0.877</v>
      </c>
      <c r="G55" s="1429">
        <v>0.84799999999999998</v>
      </c>
      <c r="H55" s="1429">
        <v>0.85599999999999998</v>
      </c>
      <c r="I55" s="1429">
        <v>0.84599999999999997</v>
      </c>
      <c r="J55" s="1429">
        <v>0.84199999999999997</v>
      </c>
      <c r="K55" s="1429">
        <v>0.85</v>
      </c>
      <c r="L55" s="1429">
        <v>0.86099999999999999</v>
      </c>
      <c r="M55" s="1429">
        <v>0.86199999999999999</v>
      </c>
      <c r="N55" s="1429">
        <v>0.86299999999999999</v>
      </c>
      <c r="O55" s="1429">
        <v>0.86399999999999999</v>
      </c>
      <c r="P55" s="1429">
        <v>0.86599999999999999</v>
      </c>
      <c r="Q55" s="1429">
        <v>0.86699999999999999</v>
      </c>
      <c r="R55" s="1429">
        <v>0.86899999999999999</v>
      </c>
      <c r="S55" s="1429">
        <v>0.871</v>
      </c>
      <c r="T55" s="1429">
        <v>0.872</v>
      </c>
      <c r="U55" s="1429">
        <v>0.874</v>
      </c>
      <c r="V55" s="1429">
        <v>0.875</v>
      </c>
      <c r="W55" s="1429">
        <v>0.877</v>
      </c>
      <c r="X55" s="1429">
        <v>0.879</v>
      </c>
      <c r="Y55" s="1429">
        <v>0.88</v>
      </c>
      <c r="Z55" s="1429">
        <v>0.88200000000000001</v>
      </c>
      <c r="AA55" s="1429">
        <v>0.88300000000000001</v>
      </c>
      <c r="AB55" s="1429">
        <v>0.88500000000000001</v>
      </c>
      <c r="AC55" s="1429">
        <v>0.88700000000000001</v>
      </c>
      <c r="AD55" s="1429">
        <v>0.88800000000000001</v>
      </c>
      <c r="AE55" s="1429">
        <v>0.89</v>
      </c>
      <c r="AF55" s="1429">
        <v>0.89100000000000001</v>
      </c>
      <c r="AG55" s="1429">
        <v>0.89100000000000001</v>
      </c>
      <c r="AH55" s="1429">
        <v>0.89100000000000001</v>
      </c>
      <c r="AI55" s="1429">
        <v>0.89100000000000001</v>
      </c>
      <c r="AJ55" s="1429">
        <v>0.89100000000000001</v>
      </c>
      <c r="AK55" s="1429">
        <v>0.89100000000000001</v>
      </c>
      <c r="AL55" s="1429">
        <v>0.89100000000000001</v>
      </c>
      <c r="AM55" s="1429">
        <v>0.89100000000000001</v>
      </c>
      <c r="AN55" s="1429">
        <v>0.89100000000000001</v>
      </c>
      <c r="AO55" s="1429">
        <v>0.89100000000000001</v>
      </c>
      <c r="AP55" s="1429">
        <v>0.89100000000000001</v>
      </c>
      <c r="AQ55" s="1429">
        <v>0.89100000000000001</v>
      </c>
      <c r="AR55" s="1429">
        <v>0.89100000000000001</v>
      </c>
      <c r="AS55" s="1429">
        <v>0.89100000000000001</v>
      </c>
      <c r="AT55" s="1429">
        <v>0.89100000000000001</v>
      </c>
      <c r="AU55" s="1429">
        <v>0.89100000000000001</v>
      </c>
      <c r="AV55" s="1429">
        <v>0.89100000000000001</v>
      </c>
      <c r="AW55" s="1429">
        <v>0.89100000000000001</v>
      </c>
      <c r="AX55" s="1429">
        <v>0.89100000000000001</v>
      </c>
      <c r="AY55" s="1429">
        <v>0.89100000000000001</v>
      </c>
      <c r="AZ55" s="1430">
        <v>0.89100000000000001</v>
      </c>
    </row>
    <row r="56" spans="1:52" ht="18" customHeight="1">
      <c r="A56" s="1425">
        <v>14</v>
      </c>
      <c r="B56" s="1427" t="s">
        <v>3832</v>
      </c>
      <c r="C56" s="1428">
        <v>0.872</v>
      </c>
      <c r="D56" s="1428">
        <v>0.879</v>
      </c>
      <c r="E56" s="1428">
        <v>0.872</v>
      </c>
      <c r="F56" s="1428">
        <v>0.86</v>
      </c>
      <c r="G56" s="1429">
        <v>0.88</v>
      </c>
      <c r="H56" s="1429">
        <v>0.877</v>
      </c>
      <c r="I56" s="1429">
        <v>0.88400000000000001</v>
      </c>
      <c r="J56" s="1429">
        <v>0.88100000000000001</v>
      </c>
      <c r="K56" s="1429">
        <v>0.876</v>
      </c>
      <c r="L56" s="1429">
        <v>0.872</v>
      </c>
      <c r="M56" s="1429">
        <v>0.88100000000000001</v>
      </c>
      <c r="N56" s="1429">
        <v>0.872</v>
      </c>
      <c r="O56" s="1429">
        <v>0.874</v>
      </c>
      <c r="P56" s="1429">
        <v>0.875</v>
      </c>
      <c r="Q56" s="1429">
        <v>0.876</v>
      </c>
      <c r="R56" s="1429">
        <v>0.878</v>
      </c>
      <c r="S56" s="1429">
        <v>0.879</v>
      </c>
      <c r="T56" s="1429">
        <v>0.88</v>
      </c>
      <c r="U56" s="1429">
        <v>0.88200000000000001</v>
      </c>
      <c r="V56" s="1429">
        <v>0.88300000000000001</v>
      </c>
      <c r="W56" s="1429">
        <v>0.88400000000000001</v>
      </c>
      <c r="X56" s="1429">
        <v>0.88600000000000001</v>
      </c>
      <c r="Y56" s="1429">
        <v>0.88700000000000001</v>
      </c>
      <c r="Z56" s="1429">
        <v>0.88800000000000001</v>
      </c>
      <c r="AA56" s="1429">
        <v>0.89</v>
      </c>
      <c r="AB56" s="1429">
        <v>0.89100000000000001</v>
      </c>
      <c r="AC56" s="1429">
        <v>0.89200000000000002</v>
      </c>
      <c r="AD56" s="1429">
        <v>0.89400000000000002</v>
      </c>
      <c r="AE56" s="1429">
        <v>0.89500000000000002</v>
      </c>
      <c r="AF56" s="1429">
        <v>0.89600000000000002</v>
      </c>
      <c r="AG56" s="1429">
        <v>0.89600000000000002</v>
      </c>
      <c r="AH56" s="1429">
        <v>0.89600000000000002</v>
      </c>
      <c r="AI56" s="1429">
        <v>0.89600000000000002</v>
      </c>
      <c r="AJ56" s="1429">
        <v>0.89600000000000002</v>
      </c>
      <c r="AK56" s="1429">
        <v>0.89600000000000002</v>
      </c>
      <c r="AL56" s="1429">
        <v>0.89600000000000002</v>
      </c>
      <c r="AM56" s="1429">
        <v>0.89600000000000002</v>
      </c>
      <c r="AN56" s="1429">
        <v>0.89600000000000002</v>
      </c>
      <c r="AO56" s="1429">
        <v>0.89600000000000002</v>
      </c>
      <c r="AP56" s="1429">
        <v>0.89600000000000002</v>
      </c>
      <c r="AQ56" s="1429">
        <v>0.89600000000000002</v>
      </c>
      <c r="AR56" s="1429">
        <v>0.89600000000000002</v>
      </c>
      <c r="AS56" s="1429">
        <v>0.89600000000000002</v>
      </c>
      <c r="AT56" s="1429">
        <v>0.89600000000000002</v>
      </c>
      <c r="AU56" s="1429">
        <v>0.89600000000000002</v>
      </c>
      <c r="AV56" s="1429">
        <v>0.89600000000000002</v>
      </c>
      <c r="AW56" s="1429">
        <v>0.89600000000000002</v>
      </c>
      <c r="AX56" s="1429">
        <v>0.89600000000000002</v>
      </c>
      <c r="AY56" s="1429">
        <v>0.89600000000000002</v>
      </c>
      <c r="AZ56" s="1430">
        <v>0.89600000000000002</v>
      </c>
    </row>
    <row r="57" spans="1:52" ht="18" customHeight="1">
      <c r="A57" s="1425">
        <v>15</v>
      </c>
      <c r="B57" s="1427" t="s">
        <v>3833</v>
      </c>
      <c r="C57" s="1428">
        <v>0.82499999999999996</v>
      </c>
      <c r="D57" s="1428">
        <v>0.83</v>
      </c>
      <c r="E57" s="1428">
        <v>0.83199999999999996</v>
      </c>
      <c r="F57" s="1428">
        <v>0.82899999999999996</v>
      </c>
      <c r="G57" s="1429">
        <v>0.83099999999999996</v>
      </c>
      <c r="H57" s="1429">
        <v>0.82899999999999996</v>
      </c>
      <c r="I57" s="1429">
        <v>0.83599999999999997</v>
      </c>
      <c r="J57" s="1429">
        <v>0.83</v>
      </c>
      <c r="K57" s="1429">
        <v>0.82499999999999996</v>
      </c>
      <c r="L57" s="1429">
        <v>0.83099999999999996</v>
      </c>
      <c r="M57" s="1429">
        <v>0.83499999999999996</v>
      </c>
      <c r="N57" s="1429">
        <v>0.82399999999999995</v>
      </c>
      <c r="O57" s="1429">
        <v>0.82699999999999996</v>
      </c>
      <c r="P57" s="1429">
        <v>0.83</v>
      </c>
      <c r="Q57" s="1429">
        <v>0.83199999999999996</v>
      </c>
      <c r="R57" s="1429">
        <v>0.83499999999999996</v>
      </c>
      <c r="S57" s="1429">
        <v>0.83799999999999997</v>
      </c>
      <c r="T57" s="1429">
        <v>0.84</v>
      </c>
      <c r="U57" s="1429">
        <v>0.84299999999999997</v>
      </c>
      <c r="V57" s="1429">
        <v>0.84599999999999997</v>
      </c>
      <c r="W57" s="1429">
        <v>0.84799999999999998</v>
      </c>
      <c r="X57" s="1429">
        <v>0.85099999999999998</v>
      </c>
      <c r="Y57" s="1429">
        <v>0.85399999999999998</v>
      </c>
      <c r="Z57" s="1429">
        <v>0.85599999999999998</v>
      </c>
      <c r="AA57" s="1429">
        <v>0.85899999999999999</v>
      </c>
      <c r="AB57" s="1429">
        <v>0.86199999999999999</v>
      </c>
      <c r="AC57" s="1429">
        <v>0.86399999999999999</v>
      </c>
      <c r="AD57" s="1429">
        <v>0.86699999999999999</v>
      </c>
      <c r="AE57" s="1429">
        <v>0.87</v>
      </c>
      <c r="AF57" s="1429">
        <v>0.872</v>
      </c>
      <c r="AG57" s="1429">
        <v>0.872</v>
      </c>
      <c r="AH57" s="1429">
        <v>0.872</v>
      </c>
      <c r="AI57" s="1429">
        <v>0.872</v>
      </c>
      <c r="AJ57" s="1429">
        <v>0.872</v>
      </c>
      <c r="AK57" s="1429">
        <v>0.872</v>
      </c>
      <c r="AL57" s="1429">
        <v>0.872</v>
      </c>
      <c r="AM57" s="1429">
        <v>0.872</v>
      </c>
      <c r="AN57" s="1429">
        <v>0.872</v>
      </c>
      <c r="AO57" s="1429">
        <v>0.872</v>
      </c>
      <c r="AP57" s="1429">
        <v>0.872</v>
      </c>
      <c r="AQ57" s="1429">
        <v>0.872</v>
      </c>
      <c r="AR57" s="1429">
        <v>0.872</v>
      </c>
      <c r="AS57" s="1429">
        <v>0.872</v>
      </c>
      <c r="AT57" s="1429">
        <v>0.872</v>
      </c>
      <c r="AU57" s="1429">
        <v>0.872</v>
      </c>
      <c r="AV57" s="1429">
        <v>0.872</v>
      </c>
      <c r="AW57" s="1429">
        <v>0.872</v>
      </c>
      <c r="AX57" s="1429">
        <v>0.872</v>
      </c>
      <c r="AY57" s="1429">
        <v>0.872</v>
      </c>
      <c r="AZ57" s="1430">
        <v>0.872</v>
      </c>
    </row>
    <row r="58" spans="1:52" ht="18" customHeight="1">
      <c r="A58" s="1425">
        <v>16</v>
      </c>
      <c r="B58" s="1427" t="s">
        <v>3834</v>
      </c>
      <c r="C58" s="1428">
        <v>0.83899999999999997</v>
      </c>
      <c r="D58" s="1428">
        <v>0.83199999999999996</v>
      </c>
      <c r="E58" s="1428">
        <v>0.84</v>
      </c>
      <c r="F58" s="1428">
        <v>0.83299999999999996</v>
      </c>
      <c r="G58" s="1429">
        <v>0.83099999999999996</v>
      </c>
      <c r="H58" s="1429">
        <v>0.84</v>
      </c>
      <c r="I58" s="1429">
        <v>0.83299999999999996</v>
      </c>
      <c r="J58" s="1429">
        <v>0.83699999999999997</v>
      </c>
      <c r="K58" s="1429">
        <v>0.83899999999999997</v>
      </c>
      <c r="L58" s="1429">
        <v>0.85699999999999998</v>
      </c>
      <c r="M58" s="1429">
        <v>0.86</v>
      </c>
      <c r="N58" s="1429">
        <v>0.86</v>
      </c>
      <c r="O58" s="1429">
        <v>0.86099999999999999</v>
      </c>
      <c r="P58" s="1429">
        <v>0.86299999999999999</v>
      </c>
      <c r="Q58" s="1429">
        <v>0.86499999999999999</v>
      </c>
      <c r="R58" s="1429">
        <v>0.86599999999999999</v>
      </c>
      <c r="S58" s="1429">
        <v>0.86799999999999999</v>
      </c>
      <c r="T58" s="1429">
        <v>0.87</v>
      </c>
      <c r="U58" s="1429">
        <v>0.871</v>
      </c>
      <c r="V58" s="1429">
        <v>0.873</v>
      </c>
      <c r="W58" s="1429">
        <v>0.875</v>
      </c>
      <c r="X58" s="1429">
        <v>0.876</v>
      </c>
      <c r="Y58" s="1429">
        <v>0.878</v>
      </c>
      <c r="Z58" s="1429">
        <v>0.88</v>
      </c>
      <c r="AA58" s="1429">
        <v>0.88100000000000001</v>
      </c>
      <c r="AB58" s="1429">
        <v>0.88300000000000001</v>
      </c>
      <c r="AC58" s="1429">
        <v>0.88500000000000001</v>
      </c>
      <c r="AD58" s="1429">
        <v>0.88600000000000001</v>
      </c>
      <c r="AE58" s="1429">
        <v>0.88800000000000001</v>
      </c>
      <c r="AF58" s="1429">
        <v>0.89</v>
      </c>
      <c r="AG58" s="1429">
        <v>0.89</v>
      </c>
      <c r="AH58" s="1429">
        <v>0.89</v>
      </c>
      <c r="AI58" s="1429">
        <v>0.89</v>
      </c>
      <c r="AJ58" s="1429">
        <v>0.89</v>
      </c>
      <c r="AK58" s="1429">
        <v>0.89</v>
      </c>
      <c r="AL58" s="1429">
        <v>0.89</v>
      </c>
      <c r="AM58" s="1429">
        <v>0.89</v>
      </c>
      <c r="AN58" s="1429">
        <v>0.89</v>
      </c>
      <c r="AO58" s="1429">
        <v>0.89</v>
      </c>
      <c r="AP58" s="1429">
        <v>0.89</v>
      </c>
      <c r="AQ58" s="1429">
        <v>0.89</v>
      </c>
      <c r="AR58" s="1429">
        <v>0.89</v>
      </c>
      <c r="AS58" s="1429">
        <v>0.89</v>
      </c>
      <c r="AT58" s="1429">
        <v>0.89</v>
      </c>
      <c r="AU58" s="1429">
        <v>0.89</v>
      </c>
      <c r="AV58" s="1429">
        <v>0.89</v>
      </c>
      <c r="AW58" s="1429">
        <v>0.89</v>
      </c>
      <c r="AX58" s="1429">
        <v>0.89</v>
      </c>
      <c r="AY58" s="1429">
        <v>0.89</v>
      </c>
      <c r="AZ58" s="1430">
        <v>0.89</v>
      </c>
    </row>
    <row r="59" spans="1:52" ht="18" customHeight="1" thickBot="1">
      <c r="A59" s="1421" t="s">
        <v>2749</v>
      </c>
      <c r="B59" s="1422"/>
      <c r="C59" s="1423"/>
      <c r="D59" s="1423"/>
      <c r="E59" s="1423"/>
      <c r="F59" s="1423"/>
      <c r="G59" s="1423"/>
      <c r="H59" s="1423"/>
      <c r="I59" s="1423"/>
      <c r="J59" s="1423"/>
      <c r="K59" s="1423"/>
      <c r="L59" s="1423"/>
      <c r="M59" s="1423"/>
      <c r="N59" s="1423"/>
      <c r="O59" s="1423"/>
      <c r="P59" s="1423"/>
      <c r="Q59" s="1423"/>
      <c r="R59" s="1423"/>
      <c r="S59" s="1423"/>
      <c r="T59" s="1423"/>
      <c r="U59" s="1423"/>
      <c r="V59" s="1423"/>
      <c r="W59" s="1423"/>
      <c r="X59" s="1423"/>
      <c r="Y59" s="1423"/>
      <c r="Z59" s="1423"/>
      <c r="AA59" s="1423"/>
      <c r="AB59" s="1423"/>
      <c r="AC59" s="1423"/>
      <c r="AD59" s="1423"/>
      <c r="AE59" s="1423"/>
      <c r="AF59" s="1423"/>
      <c r="AG59" s="1423"/>
      <c r="AH59" s="1423"/>
      <c r="AI59" s="1423"/>
      <c r="AJ59" s="1423"/>
      <c r="AK59" s="1423"/>
      <c r="AL59" s="1423"/>
      <c r="AM59" s="1423"/>
      <c r="AN59" s="1423"/>
      <c r="AO59" s="1423"/>
      <c r="AP59" s="1423"/>
      <c r="AQ59" s="1423"/>
      <c r="AR59" s="1423"/>
      <c r="AS59" s="1423"/>
      <c r="AT59" s="1423"/>
      <c r="AU59" s="1423"/>
      <c r="AV59" s="1423"/>
      <c r="AW59" s="1423"/>
      <c r="AX59" s="1423"/>
      <c r="AY59" s="1423"/>
      <c r="AZ59" s="1424"/>
    </row>
    <row r="60" spans="1:52" ht="18" customHeight="1">
      <c r="B60" s="729" t="s">
        <v>4134</v>
      </c>
    </row>
    <row r="61" spans="1:52" ht="18" customHeight="1">
      <c r="B61" s="729" t="s">
        <v>3810</v>
      </c>
    </row>
    <row r="62" spans="1:52" ht="18" customHeight="1">
      <c r="O62" s="1805">
        <f t="shared" ref="O62:P62" si="41">O43/N43</f>
        <v>1</v>
      </c>
      <c r="P62" s="1805">
        <f t="shared" si="41"/>
        <v>1</v>
      </c>
      <c r="Q62" s="1805">
        <f>Q43/P43</f>
        <v>1</v>
      </c>
      <c r="R62" s="1805">
        <f t="shared" ref="R62:AZ62" si="42">R43/Q43</f>
        <v>1</v>
      </c>
      <c r="S62" s="1805">
        <f t="shared" si="42"/>
        <v>1</v>
      </c>
      <c r="T62" s="1805">
        <f t="shared" si="42"/>
        <v>1</v>
      </c>
      <c r="U62" s="1805">
        <f t="shared" si="42"/>
        <v>1</v>
      </c>
      <c r="V62" s="1805">
        <f t="shared" si="42"/>
        <v>1</v>
      </c>
      <c r="W62" s="1805">
        <f t="shared" si="42"/>
        <v>1</v>
      </c>
      <c r="X62" s="1805">
        <f t="shared" si="42"/>
        <v>1</v>
      </c>
      <c r="Y62" s="1805">
        <f t="shared" si="42"/>
        <v>1</v>
      </c>
      <c r="Z62" s="1805">
        <f t="shared" si="42"/>
        <v>1</v>
      </c>
      <c r="AA62" s="1805">
        <f t="shared" si="42"/>
        <v>1</v>
      </c>
      <c r="AB62" s="1805">
        <f t="shared" si="42"/>
        <v>1</v>
      </c>
      <c r="AC62" s="1805">
        <f t="shared" si="42"/>
        <v>1</v>
      </c>
      <c r="AD62" s="1805">
        <f t="shared" si="42"/>
        <v>1</v>
      </c>
      <c r="AE62" s="1805">
        <f t="shared" si="42"/>
        <v>1</v>
      </c>
      <c r="AF62" s="1805">
        <f t="shared" si="42"/>
        <v>1</v>
      </c>
      <c r="AG62" s="1805">
        <f t="shared" si="42"/>
        <v>1</v>
      </c>
      <c r="AH62" s="1805">
        <f t="shared" si="42"/>
        <v>1</v>
      </c>
      <c r="AI62" s="1805">
        <f t="shared" si="42"/>
        <v>1</v>
      </c>
      <c r="AJ62" s="1805">
        <f t="shared" si="42"/>
        <v>1</v>
      </c>
      <c r="AK62" s="1805">
        <f t="shared" si="42"/>
        <v>1</v>
      </c>
      <c r="AL62" s="1805">
        <f t="shared" si="42"/>
        <v>1</v>
      </c>
      <c r="AM62" s="1805">
        <f t="shared" si="42"/>
        <v>1</v>
      </c>
      <c r="AN62" s="1805">
        <f t="shared" si="42"/>
        <v>1</v>
      </c>
      <c r="AO62" s="1805">
        <f t="shared" si="42"/>
        <v>1</v>
      </c>
      <c r="AP62" s="1805">
        <f t="shared" si="42"/>
        <v>1</v>
      </c>
      <c r="AQ62" s="1805">
        <f t="shared" si="42"/>
        <v>1</v>
      </c>
      <c r="AR62" s="1805">
        <f t="shared" si="42"/>
        <v>1</v>
      </c>
      <c r="AS62" s="1805">
        <f t="shared" si="42"/>
        <v>1</v>
      </c>
      <c r="AT62" s="1805">
        <f t="shared" si="42"/>
        <v>1</v>
      </c>
      <c r="AU62" s="1805">
        <f t="shared" si="42"/>
        <v>1</v>
      </c>
      <c r="AV62" s="1805">
        <f t="shared" si="42"/>
        <v>1</v>
      </c>
      <c r="AW62" s="1805">
        <f t="shared" si="42"/>
        <v>1</v>
      </c>
      <c r="AX62" s="1805">
        <f t="shared" si="42"/>
        <v>1</v>
      </c>
      <c r="AY62" s="1805">
        <f t="shared" si="42"/>
        <v>1</v>
      </c>
      <c r="AZ62" s="1805">
        <f t="shared" si="42"/>
        <v>1</v>
      </c>
    </row>
    <row r="63" spans="1:52" ht="18" customHeight="1">
      <c r="B63" s="729" t="s">
        <v>3819</v>
      </c>
      <c r="O63" s="1805">
        <f t="shared" ref="O63:P63" si="43">O44/N44</f>
        <v>1</v>
      </c>
      <c r="P63" s="1805">
        <f t="shared" si="43"/>
        <v>1</v>
      </c>
      <c r="Q63" s="1805">
        <f t="shared" ref="Q63:AZ63" si="44">Q44/P44</f>
        <v>1</v>
      </c>
      <c r="R63" s="1805">
        <f t="shared" si="44"/>
        <v>1</v>
      </c>
      <c r="S63" s="1805">
        <f t="shared" si="44"/>
        <v>1</v>
      </c>
      <c r="T63" s="1805">
        <f t="shared" si="44"/>
        <v>1</v>
      </c>
      <c r="U63" s="1805">
        <f t="shared" si="44"/>
        <v>1</v>
      </c>
      <c r="V63" s="1805">
        <f t="shared" si="44"/>
        <v>1</v>
      </c>
      <c r="W63" s="1805">
        <f t="shared" si="44"/>
        <v>1</v>
      </c>
      <c r="X63" s="1805">
        <f t="shared" si="44"/>
        <v>1</v>
      </c>
      <c r="Y63" s="1805">
        <f t="shared" si="44"/>
        <v>1</v>
      </c>
      <c r="Z63" s="1805">
        <f t="shared" si="44"/>
        <v>1</v>
      </c>
      <c r="AA63" s="1805">
        <f t="shared" si="44"/>
        <v>1</v>
      </c>
      <c r="AB63" s="1805">
        <f t="shared" si="44"/>
        <v>1</v>
      </c>
      <c r="AC63" s="1805">
        <f t="shared" si="44"/>
        <v>1</v>
      </c>
      <c r="AD63" s="1805">
        <f t="shared" si="44"/>
        <v>1</v>
      </c>
      <c r="AE63" s="1805">
        <f t="shared" si="44"/>
        <v>1</v>
      </c>
      <c r="AF63" s="1805">
        <f t="shared" si="44"/>
        <v>1</v>
      </c>
      <c r="AG63" s="1805">
        <f t="shared" si="44"/>
        <v>1</v>
      </c>
      <c r="AH63" s="1805">
        <f t="shared" si="44"/>
        <v>1</v>
      </c>
      <c r="AI63" s="1805">
        <f t="shared" si="44"/>
        <v>1</v>
      </c>
      <c r="AJ63" s="1805">
        <f t="shared" si="44"/>
        <v>1</v>
      </c>
      <c r="AK63" s="1805">
        <f t="shared" si="44"/>
        <v>1</v>
      </c>
      <c r="AL63" s="1805">
        <f t="shared" si="44"/>
        <v>1</v>
      </c>
      <c r="AM63" s="1805">
        <f t="shared" si="44"/>
        <v>1</v>
      </c>
      <c r="AN63" s="1805">
        <f t="shared" si="44"/>
        <v>1</v>
      </c>
      <c r="AO63" s="1805">
        <f t="shared" si="44"/>
        <v>1</v>
      </c>
      <c r="AP63" s="1805">
        <f t="shared" si="44"/>
        <v>1</v>
      </c>
      <c r="AQ63" s="1805">
        <f t="shared" si="44"/>
        <v>1</v>
      </c>
      <c r="AR63" s="1805">
        <f t="shared" si="44"/>
        <v>1</v>
      </c>
      <c r="AS63" s="1805">
        <f t="shared" si="44"/>
        <v>1</v>
      </c>
      <c r="AT63" s="1805">
        <f t="shared" si="44"/>
        <v>1</v>
      </c>
      <c r="AU63" s="1805">
        <f t="shared" si="44"/>
        <v>1</v>
      </c>
      <c r="AV63" s="1805">
        <f t="shared" si="44"/>
        <v>1</v>
      </c>
      <c r="AW63" s="1805">
        <f t="shared" si="44"/>
        <v>1</v>
      </c>
      <c r="AX63" s="1805">
        <f t="shared" si="44"/>
        <v>1</v>
      </c>
      <c r="AY63" s="1805">
        <f t="shared" si="44"/>
        <v>1</v>
      </c>
      <c r="AZ63" s="1805">
        <f t="shared" si="44"/>
        <v>1</v>
      </c>
    </row>
    <row r="64" spans="1:52" ht="18" customHeight="1">
      <c r="B64" s="1404" t="s">
        <v>3811</v>
      </c>
      <c r="O64" s="1805">
        <f t="shared" ref="O64:P64" si="45">O45/N45</f>
        <v>1</v>
      </c>
      <c r="P64" s="1805">
        <f t="shared" si="45"/>
        <v>1</v>
      </c>
      <c r="Q64" s="1805">
        <f t="shared" ref="Q64:AZ64" si="46">Q45/P45</f>
        <v>1</v>
      </c>
      <c r="R64" s="1805">
        <f t="shared" si="46"/>
        <v>1</v>
      </c>
      <c r="S64" s="1805">
        <f t="shared" si="46"/>
        <v>1</v>
      </c>
      <c r="T64" s="1805">
        <f t="shared" si="46"/>
        <v>1</v>
      </c>
      <c r="U64" s="1805">
        <f t="shared" si="46"/>
        <v>1</v>
      </c>
      <c r="V64" s="1805">
        <f t="shared" si="46"/>
        <v>1</v>
      </c>
      <c r="W64" s="1805">
        <f t="shared" si="46"/>
        <v>1</v>
      </c>
      <c r="X64" s="1805">
        <f t="shared" si="46"/>
        <v>1</v>
      </c>
      <c r="Y64" s="1805">
        <f t="shared" si="46"/>
        <v>1</v>
      </c>
      <c r="Z64" s="1805">
        <f t="shared" si="46"/>
        <v>1</v>
      </c>
      <c r="AA64" s="1805">
        <f t="shared" si="46"/>
        <v>1</v>
      </c>
      <c r="AB64" s="1805">
        <f t="shared" si="46"/>
        <v>1</v>
      </c>
      <c r="AC64" s="1805">
        <f t="shared" si="46"/>
        <v>1</v>
      </c>
      <c r="AD64" s="1805">
        <f t="shared" si="46"/>
        <v>1</v>
      </c>
      <c r="AE64" s="1805">
        <f t="shared" si="46"/>
        <v>1</v>
      </c>
      <c r="AF64" s="1805">
        <f t="shared" si="46"/>
        <v>1</v>
      </c>
      <c r="AG64" s="1805">
        <f t="shared" si="46"/>
        <v>1</v>
      </c>
      <c r="AH64" s="1805">
        <f t="shared" si="46"/>
        <v>1</v>
      </c>
      <c r="AI64" s="1805">
        <f t="shared" si="46"/>
        <v>1</v>
      </c>
      <c r="AJ64" s="1805">
        <f t="shared" si="46"/>
        <v>1</v>
      </c>
      <c r="AK64" s="1805">
        <f t="shared" si="46"/>
        <v>1</v>
      </c>
      <c r="AL64" s="1805">
        <f t="shared" si="46"/>
        <v>1</v>
      </c>
      <c r="AM64" s="1805">
        <f t="shared" si="46"/>
        <v>1</v>
      </c>
      <c r="AN64" s="1805">
        <f t="shared" si="46"/>
        <v>1</v>
      </c>
      <c r="AO64" s="1805">
        <f t="shared" si="46"/>
        <v>1</v>
      </c>
      <c r="AP64" s="1805">
        <f t="shared" si="46"/>
        <v>1</v>
      </c>
      <c r="AQ64" s="1805">
        <f t="shared" si="46"/>
        <v>1</v>
      </c>
      <c r="AR64" s="1805">
        <f t="shared" si="46"/>
        <v>1</v>
      </c>
      <c r="AS64" s="1805">
        <f t="shared" si="46"/>
        <v>1</v>
      </c>
      <c r="AT64" s="1805">
        <f t="shared" si="46"/>
        <v>1</v>
      </c>
      <c r="AU64" s="1805">
        <f t="shared" si="46"/>
        <v>1</v>
      </c>
      <c r="AV64" s="1805">
        <f t="shared" si="46"/>
        <v>1</v>
      </c>
      <c r="AW64" s="1805">
        <f t="shared" si="46"/>
        <v>1</v>
      </c>
      <c r="AX64" s="1805">
        <f t="shared" si="46"/>
        <v>1</v>
      </c>
      <c r="AY64" s="1805">
        <f t="shared" si="46"/>
        <v>1</v>
      </c>
      <c r="AZ64" s="1805">
        <f t="shared" si="46"/>
        <v>1</v>
      </c>
    </row>
    <row r="65" spans="2:52" ht="18" customHeight="1">
      <c r="B65" s="1404" t="s">
        <v>3812</v>
      </c>
      <c r="O65" s="1805">
        <f t="shared" ref="O65:P65" si="47">O46/N46</f>
        <v>1</v>
      </c>
      <c r="P65" s="1805">
        <f t="shared" si="47"/>
        <v>1</v>
      </c>
      <c r="Q65" s="1805">
        <f t="shared" ref="Q65:AZ65" si="48">Q46/P46</f>
        <v>1</v>
      </c>
      <c r="R65" s="1805">
        <f t="shared" si="48"/>
        <v>1</v>
      </c>
      <c r="S65" s="1805">
        <f t="shared" si="48"/>
        <v>1</v>
      </c>
      <c r="T65" s="1805">
        <f t="shared" si="48"/>
        <v>1</v>
      </c>
      <c r="U65" s="1805">
        <f t="shared" si="48"/>
        <v>1</v>
      </c>
      <c r="V65" s="1805">
        <f t="shared" si="48"/>
        <v>1</v>
      </c>
      <c r="W65" s="1805">
        <f t="shared" si="48"/>
        <v>1</v>
      </c>
      <c r="X65" s="1805">
        <f t="shared" si="48"/>
        <v>1</v>
      </c>
      <c r="Y65" s="1805">
        <f t="shared" si="48"/>
        <v>1</v>
      </c>
      <c r="Z65" s="1805">
        <f t="shared" si="48"/>
        <v>1</v>
      </c>
      <c r="AA65" s="1805">
        <f t="shared" si="48"/>
        <v>1</v>
      </c>
      <c r="AB65" s="1805">
        <f t="shared" si="48"/>
        <v>1</v>
      </c>
      <c r="AC65" s="1805">
        <f t="shared" si="48"/>
        <v>1</v>
      </c>
      <c r="AD65" s="1805">
        <f t="shared" si="48"/>
        <v>1</v>
      </c>
      <c r="AE65" s="1805">
        <f t="shared" si="48"/>
        <v>1</v>
      </c>
      <c r="AF65" s="1805">
        <f t="shared" si="48"/>
        <v>1</v>
      </c>
      <c r="AG65" s="1805">
        <f t="shared" si="48"/>
        <v>1</v>
      </c>
      <c r="AH65" s="1805">
        <f t="shared" si="48"/>
        <v>1</v>
      </c>
      <c r="AI65" s="1805">
        <f t="shared" si="48"/>
        <v>1</v>
      </c>
      <c r="AJ65" s="1805">
        <f t="shared" si="48"/>
        <v>1</v>
      </c>
      <c r="AK65" s="1805">
        <f t="shared" si="48"/>
        <v>1</v>
      </c>
      <c r="AL65" s="1805">
        <f t="shared" si="48"/>
        <v>1</v>
      </c>
      <c r="AM65" s="1805">
        <f t="shared" si="48"/>
        <v>1</v>
      </c>
      <c r="AN65" s="1805">
        <f t="shared" si="48"/>
        <v>1</v>
      </c>
      <c r="AO65" s="1805">
        <f t="shared" si="48"/>
        <v>1</v>
      </c>
      <c r="AP65" s="1805">
        <f t="shared" si="48"/>
        <v>1</v>
      </c>
      <c r="AQ65" s="1805">
        <f t="shared" si="48"/>
        <v>1</v>
      </c>
      <c r="AR65" s="1805">
        <f t="shared" si="48"/>
        <v>1</v>
      </c>
      <c r="AS65" s="1805">
        <f t="shared" si="48"/>
        <v>1</v>
      </c>
      <c r="AT65" s="1805">
        <f t="shared" si="48"/>
        <v>1</v>
      </c>
      <c r="AU65" s="1805">
        <f t="shared" si="48"/>
        <v>1</v>
      </c>
      <c r="AV65" s="1805">
        <f t="shared" si="48"/>
        <v>1</v>
      </c>
      <c r="AW65" s="1805">
        <f t="shared" si="48"/>
        <v>1</v>
      </c>
      <c r="AX65" s="1805">
        <f t="shared" si="48"/>
        <v>1</v>
      </c>
      <c r="AY65" s="1805">
        <f t="shared" si="48"/>
        <v>1</v>
      </c>
      <c r="AZ65" s="1805">
        <f t="shared" si="48"/>
        <v>1</v>
      </c>
    </row>
    <row r="66" spans="2:52" ht="18" customHeight="1">
      <c r="B66" s="1404" t="s">
        <v>3813</v>
      </c>
      <c r="O66" s="1805">
        <f t="shared" ref="O66:P66" si="49">O47/N47</f>
        <v>1</v>
      </c>
      <c r="P66" s="1805">
        <f t="shared" si="49"/>
        <v>1</v>
      </c>
      <c r="Q66" s="1805">
        <f t="shared" ref="Q66:AZ66" si="50">Q47/P47</f>
        <v>1</v>
      </c>
      <c r="R66" s="1805">
        <f t="shared" si="50"/>
        <v>1</v>
      </c>
      <c r="S66" s="1805">
        <f t="shared" si="50"/>
        <v>1</v>
      </c>
      <c r="T66" s="1805">
        <f t="shared" si="50"/>
        <v>1</v>
      </c>
      <c r="U66" s="1805">
        <f t="shared" si="50"/>
        <v>1</v>
      </c>
      <c r="V66" s="1805">
        <f t="shared" si="50"/>
        <v>1</v>
      </c>
      <c r="W66" s="1805">
        <f t="shared" si="50"/>
        <v>1</v>
      </c>
      <c r="X66" s="1805">
        <f t="shared" si="50"/>
        <v>1</v>
      </c>
      <c r="Y66" s="1805">
        <f t="shared" si="50"/>
        <v>1</v>
      </c>
      <c r="Z66" s="1805">
        <f t="shared" si="50"/>
        <v>1</v>
      </c>
      <c r="AA66" s="1805">
        <f t="shared" si="50"/>
        <v>1</v>
      </c>
      <c r="AB66" s="1805">
        <f t="shared" si="50"/>
        <v>1</v>
      </c>
      <c r="AC66" s="1805">
        <f t="shared" si="50"/>
        <v>1</v>
      </c>
      <c r="AD66" s="1805">
        <f t="shared" si="50"/>
        <v>1</v>
      </c>
      <c r="AE66" s="1805">
        <f t="shared" si="50"/>
        <v>1</v>
      </c>
      <c r="AF66" s="1805">
        <f t="shared" si="50"/>
        <v>1</v>
      </c>
      <c r="AG66" s="1805">
        <f t="shared" si="50"/>
        <v>1</v>
      </c>
      <c r="AH66" s="1805">
        <f t="shared" si="50"/>
        <v>1</v>
      </c>
      <c r="AI66" s="1805">
        <f t="shared" si="50"/>
        <v>1</v>
      </c>
      <c r="AJ66" s="1805">
        <f t="shared" si="50"/>
        <v>1</v>
      </c>
      <c r="AK66" s="1805">
        <f t="shared" si="50"/>
        <v>1</v>
      </c>
      <c r="AL66" s="1805">
        <f t="shared" si="50"/>
        <v>1</v>
      </c>
      <c r="AM66" s="1805">
        <f t="shared" si="50"/>
        <v>1</v>
      </c>
      <c r="AN66" s="1805">
        <f t="shared" si="50"/>
        <v>1</v>
      </c>
      <c r="AO66" s="1805">
        <f t="shared" si="50"/>
        <v>1</v>
      </c>
      <c r="AP66" s="1805">
        <f t="shared" si="50"/>
        <v>1</v>
      </c>
      <c r="AQ66" s="1805">
        <f t="shared" si="50"/>
        <v>1</v>
      </c>
      <c r="AR66" s="1805">
        <f t="shared" si="50"/>
        <v>1</v>
      </c>
      <c r="AS66" s="1805">
        <f t="shared" si="50"/>
        <v>1</v>
      </c>
      <c r="AT66" s="1805">
        <f t="shared" si="50"/>
        <v>1</v>
      </c>
      <c r="AU66" s="1805">
        <f t="shared" si="50"/>
        <v>1</v>
      </c>
      <c r="AV66" s="1805">
        <f t="shared" si="50"/>
        <v>1</v>
      </c>
      <c r="AW66" s="1805">
        <f t="shared" si="50"/>
        <v>1</v>
      </c>
      <c r="AX66" s="1805">
        <f t="shared" si="50"/>
        <v>1</v>
      </c>
      <c r="AY66" s="1805">
        <f t="shared" si="50"/>
        <v>1</v>
      </c>
      <c r="AZ66" s="1805">
        <f t="shared" si="50"/>
        <v>1</v>
      </c>
    </row>
    <row r="67" spans="2:52" ht="18" customHeight="1">
      <c r="B67" s="1404" t="s">
        <v>3814</v>
      </c>
      <c r="O67" s="1805">
        <f t="shared" ref="O67:P67" si="51">O48/N48</f>
        <v>1</v>
      </c>
      <c r="P67" s="1805">
        <f t="shared" si="51"/>
        <v>1</v>
      </c>
      <c r="Q67" s="1805">
        <f t="shared" ref="Q67:AZ67" si="52">Q48/P48</f>
        <v>1</v>
      </c>
      <c r="R67" s="1805">
        <f t="shared" si="52"/>
        <v>1</v>
      </c>
      <c r="S67" s="1805">
        <f t="shared" si="52"/>
        <v>1</v>
      </c>
      <c r="T67" s="1805">
        <f t="shared" si="52"/>
        <v>1</v>
      </c>
      <c r="U67" s="1805">
        <f t="shared" si="52"/>
        <v>1</v>
      </c>
      <c r="V67" s="1805">
        <f t="shared" si="52"/>
        <v>1</v>
      </c>
      <c r="W67" s="1805">
        <f t="shared" si="52"/>
        <v>1</v>
      </c>
      <c r="X67" s="1805">
        <f t="shared" si="52"/>
        <v>1</v>
      </c>
      <c r="Y67" s="1805">
        <f t="shared" si="52"/>
        <v>1</v>
      </c>
      <c r="Z67" s="1805">
        <f t="shared" si="52"/>
        <v>1</v>
      </c>
      <c r="AA67" s="1805">
        <f t="shared" si="52"/>
        <v>1</v>
      </c>
      <c r="AB67" s="1805">
        <f t="shared" si="52"/>
        <v>1</v>
      </c>
      <c r="AC67" s="1805">
        <f t="shared" si="52"/>
        <v>1</v>
      </c>
      <c r="AD67" s="1805">
        <f t="shared" si="52"/>
        <v>1</v>
      </c>
      <c r="AE67" s="1805">
        <f t="shared" si="52"/>
        <v>1</v>
      </c>
      <c r="AF67" s="1805">
        <f t="shared" si="52"/>
        <v>1</v>
      </c>
      <c r="AG67" s="1805">
        <f t="shared" si="52"/>
        <v>1</v>
      </c>
      <c r="AH67" s="1805">
        <f t="shared" si="52"/>
        <v>1</v>
      </c>
      <c r="AI67" s="1805">
        <f t="shared" si="52"/>
        <v>1</v>
      </c>
      <c r="AJ67" s="1805">
        <f t="shared" si="52"/>
        <v>1</v>
      </c>
      <c r="AK67" s="1805">
        <f t="shared" si="52"/>
        <v>1</v>
      </c>
      <c r="AL67" s="1805">
        <f t="shared" si="52"/>
        <v>1</v>
      </c>
      <c r="AM67" s="1805">
        <f t="shared" si="52"/>
        <v>1</v>
      </c>
      <c r="AN67" s="1805">
        <f t="shared" si="52"/>
        <v>1</v>
      </c>
      <c r="AO67" s="1805">
        <f t="shared" si="52"/>
        <v>1</v>
      </c>
      <c r="AP67" s="1805">
        <f t="shared" si="52"/>
        <v>1</v>
      </c>
      <c r="AQ67" s="1805">
        <f t="shared" si="52"/>
        <v>1</v>
      </c>
      <c r="AR67" s="1805">
        <f t="shared" si="52"/>
        <v>1</v>
      </c>
      <c r="AS67" s="1805">
        <f t="shared" si="52"/>
        <v>1</v>
      </c>
      <c r="AT67" s="1805">
        <f t="shared" si="52"/>
        <v>1</v>
      </c>
      <c r="AU67" s="1805">
        <f t="shared" si="52"/>
        <v>1</v>
      </c>
      <c r="AV67" s="1805">
        <f t="shared" si="52"/>
        <v>1</v>
      </c>
      <c r="AW67" s="1805">
        <f t="shared" si="52"/>
        <v>1</v>
      </c>
      <c r="AX67" s="1805">
        <f t="shared" si="52"/>
        <v>1</v>
      </c>
      <c r="AY67" s="1805">
        <f t="shared" si="52"/>
        <v>1</v>
      </c>
      <c r="AZ67" s="1805">
        <f t="shared" si="52"/>
        <v>1</v>
      </c>
    </row>
    <row r="68" spans="2:52" ht="18" customHeight="1">
      <c r="B68" s="1404" t="s">
        <v>3815</v>
      </c>
      <c r="O68" s="1805">
        <f t="shared" ref="O68:P68" si="53">O49/N49</f>
        <v>1</v>
      </c>
      <c r="P68" s="1805">
        <f t="shared" si="53"/>
        <v>1</v>
      </c>
      <c r="Q68" s="1805">
        <f t="shared" ref="Q68:AZ68" si="54">Q49/P49</f>
        <v>1</v>
      </c>
      <c r="R68" s="1805">
        <f t="shared" si="54"/>
        <v>1</v>
      </c>
      <c r="S68" s="1805">
        <f t="shared" si="54"/>
        <v>1</v>
      </c>
      <c r="T68" s="1805">
        <f t="shared" si="54"/>
        <v>1</v>
      </c>
      <c r="U68" s="1805">
        <f t="shared" si="54"/>
        <v>1</v>
      </c>
      <c r="V68" s="1805">
        <f t="shared" si="54"/>
        <v>1</v>
      </c>
      <c r="W68" s="1805">
        <f t="shared" si="54"/>
        <v>1</v>
      </c>
      <c r="X68" s="1805">
        <f t="shared" si="54"/>
        <v>1</v>
      </c>
      <c r="Y68" s="1805">
        <f t="shared" si="54"/>
        <v>1</v>
      </c>
      <c r="Z68" s="1805">
        <f t="shared" si="54"/>
        <v>1</v>
      </c>
      <c r="AA68" s="1805">
        <f t="shared" si="54"/>
        <v>1</v>
      </c>
      <c r="AB68" s="1805">
        <f t="shared" si="54"/>
        <v>1</v>
      </c>
      <c r="AC68" s="1805">
        <f t="shared" si="54"/>
        <v>1</v>
      </c>
      <c r="AD68" s="1805">
        <f t="shared" si="54"/>
        <v>1</v>
      </c>
      <c r="AE68" s="1805">
        <f t="shared" si="54"/>
        <v>1</v>
      </c>
      <c r="AF68" s="1805">
        <f t="shared" si="54"/>
        <v>1</v>
      </c>
      <c r="AG68" s="1805">
        <f t="shared" si="54"/>
        <v>1</v>
      </c>
      <c r="AH68" s="1805">
        <f t="shared" si="54"/>
        <v>1</v>
      </c>
      <c r="AI68" s="1805">
        <f t="shared" si="54"/>
        <v>1</v>
      </c>
      <c r="AJ68" s="1805">
        <f t="shared" si="54"/>
        <v>1</v>
      </c>
      <c r="AK68" s="1805">
        <f t="shared" si="54"/>
        <v>1</v>
      </c>
      <c r="AL68" s="1805">
        <f t="shared" si="54"/>
        <v>1</v>
      </c>
      <c r="AM68" s="1805">
        <f t="shared" si="54"/>
        <v>1</v>
      </c>
      <c r="AN68" s="1805">
        <f t="shared" si="54"/>
        <v>1</v>
      </c>
      <c r="AO68" s="1805">
        <f t="shared" si="54"/>
        <v>1</v>
      </c>
      <c r="AP68" s="1805">
        <f t="shared" si="54"/>
        <v>1</v>
      </c>
      <c r="AQ68" s="1805">
        <f t="shared" si="54"/>
        <v>1</v>
      </c>
      <c r="AR68" s="1805">
        <f t="shared" si="54"/>
        <v>1</v>
      </c>
      <c r="AS68" s="1805">
        <f t="shared" si="54"/>
        <v>1</v>
      </c>
      <c r="AT68" s="1805">
        <f t="shared" si="54"/>
        <v>1</v>
      </c>
      <c r="AU68" s="1805">
        <f t="shared" si="54"/>
        <v>1</v>
      </c>
      <c r="AV68" s="1805">
        <f t="shared" si="54"/>
        <v>1</v>
      </c>
      <c r="AW68" s="1805">
        <f t="shared" si="54"/>
        <v>1</v>
      </c>
      <c r="AX68" s="1805">
        <f t="shared" si="54"/>
        <v>1</v>
      </c>
      <c r="AY68" s="1805">
        <f t="shared" si="54"/>
        <v>1</v>
      </c>
      <c r="AZ68" s="1805">
        <f t="shared" si="54"/>
        <v>1</v>
      </c>
    </row>
    <row r="69" spans="2:52" ht="18" customHeight="1">
      <c r="B69" s="1404" t="s">
        <v>3816</v>
      </c>
      <c r="O69" s="1805">
        <f t="shared" ref="O69:P69" si="55">O50/N50</f>
        <v>1</v>
      </c>
      <c r="P69" s="1805">
        <f t="shared" si="55"/>
        <v>1.0011173184357542</v>
      </c>
      <c r="Q69" s="1805">
        <f t="shared" ref="Q69:AZ69" si="56">Q50/P50</f>
        <v>1.0011160714285714</v>
      </c>
      <c r="R69" s="1805">
        <f t="shared" si="56"/>
        <v>1</v>
      </c>
      <c r="S69" s="1805">
        <f t="shared" si="56"/>
        <v>1.0011148272017838</v>
      </c>
      <c r="T69" s="1805">
        <f t="shared" si="56"/>
        <v>1.0011135857461024</v>
      </c>
      <c r="U69" s="1805">
        <f t="shared" si="56"/>
        <v>1.0011123470522802</v>
      </c>
      <c r="V69" s="1805">
        <f t="shared" si="56"/>
        <v>1</v>
      </c>
      <c r="W69" s="1805">
        <f t="shared" si="56"/>
        <v>1.0011111111111111</v>
      </c>
      <c r="X69" s="1805">
        <f t="shared" si="56"/>
        <v>1.0011098779134295</v>
      </c>
      <c r="Y69" s="1805">
        <f t="shared" si="56"/>
        <v>1</v>
      </c>
      <c r="Z69" s="1805">
        <f t="shared" si="56"/>
        <v>1.001108647450111</v>
      </c>
      <c r="AA69" s="1805">
        <f t="shared" si="56"/>
        <v>1.0011074197120708</v>
      </c>
      <c r="AB69" s="1805">
        <f t="shared" si="56"/>
        <v>1.0011061946902655</v>
      </c>
      <c r="AC69" s="1805">
        <f t="shared" si="56"/>
        <v>1</v>
      </c>
      <c r="AD69" s="1805">
        <f t="shared" si="56"/>
        <v>1.0011049723756906</v>
      </c>
      <c r="AE69" s="1805">
        <f t="shared" si="56"/>
        <v>1.0011037527593818</v>
      </c>
      <c r="AF69" s="1805">
        <f t="shared" si="56"/>
        <v>1</v>
      </c>
      <c r="AG69" s="1805">
        <f t="shared" si="56"/>
        <v>1</v>
      </c>
      <c r="AH69" s="1805">
        <f t="shared" si="56"/>
        <v>1</v>
      </c>
      <c r="AI69" s="1805">
        <f t="shared" si="56"/>
        <v>1</v>
      </c>
      <c r="AJ69" s="1805">
        <f t="shared" si="56"/>
        <v>1</v>
      </c>
      <c r="AK69" s="1805">
        <f t="shared" si="56"/>
        <v>1</v>
      </c>
      <c r="AL69" s="1805">
        <f t="shared" si="56"/>
        <v>1</v>
      </c>
      <c r="AM69" s="1805">
        <f t="shared" si="56"/>
        <v>1</v>
      </c>
      <c r="AN69" s="1805">
        <f t="shared" si="56"/>
        <v>1</v>
      </c>
      <c r="AO69" s="1805">
        <f t="shared" si="56"/>
        <v>1</v>
      </c>
      <c r="AP69" s="1805">
        <f t="shared" si="56"/>
        <v>1</v>
      </c>
      <c r="AQ69" s="1805">
        <f t="shared" si="56"/>
        <v>1</v>
      </c>
      <c r="AR69" s="1805">
        <f t="shared" si="56"/>
        <v>1</v>
      </c>
      <c r="AS69" s="1805">
        <f t="shared" si="56"/>
        <v>1</v>
      </c>
      <c r="AT69" s="1805">
        <f t="shared" si="56"/>
        <v>1</v>
      </c>
      <c r="AU69" s="1805">
        <f t="shared" si="56"/>
        <v>1</v>
      </c>
      <c r="AV69" s="1805">
        <f t="shared" si="56"/>
        <v>1</v>
      </c>
      <c r="AW69" s="1805">
        <f t="shared" si="56"/>
        <v>1</v>
      </c>
      <c r="AX69" s="1805">
        <f t="shared" si="56"/>
        <v>1</v>
      </c>
      <c r="AY69" s="1805">
        <f t="shared" si="56"/>
        <v>1</v>
      </c>
      <c r="AZ69" s="1805">
        <f t="shared" si="56"/>
        <v>1</v>
      </c>
    </row>
    <row r="70" spans="2:52" ht="18" customHeight="1">
      <c r="B70" s="1404" t="s">
        <v>3817</v>
      </c>
      <c r="O70" s="1805">
        <f t="shared" ref="O70:P70" si="57">O51/N51</f>
        <v>1.0011428571428571</v>
      </c>
      <c r="P70" s="1805">
        <f t="shared" si="57"/>
        <v>1.0022831050228311</v>
      </c>
      <c r="Q70" s="1805">
        <f t="shared" ref="Q70:AZ70" si="58">Q51/P51</f>
        <v>1.0011389521640091</v>
      </c>
      <c r="R70" s="1805">
        <f t="shared" si="58"/>
        <v>1.0011376564277588</v>
      </c>
      <c r="S70" s="1805">
        <f t="shared" si="58"/>
        <v>1.0011363636363637</v>
      </c>
      <c r="T70" s="1805">
        <f t="shared" si="58"/>
        <v>1.0022701475595914</v>
      </c>
      <c r="U70" s="1805">
        <f t="shared" si="58"/>
        <v>1.001132502831257</v>
      </c>
      <c r="V70" s="1805">
        <f t="shared" si="58"/>
        <v>1.001131221719457</v>
      </c>
      <c r="W70" s="1805">
        <f t="shared" si="58"/>
        <v>1.0011299435028249</v>
      </c>
      <c r="X70" s="1805">
        <f t="shared" si="58"/>
        <v>1.0022573363431151</v>
      </c>
      <c r="Y70" s="1805">
        <f t="shared" si="58"/>
        <v>1.0011261261261262</v>
      </c>
      <c r="Z70" s="1805">
        <f t="shared" si="58"/>
        <v>1.0011248593925759</v>
      </c>
      <c r="AA70" s="1805">
        <f t="shared" si="58"/>
        <v>1.0011235955056179</v>
      </c>
      <c r="AB70" s="1805">
        <f t="shared" si="58"/>
        <v>1.0022446689113356</v>
      </c>
      <c r="AC70" s="1805">
        <f t="shared" si="58"/>
        <v>1.0011198208286674</v>
      </c>
      <c r="AD70" s="1805">
        <f t="shared" si="58"/>
        <v>1.0011185682326622</v>
      </c>
      <c r="AE70" s="1805">
        <f t="shared" si="58"/>
        <v>1.0011173184357542</v>
      </c>
      <c r="AF70" s="1805">
        <f t="shared" si="58"/>
        <v>1.0022321428571428</v>
      </c>
      <c r="AG70" s="1805">
        <f t="shared" si="58"/>
        <v>1</v>
      </c>
      <c r="AH70" s="1805">
        <f t="shared" si="58"/>
        <v>1</v>
      </c>
      <c r="AI70" s="1805">
        <f t="shared" si="58"/>
        <v>1</v>
      </c>
      <c r="AJ70" s="1805">
        <f t="shared" si="58"/>
        <v>1</v>
      </c>
      <c r="AK70" s="1805">
        <f t="shared" si="58"/>
        <v>1</v>
      </c>
      <c r="AL70" s="1805">
        <f t="shared" si="58"/>
        <v>1</v>
      </c>
      <c r="AM70" s="1805">
        <f t="shared" si="58"/>
        <v>1</v>
      </c>
      <c r="AN70" s="1805">
        <f t="shared" si="58"/>
        <v>1</v>
      </c>
      <c r="AO70" s="1805">
        <f t="shared" si="58"/>
        <v>1</v>
      </c>
      <c r="AP70" s="1805">
        <f t="shared" si="58"/>
        <v>1</v>
      </c>
      <c r="AQ70" s="1805">
        <f t="shared" si="58"/>
        <v>1</v>
      </c>
      <c r="AR70" s="1805">
        <f t="shared" si="58"/>
        <v>1</v>
      </c>
      <c r="AS70" s="1805">
        <f t="shared" si="58"/>
        <v>1</v>
      </c>
      <c r="AT70" s="1805">
        <f t="shared" si="58"/>
        <v>1</v>
      </c>
      <c r="AU70" s="1805">
        <f t="shared" si="58"/>
        <v>1</v>
      </c>
      <c r="AV70" s="1805">
        <f t="shared" si="58"/>
        <v>1</v>
      </c>
      <c r="AW70" s="1805">
        <f t="shared" si="58"/>
        <v>1</v>
      </c>
      <c r="AX70" s="1805">
        <f t="shared" si="58"/>
        <v>1</v>
      </c>
      <c r="AY70" s="1805">
        <f t="shared" si="58"/>
        <v>1</v>
      </c>
      <c r="AZ70" s="1805">
        <f t="shared" si="58"/>
        <v>1</v>
      </c>
    </row>
    <row r="71" spans="2:52" ht="18" customHeight="1">
      <c r="B71" s="1404" t="s">
        <v>3818</v>
      </c>
      <c r="O71" s="1805">
        <f t="shared" ref="O71:P71" si="59">O52/N52</f>
        <v>1</v>
      </c>
      <c r="P71" s="1805">
        <f t="shared" si="59"/>
        <v>1</v>
      </c>
      <c r="Q71" s="1805">
        <f t="shared" ref="Q71:AZ71" si="60">Q52/P52</f>
        <v>1</v>
      </c>
      <c r="R71" s="1805">
        <f t="shared" si="60"/>
        <v>1</v>
      </c>
      <c r="S71" s="1805">
        <f t="shared" si="60"/>
        <v>1</v>
      </c>
      <c r="T71" s="1805">
        <f t="shared" si="60"/>
        <v>1</v>
      </c>
      <c r="U71" s="1805">
        <f t="shared" si="60"/>
        <v>1</v>
      </c>
      <c r="V71" s="1805">
        <f t="shared" si="60"/>
        <v>1</v>
      </c>
      <c r="W71" s="1805">
        <f t="shared" si="60"/>
        <v>1</v>
      </c>
      <c r="X71" s="1805">
        <f t="shared" si="60"/>
        <v>1</v>
      </c>
      <c r="Y71" s="1805">
        <f t="shared" si="60"/>
        <v>1</v>
      </c>
      <c r="Z71" s="1805">
        <f t="shared" si="60"/>
        <v>1</v>
      </c>
      <c r="AA71" s="1805">
        <f t="shared" si="60"/>
        <v>1</v>
      </c>
      <c r="AB71" s="1805">
        <f t="shared" si="60"/>
        <v>1</v>
      </c>
      <c r="AC71" s="1805">
        <f t="shared" si="60"/>
        <v>1</v>
      </c>
      <c r="AD71" s="1805">
        <f t="shared" si="60"/>
        <v>1</v>
      </c>
      <c r="AE71" s="1805">
        <f t="shared" si="60"/>
        <v>1</v>
      </c>
      <c r="AF71" s="1805">
        <f t="shared" si="60"/>
        <v>1</v>
      </c>
      <c r="AG71" s="1805">
        <f t="shared" si="60"/>
        <v>1</v>
      </c>
      <c r="AH71" s="1805">
        <f t="shared" si="60"/>
        <v>1</v>
      </c>
      <c r="AI71" s="1805">
        <f t="shared" si="60"/>
        <v>1</v>
      </c>
      <c r="AJ71" s="1805">
        <f t="shared" si="60"/>
        <v>1</v>
      </c>
      <c r="AK71" s="1805">
        <f t="shared" si="60"/>
        <v>1</v>
      </c>
      <c r="AL71" s="1805">
        <f t="shared" si="60"/>
        <v>1</v>
      </c>
      <c r="AM71" s="1805">
        <f t="shared" si="60"/>
        <v>1</v>
      </c>
      <c r="AN71" s="1805">
        <f t="shared" si="60"/>
        <v>1</v>
      </c>
      <c r="AO71" s="1805">
        <f t="shared" si="60"/>
        <v>1</v>
      </c>
      <c r="AP71" s="1805">
        <f t="shared" si="60"/>
        <v>1</v>
      </c>
      <c r="AQ71" s="1805">
        <f t="shared" si="60"/>
        <v>1</v>
      </c>
      <c r="AR71" s="1805">
        <f t="shared" si="60"/>
        <v>1</v>
      </c>
      <c r="AS71" s="1805">
        <f t="shared" si="60"/>
        <v>1</v>
      </c>
      <c r="AT71" s="1805">
        <f t="shared" si="60"/>
        <v>1</v>
      </c>
      <c r="AU71" s="1805">
        <f t="shared" si="60"/>
        <v>1</v>
      </c>
      <c r="AV71" s="1805">
        <f t="shared" si="60"/>
        <v>1</v>
      </c>
      <c r="AW71" s="1805">
        <f t="shared" si="60"/>
        <v>1</v>
      </c>
      <c r="AX71" s="1805">
        <f t="shared" si="60"/>
        <v>1</v>
      </c>
      <c r="AY71" s="1805">
        <f t="shared" si="60"/>
        <v>1</v>
      </c>
      <c r="AZ71" s="1805">
        <f t="shared" si="60"/>
        <v>1</v>
      </c>
    </row>
    <row r="72" spans="2:52" ht="18" customHeight="1">
      <c r="O72" s="1805">
        <f t="shared" ref="O72:P72" si="61">O53/N53</f>
        <v>1.003671970624235</v>
      </c>
      <c r="P72" s="1805">
        <f t="shared" si="61"/>
        <v>1.0036585365853659</v>
      </c>
      <c r="Q72" s="1805">
        <f t="shared" ref="Q72:AZ72" si="62">Q53/P53</f>
        <v>1.0036452004860268</v>
      </c>
      <c r="R72" s="1805">
        <f t="shared" si="62"/>
        <v>1.0024213075060533</v>
      </c>
      <c r="S72" s="1805">
        <f t="shared" si="62"/>
        <v>1.0036231884057971</v>
      </c>
      <c r="T72" s="1805">
        <f t="shared" si="62"/>
        <v>1.0036101083032491</v>
      </c>
      <c r="U72" s="1805">
        <f t="shared" si="62"/>
        <v>1.0035971223021583</v>
      </c>
      <c r="V72" s="1805">
        <f t="shared" si="62"/>
        <v>1.0035842293906809</v>
      </c>
      <c r="W72" s="1805">
        <f t="shared" si="62"/>
        <v>1.0035714285714286</v>
      </c>
      <c r="X72" s="1805">
        <f t="shared" si="62"/>
        <v>1.0035587188612101</v>
      </c>
      <c r="Y72" s="1805">
        <f t="shared" si="62"/>
        <v>1.0023640661938533</v>
      </c>
      <c r="Z72" s="1805">
        <f t="shared" si="62"/>
        <v>1.0035377358490567</v>
      </c>
      <c r="AA72" s="1805">
        <f t="shared" si="62"/>
        <v>1.0035252643948296</v>
      </c>
      <c r="AB72" s="1805">
        <f t="shared" si="62"/>
        <v>1.0035128805620608</v>
      </c>
      <c r="AC72" s="1805">
        <f t="shared" si="62"/>
        <v>1.0035005834305717</v>
      </c>
      <c r="AD72" s="1805">
        <f t="shared" si="62"/>
        <v>1.0034883720930232</v>
      </c>
      <c r="AE72" s="1805">
        <f t="shared" si="62"/>
        <v>1.0034762456546928</v>
      </c>
      <c r="AF72" s="1805">
        <f t="shared" si="62"/>
        <v>1.0034642032332564</v>
      </c>
      <c r="AG72" s="1805">
        <f t="shared" si="62"/>
        <v>1</v>
      </c>
      <c r="AH72" s="1805">
        <f t="shared" si="62"/>
        <v>1</v>
      </c>
      <c r="AI72" s="1805">
        <f t="shared" si="62"/>
        <v>1</v>
      </c>
      <c r="AJ72" s="1805">
        <f t="shared" si="62"/>
        <v>1</v>
      </c>
      <c r="AK72" s="1805">
        <f t="shared" si="62"/>
        <v>1</v>
      </c>
      <c r="AL72" s="1805">
        <f t="shared" si="62"/>
        <v>1</v>
      </c>
      <c r="AM72" s="1805">
        <f t="shared" si="62"/>
        <v>1</v>
      </c>
      <c r="AN72" s="1805">
        <f t="shared" si="62"/>
        <v>1</v>
      </c>
      <c r="AO72" s="1805">
        <f t="shared" si="62"/>
        <v>1</v>
      </c>
      <c r="AP72" s="1805">
        <f t="shared" si="62"/>
        <v>1</v>
      </c>
      <c r="AQ72" s="1805">
        <f t="shared" si="62"/>
        <v>1</v>
      </c>
      <c r="AR72" s="1805">
        <f t="shared" si="62"/>
        <v>1</v>
      </c>
      <c r="AS72" s="1805">
        <f t="shared" si="62"/>
        <v>1</v>
      </c>
      <c r="AT72" s="1805">
        <f t="shared" si="62"/>
        <v>1</v>
      </c>
      <c r="AU72" s="1805">
        <f t="shared" si="62"/>
        <v>1</v>
      </c>
      <c r="AV72" s="1805">
        <f t="shared" si="62"/>
        <v>1</v>
      </c>
      <c r="AW72" s="1805">
        <f t="shared" si="62"/>
        <v>1</v>
      </c>
      <c r="AX72" s="1805">
        <f t="shared" si="62"/>
        <v>1</v>
      </c>
      <c r="AY72" s="1805">
        <f t="shared" si="62"/>
        <v>1</v>
      </c>
      <c r="AZ72" s="1805">
        <f t="shared" si="62"/>
        <v>1</v>
      </c>
    </row>
    <row r="73" spans="2:52" ht="18" customHeight="1">
      <c r="O73" s="1805">
        <f t="shared" ref="O73:P73" si="63">O54/N54</f>
        <v>1</v>
      </c>
      <c r="P73" s="1805">
        <f t="shared" si="63"/>
        <v>1</v>
      </c>
      <c r="Q73" s="1805">
        <f t="shared" ref="Q73:AZ73" si="64">Q54/P54</f>
        <v>1.0010964912280702</v>
      </c>
      <c r="R73" s="1805">
        <f t="shared" si="64"/>
        <v>1</v>
      </c>
      <c r="S73" s="1805">
        <f t="shared" si="64"/>
        <v>1</v>
      </c>
      <c r="T73" s="1805">
        <f t="shared" si="64"/>
        <v>1</v>
      </c>
      <c r="U73" s="1805">
        <f t="shared" si="64"/>
        <v>1.0010952902519168</v>
      </c>
      <c r="V73" s="1805">
        <f t="shared" si="64"/>
        <v>1</v>
      </c>
      <c r="W73" s="1805">
        <f t="shared" si="64"/>
        <v>1</v>
      </c>
      <c r="X73" s="1805">
        <f t="shared" si="64"/>
        <v>1</v>
      </c>
      <c r="Y73" s="1805">
        <f t="shared" si="64"/>
        <v>1</v>
      </c>
      <c r="Z73" s="1805">
        <f t="shared" si="64"/>
        <v>1.0010940919037199</v>
      </c>
      <c r="AA73" s="1805">
        <f t="shared" si="64"/>
        <v>1</v>
      </c>
      <c r="AB73" s="1805">
        <f t="shared" si="64"/>
        <v>1</v>
      </c>
      <c r="AC73" s="1805">
        <f t="shared" si="64"/>
        <v>1</v>
      </c>
      <c r="AD73" s="1805">
        <f t="shared" si="64"/>
        <v>1.0010928961748633</v>
      </c>
      <c r="AE73" s="1805">
        <f t="shared" si="64"/>
        <v>1</v>
      </c>
      <c r="AF73" s="1805">
        <f t="shared" si="64"/>
        <v>1</v>
      </c>
      <c r="AG73" s="1805">
        <f t="shared" si="64"/>
        <v>1</v>
      </c>
      <c r="AH73" s="1805">
        <f t="shared" si="64"/>
        <v>1</v>
      </c>
      <c r="AI73" s="1805">
        <f t="shared" si="64"/>
        <v>1</v>
      </c>
      <c r="AJ73" s="1805">
        <f t="shared" si="64"/>
        <v>1</v>
      </c>
      <c r="AK73" s="1805">
        <f t="shared" si="64"/>
        <v>1</v>
      </c>
      <c r="AL73" s="1805">
        <f t="shared" si="64"/>
        <v>1</v>
      </c>
      <c r="AM73" s="1805">
        <f t="shared" si="64"/>
        <v>1</v>
      </c>
      <c r="AN73" s="1805">
        <f t="shared" si="64"/>
        <v>1</v>
      </c>
      <c r="AO73" s="1805">
        <f t="shared" si="64"/>
        <v>1</v>
      </c>
      <c r="AP73" s="1805">
        <f t="shared" si="64"/>
        <v>1</v>
      </c>
      <c r="AQ73" s="1805">
        <f t="shared" si="64"/>
        <v>1</v>
      </c>
      <c r="AR73" s="1805">
        <f t="shared" si="64"/>
        <v>1</v>
      </c>
      <c r="AS73" s="1805">
        <f t="shared" si="64"/>
        <v>1</v>
      </c>
      <c r="AT73" s="1805">
        <f t="shared" si="64"/>
        <v>1</v>
      </c>
      <c r="AU73" s="1805">
        <f t="shared" si="64"/>
        <v>1</v>
      </c>
      <c r="AV73" s="1805">
        <f t="shared" si="64"/>
        <v>1</v>
      </c>
      <c r="AW73" s="1805">
        <f t="shared" si="64"/>
        <v>1</v>
      </c>
      <c r="AX73" s="1805">
        <f t="shared" si="64"/>
        <v>1</v>
      </c>
      <c r="AY73" s="1805">
        <f t="shared" si="64"/>
        <v>1</v>
      </c>
      <c r="AZ73" s="1805">
        <f t="shared" si="64"/>
        <v>1</v>
      </c>
    </row>
    <row r="74" spans="2:52" ht="18" customHeight="1">
      <c r="O74" s="1805">
        <f t="shared" ref="O74:P74" si="65">O55/N55</f>
        <v>1.0011587485515643</v>
      </c>
      <c r="P74" s="1805">
        <f t="shared" si="65"/>
        <v>1.0023148148148149</v>
      </c>
      <c r="Q74" s="1805">
        <f t="shared" ref="Q74:AZ74" si="66">Q55/P55</f>
        <v>1.0011547344110854</v>
      </c>
      <c r="R74" s="1805">
        <f t="shared" si="66"/>
        <v>1.0023068050749713</v>
      </c>
      <c r="S74" s="1805">
        <f t="shared" si="66"/>
        <v>1.0023014959723819</v>
      </c>
      <c r="T74" s="1805">
        <f t="shared" si="66"/>
        <v>1.0011481056257177</v>
      </c>
      <c r="U74" s="1805">
        <f t="shared" si="66"/>
        <v>1.0022935779816513</v>
      </c>
      <c r="V74" s="1805">
        <f t="shared" si="66"/>
        <v>1.0011441647597255</v>
      </c>
      <c r="W74" s="1805">
        <f t="shared" si="66"/>
        <v>1.0022857142857142</v>
      </c>
      <c r="X74" s="1805">
        <f t="shared" si="66"/>
        <v>1.0022805017103762</v>
      </c>
      <c r="Y74" s="1805">
        <f t="shared" si="66"/>
        <v>1.0011376564277588</v>
      </c>
      <c r="Z74" s="1805">
        <f t="shared" si="66"/>
        <v>1.0022727272727272</v>
      </c>
      <c r="AA74" s="1805">
        <f t="shared" si="66"/>
        <v>1.0011337868480725</v>
      </c>
      <c r="AB74" s="1805">
        <f t="shared" si="66"/>
        <v>1.0022650056625142</v>
      </c>
      <c r="AC74" s="1805">
        <f t="shared" si="66"/>
        <v>1.0022598870056498</v>
      </c>
      <c r="AD74" s="1805">
        <f t="shared" si="66"/>
        <v>1.0011273957158964</v>
      </c>
      <c r="AE74" s="1805">
        <f t="shared" si="66"/>
        <v>1.0022522522522523</v>
      </c>
      <c r="AF74" s="1805">
        <f t="shared" si="66"/>
        <v>1.0011235955056179</v>
      </c>
      <c r="AG74" s="1805">
        <f t="shared" si="66"/>
        <v>1</v>
      </c>
      <c r="AH74" s="1805">
        <f t="shared" si="66"/>
        <v>1</v>
      </c>
      <c r="AI74" s="1805">
        <f t="shared" si="66"/>
        <v>1</v>
      </c>
      <c r="AJ74" s="1805">
        <f t="shared" si="66"/>
        <v>1</v>
      </c>
      <c r="AK74" s="1805">
        <f t="shared" si="66"/>
        <v>1</v>
      </c>
      <c r="AL74" s="1805">
        <f t="shared" si="66"/>
        <v>1</v>
      </c>
      <c r="AM74" s="1805">
        <f t="shared" si="66"/>
        <v>1</v>
      </c>
      <c r="AN74" s="1805">
        <f t="shared" si="66"/>
        <v>1</v>
      </c>
      <c r="AO74" s="1805">
        <f t="shared" si="66"/>
        <v>1</v>
      </c>
      <c r="AP74" s="1805">
        <f t="shared" si="66"/>
        <v>1</v>
      </c>
      <c r="AQ74" s="1805">
        <f t="shared" si="66"/>
        <v>1</v>
      </c>
      <c r="AR74" s="1805">
        <f t="shared" si="66"/>
        <v>1</v>
      </c>
      <c r="AS74" s="1805">
        <f t="shared" si="66"/>
        <v>1</v>
      </c>
      <c r="AT74" s="1805">
        <f t="shared" si="66"/>
        <v>1</v>
      </c>
      <c r="AU74" s="1805">
        <f t="shared" si="66"/>
        <v>1</v>
      </c>
      <c r="AV74" s="1805">
        <f t="shared" si="66"/>
        <v>1</v>
      </c>
      <c r="AW74" s="1805">
        <f t="shared" si="66"/>
        <v>1</v>
      </c>
      <c r="AX74" s="1805">
        <f t="shared" si="66"/>
        <v>1</v>
      </c>
      <c r="AY74" s="1805">
        <f t="shared" si="66"/>
        <v>1</v>
      </c>
      <c r="AZ74" s="1805">
        <f t="shared" si="66"/>
        <v>1</v>
      </c>
    </row>
    <row r="75" spans="2:52" ht="18" customHeight="1">
      <c r="O75" s="1805">
        <f t="shared" ref="O75:P75" si="67">O56/N56</f>
        <v>1.0022935779816513</v>
      </c>
      <c r="P75" s="1805">
        <f t="shared" si="67"/>
        <v>1.0011441647597255</v>
      </c>
      <c r="Q75" s="1805">
        <f t="shared" ref="Q75:AZ75" si="68">Q56/P56</f>
        <v>1.0011428571428571</v>
      </c>
      <c r="R75" s="1805">
        <f t="shared" si="68"/>
        <v>1.0022831050228311</v>
      </c>
      <c r="S75" s="1805">
        <f t="shared" si="68"/>
        <v>1.0011389521640091</v>
      </c>
      <c r="T75" s="1805">
        <f t="shared" si="68"/>
        <v>1.0011376564277588</v>
      </c>
      <c r="U75" s="1805">
        <f t="shared" si="68"/>
        <v>1.0022727272727272</v>
      </c>
      <c r="V75" s="1805">
        <f t="shared" si="68"/>
        <v>1.0011337868480725</v>
      </c>
      <c r="W75" s="1805">
        <f t="shared" si="68"/>
        <v>1.001132502831257</v>
      </c>
      <c r="X75" s="1805">
        <f t="shared" si="68"/>
        <v>1.002262443438914</v>
      </c>
      <c r="Y75" s="1805">
        <f t="shared" si="68"/>
        <v>1.0011286681715577</v>
      </c>
      <c r="Z75" s="1805">
        <f t="shared" si="68"/>
        <v>1.0011273957158964</v>
      </c>
      <c r="AA75" s="1805">
        <f t="shared" si="68"/>
        <v>1.0022522522522523</v>
      </c>
      <c r="AB75" s="1805">
        <f t="shared" si="68"/>
        <v>1.0011235955056179</v>
      </c>
      <c r="AC75" s="1805">
        <f t="shared" si="68"/>
        <v>1.0011223344556679</v>
      </c>
      <c r="AD75" s="1805">
        <f t="shared" si="68"/>
        <v>1.0022421524663676</v>
      </c>
      <c r="AE75" s="1805">
        <f t="shared" si="68"/>
        <v>1.0011185682326622</v>
      </c>
      <c r="AF75" s="1805">
        <f t="shared" si="68"/>
        <v>1.0011173184357542</v>
      </c>
      <c r="AG75" s="1805">
        <f t="shared" si="68"/>
        <v>1</v>
      </c>
      <c r="AH75" s="1805">
        <f t="shared" si="68"/>
        <v>1</v>
      </c>
      <c r="AI75" s="1805">
        <f t="shared" si="68"/>
        <v>1</v>
      </c>
      <c r="AJ75" s="1805">
        <f t="shared" si="68"/>
        <v>1</v>
      </c>
      <c r="AK75" s="1805">
        <f t="shared" si="68"/>
        <v>1</v>
      </c>
      <c r="AL75" s="1805">
        <f t="shared" si="68"/>
        <v>1</v>
      </c>
      <c r="AM75" s="1805">
        <f t="shared" si="68"/>
        <v>1</v>
      </c>
      <c r="AN75" s="1805">
        <f t="shared" si="68"/>
        <v>1</v>
      </c>
      <c r="AO75" s="1805">
        <f t="shared" si="68"/>
        <v>1</v>
      </c>
      <c r="AP75" s="1805">
        <f t="shared" si="68"/>
        <v>1</v>
      </c>
      <c r="AQ75" s="1805">
        <f t="shared" si="68"/>
        <v>1</v>
      </c>
      <c r="AR75" s="1805">
        <f t="shared" si="68"/>
        <v>1</v>
      </c>
      <c r="AS75" s="1805">
        <f t="shared" si="68"/>
        <v>1</v>
      </c>
      <c r="AT75" s="1805">
        <f t="shared" si="68"/>
        <v>1</v>
      </c>
      <c r="AU75" s="1805">
        <f t="shared" si="68"/>
        <v>1</v>
      </c>
      <c r="AV75" s="1805">
        <f t="shared" si="68"/>
        <v>1</v>
      </c>
      <c r="AW75" s="1805">
        <f t="shared" si="68"/>
        <v>1</v>
      </c>
      <c r="AX75" s="1805">
        <f t="shared" si="68"/>
        <v>1</v>
      </c>
      <c r="AY75" s="1805">
        <f t="shared" si="68"/>
        <v>1</v>
      </c>
      <c r="AZ75" s="1805">
        <f t="shared" si="68"/>
        <v>1</v>
      </c>
    </row>
    <row r="76" spans="2:52" ht="18" customHeight="1">
      <c r="O76" s="1805">
        <f t="shared" ref="O76:P76" si="69">O57/N57</f>
        <v>1.0036407766990292</v>
      </c>
      <c r="P76" s="1805">
        <f t="shared" si="69"/>
        <v>1.003627569528416</v>
      </c>
      <c r="Q76" s="1805">
        <f t="shared" ref="Q76:AZ76" si="70">Q57/P57</f>
        <v>1.0024096385542169</v>
      </c>
      <c r="R76" s="1805">
        <f t="shared" si="70"/>
        <v>1.0036057692307692</v>
      </c>
      <c r="S76" s="1805">
        <f t="shared" si="70"/>
        <v>1.0035928143712576</v>
      </c>
      <c r="T76" s="1805">
        <f t="shared" si="70"/>
        <v>1.0023866348448687</v>
      </c>
      <c r="U76" s="1805">
        <f t="shared" si="70"/>
        <v>1.0035714285714286</v>
      </c>
      <c r="V76" s="1805">
        <f t="shared" si="70"/>
        <v>1.0035587188612101</v>
      </c>
      <c r="W76" s="1805">
        <f t="shared" si="70"/>
        <v>1.0023640661938533</v>
      </c>
      <c r="X76" s="1805">
        <f t="shared" si="70"/>
        <v>1.0035377358490567</v>
      </c>
      <c r="Y76" s="1805">
        <f t="shared" si="70"/>
        <v>1.0035252643948296</v>
      </c>
      <c r="Z76" s="1805">
        <f t="shared" si="70"/>
        <v>1.0023419203747073</v>
      </c>
      <c r="AA76" s="1805">
        <f t="shared" si="70"/>
        <v>1.0035046728971964</v>
      </c>
      <c r="AB76" s="1805">
        <f t="shared" si="70"/>
        <v>1.0034924330616997</v>
      </c>
      <c r="AC76" s="1805">
        <f t="shared" si="70"/>
        <v>1.0023201856148491</v>
      </c>
      <c r="AD76" s="1805">
        <f t="shared" si="70"/>
        <v>1.0034722222222223</v>
      </c>
      <c r="AE76" s="1805">
        <f t="shared" si="70"/>
        <v>1.0034602076124568</v>
      </c>
      <c r="AF76" s="1805">
        <f t="shared" si="70"/>
        <v>1.0022988505747126</v>
      </c>
      <c r="AG76" s="1805">
        <f t="shared" si="70"/>
        <v>1</v>
      </c>
      <c r="AH76" s="1805">
        <f t="shared" si="70"/>
        <v>1</v>
      </c>
      <c r="AI76" s="1805">
        <f t="shared" si="70"/>
        <v>1</v>
      </c>
      <c r="AJ76" s="1805">
        <f t="shared" si="70"/>
        <v>1</v>
      </c>
      <c r="AK76" s="1805">
        <f t="shared" si="70"/>
        <v>1</v>
      </c>
      <c r="AL76" s="1805">
        <f t="shared" si="70"/>
        <v>1</v>
      </c>
      <c r="AM76" s="1805">
        <f t="shared" si="70"/>
        <v>1</v>
      </c>
      <c r="AN76" s="1805">
        <f t="shared" si="70"/>
        <v>1</v>
      </c>
      <c r="AO76" s="1805">
        <f t="shared" si="70"/>
        <v>1</v>
      </c>
      <c r="AP76" s="1805">
        <f t="shared" si="70"/>
        <v>1</v>
      </c>
      <c r="AQ76" s="1805">
        <f t="shared" si="70"/>
        <v>1</v>
      </c>
      <c r="AR76" s="1805">
        <f t="shared" si="70"/>
        <v>1</v>
      </c>
      <c r="AS76" s="1805">
        <f t="shared" si="70"/>
        <v>1</v>
      </c>
      <c r="AT76" s="1805">
        <f t="shared" si="70"/>
        <v>1</v>
      </c>
      <c r="AU76" s="1805">
        <f t="shared" si="70"/>
        <v>1</v>
      </c>
      <c r="AV76" s="1805">
        <f t="shared" si="70"/>
        <v>1</v>
      </c>
      <c r="AW76" s="1805">
        <f t="shared" si="70"/>
        <v>1</v>
      </c>
      <c r="AX76" s="1805">
        <f t="shared" si="70"/>
        <v>1</v>
      </c>
      <c r="AY76" s="1805">
        <f t="shared" si="70"/>
        <v>1</v>
      </c>
      <c r="AZ76" s="1805">
        <f t="shared" si="70"/>
        <v>1</v>
      </c>
    </row>
    <row r="77" spans="2:52" ht="18" customHeight="1">
      <c r="O77" s="1805">
        <f t="shared" ref="O77:P77" si="71">O58/N58</f>
        <v>1.0011627906976743</v>
      </c>
      <c r="P77" s="1805">
        <f t="shared" si="71"/>
        <v>1.0023228803716608</v>
      </c>
      <c r="Q77" s="1805">
        <f t="shared" ref="Q77:AZ77" si="72">Q58/P58</f>
        <v>1.0023174971031286</v>
      </c>
      <c r="R77" s="1805">
        <f t="shared" si="72"/>
        <v>1.0011560693641619</v>
      </c>
      <c r="S77" s="1805">
        <f t="shared" si="72"/>
        <v>1.002309468822171</v>
      </c>
      <c r="T77" s="1805">
        <f t="shared" si="72"/>
        <v>1.0023041474654377</v>
      </c>
      <c r="U77" s="1805">
        <f t="shared" si="72"/>
        <v>1.0011494252873563</v>
      </c>
      <c r="V77" s="1805">
        <f t="shared" si="72"/>
        <v>1.0022962112514351</v>
      </c>
      <c r="W77" s="1805">
        <f t="shared" si="72"/>
        <v>1.002290950744559</v>
      </c>
      <c r="X77" s="1805">
        <f t="shared" si="72"/>
        <v>1.0011428571428571</v>
      </c>
      <c r="Y77" s="1805">
        <f t="shared" si="72"/>
        <v>1.0022831050228311</v>
      </c>
      <c r="Z77" s="1805">
        <f t="shared" si="72"/>
        <v>1.0022779043280183</v>
      </c>
      <c r="AA77" s="1805">
        <f t="shared" si="72"/>
        <v>1.0011363636363637</v>
      </c>
      <c r="AB77" s="1805">
        <f t="shared" si="72"/>
        <v>1.0022701475595914</v>
      </c>
      <c r="AC77" s="1805">
        <f t="shared" si="72"/>
        <v>1.0022650056625142</v>
      </c>
      <c r="AD77" s="1805">
        <f t="shared" si="72"/>
        <v>1.0011299435028249</v>
      </c>
      <c r="AE77" s="1805">
        <f t="shared" si="72"/>
        <v>1.0022573363431151</v>
      </c>
      <c r="AF77" s="1805">
        <f t="shared" si="72"/>
        <v>1.0022522522522523</v>
      </c>
      <c r="AG77" s="1805">
        <f t="shared" si="72"/>
        <v>1</v>
      </c>
      <c r="AH77" s="1805">
        <f t="shared" si="72"/>
        <v>1</v>
      </c>
      <c r="AI77" s="1805">
        <f t="shared" si="72"/>
        <v>1</v>
      </c>
      <c r="AJ77" s="1805">
        <f t="shared" si="72"/>
        <v>1</v>
      </c>
      <c r="AK77" s="1805">
        <f t="shared" si="72"/>
        <v>1</v>
      </c>
      <c r="AL77" s="1805">
        <f t="shared" si="72"/>
        <v>1</v>
      </c>
      <c r="AM77" s="1805">
        <f t="shared" si="72"/>
        <v>1</v>
      </c>
      <c r="AN77" s="1805">
        <f t="shared" si="72"/>
        <v>1</v>
      </c>
      <c r="AO77" s="1805">
        <f t="shared" si="72"/>
        <v>1</v>
      </c>
      <c r="AP77" s="1805">
        <f t="shared" si="72"/>
        <v>1</v>
      </c>
      <c r="AQ77" s="1805">
        <f t="shared" si="72"/>
        <v>1</v>
      </c>
      <c r="AR77" s="1805">
        <f t="shared" si="72"/>
        <v>1</v>
      </c>
      <c r="AS77" s="1805">
        <f t="shared" si="72"/>
        <v>1</v>
      </c>
      <c r="AT77" s="1805">
        <f t="shared" si="72"/>
        <v>1</v>
      </c>
      <c r="AU77" s="1805">
        <f t="shared" si="72"/>
        <v>1</v>
      </c>
      <c r="AV77" s="1805">
        <f t="shared" si="72"/>
        <v>1</v>
      </c>
      <c r="AW77" s="1805">
        <f t="shared" si="72"/>
        <v>1</v>
      </c>
      <c r="AX77" s="1805">
        <f t="shared" si="72"/>
        <v>1</v>
      </c>
      <c r="AY77" s="1805">
        <f t="shared" si="72"/>
        <v>1</v>
      </c>
      <c r="AZ77" s="1805">
        <f t="shared" si="72"/>
        <v>1</v>
      </c>
    </row>
    <row r="80" spans="2:52" ht="18" customHeight="1">
      <c r="AB80" s="1809"/>
    </row>
  </sheetData>
  <mergeCells count="1">
    <mergeCell ref="B1:AL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dimension ref="A1:DT185"/>
  <sheetViews>
    <sheetView showRuler="0" workbookViewId="0"/>
  </sheetViews>
  <sheetFormatPr baseColWidth="10" defaultColWidth="12.77734375" defaultRowHeight="18" customHeight="1"/>
  <cols>
    <col min="1" max="1" width="35.109375" style="1403" customWidth="1"/>
    <col min="2" max="9" width="8.33203125" style="1403" customWidth="1"/>
    <col min="10" max="10" width="12.109375" style="1403" customWidth="1"/>
    <col min="11" max="25" width="8.33203125" style="1403" customWidth="1"/>
    <col min="26" max="26" width="13.33203125" style="1403" customWidth="1"/>
    <col min="27" max="73" width="8.33203125" style="1403" customWidth="1"/>
    <col min="74" max="77" width="14.77734375" style="1403" customWidth="1"/>
    <col min="78" max="79" width="24" style="1403" customWidth="1"/>
    <col min="80" max="85" width="14.77734375" style="1403" customWidth="1"/>
    <col min="86" max="86" width="12.77734375" style="1403"/>
    <col min="87" max="87" width="12.77734375" style="1403" customWidth="1"/>
    <col min="88" max="88" width="12.77734375" style="1403"/>
    <col min="89" max="89" width="12.77734375" style="1403" customWidth="1"/>
    <col min="90" max="16384" width="12.77734375" style="1403"/>
  </cols>
  <sheetData>
    <row r="1" spans="1:124" ht="31.95" customHeight="1">
      <c r="B1" s="1812" t="s">
        <v>4145</v>
      </c>
      <c r="C1" s="1813"/>
      <c r="D1" s="1813"/>
      <c r="E1" s="1813"/>
      <c r="F1" s="1813"/>
      <c r="G1" s="1813"/>
      <c r="H1" s="1813"/>
      <c r="AD1" s="1814"/>
      <c r="AE1" s="1814"/>
      <c r="BT1" s="2838"/>
      <c r="BU1" s="2838"/>
      <c r="BV1" s="2838"/>
      <c r="BW1" s="2838"/>
      <c r="BX1" s="2839" t="s">
        <v>4748</v>
      </c>
      <c r="CA1" s="2681" t="s">
        <v>4744</v>
      </c>
      <c r="CB1" s="2835">
        <v>0.45</v>
      </c>
      <c r="CC1" s="2836">
        <v>0.98499999999999999</v>
      </c>
      <c r="CD1" s="2150" t="s">
        <v>4746</v>
      </c>
    </row>
    <row r="2" spans="1:124" ht="18" customHeight="1">
      <c r="A2" s="1787"/>
      <c r="K2" s="1454">
        <v>0.98</v>
      </c>
      <c r="L2" s="1439" t="s">
        <v>3854</v>
      </c>
      <c r="O2" s="1454">
        <v>0.9</v>
      </c>
      <c r="P2" s="1439" t="s">
        <v>3858</v>
      </c>
      <c r="AD2" s="1814"/>
      <c r="AE2" s="1814"/>
      <c r="BT2" s="2838"/>
      <c r="BU2" s="2838"/>
      <c r="BV2" s="2838"/>
      <c r="BW2" s="2838"/>
      <c r="BX2" s="2840" t="s">
        <v>4749</v>
      </c>
      <c r="CA2" s="2681" t="s">
        <v>4745</v>
      </c>
      <c r="CB2" s="2836">
        <v>0.92500000000000004</v>
      </c>
      <c r="CC2" s="2835">
        <v>0.9</v>
      </c>
      <c r="CD2" s="2150" t="s">
        <v>4756</v>
      </c>
    </row>
    <row r="3" spans="1:124" ht="18" customHeight="1">
      <c r="A3" s="734" t="s">
        <v>4147</v>
      </c>
      <c r="C3" s="1787"/>
      <c r="K3" s="1454">
        <v>0.65</v>
      </c>
      <c r="L3" s="1439" t="s">
        <v>3855</v>
      </c>
      <c r="O3" s="1466">
        <v>-5</v>
      </c>
      <c r="P3" s="1439" t="s">
        <v>3868</v>
      </c>
      <c r="CA3" s="2681" t="s">
        <v>1821</v>
      </c>
      <c r="CB3" s="2835">
        <v>2.5</v>
      </c>
    </row>
    <row r="4" spans="1:124" ht="93" customHeight="1">
      <c r="B4" s="1455" t="s">
        <v>3856</v>
      </c>
      <c r="C4" s="3667" t="s">
        <v>4136</v>
      </c>
      <c r="D4" s="3667"/>
      <c r="E4" s="3667"/>
      <c r="F4" s="3667"/>
      <c r="G4" s="3667"/>
      <c r="H4" s="3667"/>
      <c r="I4" s="3667"/>
      <c r="J4" s="3667"/>
      <c r="K4" s="3668" t="s">
        <v>3857</v>
      </c>
      <c r="L4" s="3668"/>
      <c r="M4" s="3668"/>
      <c r="N4" s="3668"/>
      <c r="O4" s="3668"/>
      <c r="P4" s="3668"/>
      <c r="Q4" s="3668"/>
      <c r="R4" s="3668"/>
      <c r="S4" s="3668"/>
      <c r="T4" s="3668"/>
      <c r="U4" s="3668"/>
      <c r="V4" s="3668"/>
      <c r="W4" s="3668"/>
      <c r="X4" s="3668"/>
      <c r="Y4" s="3668"/>
      <c r="Z4" s="3668"/>
      <c r="AA4" s="3668"/>
      <c r="AB4" s="3668"/>
      <c r="AC4" s="3669" t="s">
        <v>4143</v>
      </c>
      <c r="AD4" s="3670"/>
      <c r="AE4" s="3670"/>
      <c r="AF4" s="3670"/>
      <c r="AG4" s="3670"/>
      <c r="AH4" s="3670"/>
      <c r="AI4" s="3670"/>
      <c r="AJ4" s="3670"/>
      <c r="AK4" s="3670"/>
      <c r="AL4" s="3670"/>
      <c r="AM4" s="3671" t="s">
        <v>4144</v>
      </c>
      <c r="AN4" s="3672"/>
      <c r="AO4" s="3672"/>
      <c r="AP4" s="3672"/>
      <c r="AQ4" s="3672"/>
      <c r="AR4" s="3672"/>
      <c r="AS4" s="3672"/>
      <c r="AT4" s="3672"/>
      <c r="AU4" s="3672"/>
      <c r="AV4" s="3672"/>
      <c r="AW4" s="3672"/>
      <c r="AX4" s="3672"/>
      <c r="AY4" s="3672"/>
      <c r="AZ4" s="3672"/>
      <c r="BA4" s="3672"/>
      <c r="BB4" s="3672"/>
      <c r="BC4" s="3672"/>
      <c r="BD4" s="3672"/>
      <c r="BE4" s="3672"/>
      <c r="BF4" s="3672"/>
      <c r="BG4" s="3672"/>
      <c r="BH4" s="3672"/>
      <c r="BI4" s="3672"/>
      <c r="BJ4" s="3672"/>
      <c r="BK4" s="3672"/>
      <c r="BL4" s="3672"/>
      <c r="BM4" s="3672"/>
      <c r="BN4" s="3672"/>
      <c r="BO4" s="3672"/>
      <c r="BP4" s="3672"/>
      <c r="BQ4" s="3672"/>
      <c r="BR4" s="3672"/>
      <c r="BS4" s="3672"/>
      <c r="BT4" s="3672"/>
      <c r="BU4" s="3672"/>
      <c r="BV4" s="3666" t="str">
        <f>"T&amp;D effic., BAU,  base year "&amp;Base_year</f>
        <v>T&amp;D effic., BAU,  base year 2013</v>
      </c>
      <c r="BW4" s="3666" t="str">
        <f>"T&amp;D effic., BAU,  target year "&amp;Target_year</f>
        <v>T&amp;D effic., BAU,  target year 2050</v>
      </c>
      <c r="BX4" s="3666" t="s">
        <v>4750</v>
      </c>
      <c r="BY4" s="3666" t="s">
        <v>4751</v>
      </c>
      <c r="BZ4" s="3666" t="str">
        <f>"HVDC "&amp;'HVDC transmission cost'!G37</f>
        <v>HVDC Transmission system effiiciency counting losses w.r.t to entire land-based or sea-based transmission system (multiplier to apply to entire system)</v>
      </c>
      <c r="CA4" s="3666" t="str">
        <f>'HVDC transmission cost'!G19</f>
        <v>Ratio of:  [kWh sent through the new HDVC system length] to [total kWh generated by whole system (including off-shore) or by off-shore only]</v>
      </c>
      <c r="CB4" s="3666" t="s">
        <v>4747</v>
      </c>
      <c r="CC4" s="3666" t="s">
        <v>4752</v>
      </c>
      <c r="CD4" s="3666" t="s">
        <v>4753</v>
      </c>
      <c r="CE4" s="3666" t="str">
        <f>"Ratio of throughput of ACTWWS to all kWh end use^ in target year "&amp;Target_year</f>
        <v>Ratio of throughput of ACTWWS to all kWh end use^ in target year 2050</v>
      </c>
      <c r="CF4" s="3666" t="str">
        <f>"Efficiency multiplier for ACTWWS losses, applied to all kWh, TY "&amp;Target_year</f>
        <v>Efficiency multiplier for ACTWWS losses, applied to all kWh, TY 2050</v>
      </c>
      <c r="CG4" s="3666" t="str">
        <f>"Efficiency multiplier for HVCD system losses, applied to all kWh, TYr "&amp;Target_year</f>
        <v>Efficiency multiplier for HVCD system losses, applied to all kWh, TYr 2050</v>
      </c>
      <c r="CH4" s="3666" t="str">
        <f>"T&amp;D effic., WWS,  target year "&amp;Target_year</f>
        <v>T&amp;D effic., WWS,  target year 2050</v>
      </c>
      <c r="CI4" s="1414"/>
      <c r="CJ4" s="1414"/>
      <c r="CK4" s="1414"/>
      <c r="CL4" s="1414"/>
      <c r="CM4" s="1414"/>
      <c r="CN4" s="1414"/>
      <c r="CO4" s="1414"/>
      <c r="CP4" s="1414"/>
      <c r="CQ4" s="1414"/>
      <c r="CR4" s="1414"/>
      <c r="CS4" s="1414"/>
      <c r="CT4" s="1414"/>
      <c r="CU4" s="1414"/>
      <c r="CV4" s="1414"/>
      <c r="CW4" s="1414"/>
      <c r="CX4" s="1414"/>
      <c r="CY4" s="1414"/>
      <c r="CZ4" s="1414"/>
      <c r="DA4" s="1414"/>
      <c r="DB4" s="1414"/>
      <c r="DC4" s="1414"/>
      <c r="DD4" s="1414"/>
      <c r="DE4" s="1414"/>
      <c r="DF4" s="1414"/>
      <c r="DG4" s="1414"/>
      <c r="DH4" s="1414"/>
      <c r="DI4" s="1414"/>
      <c r="DJ4" s="1414"/>
      <c r="DK4" s="1414"/>
      <c r="DL4" s="1414"/>
      <c r="DM4" s="1414"/>
      <c r="DN4" s="1414"/>
      <c r="DO4" s="1414"/>
      <c r="DP4" s="1414"/>
      <c r="DQ4" s="1414"/>
      <c r="DR4" s="1414"/>
      <c r="DS4" s="1414"/>
      <c r="DT4" s="1414"/>
    </row>
    <row r="5" spans="1:124" ht="18" customHeight="1">
      <c r="A5" s="1439" t="s">
        <v>20</v>
      </c>
      <c r="B5" s="1439"/>
      <c r="C5" s="1803">
        <v>2005</v>
      </c>
      <c r="D5" s="1803">
        <f>C5+1</f>
        <v>2006</v>
      </c>
      <c r="E5" s="1803">
        <f t="shared" ref="E5:BT5" si="0">D5+1</f>
        <v>2007</v>
      </c>
      <c r="F5" s="1803">
        <f t="shared" si="0"/>
        <v>2008</v>
      </c>
      <c r="G5" s="1803">
        <f t="shared" si="0"/>
        <v>2009</v>
      </c>
      <c r="H5" s="1803">
        <f t="shared" si="0"/>
        <v>2010</v>
      </c>
      <c r="I5" s="1803">
        <f t="shared" si="0"/>
        <v>2011</v>
      </c>
      <c r="J5" s="1803">
        <f t="shared" si="0"/>
        <v>2012</v>
      </c>
      <c r="K5" s="1803">
        <f t="shared" si="0"/>
        <v>2013</v>
      </c>
      <c r="L5" s="1803">
        <f t="shared" si="0"/>
        <v>2014</v>
      </c>
      <c r="M5" s="1803">
        <f t="shared" si="0"/>
        <v>2015</v>
      </c>
      <c r="N5" s="1803">
        <f t="shared" si="0"/>
        <v>2016</v>
      </c>
      <c r="O5" s="1803">
        <f t="shared" si="0"/>
        <v>2017</v>
      </c>
      <c r="P5" s="1803">
        <f t="shared" si="0"/>
        <v>2018</v>
      </c>
      <c r="Q5" s="1803">
        <f t="shared" si="0"/>
        <v>2019</v>
      </c>
      <c r="R5" s="1803">
        <f t="shared" si="0"/>
        <v>2020</v>
      </c>
      <c r="S5" s="1803">
        <f t="shared" si="0"/>
        <v>2021</v>
      </c>
      <c r="T5" s="1457">
        <f t="shared" si="0"/>
        <v>2022</v>
      </c>
      <c r="U5" s="1457">
        <f t="shared" si="0"/>
        <v>2023</v>
      </c>
      <c r="V5" s="1457">
        <f t="shared" si="0"/>
        <v>2024</v>
      </c>
      <c r="W5" s="1457">
        <f t="shared" si="0"/>
        <v>2025</v>
      </c>
      <c r="X5" s="1457">
        <f t="shared" si="0"/>
        <v>2026</v>
      </c>
      <c r="Y5" s="1457">
        <f t="shared" si="0"/>
        <v>2027</v>
      </c>
      <c r="Z5" s="1457">
        <f t="shared" si="0"/>
        <v>2028</v>
      </c>
      <c r="AA5" s="1457">
        <f t="shared" si="0"/>
        <v>2029</v>
      </c>
      <c r="AB5" s="1457">
        <f t="shared" si="0"/>
        <v>2030</v>
      </c>
      <c r="AC5" s="1457">
        <f t="shared" si="0"/>
        <v>2031</v>
      </c>
      <c r="AD5" s="1457">
        <f t="shared" si="0"/>
        <v>2032</v>
      </c>
      <c r="AE5" s="1457">
        <f t="shared" si="0"/>
        <v>2033</v>
      </c>
      <c r="AF5" s="1457">
        <f t="shared" si="0"/>
        <v>2034</v>
      </c>
      <c r="AG5" s="1457">
        <f t="shared" si="0"/>
        <v>2035</v>
      </c>
      <c r="AH5" s="1457">
        <f t="shared" si="0"/>
        <v>2036</v>
      </c>
      <c r="AI5" s="1457">
        <f t="shared" si="0"/>
        <v>2037</v>
      </c>
      <c r="AJ5" s="1457">
        <f t="shared" si="0"/>
        <v>2038</v>
      </c>
      <c r="AK5" s="1457">
        <f t="shared" si="0"/>
        <v>2039</v>
      </c>
      <c r="AL5" s="1457">
        <f t="shared" si="0"/>
        <v>2040</v>
      </c>
      <c r="AM5" s="1457">
        <f t="shared" si="0"/>
        <v>2041</v>
      </c>
      <c r="AN5" s="1457">
        <f t="shared" si="0"/>
        <v>2042</v>
      </c>
      <c r="AO5" s="1457">
        <f t="shared" si="0"/>
        <v>2043</v>
      </c>
      <c r="AP5" s="1457">
        <f t="shared" si="0"/>
        <v>2044</v>
      </c>
      <c r="AQ5" s="1457">
        <f t="shared" si="0"/>
        <v>2045</v>
      </c>
      <c r="AR5" s="1457">
        <f t="shared" si="0"/>
        <v>2046</v>
      </c>
      <c r="AS5" s="1457">
        <f t="shared" si="0"/>
        <v>2047</v>
      </c>
      <c r="AT5" s="1457">
        <f t="shared" si="0"/>
        <v>2048</v>
      </c>
      <c r="AU5" s="1457">
        <f t="shared" si="0"/>
        <v>2049</v>
      </c>
      <c r="AV5" s="1457">
        <f t="shared" si="0"/>
        <v>2050</v>
      </c>
      <c r="AW5" s="1457">
        <f t="shared" si="0"/>
        <v>2051</v>
      </c>
      <c r="AX5" s="1457">
        <f t="shared" si="0"/>
        <v>2052</v>
      </c>
      <c r="AY5" s="1457">
        <f t="shared" si="0"/>
        <v>2053</v>
      </c>
      <c r="AZ5" s="1457">
        <f t="shared" si="0"/>
        <v>2054</v>
      </c>
      <c r="BA5" s="1457">
        <f t="shared" si="0"/>
        <v>2055</v>
      </c>
      <c r="BB5" s="1457">
        <f t="shared" si="0"/>
        <v>2056</v>
      </c>
      <c r="BC5" s="1457">
        <f t="shared" si="0"/>
        <v>2057</v>
      </c>
      <c r="BD5" s="1457">
        <f t="shared" si="0"/>
        <v>2058</v>
      </c>
      <c r="BE5" s="1457">
        <f t="shared" si="0"/>
        <v>2059</v>
      </c>
      <c r="BF5" s="1457">
        <f t="shared" si="0"/>
        <v>2060</v>
      </c>
      <c r="BG5" s="1457">
        <f t="shared" si="0"/>
        <v>2061</v>
      </c>
      <c r="BH5" s="1457">
        <f t="shared" si="0"/>
        <v>2062</v>
      </c>
      <c r="BI5" s="1457">
        <f t="shared" si="0"/>
        <v>2063</v>
      </c>
      <c r="BJ5" s="1457">
        <f t="shared" si="0"/>
        <v>2064</v>
      </c>
      <c r="BK5" s="1457">
        <f t="shared" si="0"/>
        <v>2065</v>
      </c>
      <c r="BL5" s="1457">
        <f t="shared" si="0"/>
        <v>2066</v>
      </c>
      <c r="BM5" s="1457">
        <f t="shared" si="0"/>
        <v>2067</v>
      </c>
      <c r="BN5" s="1457">
        <f t="shared" si="0"/>
        <v>2068</v>
      </c>
      <c r="BO5" s="1457">
        <f t="shared" si="0"/>
        <v>2069</v>
      </c>
      <c r="BP5" s="1457">
        <f t="shared" si="0"/>
        <v>2070</v>
      </c>
      <c r="BQ5" s="1457">
        <f t="shared" si="0"/>
        <v>2071</v>
      </c>
      <c r="BR5" s="1457">
        <f t="shared" si="0"/>
        <v>2072</v>
      </c>
      <c r="BS5" s="1457">
        <f t="shared" si="0"/>
        <v>2073</v>
      </c>
      <c r="BT5" s="1457">
        <f t="shared" si="0"/>
        <v>2074</v>
      </c>
      <c r="BU5" s="1457">
        <f t="shared" ref="BU5" si="1">BT5+1</f>
        <v>2075</v>
      </c>
      <c r="BV5" s="3666"/>
      <c r="BW5" s="3666"/>
      <c r="BX5" s="3666"/>
      <c r="BY5" s="3666"/>
      <c r="BZ5" s="3666"/>
      <c r="CA5" s="3666"/>
      <c r="CB5" s="3666"/>
      <c r="CC5" s="3666"/>
      <c r="CD5" s="3666"/>
      <c r="CE5" s="3666"/>
      <c r="CF5" s="3666"/>
      <c r="CG5" s="3666"/>
      <c r="CH5" s="3666"/>
      <c r="CI5" s="1414"/>
      <c r="CJ5" s="1414"/>
      <c r="CK5" s="1414"/>
      <c r="CL5" s="1414"/>
      <c r="CM5" s="1414"/>
      <c r="CN5" s="1414"/>
      <c r="CO5" s="1414"/>
      <c r="CP5" s="1414"/>
      <c r="CQ5" s="1414"/>
      <c r="CR5" s="1414"/>
      <c r="CS5" s="1414"/>
      <c r="CT5" s="1414"/>
      <c r="CU5" s="1414"/>
      <c r="CV5" s="1414"/>
      <c r="CW5" s="1414"/>
      <c r="CX5" s="1414"/>
      <c r="CY5" s="1414"/>
      <c r="CZ5" s="1414"/>
      <c r="DA5" s="1414"/>
      <c r="DB5" s="1414"/>
      <c r="DC5" s="1414"/>
      <c r="DD5" s="1414"/>
      <c r="DE5" s="1414"/>
      <c r="DF5" s="1414"/>
      <c r="DG5" s="1414"/>
      <c r="DH5" s="1414"/>
      <c r="DI5" s="1414"/>
      <c r="DJ5" s="1414"/>
      <c r="DK5" s="1414"/>
      <c r="DL5" s="1414"/>
      <c r="DM5" s="1414"/>
      <c r="DN5" s="1414"/>
      <c r="DO5" s="1414"/>
      <c r="DP5" s="1414"/>
      <c r="DQ5" s="1414"/>
      <c r="DR5" s="1414"/>
      <c r="DS5" s="1414"/>
      <c r="DT5" s="1414"/>
    </row>
    <row r="6" spans="1:124" ht="18" customHeight="1">
      <c r="A6" s="1453" t="str">
        <f>'Country and technology list'!A3</f>
        <v>Albania</v>
      </c>
      <c r="B6" s="1456">
        <f t="shared" ref="B6:B37" si="2">VLOOKUP(A6,Country_lookup,2,FALSE)</f>
        <v>9</v>
      </c>
      <c r="C6" s="1804">
        <f t="shared" ref="C6:J15" si="3">VLOOKUP($A6,TD_loss_IEA,MATCH(C$5,TD_loss_IEA_rows,0),FALSE)</f>
        <v>0.89306998127021964</v>
      </c>
      <c r="D6" s="1804">
        <f t="shared" si="3"/>
        <v>0.59770486503959919</v>
      </c>
      <c r="E6" s="1804">
        <f t="shared" si="3"/>
        <v>0.6385855434217369</v>
      </c>
      <c r="F6" s="1804">
        <f t="shared" si="3"/>
        <v>0.76395611487576642</v>
      </c>
      <c r="G6" s="1804">
        <f t="shared" si="3"/>
        <v>0.814344076259646</v>
      </c>
      <c r="H6" s="1804">
        <f t="shared" si="3"/>
        <v>0.85563592525617838</v>
      </c>
      <c r="I6" s="1804">
        <f t="shared" si="3"/>
        <v>0.85978800483026963</v>
      </c>
      <c r="J6" s="1804">
        <f t="shared" si="3"/>
        <v>0.85153243996284989</v>
      </c>
      <c r="K6" s="1468">
        <f t="shared" ref="K6:AB6" si="4">MIN($K$2,MAX($K$3,(VLOOKUP($B6,TD_loss_BAU_region,K$145,FALSE)/VLOOKUP($B6,TD_loss_BAU_region,J$145,FALSE))^((J6/$O$2)^$O$3)*J6))</f>
        <v>0.85281618510550738</v>
      </c>
      <c r="L6" s="1468">
        <f t="shared" si="4"/>
        <v>0.85536577177537754</v>
      </c>
      <c r="M6" s="1468">
        <f t="shared" si="4"/>
        <v>0.85662232867266541</v>
      </c>
      <c r="N6" s="1468">
        <f t="shared" si="4"/>
        <v>0.85787010084872994</v>
      </c>
      <c r="O6" s="1468">
        <f t="shared" si="4"/>
        <v>0.85910921285962305</v>
      </c>
      <c r="P6" s="1468">
        <f t="shared" si="4"/>
        <v>0.86157072547294178</v>
      </c>
      <c r="Q6" s="1468">
        <f t="shared" si="4"/>
        <v>0.86278452802597194</v>
      </c>
      <c r="R6" s="1468">
        <f t="shared" si="4"/>
        <v>0.8639901429552459</v>
      </c>
      <c r="S6" s="1468">
        <f t="shared" si="4"/>
        <v>0.8651876819981692</v>
      </c>
      <c r="T6" s="1468">
        <f t="shared" si="4"/>
        <v>0.86756711955059118</v>
      </c>
      <c r="U6" s="1468">
        <f t="shared" si="4"/>
        <v>0.8687410340950027</v>
      </c>
      <c r="V6" s="1468">
        <f t="shared" si="4"/>
        <v>0.86990729750546747</v>
      </c>
      <c r="W6" s="1468">
        <f t="shared" si="4"/>
        <v>0.8710660104308845</v>
      </c>
      <c r="X6" s="1468">
        <f t="shared" si="4"/>
        <v>0.87336876164194044</v>
      </c>
      <c r="Y6" s="1468">
        <f t="shared" si="4"/>
        <v>0.8745053674271831</v>
      </c>
      <c r="Z6" s="1468">
        <f t="shared" si="4"/>
        <v>0.87563480603329436</v>
      </c>
      <c r="AA6" s="1468">
        <f t="shared" si="4"/>
        <v>0.87675716846553708</v>
      </c>
      <c r="AB6" s="1468">
        <f t="shared" si="4"/>
        <v>0.87898809325018712</v>
      </c>
      <c r="AC6" s="1810">
        <f>MIN($K$2,MAX($K$3,TREND(Z6:AB6,Z$5:AB$5,AC$5)))</f>
        <v>0.88047997646656562</v>
      </c>
      <c r="AD6" s="1810">
        <f t="shared" ref="AD6:AL6" si="5">MIN($K$2,MAX($K$3,TREND(AA6:AC6,AA$5:AC$5,AD$5)))</f>
        <v>0.8824645540617917</v>
      </c>
      <c r="AE6" s="1810">
        <f t="shared" si="5"/>
        <v>0.88412066873778627</v>
      </c>
      <c r="AF6" s="1810">
        <f t="shared" si="5"/>
        <v>0.88599575869326852</v>
      </c>
      <c r="AG6" s="1810">
        <f t="shared" si="5"/>
        <v>0.88772486512909232</v>
      </c>
      <c r="AH6" s="1810">
        <f t="shared" si="5"/>
        <v>0.88955129391135523</v>
      </c>
      <c r="AI6" s="1810">
        <f t="shared" si="5"/>
        <v>0.89131284112932541</v>
      </c>
      <c r="AJ6" s="1810">
        <f t="shared" si="5"/>
        <v>0.89311764272349059</v>
      </c>
      <c r="AK6" s="1810">
        <f t="shared" si="5"/>
        <v>0.8948936080668588</v>
      </c>
      <c r="AL6" s="1810">
        <f t="shared" si="5"/>
        <v>0.89668879757742515</v>
      </c>
      <c r="AM6" s="1811">
        <f>$AL6</f>
        <v>0.89668879757742515</v>
      </c>
      <c r="AN6" s="1811">
        <f t="shared" ref="AN6:BC21" si="6">$AL6</f>
        <v>0.89668879757742515</v>
      </c>
      <c r="AO6" s="1811">
        <f t="shared" si="6"/>
        <v>0.89668879757742515</v>
      </c>
      <c r="AP6" s="1811">
        <f t="shared" si="6"/>
        <v>0.89668879757742515</v>
      </c>
      <c r="AQ6" s="1811">
        <f t="shared" si="6"/>
        <v>0.89668879757742515</v>
      </c>
      <c r="AR6" s="1811">
        <f t="shared" si="6"/>
        <v>0.89668879757742515</v>
      </c>
      <c r="AS6" s="1811">
        <f t="shared" si="6"/>
        <v>0.89668879757742515</v>
      </c>
      <c r="AT6" s="1811">
        <f t="shared" si="6"/>
        <v>0.89668879757742515</v>
      </c>
      <c r="AU6" s="1811">
        <f t="shared" si="6"/>
        <v>0.89668879757742515</v>
      </c>
      <c r="AV6" s="1811">
        <f>$AL6</f>
        <v>0.89668879757742515</v>
      </c>
      <c r="AW6" s="1811">
        <f t="shared" si="6"/>
        <v>0.89668879757742515</v>
      </c>
      <c r="AX6" s="1811">
        <f t="shared" si="6"/>
        <v>0.89668879757742515</v>
      </c>
      <c r="AY6" s="1811">
        <f t="shared" si="6"/>
        <v>0.89668879757742515</v>
      </c>
      <c r="AZ6" s="1811">
        <f t="shared" si="6"/>
        <v>0.89668879757742515</v>
      </c>
      <c r="BA6" s="1811">
        <f t="shared" si="6"/>
        <v>0.89668879757742515</v>
      </c>
      <c r="BB6" s="1811">
        <f t="shared" si="6"/>
        <v>0.89668879757742515</v>
      </c>
      <c r="BC6" s="1811">
        <f t="shared" si="6"/>
        <v>0.89668879757742515</v>
      </c>
      <c r="BD6" s="1811">
        <f t="shared" ref="BD6:BS21" si="7">$AL6</f>
        <v>0.89668879757742515</v>
      </c>
      <c r="BE6" s="1811">
        <f t="shared" si="7"/>
        <v>0.89668879757742515</v>
      </c>
      <c r="BF6" s="1811">
        <f t="shared" si="7"/>
        <v>0.89668879757742515</v>
      </c>
      <c r="BG6" s="1811">
        <f t="shared" si="7"/>
        <v>0.89668879757742515</v>
      </c>
      <c r="BH6" s="1811">
        <f t="shared" si="7"/>
        <v>0.89668879757742515</v>
      </c>
      <c r="BI6" s="1811">
        <f t="shared" si="7"/>
        <v>0.89668879757742515</v>
      </c>
      <c r="BJ6" s="1811">
        <f t="shared" si="7"/>
        <v>0.89668879757742515</v>
      </c>
      <c r="BK6" s="1811">
        <f t="shared" si="7"/>
        <v>0.89668879757742515</v>
      </c>
      <c r="BL6" s="1811">
        <f t="shared" si="7"/>
        <v>0.89668879757742515</v>
      </c>
      <c r="BM6" s="1811">
        <f t="shared" si="7"/>
        <v>0.89668879757742515</v>
      </c>
      <c r="BN6" s="1811">
        <f t="shared" si="7"/>
        <v>0.89668879757742515</v>
      </c>
      <c r="BO6" s="1811">
        <f t="shared" si="7"/>
        <v>0.89668879757742515</v>
      </c>
      <c r="BP6" s="1811">
        <f t="shared" si="7"/>
        <v>0.89668879757742515</v>
      </c>
      <c r="BQ6" s="1811">
        <f t="shared" si="7"/>
        <v>0.89668879757742515</v>
      </c>
      <c r="BR6" s="1811">
        <f t="shared" si="7"/>
        <v>0.89668879757742515</v>
      </c>
      <c r="BS6" s="1811">
        <f t="shared" si="7"/>
        <v>0.89668879757742515</v>
      </c>
      <c r="BT6" s="1811">
        <f t="shared" ref="BT6:BU25" si="8">$AL6</f>
        <v>0.89668879757742515</v>
      </c>
      <c r="BU6" s="1811">
        <f t="shared" si="8"/>
        <v>0.89668879757742515</v>
      </c>
      <c r="BV6" s="1452">
        <f t="shared" ref="BV6:BV37" si="9">VLOOKUP($A6,TD_loss_BAU_country,MATCH(Base_year,TD_loss_BAU_country_rows,0),FALSE)</f>
        <v>0.85281618510550738</v>
      </c>
      <c r="BW6" s="1452">
        <f t="shared" ref="BW6:BW37" si="10">VLOOKUP($A6,TD_loss_BAU_country,MATCH(Target_year,TD_loss_BAU_country_rows,0),FALSE)</f>
        <v>0.89668879757742515</v>
      </c>
      <c r="BX6" s="1435">
        <v>2050</v>
      </c>
      <c r="BY6" s="1435">
        <v>2015</v>
      </c>
      <c r="BZ6" s="2844">
        <f>'HVDC transmission cost'!$B$36</f>
        <v>0.96702432991799858</v>
      </c>
      <c r="CA6" s="2845">
        <f>'HVDC transmission cost'!$B$19</f>
        <v>0.5</v>
      </c>
      <c r="CB6" s="1418">
        <f>$CB$1*(BW6/$CB$2)^$CB$3</f>
        <v>0.41635380905462421</v>
      </c>
      <c r="CC6" s="1452">
        <f>MIN($CC$1,BW6^(CB6*$CC$2))</f>
        <v>0.95996188266430726</v>
      </c>
      <c r="CD6" s="2837">
        <v>0.4</v>
      </c>
      <c r="CE6" s="1418">
        <f t="shared" ref="CE6:CE37" si="11">CD6*MIN(1,(Target_year-BY6)/(BX6-BY6))</f>
        <v>0.4</v>
      </c>
      <c r="CF6" s="1440">
        <f>CE6*CC6+(1-CE6)</f>
        <v>0.98398475306572286</v>
      </c>
      <c r="CG6" s="1440">
        <f>CA6*BZ6+(1-CA6)</f>
        <v>0.98351216495899929</v>
      </c>
      <c r="CH6" s="2019">
        <f>BW6*CF6*CG6</f>
        <v>0.86778042481273776</v>
      </c>
    </row>
    <row r="7" spans="1:124" ht="18" customHeight="1">
      <c r="A7" s="1453" t="str">
        <f>'Country and technology list'!A4</f>
        <v>Algeria</v>
      </c>
      <c r="B7" s="1456">
        <f t="shared" si="2"/>
        <v>14</v>
      </c>
      <c r="C7" s="1804">
        <f t="shared" si="3"/>
        <v>0.86837848172005061</v>
      </c>
      <c r="D7" s="1804">
        <f t="shared" si="3"/>
        <v>0.82397516917398361</v>
      </c>
      <c r="E7" s="1804">
        <f t="shared" si="3"/>
        <v>0.82476998919146904</v>
      </c>
      <c r="F7" s="1804">
        <f t="shared" si="3"/>
        <v>0.81867721707972529</v>
      </c>
      <c r="G7" s="1804">
        <f t="shared" si="3"/>
        <v>0.79570032234584598</v>
      </c>
      <c r="H7" s="1804">
        <f t="shared" si="3"/>
        <v>0.80091974159640866</v>
      </c>
      <c r="I7" s="1804">
        <f t="shared" si="3"/>
        <v>0.80620595144870788</v>
      </c>
      <c r="J7" s="1804">
        <f t="shared" si="3"/>
        <v>0.80700285973355657</v>
      </c>
      <c r="K7" s="1468">
        <f t="shared" ref="K7:AB7" si="12">MIN($K$2,MAX($K$3,(VLOOKUP($B7,TD_loss_BAU_region,K$145,FALSE)/VLOOKUP($B7,TD_loss_BAU_region,J$145,FALSE))^((J7/$O$2)^$O$3)*J7))</f>
        <v>0.8101987121413049</v>
      </c>
      <c r="L7" s="1468">
        <f t="shared" si="12"/>
        <v>0.8117672920731529</v>
      </c>
      <c r="M7" s="1468">
        <f t="shared" si="12"/>
        <v>0.81332198920897159</v>
      </c>
      <c r="N7" s="1468">
        <f t="shared" si="12"/>
        <v>0.81640528355384812</v>
      </c>
      <c r="O7" s="1468">
        <f t="shared" si="12"/>
        <v>0.81791971667419849</v>
      </c>
      <c r="P7" s="1468">
        <f t="shared" si="12"/>
        <v>0.81942124099719238</v>
      </c>
      <c r="Q7" s="1468">
        <f t="shared" si="12"/>
        <v>0.82239993653224985</v>
      </c>
      <c r="R7" s="1468">
        <f t="shared" si="12"/>
        <v>0.82386397297120117</v>
      </c>
      <c r="S7" s="1468">
        <f t="shared" si="12"/>
        <v>0.82531597230629006</v>
      </c>
      <c r="T7" s="1468">
        <f t="shared" si="12"/>
        <v>0.82819718571090939</v>
      </c>
      <c r="U7" s="1468">
        <f t="shared" si="12"/>
        <v>0.82961418657274943</v>
      </c>
      <c r="V7" s="1468">
        <f t="shared" si="12"/>
        <v>0.83101993381152939</v>
      </c>
      <c r="W7" s="1468">
        <f t="shared" si="12"/>
        <v>0.83381005615108339</v>
      </c>
      <c r="X7" s="1468">
        <f t="shared" si="12"/>
        <v>0.83518304646742381</v>
      </c>
      <c r="Y7" s="1468">
        <f t="shared" si="12"/>
        <v>0.83654549015083601</v>
      </c>
      <c r="Z7" s="1468">
        <f t="shared" si="12"/>
        <v>0.83925028401380997</v>
      </c>
      <c r="AA7" s="1468">
        <f t="shared" si="12"/>
        <v>0.84058199689073665</v>
      </c>
      <c r="AB7" s="1468">
        <f t="shared" si="12"/>
        <v>0.84190380345179738</v>
      </c>
      <c r="AC7" s="1810">
        <f t="shared" ref="AC7:AL7" si="13">MIN($K$2,MAX($K$3,TREND(Z7:AB7,Z$5:AB$5,AC$5)))</f>
        <v>0.84323221422343542</v>
      </c>
      <c r="AD7" s="1810">
        <f t="shared" si="13"/>
        <v>0.84455622218802162</v>
      </c>
      <c r="AE7" s="1810">
        <f t="shared" si="13"/>
        <v>0.84588316535730845</v>
      </c>
      <c r="AF7" s="1810">
        <f t="shared" si="13"/>
        <v>0.84720815172346153</v>
      </c>
      <c r="AG7" s="1810">
        <f t="shared" si="13"/>
        <v>0.84853444262503697</v>
      </c>
      <c r="AH7" s="1810">
        <f t="shared" si="13"/>
        <v>0.84985986383633083</v>
      </c>
      <c r="AI7" s="1810">
        <f t="shared" si="13"/>
        <v>0.85118586484114589</v>
      </c>
      <c r="AJ7" s="1810">
        <f t="shared" si="13"/>
        <v>0.85251147931694682</v>
      </c>
      <c r="AK7" s="1810">
        <f t="shared" si="13"/>
        <v>0.85383735147875717</v>
      </c>
      <c r="AL7" s="1810">
        <f t="shared" si="13"/>
        <v>0.85516305184989472</v>
      </c>
      <c r="AM7" s="1811">
        <f t="shared" ref="AM7:BB22" si="14">$AL7</f>
        <v>0.85516305184989472</v>
      </c>
      <c r="AN7" s="1811">
        <f t="shared" si="6"/>
        <v>0.85516305184989472</v>
      </c>
      <c r="AO7" s="1811">
        <f t="shared" si="6"/>
        <v>0.85516305184989472</v>
      </c>
      <c r="AP7" s="1811">
        <f t="shared" si="6"/>
        <v>0.85516305184989472</v>
      </c>
      <c r="AQ7" s="1811">
        <f t="shared" si="6"/>
        <v>0.85516305184989472</v>
      </c>
      <c r="AR7" s="1811">
        <f t="shared" si="6"/>
        <v>0.85516305184989472</v>
      </c>
      <c r="AS7" s="1811">
        <f t="shared" si="6"/>
        <v>0.85516305184989472</v>
      </c>
      <c r="AT7" s="1811">
        <f t="shared" si="6"/>
        <v>0.85516305184989472</v>
      </c>
      <c r="AU7" s="1811">
        <f t="shared" si="6"/>
        <v>0.85516305184989472</v>
      </c>
      <c r="AV7" s="1811">
        <f t="shared" si="6"/>
        <v>0.85516305184989472</v>
      </c>
      <c r="AW7" s="1811">
        <f t="shared" si="6"/>
        <v>0.85516305184989472</v>
      </c>
      <c r="AX7" s="1811">
        <f t="shared" si="6"/>
        <v>0.85516305184989472</v>
      </c>
      <c r="AY7" s="1811">
        <f t="shared" si="6"/>
        <v>0.85516305184989472</v>
      </c>
      <c r="AZ7" s="1811">
        <f t="shared" si="6"/>
        <v>0.85516305184989472</v>
      </c>
      <c r="BA7" s="1811">
        <f t="shared" si="6"/>
        <v>0.85516305184989472</v>
      </c>
      <c r="BB7" s="1811">
        <f t="shared" si="6"/>
        <v>0.85516305184989472</v>
      </c>
      <c r="BC7" s="1811">
        <f t="shared" si="6"/>
        <v>0.85516305184989472</v>
      </c>
      <c r="BD7" s="1811">
        <f t="shared" si="7"/>
        <v>0.85516305184989472</v>
      </c>
      <c r="BE7" s="1811">
        <f t="shared" si="7"/>
        <v>0.85516305184989472</v>
      </c>
      <c r="BF7" s="1811">
        <f t="shared" si="7"/>
        <v>0.85516305184989472</v>
      </c>
      <c r="BG7" s="1811">
        <f t="shared" si="7"/>
        <v>0.85516305184989472</v>
      </c>
      <c r="BH7" s="1811">
        <f t="shared" si="7"/>
        <v>0.85516305184989472</v>
      </c>
      <c r="BI7" s="1811">
        <f t="shared" si="7"/>
        <v>0.85516305184989472</v>
      </c>
      <c r="BJ7" s="1811">
        <f t="shared" si="7"/>
        <v>0.85516305184989472</v>
      </c>
      <c r="BK7" s="1811">
        <f t="shared" si="7"/>
        <v>0.85516305184989472</v>
      </c>
      <c r="BL7" s="1811">
        <f t="shared" si="7"/>
        <v>0.85516305184989472</v>
      </c>
      <c r="BM7" s="1811">
        <f t="shared" si="7"/>
        <v>0.85516305184989472</v>
      </c>
      <c r="BN7" s="1811">
        <f t="shared" si="7"/>
        <v>0.85516305184989472</v>
      </c>
      <c r="BO7" s="1811">
        <f t="shared" si="7"/>
        <v>0.85516305184989472</v>
      </c>
      <c r="BP7" s="1811">
        <f t="shared" si="7"/>
        <v>0.85516305184989472</v>
      </c>
      <c r="BQ7" s="1811">
        <f t="shared" si="7"/>
        <v>0.85516305184989472</v>
      </c>
      <c r="BR7" s="1811">
        <f t="shared" si="7"/>
        <v>0.85516305184989472</v>
      </c>
      <c r="BS7" s="1811">
        <f t="shared" si="7"/>
        <v>0.85516305184989472</v>
      </c>
      <c r="BT7" s="1811">
        <f t="shared" si="8"/>
        <v>0.85516305184989472</v>
      </c>
      <c r="BU7" s="1811">
        <f t="shared" si="8"/>
        <v>0.85516305184989472</v>
      </c>
      <c r="BV7" s="1452">
        <f t="shared" si="9"/>
        <v>0.8101987121413049</v>
      </c>
      <c r="BW7" s="1452">
        <f t="shared" si="10"/>
        <v>0.85516305184989472</v>
      </c>
      <c r="BX7" s="1435">
        <v>2050</v>
      </c>
      <c r="BY7" s="1435">
        <v>2015</v>
      </c>
      <c r="BZ7" s="2844">
        <f>'HVDC transmission cost'!$B$36</f>
        <v>0.96702432991799858</v>
      </c>
      <c r="CA7" s="2845">
        <f>'HVDC transmission cost'!$B$19</f>
        <v>0.5</v>
      </c>
      <c r="CB7" s="1418">
        <f t="shared" ref="CB7:CB70" si="15">$CB$1*(BW7/$CB$2)^$CB$3</f>
        <v>0.36981157740368814</v>
      </c>
      <c r="CC7" s="1452">
        <f t="shared" ref="CC7:CC70" si="16">MIN($CC$1,BW7^(CB7*$CC$2))</f>
        <v>0.94925701739890878</v>
      </c>
      <c r="CD7" s="2837">
        <v>0.4</v>
      </c>
      <c r="CE7" s="1418">
        <f t="shared" si="11"/>
        <v>0.4</v>
      </c>
      <c r="CF7" s="1440">
        <f t="shared" ref="CF7:CF70" si="17">CE7*CC7+(1-CE7)</f>
        <v>0.97970280695956347</v>
      </c>
      <c r="CG7" s="1440">
        <f t="shared" ref="CG7:CG70" si="18">CA7*BZ7+(1-CA7)</f>
        <v>0.98351216495899929</v>
      </c>
      <c r="CH7" s="2019">
        <f t="shared" ref="CH7:CH70" si="19">BW7*CF7*CG7</f>
        <v>0.82399204107869661</v>
      </c>
      <c r="CK7" s="715" t="s">
        <v>4755</v>
      </c>
    </row>
    <row r="8" spans="1:124" ht="18" customHeight="1">
      <c r="A8" s="1453" t="str">
        <f>'Country and technology list'!A5</f>
        <v>Angola</v>
      </c>
      <c r="B8" s="1456">
        <f t="shared" si="2"/>
        <v>14</v>
      </c>
      <c r="C8" s="1804">
        <f t="shared" si="3"/>
        <v>0.76238334529791807</v>
      </c>
      <c r="D8" s="1804">
        <f t="shared" si="3"/>
        <v>0.88203266787658796</v>
      </c>
      <c r="E8" s="1804">
        <f t="shared" si="3"/>
        <v>0.86602424619210439</v>
      </c>
      <c r="F8" s="1804">
        <f t="shared" si="3"/>
        <v>0.89990375360923958</v>
      </c>
      <c r="G8" s="1804">
        <f t="shared" si="3"/>
        <v>0.89989440337909188</v>
      </c>
      <c r="H8" s="1804">
        <f t="shared" si="3"/>
        <v>0.88493301523215262</v>
      </c>
      <c r="I8" s="1804">
        <f t="shared" si="3"/>
        <v>0.8872765882144753</v>
      </c>
      <c r="J8" s="1804">
        <f t="shared" si="3"/>
        <v>0.88722608230892575</v>
      </c>
      <c r="K8" s="1468">
        <f t="shared" ref="K8:AB8" si="20">MIN($K$2,MAX($K$3,(VLOOKUP($B8,TD_loss_BAU_region,K$145,FALSE)/VLOOKUP($B8,TD_loss_BAU_region,J$145,FALSE))^((J8/$O$2)^$O$3)*J8))</f>
        <v>0.88941195935042727</v>
      </c>
      <c r="L8" s="1468">
        <f t="shared" si="20"/>
        <v>0.89049166256508017</v>
      </c>
      <c r="M8" s="1468">
        <f t="shared" si="20"/>
        <v>0.89156490687286172</v>
      </c>
      <c r="N8" s="1468">
        <f t="shared" si="20"/>
        <v>0.89369869088163267</v>
      </c>
      <c r="O8" s="1468">
        <f t="shared" si="20"/>
        <v>0.89475298645672818</v>
      </c>
      <c r="P8" s="1468">
        <f t="shared" si="20"/>
        <v>0.89580112422799352</v>
      </c>
      <c r="Q8" s="1468">
        <f t="shared" si="20"/>
        <v>0.89788525576100042</v>
      </c>
      <c r="R8" s="1468">
        <f t="shared" si="20"/>
        <v>0.89891531811176517</v>
      </c>
      <c r="S8" s="1468">
        <f t="shared" si="20"/>
        <v>0.89993950262776601</v>
      </c>
      <c r="T8" s="1468">
        <f t="shared" si="20"/>
        <v>0.90197625007628024</v>
      </c>
      <c r="U8" s="1468">
        <f t="shared" si="20"/>
        <v>0.90298317187730348</v>
      </c>
      <c r="V8" s="1468">
        <f t="shared" si="20"/>
        <v>0.90398447664570092</v>
      </c>
      <c r="W8" s="1468">
        <f t="shared" si="20"/>
        <v>0.905975952340215</v>
      </c>
      <c r="X8" s="1468">
        <f t="shared" si="20"/>
        <v>0.90696075207150872</v>
      </c>
      <c r="Y8" s="1468">
        <f t="shared" si="20"/>
        <v>0.90794017814632166</v>
      </c>
      <c r="Z8" s="1468">
        <f t="shared" si="20"/>
        <v>0.90988835260100454</v>
      </c>
      <c r="AA8" s="1468">
        <f t="shared" si="20"/>
        <v>0.9108519812335073</v>
      </c>
      <c r="AB8" s="1468">
        <f t="shared" si="20"/>
        <v>0.9118104637052129</v>
      </c>
      <c r="AC8" s="1810">
        <f t="shared" ref="AC8:AL8" si="21">MIN($K$2,MAX($K$3,TREND(Z8:AB8,Z$5:AB$5,AC$5)))</f>
        <v>0.91277237695078317</v>
      </c>
      <c r="AD8" s="1810">
        <f t="shared" si="21"/>
        <v>0.91373200301377722</v>
      </c>
      <c r="AE8" s="1810">
        <f t="shared" si="21"/>
        <v>0.91469315386515526</v>
      </c>
      <c r="AF8" s="1810">
        <f t="shared" si="21"/>
        <v>0.91565328819094383</v>
      </c>
      <c r="AG8" s="1810">
        <f t="shared" si="21"/>
        <v>0.91661410020045864</v>
      </c>
      <c r="AH8" s="1810">
        <f t="shared" si="21"/>
        <v>0.91757446042082269</v>
      </c>
      <c r="AI8" s="1810">
        <f t="shared" si="21"/>
        <v>0.91853512183395392</v>
      </c>
      <c r="AJ8" s="1810">
        <f t="shared" si="21"/>
        <v>0.9194955824519071</v>
      </c>
      <c r="AK8" s="1810">
        <f t="shared" si="21"/>
        <v>0.92045617693331239</v>
      </c>
      <c r="AL8" s="1810">
        <f t="shared" si="21"/>
        <v>0.92141668217241635</v>
      </c>
      <c r="AM8" s="1811">
        <f t="shared" si="14"/>
        <v>0.92141668217241635</v>
      </c>
      <c r="AN8" s="1811">
        <f t="shared" si="6"/>
        <v>0.92141668217241635</v>
      </c>
      <c r="AO8" s="1811">
        <f t="shared" si="6"/>
        <v>0.92141668217241635</v>
      </c>
      <c r="AP8" s="1811">
        <f t="shared" si="6"/>
        <v>0.92141668217241635</v>
      </c>
      <c r="AQ8" s="1811">
        <f t="shared" si="6"/>
        <v>0.92141668217241635</v>
      </c>
      <c r="AR8" s="1811">
        <f t="shared" si="6"/>
        <v>0.92141668217241635</v>
      </c>
      <c r="AS8" s="1811">
        <f t="shared" si="6"/>
        <v>0.92141668217241635</v>
      </c>
      <c r="AT8" s="1811">
        <f t="shared" si="6"/>
        <v>0.92141668217241635</v>
      </c>
      <c r="AU8" s="1811">
        <f t="shared" si="6"/>
        <v>0.92141668217241635</v>
      </c>
      <c r="AV8" s="1811">
        <f t="shared" si="6"/>
        <v>0.92141668217241635</v>
      </c>
      <c r="AW8" s="1811">
        <f t="shared" si="6"/>
        <v>0.92141668217241635</v>
      </c>
      <c r="AX8" s="1811">
        <f t="shared" si="6"/>
        <v>0.92141668217241635</v>
      </c>
      <c r="AY8" s="1811">
        <f t="shared" si="6"/>
        <v>0.92141668217241635</v>
      </c>
      <c r="AZ8" s="1811">
        <f t="shared" si="6"/>
        <v>0.92141668217241635</v>
      </c>
      <c r="BA8" s="1811">
        <f t="shared" si="6"/>
        <v>0.92141668217241635</v>
      </c>
      <c r="BB8" s="1811">
        <f t="shared" si="6"/>
        <v>0.92141668217241635</v>
      </c>
      <c r="BC8" s="1811">
        <f t="shared" si="6"/>
        <v>0.92141668217241635</v>
      </c>
      <c r="BD8" s="1811">
        <f t="shared" si="7"/>
        <v>0.92141668217241635</v>
      </c>
      <c r="BE8" s="1811">
        <f t="shared" si="7"/>
        <v>0.92141668217241635</v>
      </c>
      <c r="BF8" s="1811">
        <f t="shared" si="7"/>
        <v>0.92141668217241635</v>
      </c>
      <c r="BG8" s="1811">
        <f t="shared" si="7"/>
        <v>0.92141668217241635</v>
      </c>
      <c r="BH8" s="1811">
        <f t="shared" si="7"/>
        <v>0.92141668217241635</v>
      </c>
      <c r="BI8" s="1811">
        <f t="shared" si="7"/>
        <v>0.92141668217241635</v>
      </c>
      <c r="BJ8" s="1811">
        <f t="shared" si="7"/>
        <v>0.92141668217241635</v>
      </c>
      <c r="BK8" s="1811">
        <f t="shared" si="7"/>
        <v>0.92141668217241635</v>
      </c>
      <c r="BL8" s="1811">
        <f t="shared" si="7"/>
        <v>0.92141668217241635</v>
      </c>
      <c r="BM8" s="1811">
        <f t="shared" si="7"/>
        <v>0.92141668217241635</v>
      </c>
      <c r="BN8" s="1811">
        <f t="shared" si="7"/>
        <v>0.92141668217241635</v>
      </c>
      <c r="BO8" s="1811">
        <f t="shared" si="7"/>
        <v>0.92141668217241635</v>
      </c>
      <c r="BP8" s="1811">
        <f t="shared" si="7"/>
        <v>0.92141668217241635</v>
      </c>
      <c r="BQ8" s="1811">
        <f t="shared" si="7"/>
        <v>0.92141668217241635</v>
      </c>
      <c r="BR8" s="1811">
        <f t="shared" si="7"/>
        <v>0.92141668217241635</v>
      </c>
      <c r="BS8" s="1811">
        <f t="shared" si="7"/>
        <v>0.92141668217241635</v>
      </c>
      <c r="BT8" s="1811">
        <f t="shared" si="8"/>
        <v>0.92141668217241635</v>
      </c>
      <c r="BU8" s="1811">
        <f t="shared" si="8"/>
        <v>0.92141668217241635</v>
      </c>
      <c r="BV8" s="1452">
        <f t="shared" si="9"/>
        <v>0.88941195935042727</v>
      </c>
      <c r="BW8" s="1452">
        <f t="shared" si="10"/>
        <v>0.92141668217241635</v>
      </c>
      <c r="BX8" s="1435">
        <v>2050</v>
      </c>
      <c r="BY8" s="1435">
        <v>2015</v>
      </c>
      <c r="BZ8" s="2844">
        <f>'HVDC transmission cost'!$B$36</f>
        <v>0.96702432991799858</v>
      </c>
      <c r="CA8" s="2845">
        <f>'HVDC transmission cost'!$B$19</f>
        <v>0.5</v>
      </c>
      <c r="CB8" s="1418">
        <f t="shared" si="15"/>
        <v>0.44565456453244068</v>
      </c>
      <c r="CC8" s="1452">
        <f t="shared" si="16"/>
        <v>0.96770663142743518</v>
      </c>
      <c r="CD8" s="2837">
        <v>0.4</v>
      </c>
      <c r="CE8" s="1418">
        <f t="shared" si="11"/>
        <v>0.4</v>
      </c>
      <c r="CF8" s="1440">
        <f t="shared" si="17"/>
        <v>0.98708265257097405</v>
      </c>
      <c r="CG8" s="1440">
        <f t="shared" si="18"/>
        <v>0.98351216495899929</v>
      </c>
      <c r="CH8" s="2019">
        <f t="shared" si="19"/>
        <v>0.89451849899198577</v>
      </c>
      <c r="CJ8" s="2842" t="s">
        <v>4754</v>
      </c>
      <c r="CK8" s="2841">
        <v>0.8</v>
      </c>
      <c r="CL8" s="2841">
        <f>CK8+0.02</f>
        <v>0.82000000000000006</v>
      </c>
      <c r="CM8" s="2841">
        <f t="shared" ref="CM8:CS8" si="22">CL8+0.02</f>
        <v>0.84000000000000008</v>
      </c>
      <c r="CN8" s="2841">
        <f t="shared" si="22"/>
        <v>0.8600000000000001</v>
      </c>
      <c r="CO8" s="2841">
        <f t="shared" si="22"/>
        <v>0.88000000000000012</v>
      </c>
      <c r="CP8" s="2841">
        <f t="shared" si="22"/>
        <v>0.90000000000000013</v>
      </c>
      <c r="CQ8" s="2841">
        <f t="shared" si="22"/>
        <v>0.92000000000000015</v>
      </c>
      <c r="CR8" s="2841">
        <f t="shared" si="22"/>
        <v>0.94000000000000017</v>
      </c>
      <c r="CS8" s="2841">
        <f t="shared" si="22"/>
        <v>0.96000000000000019</v>
      </c>
    </row>
    <row r="9" spans="1:124" ht="18" customHeight="1">
      <c r="A9" s="1453" t="str">
        <f>'Country and technology list'!A6</f>
        <v>Argentina</v>
      </c>
      <c r="B9" s="1456">
        <f t="shared" si="2"/>
        <v>16</v>
      </c>
      <c r="C9" s="1804">
        <f t="shared" si="3"/>
        <v>0.85429375022829379</v>
      </c>
      <c r="D9" s="1804">
        <f t="shared" si="3"/>
        <v>0.86120632629743221</v>
      </c>
      <c r="E9" s="1804">
        <f t="shared" si="3"/>
        <v>0.84977872959836709</v>
      </c>
      <c r="F9" s="1804">
        <f t="shared" si="3"/>
        <v>0.87194699735616266</v>
      </c>
      <c r="G9" s="1804">
        <f t="shared" si="3"/>
        <v>0.85960473814487726</v>
      </c>
      <c r="H9" s="1804">
        <f t="shared" si="3"/>
        <v>0.87437812803466042</v>
      </c>
      <c r="I9" s="1804">
        <f t="shared" si="3"/>
        <v>0.86567207062254437</v>
      </c>
      <c r="J9" s="1804">
        <f t="shared" si="3"/>
        <v>0.87123280020664184</v>
      </c>
      <c r="K9" s="1468">
        <f t="shared" ref="K9:AB9" si="23">MIN($K$2,MAX($K$3,(VLOOKUP($B9,TD_loss_BAU_region,K$145,FALSE)/VLOOKUP($B9,TD_loss_BAU_region,J$145,FALSE))^((J9/$O$2)^$O$3)*J9))</f>
        <v>0.87242465059152685</v>
      </c>
      <c r="L9" s="1468">
        <f t="shared" si="23"/>
        <v>0.87479281872353409</v>
      </c>
      <c r="M9" s="1468">
        <f t="shared" si="23"/>
        <v>0.87712997448904273</v>
      </c>
      <c r="N9" s="1468">
        <f t="shared" si="23"/>
        <v>0.87828336160486808</v>
      </c>
      <c r="O9" s="1468">
        <f t="shared" si="23"/>
        <v>0.88057555429780587</v>
      </c>
      <c r="P9" s="1468">
        <f t="shared" si="23"/>
        <v>0.88283870747204019</v>
      </c>
      <c r="Q9" s="1468">
        <f t="shared" si="23"/>
        <v>0.88395606726797238</v>
      </c>
      <c r="R9" s="1468">
        <f t="shared" si="23"/>
        <v>0.88617706722948375</v>
      </c>
      <c r="S9" s="1468">
        <f t="shared" si="23"/>
        <v>0.88837081286346331</v>
      </c>
      <c r="T9" s="1468">
        <f t="shared" si="23"/>
        <v>0.88945435058703937</v>
      </c>
      <c r="U9" s="1468">
        <f t="shared" si="23"/>
        <v>0.89160849023661126</v>
      </c>
      <c r="V9" s="1468">
        <f t="shared" si="23"/>
        <v>0.8937369965712616</v>
      </c>
      <c r="W9" s="1468">
        <f t="shared" si="23"/>
        <v>0.89478871551221806</v>
      </c>
      <c r="X9" s="1468">
        <f t="shared" si="23"/>
        <v>0.89687993276403799</v>
      </c>
      <c r="Y9" s="1468">
        <f t="shared" si="23"/>
        <v>0.89894699341435602</v>
      </c>
      <c r="Z9" s="1468">
        <f t="shared" si="23"/>
        <v>0.8999687192600494</v>
      </c>
      <c r="AA9" s="1468">
        <f t="shared" si="23"/>
        <v>0.90200060483628142</v>
      </c>
      <c r="AB9" s="1468">
        <f t="shared" si="23"/>
        <v>0.90400968315263652</v>
      </c>
      <c r="AC9" s="1810">
        <f t="shared" ref="AC9:AL9" si="24">MIN($K$2,MAX($K$3,TREND(Z9:AB9,Z$5:AB$5,AC$5)))</f>
        <v>0.9060339663089092</v>
      </c>
      <c r="AD9" s="1810">
        <f t="shared" si="24"/>
        <v>0.90804811290523668</v>
      </c>
      <c r="AE9" s="1810">
        <f t="shared" si="24"/>
        <v>0.91006901720819533</v>
      </c>
      <c r="AF9" s="1810">
        <f t="shared" si="24"/>
        <v>0.91208541637340046</v>
      </c>
      <c r="AG9" s="1810">
        <f t="shared" si="24"/>
        <v>0.91410481896377549</v>
      </c>
      <c r="AH9" s="1810">
        <f t="shared" si="24"/>
        <v>0.91612221927070392</v>
      </c>
      <c r="AI9" s="1810">
        <f t="shared" si="24"/>
        <v>0.91814095443326327</v>
      </c>
      <c r="AJ9" s="1810">
        <f t="shared" si="24"/>
        <v>0.92015879969206926</v>
      </c>
      <c r="AK9" s="1810">
        <f t="shared" si="24"/>
        <v>0.92217723822004416</v>
      </c>
      <c r="AL9" s="1810">
        <f t="shared" si="24"/>
        <v>0.92419528123523964</v>
      </c>
      <c r="AM9" s="1811">
        <f t="shared" si="14"/>
        <v>0.92419528123523964</v>
      </c>
      <c r="AN9" s="1811">
        <f t="shared" si="6"/>
        <v>0.92419528123523964</v>
      </c>
      <c r="AO9" s="1811">
        <f t="shared" si="6"/>
        <v>0.92419528123523964</v>
      </c>
      <c r="AP9" s="1811">
        <f t="shared" si="6"/>
        <v>0.92419528123523964</v>
      </c>
      <c r="AQ9" s="1811">
        <f t="shared" si="6"/>
        <v>0.92419528123523964</v>
      </c>
      <c r="AR9" s="1811">
        <f t="shared" si="6"/>
        <v>0.92419528123523964</v>
      </c>
      <c r="AS9" s="1811">
        <f t="shared" si="6"/>
        <v>0.92419528123523964</v>
      </c>
      <c r="AT9" s="1811">
        <f t="shared" si="6"/>
        <v>0.92419528123523964</v>
      </c>
      <c r="AU9" s="1811">
        <f t="shared" si="6"/>
        <v>0.92419528123523964</v>
      </c>
      <c r="AV9" s="1811">
        <f t="shared" si="6"/>
        <v>0.92419528123523964</v>
      </c>
      <c r="AW9" s="1811">
        <f t="shared" si="6"/>
        <v>0.92419528123523964</v>
      </c>
      <c r="AX9" s="1811">
        <f t="shared" si="6"/>
        <v>0.92419528123523964</v>
      </c>
      <c r="AY9" s="1811">
        <f t="shared" si="6"/>
        <v>0.92419528123523964</v>
      </c>
      <c r="AZ9" s="1811">
        <f t="shared" si="6"/>
        <v>0.92419528123523964</v>
      </c>
      <c r="BA9" s="1811">
        <f t="shared" si="6"/>
        <v>0.92419528123523964</v>
      </c>
      <c r="BB9" s="1811">
        <f t="shared" si="6"/>
        <v>0.92419528123523964</v>
      </c>
      <c r="BC9" s="1811">
        <f t="shared" si="6"/>
        <v>0.92419528123523964</v>
      </c>
      <c r="BD9" s="1811">
        <f t="shared" si="7"/>
        <v>0.92419528123523964</v>
      </c>
      <c r="BE9" s="1811">
        <f t="shared" si="7"/>
        <v>0.92419528123523964</v>
      </c>
      <c r="BF9" s="1811">
        <f t="shared" si="7"/>
        <v>0.92419528123523964</v>
      </c>
      <c r="BG9" s="1811">
        <f t="shared" si="7"/>
        <v>0.92419528123523964</v>
      </c>
      <c r="BH9" s="1811">
        <f t="shared" si="7"/>
        <v>0.92419528123523964</v>
      </c>
      <c r="BI9" s="1811">
        <f t="shared" si="7"/>
        <v>0.92419528123523964</v>
      </c>
      <c r="BJ9" s="1811">
        <f t="shared" si="7"/>
        <v>0.92419528123523964</v>
      </c>
      <c r="BK9" s="1811">
        <f t="shared" si="7"/>
        <v>0.92419528123523964</v>
      </c>
      <c r="BL9" s="1811">
        <f t="shared" si="7"/>
        <v>0.92419528123523964</v>
      </c>
      <c r="BM9" s="1811">
        <f t="shared" si="7"/>
        <v>0.92419528123523964</v>
      </c>
      <c r="BN9" s="1811">
        <f t="shared" si="7"/>
        <v>0.92419528123523964</v>
      </c>
      <c r="BO9" s="1811">
        <f t="shared" si="7"/>
        <v>0.92419528123523964</v>
      </c>
      <c r="BP9" s="1811">
        <f t="shared" si="7"/>
        <v>0.92419528123523964</v>
      </c>
      <c r="BQ9" s="1811">
        <f t="shared" si="7"/>
        <v>0.92419528123523964</v>
      </c>
      <c r="BR9" s="1811">
        <f t="shared" si="7"/>
        <v>0.92419528123523964</v>
      </c>
      <c r="BS9" s="1811">
        <f t="shared" si="7"/>
        <v>0.92419528123523964</v>
      </c>
      <c r="BT9" s="1811">
        <f t="shared" si="8"/>
        <v>0.92419528123523964</v>
      </c>
      <c r="BU9" s="1811">
        <f t="shared" si="8"/>
        <v>0.92419528123523964</v>
      </c>
      <c r="BV9" s="1452">
        <f t="shared" si="9"/>
        <v>0.87242465059152685</v>
      </c>
      <c r="BW9" s="1452">
        <f t="shared" si="10"/>
        <v>0.92419528123523964</v>
      </c>
      <c r="BX9" s="1435">
        <v>2050</v>
      </c>
      <c r="BY9" s="1435">
        <v>2015</v>
      </c>
      <c r="BZ9" s="2844">
        <f>'HVDC transmission cost'!$B$36</f>
        <v>0.96702432991799858</v>
      </c>
      <c r="CA9" s="2845">
        <f>'HVDC transmission cost'!$B$19</f>
        <v>0.5</v>
      </c>
      <c r="CB9" s="1418">
        <f t="shared" si="15"/>
        <v>0.44902192648100425</v>
      </c>
      <c r="CC9" s="1452">
        <f t="shared" si="16"/>
        <v>0.96864458383100061</v>
      </c>
      <c r="CD9" s="2837">
        <v>0.4</v>
      </c>
      <c r="CE9" s="1418">
        <f t="shared" si="11"/>
        <v>0.4</v>
      </c>
      <c r="CF9" s="1440">
        <f t="shared" si="17"/>
        <v>0.98745783353240024</v>
      </c>
      <c r="CG9" s="1440">
        <f t="shared" si="18"/>
        <v>0.98351216495899929</v>
      </c>
      <c r="CH9" s="2019">
        <f t="shared" si="19"/>
        <v>0.89755700810028494</v>
      </c>
      <c r="CJ9" s="2843">
        <v>0.9</v>
      </c>
      <c r="CK9" s="2834">
        <f>$CJ9^CK$8</f>
        <v>0.91916611884012156</v>
      </c>
      <c r="CL9" s="2834">
        <f t="shared" ref="CL9:CS17" si="25">$CJ9^CL$8</f>
        <v>0.91723128178523949</v>
      </c>
      <c r="CM9" s="2834">
        <f t="shared" si="25"/>
        <v>0.91530051754630681</v>
      </c>
      <c r="CN9" s="2834">
        <f t="shared" si="25"/>
        <v>0.91337381755007974</v>
      </c>
      <c r="CO9" s="2834">
        <f t="shared" si="25"/>
        <v>0.91145117324136105</v>
      </c>
      <c r="CP9" s="2834">
        <f t="shared" si="25"/>
        <v>0.90953257608296223</v>
      </c>
      <c r="CQ9" s="2834">
        <f t="shared" si="25"/>
        <v>0.9076180175556654</v>
      </c>
      <c r="CR9" s="2834">
        <f t="shared" si="25"/>
        <v>0.90570748915818555</v>
      </c>
      <c r="CS9" s="2834">
        <f t="shared" si="25"/>
        <v>0.90380098240713302</v>
      </c>
    </row>
    <row r="10" spans="1:124" ht="18" customHeight="1">
      <c r="A10" s="1453" t="str">
        <f>'Country and technology list'!A7</f>
        <v>Armenia</v>
      </c>
      <c r="B10" s="1456">
        <f t="shared" si="2"/>
        <v>9</v>
      </c>
      <c r="C10" s="1804">
        <f t="shared" si="3"/>
        <v>0.81921618204804048</v>
      </c>
      <c r="D10" s="1804">
        <f t="shared" si="3"/>
        <v>0.86163410301953813</v>
      </c>
      <c r="E10" s="1804">
        <f t="shared" si="3"/>
        <v>0.86788271394476635</v>
      </c>
      <c r="F10" s="1804">
        <f t="shared" si="3"/>
        <v>0.85033557046979857</v>
      </c>
      <c r="G10" s="1804">
        <f t="shared" si="3"/>
        <v>0.85015997156061152</v>
      </c>
      <c r="H10" s="1804">
        <f t="shared" si="3"/>
        <v>0.87138830162085978</v>
      </c>
      <c r="I10" s="1804">
        <f t="shared" si="3"/>
        <v>0.85766021099039513</v>
      </c>
      <c r="J10" s="1804">
        <f t="shared" si="3"/>
        <v>0.84762348555452005</v>
      </c>
      <c r="K10" s="1468">
        <f t="shared" ref="K10:AB10" si="26">MIN($K$2,MAX($K$3,(VLOOKUP($B10,TD_loss_BAU_region,K$145,FALSE)/VLOOKUP($B10,TD_loss_BAU_region,J$145,FALSE))^((J10/$O$2)^$O$3)*J10))</f>
        <v>0.84893109874301564</v>
      </c>
      <c r="L10" s="1468">
        <f t="shared" si="26"/>
        <v>0.85152776849576062</v>
      </c>
      <c r="M10" s="1468">
        <f t="shared" si="26"/>
        <v>0.85280715457022604</v>
      </c>
      <c r="N10" s="1468">
        <f t="shared" si="26"/>
        <v>0.8540774263608607</v>
      </c>
      <c r="O10" s="1468">
        <f t="shared" si="26"/>
        <v>0.85533871575152698</v>
      </c>
      <c r="P10" s="1468">
        <f t="shared" si="26"/>
        <v>0.85784399921282584</v>
      </c>
      <c r="Q10" s="1468">
        <f t="shared" si="26"/>
        <v>0.85907905112437377</v>
      </c>
      <c r="R10" s="1468">
        <f t="shared" si="26"/>
        <v>0.86030562043337289</v>
      </c>
      <c r="S10" s="1468">
        <f t="shared" si="26"/>
        <v>0.86152382518557369</v>
      </c>
      <c r="T10" s="1468">
        <f t="shared" si="26"/>
        <v>0.86394406972160376</v>
      </c>
      <c r="U10" s="1468">
        <f t="shared" si="26"/>
        <v>0.86513781733993478</v>
      </c>
      <c r="V10" s="1468">
        <f t="shared" si="26"/>
        <v>0.86632364868261624</v>
      </c>
      <c r="W10" s="1468">
        <f t="shared" si="26"/>
        <v>0.86750166986028865</v>
      </c>
      <c r="X10" s="1468">
        <f t="shared" si="26"/>
        <v>0.86984256463439169</v>
      </c>
      <c r="Y10" s="1468">
        <f t="shared" si="26"/>
        <v>0.87099772858956837</v>
      </c>
      <c r="Z10" s="1468">
        <f t="shared" si="26"/>
        <v>0.87214548610876497</v>
      </c>
      <c r="AA10" s="1468">
        <f t="shared" si="26"/>
        <v>0.8732859329510263</v>
      </c>
      <c r="AB10" s="1468">
        <f t="shared" si="26"/>
        <v>0.87555259843621558</v>
      </c>
      <c r="AC10" s="1810">
        <f t="shared" ref="AC10:AL10" si="27">MIN($K$2,MAX($K$3,TREND(Z10:AB10,Z$5:AB$5,AC$5)))</f>
        <v>0.87706845149278623</v>
      </c>
      <c r="AD10" s="1810">
        <f t="shared" si="27"/>
        <v>0.87908484616843596</v>
      </c>
      <c r="AE10" s="1810">
        <f t="shared" si="27"/>
        <v>0.88076754643136645</v>
      </c>
      <c r="AF10" s="1810">
        <f t="shared" si="27"/>
        <v>0.88267270963610978</v>
      </c>
      <c r="AG10" s="1810">
        <f t="shared" si="27"/>
        <v>0.88442956421297803</v>
      </c>
      <c r="AH10" s="1810">
        <f t="shared" si="27"/>
        <v>0.8862852912084298</v>
      </c>
      <c r="AI10" s="1810">
        <f t="shared" si="27"/>
        <v>0.88807510325815908</v>
      </c>
      <c r="AJ10" s="1810">
        <f t="shared" si="27"/>
        <v>0.88990885860503655</v>
      </c>
      <c r="AK10" s="1810">
        <f t="shared" si="27"/>
        <v>0.89171331842048174</v>
      </c>
      <c r="AL10" s="1810">
        <f t="shared" si="27"/>
        <v>0.89353730859021496</v>
      </c>
      <c r="AM10" s="1811">
        <f t="shared" si="14"/>
        <v>0.89353730859021496</v>
      </c>
      <c r="AN10" s="1811">
        <f t="shared" si="6"/>
        <v>0.89353730859021496</v>
      </c>
      <c r="AO10" s="1811">
        <f t="shared" si="6"/>
        <v>0.89353730859021496</v>
      </c>
      <c r="AP10" s="1811">
        <f t="shared" si="6"/>
        <v>0.89353730859021496</v>
      </c>
      <c r="AQ10" s="1811">
        <f t="shared" si="6"/>
        <v>0.89353730859021496</v>
      </c>
      <c r="AR10" s="1811">
        <f t="shared" si="6"/>
        <v>0.89353730859021496</v>
      </c>
      <c r="AS10" s="1811">
        <f t="shared" si="6"/>
        <v>0.89353730859021496</v>
      </c>
      <c r="AT10" s="1811">
        <f t="shared" si="6"/>
        <v>0.89353730859021496</v>
      </c>
      <c r="AU10" s="1811">
        <f t="shared" si="6"/>
        <v>0.89353730859021496</v>
      </c>
      <c r="AV10" s="1811">
        <f t="shared" si="6"/>
        <v>0.89353730859021496</v>
      </c>
      <c r="AW10" s="1811">
        <f t="shared" si="6"/>
        <v>0.89353730859021496</v>
      </c>
      <c r="AX10" s="1811">
        <f t="shared" si="6"/>
        <v>0.89353730859021496</v>
      </c>
      <c r="AY10" s="1811">
        <f t="shared" si="6"/>
        <v>0.89353730859021496</v>
      </c>
      <c r="AZ10" s="1811">
        <f t="shared" si="6"/>
        <v>0.89353730859021496</v>
      </c>
      <c r="BA10" s="1811">
        <f t="shared" si="6"/>
        <v>0.89353730859021496</v>
      </c>
      <c r="BB10" s="1811">
        <f t="shared" si="6"/>
        <v>0.89353730859021496</v>
      </c>
      <c r="BC10" s="1811">
        <f t="shared" si="6"/>
        <v>0.89353730859021496</v>
      </c>
      <c r="BD10" s="1811">
        <f t="shared" si="7"/>
        <v>0.89353730859021496</v>
      </c>
      <c r="BE10" s="1811">
        <f t="shared" si="7"/>
        <v>0.89353730859021496</v>
      </c>
      <c r="BF10" s="1811">
        <f t="shared" si="7"/>
        <v>0.89353730859021496</v>
      </c>
      <c r="BG10" s="1811">
        <f t="shared" si="7"/>
        <v>0.89353730859021496</v>
      </c>
      <c r="BH10" s="1811">
        <f t="shared" si="7"/>
        <v>0.89353730859021496</v>
      </c>
      <c r="BI10" s="1811">
        <f t="shared" si="7"/>
        <v>0.89353730859021496</v>
      </c>
      <c r="BJ10" s="1811">
        <f t="shared" si="7"/>
        <v>0.89353730859021496</v>
      </c>
      <c r="BK10" s="1811">
        <f t="shared" si="7"/>
        <v>0.89353730859021496</v>
      </c>
      <c r="BL10" s="1811">
        <f t="shared" si="7"/>
        <v>0.89353730859021496</v>
      </c>
      <c r="BM10" s="1811">
        <f t="shared" si="7"/>
        <v>0.89353730859021496</v>
      </c>
      <c r="BN10" s="1811">
        <f t="shared" si="7"/>
        <v>0.89353730859021496</v>
      </c>
      <c r="BO10" s="1811">
        <f t="shared" si="7"/>
        <v>0.89353730859021496</v>
      </c>
      <c r="BP10" s="1811">
        <f t="shared" si="7"/>
        <v>0.89353730859021496</v>
      </c>
      <c r="BQ10" s="1811">
        <f t="shared" si="7"/>
        <v>0.89353730859021496</v>
      </c>
      <c r="BR10" s="1811">
        <f t="shared" si="7"/>
        <v>0.89353730859021496</v>
      </c>
      <c r="BS10" s="1811">
        <f t="shared" si="7"/>
        <v>0.89353730859021496</v>
      </c>
      <c r="BT10" s="1811">
        <f t="shared" si="8"/>
        <v>0.89353730859021496</v>
      </c>
      <c r="BU10" s="1811">
        <f t="shared" si="8"/>
        <v>0.89353730859021496</v>
      </c>
      <c r="BV10" s="1452">
        <f t="shared" si="9"/>
        <v>0.84893109874301564</v>
      </c>
      <c r="BW10" s="1452">
        <f t="shared" si="10"/>
        <v>0.89353730859021496</v>
      </c>
      <c r="BX10" s="1435">
        <v>2050</v>
      </c>
      <c r="BY10" s="1435">
        <v>2015</v>
      </c>
      <c r="BZ10" s="2844">
        <f>'HVDC transmission cost'!$B$36</f>
        <v>0.96702432991799858</v>
      </c>
      <c r="CA10" s="2845">
        <f>'HVDC transmission cost'!$B$19</f>
        <v>0.5</v>
      </c>
      <c r="CB10" s="1418">
        <f t="shared" si="15"/>
        <v>0.41270516928011003</v>
      </c>
      <c r="CC10" s="1452">
        <f t="shared" si="16"/>
        <v>0.95905068365227553</v>
      </c>
      <c r="CD10" s="2837">
        <v>0.4</v>
      </c>
      <c r="CE10" s="1418">
        <f t="shared" si="11"/>
        <v>0.4</v>
      </c>
      <c r="CF10" s="1440">
        <f t="shared" si="17"/>
        <v>0.98362027346091019</v>
      </c>
      <c r="CG10" s="1440">
        <f t="shared" si="18"/>
        <v>0.98351216495899929</v>
      </c>
      <c r="CH10" s="2019">
        <f t="shared" si="19"/>
        <v>0.86441023032759212</v>
      </c>
      <c r="CJ10" s="2843">
        <v>0.91</v>
      </c>
      <c r="CK10" s="2834">
        <f t="shared" ref="CK10:CK17" si="28">$CJ10^CK$8</f>
        <v>0.92732744625968877</v>
      </c>
      <c r="CL10" s="2834">
        <f t="shared" si="25"/>
        <v>0.92557995721559982</v>
      </c>
      <c r="CM10" s="2834">
        <f t="shared" si="25"/>
        <v>0.92383576120243716</v>
      </c>
      <c r="CN10" s="2834">
        <f t="shared" si="25"/>
        <v>0.92209485201469521</v>
      </c>
      <c r="CO10" s="2834">
        <f t="shared" si="25"/>
        <v>0.92035722345856241</v>
      </c>
      <c r="CP10" s="2834">
        <f t="shared" si="25"/>
        <v>0.91862286935189941</v>
      </c>
      <c r="CQ10" s="2834">
        <f t="shared" si="25"/>
        <v>0.91689178352421596</v>
      </c>
      <c r="CR10" s="2834">
        <f t="shared" si="25"/>
        <v>0.91516395981665044</v>
      </c>
      <c r="CS10" s="2834">
        <f t="shared" si="25"/>
        <v>0.9134393920819468</v>
      </c>
    </row>
    <row r="11" spans="1:124" ht="18" customHeight="1">
      <c r="A11" s="1453" t="str">
        <f>'Country and technology list'!A8</f>
        <v>Australia</v>
      </c>
      <c r="B11" s="1456">
        <f t="shared" si="2"/>
        <v>7</v>
      </c>
      <c r="C11" s="1804">
        <f t="shared" si="3"/>
        <v>0.93276898754965032</v>
      </c>
      <c r="D11" s="1804">
        <f t="shared" si="3"/>
        <v>0.93254299046947908</v>
      </c>
      <c r="E11" s="1804">
        <f t="shared" si="3"/>
        <v>0.93983817464955666</v>
      </c>
      <c r="F11" s="1804">
        <f t="shared" si="3"/>
        <v>0.93906743680884674</v>
      </c>
      <c r="G11" s="1804">
        <f t="shared" si="3"/>
        <v>0.9410260328285468</v>
      </c>
      <c r="H11" s="1804">
        <f t="shared" si="3"/>
        <v>0.93845367077768393</v>
      </c>
      <c r="I11" s="1804">
        <f t="shared" si="3"/>
        <v>0.94743118432846718</v>
      </c>
      <c r="J11" s="1804">
        <f t="shared" si="3"/>
        <v>0.94955791158231639</v>
      </c>
      <c r="K11" s="1468">
        <f t="shared" ref="K11:AB11" si="29">MIN($K$2,MAX($K$3,(VLOOKUP($B11,TD_loss_BAU_region,K$145,FALSE)/VLOOKUP($B11,TD_loss_BAU_region,J$145,FALSE))^((J11/$O$2)^$O$3)*J11))</f>
        <v>0.94955791158231639</v>
      </c>
      <c r="L11" s="1468">
        <f t="shared" si="29"/>
        <v>0.94955791158231639</v>
      </c>
      <c r="M11" s="1468">
        <f t="shared" si="29"/>
        <v>0.94955791158231639</v>
      </c>
      <c r="N11" s="1468">
        <f t="shared" si="29"/>
        <v>0.94955791158231639</v>
      </c>
      <c r="O11" s="1468">
        <f t="shared" si="29"/>
        <v>0.94955791158231639</v>
      </c>
      <c r="P11" s="1468">
        <f t="shared" si="29"/>
        <v>0.94955791158231639</v>
      </c>
      <c r="Q11" s="1468">
        <f t="shared" si="29"/>
        <v>0.94955791158231639</v>
      </c>
      <c r="R11" s="1468">
        <f t="shared" si="29"/>
        <v>0.94955791158231639</v>
      </c>
      <c r="S11" s="1468">
        <f t="shared" si="29"/>
        <v>0.94955791158231639</v>
      </c>
      <c r="T11" s="1468">
        <f t="shared" si="29"/>
        <v>0.94955791158231639</v>
      </c>
      <c r="U11" s="1468">
        <f t="shared" si="29"/>
        <v>0.94955791158231639</v>
      </c>
      <c r="V11" s="1468">
        <f t="shared" si="29"/>
        <v>0.94955791158231639</v>
      </c>
      <c r="W11" s="1468">
        <f t="shared" si="29"/>
        <v>0.94955791158231639</v>
      </c>
      <c r="X11" s="1468">
        <f t="shared" si="29"/>
        <v>0.94955791158231639</v>
      </c>
      <c r="Y11" s="1468">
        <f t="shared" si="29"/>
        <v>0.94955791158231639</v>
      </c>
      <c r="Z11" s="1468">
        <f t="shared" si="29"/>
        <v>0.94955791158231639</v>
      </c>
      <c r="AA11" s="1468">
        <f t="shared" si="29"/>
        <v>0.94955791158231639</v>
      </c>
      <c r="AB11" s="1468">
        <f t="shared" si="29"/>
        <v>0.94955791158231639</v>
      </c>
      <c r="AC11" s="1810">
        <f t="shared" ref="AC11:AL11" si="30">MIN($K$2,MAX($K$3,TREND(Z11:AB11,Z$5:AB$5,AC$5)))</f>
        <v>0.94955791158231639</v>
      </c>
      <c r="AD11" s="1810">
        <f t="shared" si="30"/>
        <v>0.94955791158231639</v>
      </c>
      <c r="AE11" s="1810">
        <f t="shared" si="30"/>
        <v>0.94955791158231639</v>
      </c>
      <c r="AF11" s="1810">
        <f t="shared" si="30"/>
        <v>0.94955791158231639</v>
      </c>
      <c r="AG11" s="1810">
        <f t="shared" si="30"/>
        <v>0.94955791158231639</v>
      </c>
      <c r="AH11" s="1810">
        <f t="shared" si="30"/>
        <v>0.94955791158231639</v>
      </c>
      <c r="AI11" s="1810">
        <f t="shared" si="30"/>
        <v>0.94955791158231639</v>
      </c>
      <c r="AJ11" s="1810">
        <f t="shared" si="30"/>
        <v>0.94955791158231639</v>
      </c>
      <c r="AK11" s="1810">
        <f t="shared" si="30"/>
        <v>0.94955791158231639</v>
      </c>
      <c r="AL11" s="1810">
        <f t="shared" si="30"/>
        <v>0.94955791158231639</v>
      </c>
      <c r="AM11" s="1811">
        <f t="shared" si="14"/>
        <v>0.94955791158231639</v>
      </c>
      <c r="AN11" s="1811">
        <f t="shared" si="6"/>
        <v>0.94955791158231639</v>
      </c>
      <c r="AO11" s="1811">
        <f t="shared" si="6"/>
        <v>0.94955791158231639</v>
      </c>
      <c r="AP11" s="1811">
        <f t="shared" si="6"/>
        <v>0.94955791158231639</v>
      </c>
      <c r="AQ11" s="1811">
        <f t="shared" si="6"/>
        <v>0.94955791158231639</v>
      </c>
      <c r="AR11" s="1811">
        <f t="shared" si="6"/>
        <v>0.94955791158231639</v>
      </c>
      <c r="AS11" s="1811">
        <f t="shared" si="6"/>
        <v>0.94955791158231639</v>
      </c>
      <c r="AT11" s="1811">
        <f t="shared" si="6"/>
        <v>0.94955791158231639</v>
      </c>
      <c r="AU11" s="1811">
        <f t="shared" si="6"/>
        <v>0.94955791158231639</v>
      </c>
      <c r="AV11" s="1811">
        <f t="shared" si="6"/>
        <v>0.94955791158231639</v>
      </c>
      <c r="AW11" s="1811">
        <f t="shared" si="6"/>
        <v>0.94955791158231639</v>
      </c>
      <c r="AX11" s="1811">
        <f t="shared" si="6"/>
        <v>0.94955791158231639</v>
      </c>
      <c r="AY11" s="1811">
        <f t="shared" si="6"/>
        <v>0.94955791158231639</v>
      </c>
      <c r="AZ11" s="1811">
        <f t="shared" si="6"/>
        <v>0.94955791158231639</v>
      </c>
      <c r="BA11" s="1811">
        <f t="shared" si="6"/>
        <v>0.94955791158231639</v>
      </c>
      <c r="BB11" s="1811">
        <f t="shared" si="6"/>
        <v>0.94955791158231639</v>
      </c>
      <c r="BC11" s="1811">
        <f t="shared" si="6"/>
        <v>0.94955791158231639</v>
      </c>
      <c r="BD11" s="1811">
        <f t="shared" si="7"/>
        <v>0.94955791158231639</v>
      </c>
      <c r="BE11" s="1811">
        <f t="shared" si="7"/>
        <v>0.94955791158231639</v>
      </c>
      <c r="BF11" s="1811">
        <f t="shared" si="7"/>
        <v>0.94955791158231639</v>
      </c>
      <c r="BG11" s="1811">
        <f t="shared" si="7"/>
        <v>0.94955791158231639</v>
      </c>
      <c r="BH11" s="1811">
        <f t="shared" si="7"/>
        <v>0.94955791158231639</v>
      </c>
      <c r="BI11" s="1811">
        <f t="shared" si="7"/>
        <v>0.94955791158231639</v>
      </c>
      <c r="BJ11" s="1811">
        <f t="shared" si="7"/>
        <v>0.94955791158231639</v>
      </c>
      <c r="BK11" s="1811">
        <f t="shared" si="7"/>
        <v>0.94955791158231639</v>
      </c>
      <c r="BL11" s="1811">
        <f t="shared" si="7"/>
        <v>0.94955791158231639</v>
      </c>
      <c r="BM11" s="1811">
        <f t="shared" si="7"/>
        <v>0.94955791158231639</v>
      </c>
      <c r="BN11" s="1811">
        <f t="shared" si="7"/>
        <v>0.94955791158231639</v>
      </c>
      <c r="BO11" s="1811">
        <f t="shared" si="7"/>
        <v>0.94955791158231639</v>
      </c>
      <c r="BP11" s="1811">
        <f t="shared" si="7"/>
        <v>0.94955791158231639</v>
      </c>
      <c r="BQ11" s="1811">
        <f t="shared" si="7"/>
        <v>0.94955791158231639</v>
      </c>
      <c r="BR11" s="1811">
        <f t="shared" si="7"/>
        <v>0.94955791158231639</v>
      </c>
      <c r="BS11" s="1811">
        <f t="shared" si="7"/>
        <v>0.94955791158231639</v>
      </c>
      <c r="BT11" s="1811">
        <f t="shared" si="8"/>
        <v>0.94955791158231639</v>
      </c>
      <c r="BU11" s="1811">
        <f t="shared" si="8"/>
        <v>0.94955791158231639</v>
      </c>
      <c r="BV11" s="1452">
        <f t="shared" si="9"/>
        <v>0.94955791158231639</v>
      </c>
      <c r="BW11" s="1452">
        <f t="shared" si="10"/>
        <v>0.94955791158231639</v>
      </c>
      <c r="BX11" s="1435">
        <v>2050</v>
      </c>
      <c r="BY11" s="1435">
        <v>2015</v>
      </c>
      <c r="BZ11" s="2844">
        <f>'HVDC transmission cost'!$B$36</f>
        <v>0.96702432991799858</v>
      </c>
      <c r="CA11" s="2845">
        <f>'HVDC transmission cost'!$B$19</f>
        <v>0.5</v>
      </c>
      <c r="CB11" s="1418">
        <f t="shared" si="15"/>
        <v>0.48046507406411681</v>
      </c>
      <c r="CC11" s="1452">
        <f t="shared" si="16"/>
        <v>0.97786715808907254</v>
      </c>
      <c r="CD11" s="2837">
        <v>0.4</v>
      </c>
      <c r="CE11" s="1418">
        <f t="shared" si="11"/>
        <v>0.4</v>
      </c>
      <c r="CF11" s="1440">
        <f t="shared" si="17"/>
        <v>0.99114686323562906</v>
      </c>
      <c r="CG11" s="1440">
        <f t="shared" si="18"/>
        <v>0.98351216495899929</v>
      </c>
      <c r="CH11" s="2019">
        <f t="shared" si="19"/>
        <v>0.92563379739174922</v>
      </c>
      <c r="CJ11" s="2843">
        <v>0.92</v>
      </c>
      <c r="CK11" s="2834">
        <f t="shared" si="28"/>
        <v>0.93547085599619828</v>
      </c>
      <c r="CL11" s="2834">
        <f t="shared" si="25"/>
        <v>0.93391213474252055</v>
      </c>
      <c r="CM11" s="2834">
        <f t="shared" si="25"/>
        <v>0.93235601069636798</v>
      </c>
      <c r="CN11" s="2834">
        <f t="shared" si="25"/>
        <v>0.93080247953016304</v>
      </c>
      <c r="CO11" s="2834">
        <f t="shared" si="25"/>
        <v>0.92925153692353901</v>
      </c>
      <c r="CP11" s="2834">
        <f t="shared" si="25"/>
        <v>0.92770317856332818</v>
      </c>
      <c r="CQ11" s="2834">
        <f t="shared" si="25"/>
        <v>0.9261574001435493</v>
      </c>
      <c r="CR11" s="2834">
        <f t="shared" si="25"/>
        <v>0.9246141973653963</v>
      </c>
      <c r="CS11" s="2834">
        <f t="shared" si="25"/>
        <v>0.92307356593722556</v>
      </c>
    </row>
    <row r="12" spans="1:124" ht="18" customHeight="1">
      <c r="A12" s="1453" t="str">
        <f>'Country and technology list'!A9</f>
        <v>Austria</v>
      </c>
      <c r="B12" s="1456">
        <f t="shared" si="2"/>
        <v>4</v>
      </c>
      <c r="C12" s="1804">
        <f t="shared" si="3"/>
        <v>0.94856963030675401</v>
      </c>
      <c r="D12" s="1804">
        <f t="shared" si="3"/>
        <v>0.95142786697414028</v>
      </c>
      <c r="E12" s="1804">
        <f t="shared" si="3"/>
        <v>0.94983461166240557</v>
      </c>
      <c r="F12" s="1804">
        <f t="shared" si="3"/>
        <v>0.95031915046899984</v>
      </c>
      <c r="G12" s="1804">
        <f t="shared" si="3"/>
        <v>0.94661380708238951</v>
      </c>
      <c r="H12" s="1804">
        <f t="shared" si="3"/>
        <v>0.9522657406353181</v>
      </c>
      <c r="I12" s="1804">
        <f t="shared" si="3"/>
        <v>0.95307156338248022</v>
      </c>
      <c r="J12" s="1804">
        <f t="shared" si="3"/>
        <v>0.95304462089018116</v>
      </c>
      <c r="K12" s="1468">
        <f t="shared" ref="K12:AB12" si="31">MIN($K$2,MAX($K$3,(VLOOKUP($B12,TD_loss_BAU_region,K$145,FALSE)/VLOOKUP($B12,TD_loss_BAU_region,J$145,FALSE))^((J12/$O$2)^$O$3)*J12))</f>
        <v>0.95304462089018116</v>
      </c>
      <c r="L12" s="1468">
        <f t="shared" si="31"/>
        <v>0.95304462089018116</v>
      </c>
      <c r="M12" s="1468">
        <f t="shared" si="31"/>
        <v>0.95304462089018116</v>
      </c>
      <c r="N12" s="1468">
        <f t="shared" si="31"/>
        <v>0.95304462089018116</v>
      </c>
      <c r="O12" s="1468">
        <f t="shared" si="31"/>
        <v>0.95304462089018116</v>
      </c>
      <c r="P12" s="1468">
        <f t="shared" si="31"/>
        <v>0.95304462089018116</v>
      </c>
      <c r="Q12" s="1468">
        <f t="shared" si="31"/>
        <v>0.95304462089018116</v>
      </c>
      <c r="R12" s="1468">
        <f t="shared" si="31"/>
        <v>0.95304462089018116</v>
      </c>
      <c r="S12" s="1468">
        <f t="shared" si="31"/>
        <v>0.95304462089018116</v>
      </c>
      <c r="T12" s="1468">
        <f t="shared" si="31"/>
        <v>0.95304462089018116</v>
      </c>
      <c r="U12" s="1468">
        <f t="shared" si="31"/>
        <v>0.95304462089018116</v>
      </c>
      <c r="V12" s="1468">
        <f t="shared" si="31"/>
        <v>0.95304462089018116</v>
      </c>
      <c r="W12" s="1468">
        <f t="shared" si="31"/>
        <v>0.95304462089018116</v>
      </c>
      <c r="X12" s="1468">
        <f t="shared" si="31"/>
        <v>0.95304462089018116</v>
      </c>
      <c r="Y12" s="1468">
        <f t="shared" si="31"/>
        <v>0.95304462089018116</v>
      </c>
      <c r="Z12" s="1468">
        <f t="shared" si="31"/>
        <v>0.95304462089018116</v>
      </c>
      <c r="AA12" s="1468">
        <f t="shared" si="31"/>
        <v>0.95304462089018116</v>
      </c>
      <c r="AB12" s="1468">
        <f t="shared" si="31"/>
        <v>0.95304462089018116</v>
      </c>
      <c r="AC12" s="1810">
        <f t="shared" ref="AC12:AL12" si="32">MIN($K$2,MAX($K$3,TREND(Z12:AB12,Z$5:AB$5,AC$5)))</f>
        <v>0.95304462089018116</v>
      </c>
      <c r="AD12" s="1810">
        <f t="shared" si="32"/>
        <v>0.95304462089018116</v>
      </c>
      <c r="AE12" s="1810">
        <f t="shared" si="32"/>
        <v>0.95304462089018116</v>
      </c>
      <c r="AF12" s="1810">
        <f t="shared" si="32"/>
        <v>0.95304462089018116</v>
      </c>
      <c r="AG12" s="1810">
        <f t="shared" si="32"/>
        <v>0.95304462089018116</v>
      </c>
      <c r="AH12" s="1810">
        <f t="shared" si="32"/>
        <v>0.95304462089018116</v>
      </c>
      <c r="AI12" s="1810">
        <f t="shared" si="32"/>
        <v>0.95304462089018116</v>
      </c>
      <c r="AJ12" s="1810">
        <f t="shared" si="32"/>
        <v>0.95304462089018116</v>
      </c>
      <c r="AK12" s="1810">
        <f t="shared" si="32"/>
        <v>0.95304462089018116</v>
      </c>
      <c r="AL12" s="1810">
        <f t="shared" si="32"/>
        <v>0.95304462089018116</v>
      </c>
      <c r="AM12" s="1811">
        <f t="shared" si="14"/>
        <v>0.95304462089018116</v>
      </c>
      <c r="AN12" s="1811">
        <f t="shared" si="6"/>
        <v>0.95304462089018116</v>
      </c>
      <c r="AO12" s="1811">
        <f t="shared" si="6"/>
        <v>0.95304462089018116</v>
      </c>
      <c r="AP12" s="1811">
        <f t="shared" si="6"/>
        <v>0.95304462089018116</v>
      </c>
      <c r="AQ12" s="1811">
        <f t="shared" si="6"/>
        <v>0.95304462089018116</v>
      </c>
      <c r="AR12" s="1811">
        <f t="shared" si="6"/>
        <v>0.95304462089018116</v>
      </c>
      <c r="AS12" s="1811">
        <f t="shared" si="6"/>
        <v>0.95304462089018116</v>
      </c>
      <c r="AT12" s="1811">
        <f t="shared" si="6"/>
        <v>0.95304462089018116</v>
      </c>
      <c r="AU12" s="1811">
        <f t="shared" si="6"/>
        <v>0.95304462089018116</v>
      </c>
      <c r="AV12" s="1811">
        <f t="shared" si="6"/>
        <v>0.95304462089018116</v>
      </c>
      <c r="AW12" s="1811">
        <f t="shared" si="6"/>
        <v>0.95304462089018116</v>
      </c>
      <c r="AX12" s="1811">
        <f t="shared" si="6"/>
        <v>0.95304462089018116</v>
      </c>
      <c r="AY12" s="1811">
        <f t="shared" si="6"/>
        <v>0.95304462089018116</v>
      </c>
      <c r="AZ12" s="1811">
        <f t="shared" si="6"/>
        <v>0.95304462089018116</v>
      </c>
      <c r="BA12" s="1811">
        <f t="shared" si="6"/>
        <v>0.95304462089018116</v>
      </c>
      <c r="BB12" s="1811">
        <f t="shared" si="6"/>
        <v>0.95304462089018116</v>
      </c>
      <c r="BC12" s="1811">
        <f t="shared" si="6"/>
        <v>0.95304462089018116</v>
      </c>
      <c r="BD12" s="1811">
        <f t="shared" si="7"/>
        <v>0.95304462089018116</v>
      </c>
      <c r="BE12" s="1811">
        <f t="shared" si="7"/>
        <v>0.95304462089018116</v>
      </c>
      <c r="BF12" s="1811">
        <f t="shared" si="7"/>
        <v>0.95304462089018116</v>
      </c>
      <c r="BG12" s="1811">
        <f t="shared" si="7"/>
        <v>0.95304462089018116</v>
      </c>
      <c r="BH12" s="1811">
        <f t="shared" si="7"/>
        <v>0.95304462089018116</v>
      </c>
      <c r="BI12" s="1811">
        <f t="shared" si="7"/>
        <v>0.95304462089018116</v>
      </c>
      <c r="BJ12" s="1811">
        <f t="shared" si="7"/>
        <v>0.95304462089018116</v>
      </c>
      <c r="BK12" s="1811">
        <f t="shared" si="7"/>
        <v>0.95304462089018116</v>
      </c>
      <c r="BL12" s="1811">
        <f t="shared" si="7"/>
        <v>0.95304462089018116</v>
      </c>
      <c r="BM12" s="1811">
        <f t="shared" si="7"/>
        <v>0.95304462089018116</v>
      </c>
      <c r="BN12" s="1811">
        <f t="shared" si="7"/>
        <v>0.95304462089018116</v>
      </c>
      <c r="BO12" s="1811">
        <f t="shared" si="7"/>
        <v>0.95304462089018116</v>
      </c>
      <c r="BP12" s="1811">
        <f t="shared" si="7"/>
        <v>0.95304462089018116</v>
      </c>
      <c r="BQ12" s="1811">
        <f t="shared" si="7"/>
        <v>0.95304462089018116</v>
      </c>
      <c r="BR12" s="1811">
        <f t="shared" si="7"/>
        <v>0.95304462089018116</v>
      </c>
      <c r="BS12" s="1811">
        <f t="shared" si="7"/>
        <v>0.95304462089018116</v>
      </c>
      <c r="BT12" s="1811">
        <f t="shared" si="8"/>
        <v>0.95304462089018116</v>
      </c>
      <c r="BU12" s="1811">
        <f t="shared" si="8"/>
        <v>0.95304462089018116</v>
      </c>
      <c r="BV12" s="1452">
        <f t="shared" si="9"/>
        <v>0.95304462089018116</v>
      </c>
      <c r="BW12" s="1452">
        <f t="shared" si="10"/>
        <v>0.95304462089018116</v>
      </c>
      <c r="BX12" s="1435">
        <v>2050</v>
      </c>
      <c r="BY12" s="1435">
        <v>2015</v>
      </c>
      <c r="BZ12" s="2844">
        <f>'HVDC transmission cost'!$B$36</f>
        <v>0.96702432991799858</v>
      </c>
      <c r="CA12" s="2845">
        <f>'HVDC transmission cost'!$B$19</f>
        <v>0.5</v>
      </c>
      <c r="CB12" s="1418">
        <f t="shared" si="15"/>
        <v>0.48488781220091159</v>
      </c>
      <c r="CC12" s="1452">
        <f t="shared" si="16"/>
        <v>0.97923073410308414</v>
      </c>
      <c r="CD12" s="2837">
        <v>0.4</v>
      </c>
      <c r="CE12" s="1418">
        <f t="shared" si="11"/>
        <v>0.4</v>
      </c>
      <c r="CF12" s="1440">
        <f t="shared" si="17"/>
        <v>0.99169229364123368</v>
      </c>
      <c r="CG12" s="1440">
        <f t="shared" si="18"/>
        <v>0.98351216495899929</v>
      </c>
      <c r="CH12" s="2019">
        <f t="shared" si="19"/>
        <v>0.92954390786475638</v>
      </c>
      <c r="CJ12" s="2843">
        <v>0.93</v>
      </c>
      <c r="CK12" s="2834">
        <f t="shared" si="28"/>
        <v>0.94359658151394687</v>
      </c>
      <c r="CL12" s="2834">
        <f t="shared" si="25"/>
        <v>0.94222802577104048</v>
      </c>
      <c r="CM12" s="2834">
        <f t="shared" si="25"/>
        <v>0.94086145492809903</v>
      </c>
      <c r="CN12" s="2834">
        <f t="shared" si="25"/>
        <v>0.93949686610630068</v>
      </c>
      <c r="CO12" s="2834">
        <f t="shared" si="25"/>
        <v>0.93813425643099924</v>
      </c>
      <c r="CP12" s="2834">
        <f t="shared" si="25"/>
        <v>0.93677362303171763</v>
      </c>
      <c r="CQ12" s="2834">
        <f t="shared" si="25"/>
        <v>0.93541496304214211</v>
      </c>
      <c r="CR12" s="2834">
        <f t="shared" si="25"/>
        <v>0.93405827360011606</v>
      </c>
      <c r="CS12" s="2834">
        <f t="shared" si="25"/>
        <v>0.93270355184763409</v>
      </c>
    </row>
    <row r="13" spans="1:124" ht="18" customHeight="1">
      <c r="A13" s="1453" t="str">
        <f>'Country and technology list'!A10</f>
        <v>Azerbaijan</v>
      </c>
      <c r="B13" s="1456">
        <f t="shared" si="2"/>
        <v>9</v>
      </c>
      <c r="C13" s="1804">
        <f t="shared" si="3"/>
        <v>0.83255794633214253</v>
      </c>
      <c r="D13" s="1804">
        <f t="shared" si="3"/>
        <v>0.85155328352339754</v>
      </c>
      <c r="E13" s="1804">
        <f t="shared" si="3"/>
        <v>0.84018626309662392</v>
      </c>
      <c r="F13" s="1804">
        <f t="shared" si="3"/>
        <v>0.84884109916367978</v>
      </c>
      <c r="G13" s="1804">
        <f t="shared" si="3"/>
        <v>0.77833044982698951</v>
      </c>
      <c r="H13" s="1804">
        <f t="shared" si="3"/>
        <v>0.78983757682177347</v>
      </c>
      <c r="I13" s="1804">
        <f t="shared" si="3"/>
        <v>0.79612049058346579</v>
      </c>
      <c r="J13" s="1804">
        <f t="shared" si="3"/>
        <v>0.84942775393419168</v>
      </c>
      <c r="K13" s="1468">
        <f t="shared" ref="K13:AB13" si="33">MIN($K$2,MAX($K$3,(VLOOKUP($B13,TD_loss_BAU_region,K$145,FALSE)/VLOOKUP($B13,TD_loss_BAU_region,J$145,FALSE))^((J13/$O$2)^$O$3)*J13))</f>
        <v>0.85072428190208849</v>
      </c>
      <c r="L13" s="1468">
        <f t="shared" si="33"/>
        <v>0.85329908612800132</v>
      </c>
      <c r="M13" s="1468">
        <f t="shared" si="33"/>
        <v>0.85456787215325947</v>
      </c>
      <c r="N13" s="1468">
        <f t="shared" si="33"/>
        <v>0.8558276977631305</v>
      </c>
      <c r="O13" s="1468">
        <f t="shared" si="33"/>
        <v>0.8570786914015035</v>
      </c>
      <c r="P13" s="1468">
        <f t="shared" si="33"/>
        <v>0.8595636558356764</v>
      </c>
      <c r="Q13" s="1468">
        <f t="shared" si="33"/>
        <v>0.86078884512684462</v>
      </c>
      <c r="R13" s="1468">
        <f t="shared" si="33"/>
        <v>0.86200568945386724</v>
      </c>
      <c r="S13" s="1468">
        <f t="shared" si="33"/>
        <v>0.86321430390350473</v>
      </c>
      <c r="T13" s="1468">
        <f t="shared" si="33"/>
        <v>0.86561561241438023</v>
      </c>
      <c r="U13" s="1468">
        <f t="shared" si="33"/>
        <v>0.86680015811788347</v>
      </c>
      <c r="V13" s="1468">
        <f t="shared" si="33"/>
        <v>0.86797691119276843</v>
      </c>
      <c r="W13" s="1468">
        <f t="shared" si="33"/>
        <v>0.86914597518971826</v>
      </c>
      <c r="X13" s="1468">
        <f t="shared" si="33"/>
        <v>0.87146917604785257</v>
      </c>
      <c r="Y13" s="1468">
        <f t="shared" si="33"/>
        <v>0.87261573251486335</v>
      </c>
      <c r="Z13" s="1468">
        <f t="shared" si="33"/>
        <v>0.87375499406373347</v>
      </c>
      <c r="AA13" s="1468">
        <f t="shared" si="33"/>
        <v>0.87488705422693125</v>
      </c>
      <c r="AB13" s="1468">
        <f t="shared" si="33"/>
        <v>0.87713714580678026</v>
      </c>
      <c r="AC13" s="1810">
        <f t="shared" ref="AC13:AL13" si="34">MIN($K$2,MAX($K$3,TREND(Z13:AB13,Z$5:AB$5,AC$5)))</f>
        <v>0.8786418831088616</v>
      </c>
      <c r="AD13" s="1810">
        <f t="shared" si="34"/>
        <v>0.88064352326278827</v>
      </c>
      <c r="AE13" s="1810">
        <f t="shared" si="34"/>
        <v>0.88231389484881806</v>
      </c>
      <c r="AF13" s="1810">
        <f t="shared" si="34"/>
        <v>0.8842051121467791</v>
      </c>
      <c r="AG13" s="1810">
        <f t="shared" si="34"/>
        <v>0.88594909897011931</v>
      </c>
      <c r="AH13" s="1810">
        <f t="shared" si="34"/>
        <v>0.88779123944320659</v>
      </c>
      <c r="AI13" s="1810">
        <f t="shared" si="34"/>
        <v>0.88956794414979568</v>
      </c>
      <c r="AJ13" s="1810">
        <f t="shared" si="34"/>
        <v>0.89138827270071674</v>
      </c>
      <c r="AK13" s="1810">
        <f t="shared" si="34"/>
        <v>0.89317951868874967</v>
      </c>
      <c r="AL13" s="1810">
        <f t="shared" si="34"/>
        <v>0.89499015305204122</v>
      </c>
      <c r="AM13" s="1811">
        <f t="shared" si="14"/>
        <v>0.89499015305204122</v>
      </c>
      <c r="AN13" s="1811">
        <f t="shared" si="6"/>
        <v>0.89499015305204122</v>
      </c>
      <c r="AO13" s="1811">
        <f t="shared" si="6"/>
        <v>0.89499015305204122</v>
      </c>
      <c r="AP13" s="1811">
        <f t="shared" si="6"/>
        <v>0.89499015305204122</v>
      </c>
      <c r="AQ13" s="1811">
        <f t="shared" si="6"/>
        <v>0.89499015305204122</v>
      </c>
      <c r="AR13" s="1811">
        <f t="shared" si="6"/>
        <v>0.89499015305204122</v>
      </c>
      <c r="AS13" s="1811">
        <f t="shared" si="6"/>
        <v>0.89499015305204122</v>
      </c>
      <c r="AT13" s="1811">
        <f t="shared" si="6"/>
        <v>0.89499015305204122</v>
      </c>
      <c r="AU13" s="1811">
        <f t="shared" si="6"/>
        <v>0.89499015305204122</v>
      </c>
      <c r="AV13" s="1811">
        <f t="shared" si="6"/>
        <v>0.89499015305204122</v>
      </c>
      <c r="AW13" s="1811">
        <f t="shared" si="6"/>
        <v>0.89499015305204122</v>
      </c>
      <c r="AX13" s="1811">
        <f t="shared" si="6"/>
        <v>0.89499015305204122</v>
      </c>
      <c r="AY13" s="1811">
        <f t="shared" si="6"/>
        <v>0.89499015305204122</v>
      </c>
      <c r="AZ13" s="1811">
        <f t="shared" si="6"/>
        <v>0.89499015305204122</v>
      </c>
      <c r="BA13" s="1811">
        <f t="shared" si="6"/>
        <v>0.89499015305204122</v>
      </c>
      <c r="BB13" s="1811">
        <f t="shared" si="6"/>
        <v>0.89499015305204122</v>
      </c>
      <c r="BC13" s="1811">
        <f t="shared" si="6"/>
        <v>0.89499015305204122</v>
      </c>
      <c r="BD13" s="1811">
        <f t="shared" si="7"/>
        <v>0.89499015305204122</v>
      </c>
      <c r="BE13" s="1811">
        <f t="shared" si="7"/>
        <v>0.89499015305204122</v>
      </c>
      <c r="BF13" s="1811">
        <f t="shared" si="7"/>
        <v>0.89499015305204122</v>
      </c>
      <c r="BG13" s="1811">
        <f t="shared" si="7"/>
        <v>0.89499015305204122</v>
      </c>
      <c r="BH13" s="1811">
        <f t="shared" si="7"/>
        <v>0.89499015305204122</v>
      </c>
      <c r="BI13" s="1811">
        <f t="shared" si="7"/>
        <v>0.89499015305204122</v>
      </c>
      <c r="BJ13" s="1811">
        <f t="shared" si="7"/>
        <v>0.89499015305204122</v>
      </c>
      <c r="BK13" s="1811">
        <f t="shared" si="7"/>
        <v>0.89499015305204122</v>
      </c>
      <c r="BL13" s="1811">
        <f t="shared" si="7"/>
        <v>0.89499015305204122</v>
      </c>
      <c r="BM13" s="1811">
        <f t="shared" si="7"/>
        <v>0.89499015305204122</v>
      </c>
      <c r="BN13" s="1811">
        <f t="shared" si="7"/>
        <v>0.89499015305204122</v>
      </c>
      <c r="BO13" s="1811">
        <f t="shared" si="7"/>
        <v>0.89499015305204122</v>
      </c>
      <c r="BP13" s="1811">
        <f t="shared" si="7"/>
        <v>0.89499015305204122</v>
      </c>
      <c r="BQ13" s="1811">
        <f t="shared" si="7"/>
        <v>0.89499015305204122</v>
      </c>
      <c r="BR13" s="1811">
        <f t="shared" si="7"/>
        <v>0.89499015305204122</v>
      </c>
      <c r="BS13" s="1811">
        <f t="shared" si="7"/>
        <v>0.89499015305204122</v>
      </c>
      <c r="BT13" s="1811">
        <f t="shared" si="8"/>
        <v>0.89499015305204122</v>
      </c>
      <c r="BU13" s="1811">
        <f t="shared" si="8"/>
        <v>0.89499015305204122</v>
      </c>
      <c r="BV13" s="1452">
        <f t="shared" si="9"/>
        <v>0.85072428190208849</v>
      </c>
      <c r="BW13" s="1452">
        <f t="shared" si="10"/>
        <v>0.89499015305204122</v>
      </c>
      <c r="BX13" s="1435">
        <v>2050</v>
      </c>
      <c r="BY13" s="1435">
        <v>2015</v>
      </c>
      <c r="BZ13" s="2844">
        <f>'HVDC transmission cost'!$B$36</f>
        <v>0.96702432991799858</v>
      </c>
      <c r="CA13" s="2845">
        <f>'HVDC transmission cost'!$B$19</f>
        <v>0.5</v>
      </c>
      <c r="CB13" s="1418">
        <f t="shared" si="15"/>
        <v>0.41438480760065483</v>
      </c>
      <c r="CC13" s="1452">
        <f t="shared" si="16"/>
        <v>0.95946866534683151</v>
      </c>
      <c r="CD13" s="2837">
        <v>0.4</v>
      </c>
      <c r="CE13" s="1418">
        <f t="shared" si="11"/>
        <v>0.4</v>
      </c>
      <c r="CF13" s="1440">
        <f t="shared" si="17"/>
        <v>0.98378746613873258</v>
      </c>
      <c r="CG13" s="1440">
        <f t="shared" si="18"/>
        <v>0.98351216495899929</v>
      </c>
      <c r="CH13" s="2019">
        <f t="shared" si="19"/>
        <v>0.86596288432875013</v>
      </c>
      <c r="CJ13" s="2843">
        <v>0.94</v>
      </c>
      <c r="CK13" s="2834">
        <f t="shared" si="28"/>
        <v>0.95170485076004274</v>
      </c>
      <c r="CL13" s="2834">
        <f t="shared" si="25"/>
        <v>0.95052783675519448</v>
      </c>
      <c r="CM13" s="2834">
        <f t="shared" si="25"/>
        <v>0.94935227841379732</v>
      </c>
      <c r="CN13" s="2834">
        <f t="shared" si="25"/>
        <v>0.94817817393557036</v>
      </c>
      <c r="CO13" s="2834">
        <f t="shared" si="25"/>
        <v>0.94700552152245898</v>
      </c>
      <c r="CP13" s="2834">
        <f t="shared" si="25"/>
        <v>0.94583431937863205</v>
      </c>
      <c r="CQ13" s="2834">
        <f t="shared" si="25"/>
        <v>0.94466456571047985</v>
      </c>
      <c r="CR13" s="2834">
        <f t="shared" si="25"/>
        <v>0.94349625872661058</v>
      </c>
      <c r="CS13" s="2834">
        <f t="shared" si="25"/>
        <v>0.9423293966378482</v>
      </c>
    </row>
    <row r="14" spans="1:124" ht="18" customHeight="1">
      <c r="A14" s="1453" t="str">
        <f>'Country and technology list'!A11</f>
        <v>Bahrain</v>
      </c>
      <c r="B14" s="1456">
        <f t="shared" si="2"/>
        <v>13</v>
      </c>
      <c r="C14" s="1804">
        <f t="shared" si="3"/>
        <v>0.97878490682909203</v>
      </c>
      <c r="D14" s="1804">
        <f t="shared" si="3"/>
        <v>0.97952007602755997</v>
      </c>
      <c r="E14" s="1804">
        <f t="shared" si="3"/>
        <v>0.9812327506899724</v>
      </c>
      <c r="F14" s="1804">
        <f t="shared" si="3"/>
        <v>0.91594014313597927</v>
      </c>
      <c r="G14" s="1804">
        <f t="shared" si="3"/>
        <v>0.91033481455409382</v>
      </c>
      <c r="H14" s="1804">
        <f t="shared" si="3"/>
        <v>0.9327415926990873</v>
      </c>
      <c r="I14" s="1804">
        <f t="shared" si="3"/>
        <v>0.93609452939733429</v>
      </c>
      <c r="J14" s="1804">
        <f t="shared" si="3"/>
        <v>0.94298704433893932</v>
      </c>
      <c r="K14" s="1468">
        <f t="shared" ref="K14:AB14" si="35">MIN($K$2,MAX($K$3,(VLOOKUP($B14,TD_loss_BAU_region,K$145,FALSE)/VLOOKUP($B14,TD_loss_BAU_region,J$145,FALSE))^((J14/$O$2)^$O$3)*J14))</f>
        <v>0.9438522642654853</v>
      </c>
      <c r="L14" s="1468">
        <f t="shared" si="35"/>
        <v>0.9455741581646987</v>
      </c>
      <c r="M14" s="1468">
        <f t="shared" si="35"/>
        <v>0.94642697825445987</v>
      </c>
      <c r="N14" s="1468">
        <f t="shared" si="35"/>
        <v>0.9481242981596042</v>
      </c>
      <c r="O14" s="1468">
        <f t="shared" si="35"/>
        <v>0.94980560568792438</v>
      </c>
      <c r="P14" s="1468">
        <f t="shared" si="35"/>
        <v>0.95063851293668333</v>
      </c>
      <c r="Q14" s="1468">
        <f t="shared" si="35"/>
        <v>0.95229636313471178</v>
      </c>
      <c r="R14" s="1468">
        <f t="shared" si="35"/>
        <v>0.95311775710169477</v>
      </c>
      <c r="S14" s="1468">
        <f t="shared" si="35"/>
        <v>0.95475278294500565</v>
      </c>
      <c r="T14" s="1468">
        <f t="shared" si="35"/>
        <v>0.95637292354187908</v>
      </c>
      <c r="U14" s="1468">
        <f t="shared" si="35"/>
        <v>0.95717580216380871</v>
      </c>
      <c r="V14" s="1468">
        <f t="shared" si="35"/>
        <v>0.95877411697088555</v>
      </c>
      <c r="W14" s="1468">
        <f t="shared" si="35"/>
        <v>0.95956627535662664</v>
      </c>
      <c r="X14" s="1468">
        <f t="shared" si="35"/>
        <v>0.96114333166003996</v>
      </c>
      <c r="Y14" s="1468">
        <f t="shared" si="35"/>
        <v>0.96270651277909192</v>
      </c>
      <c r="Z14" s="1468">
        <f t="shared" si="35"/>
        <v>0.96348140859912879</v>
      </c>
      <c r="AA14" s="1468">
        <f t="shared" si="35"/>
        <v>0.96502422801192489</v>
      </c>
      <c r="AB14" s="1468">
        <f t="shared" si="35"/>
        <v>0.9657891160297164</v>
      </c>
      <c r="AC14" s="1810">
        <f t="shared" ref="AC14:AL14" si="36">MIN($K$2,MAX($K$3,TREND(Z14:AB14,Z$5:AB$5,AC$5)))</f>
        <v>0.96707262497751101</v>
      </c>
      <c r="AD14" s="1810">
        <f t="shared" si="36"/>
        <v>0.9680103866386367</v>
      </c>
      <c r="AE14" s="1810">
        <f t="shared" si="36"/>
        <v>0.96917864649087537</v>
      </c>
      <c r="AF14" s="1810">
        <f t="shared" si="36"/>
        <v>0.97019324088237191</v>
      </c>
      <c r="AG14" s="1810">
        <f t="shared" si="36"/>
        <v>0.97131027891436306</v>
      </c>
      <c r="AH14" s="1810">
        <f t="shared" si="36"/>
        <v>0.97235902118602446</v>
      </c>
      <c r="AI14" s="1810">
        <f t="shared" si="36"/>
        <v>0.97345329396457236</v>
      </c>
      <c r="AJ14" s="1810">
        <f t="shared" si="36"/>
        <v>0.97451721307186245</v>
      </c>
      <c r="AK14" s="1810">
        <f t="shared" si="36"/>
        <v>0.97560136795999064</v>
      </c>
      <c r="AL14" s="1810">
        <f t="shared" si="36"/>
        <v>0.97667203232755995</v>
      </c>
      <c r="AM14" s="1811">
        <f t="shared" si="14"/>
        <v>0.97667203232755995</v>
      </c>
      <c r="AN14" s="1811">
        <f t="shared" si="6"/>
        <v>0.97667203232755995</v>
      </c>
      <c r="AO14" s="1811">
        <f t="shared" si="6"/>
        <v>0.97667203232755995</v>
      </c>
      <c r="AP14" s="1811">
        <f t="shared" si="6"/>
        <v>0.97667203232755995</v>
      </c>
      <c r="AQ14" s="1811">
        <f t="shared" si="6"/>
        <v>0.97667203232755995</v>
      </c>
      <c r="AR14" s="1811">
        <f t="shared" si="6"/>
        <v>0.97667203232755995</v>
      </c>
      <c r="AS14" s="1811">
        <f t="shared" si="6"/>
        <v>0.97667203232755995</v>
      </c>
      <c r="AT14" s="1811">
        <f t="shared" si="6"/>
        <v>0.97667203232755995</v>
      </c>
      <c r="AU14" s="1811">
        <f t="shared" si="6"/>
        <v>0.97667203232755995</v>
      </c>
      <c r="AV14" s="1811">
        <f t="shared" si="6"/>
        <v>0.97667203232755995</v>
      </c>
      <c r="AW14" s="1811">
        <f t="shared" si="6"/>
        <v>0.97667203232755995</v>
      </c>
      <c r="AX14" s="1811">
        <f t="shared" si="6"/>
        <v>0.97667203232755995</v>
      </c>
      <c r="AY14" s="1811">
        <f t="shared" si="6"/>
        <v>0.97667203232755995</v>
      </c>
      <c r="AZ14" s="1811">
        <f t="shared" si="6"/>
        <v>0.97667203232755995</v>
      </c>
      <c r="BA14" s="1811">
        <f t="shared" si="6"/>
        <v>0.97667203232755995</v>
      </c>
      <c r="BB14" s="1811">
        <f t="shared" si="6"/>
        <v>0.97667203232755995</v>
      </c>
      <c r="BC14" s="1811">
        <f t="shared" si="6"/>
        <v>0.97667203232755995</v>
      </c>
      <c r="BD14" s="1811">
        <f t="shared" si="7"/>
        <v>0.97667203232755995</v>
      </c>
      <c r="BE14" s="1811">
        <f t="shared" si="7"/>
        <v>0.97667203232755995</v>
      </c>
      <c r="BF14" s="1811">
        <f t="shared" si="7"/>
        <v>0.97667203232755995</v>
      </c>
      <c r="BG14" s="1811">
        <f t="shared" si="7"/>
        <v>0.97667203232755995</v>
      </c>
      <c r="BH14" s="1811">
        <f t="shared" si="7"/>
        <v>0.97667203232755995</v>
      </c>
      <c r="BI14" s="1811">
        <f t="shared" si="7"/>
        <v>0.97667203232755995</v>
      </c>
      <c r="BJ14" s="1811">
        <f t="shared" si="7"/>
        <v>0.97667203232755995</v>
      </c>
      <c r="BK14" s="1811">
        <f t="shared" si="7"/>
        <v>0.97667203232755995</v>
      </c>
      <c r="BL14" s="1811">
        <f t="shared" si="7"/>
        <v>0.97667203232755995</v>
      </c>
      <c r="BM14" s="1811">
        <f t="shared" si="7"/>
        <v>0.97667203232755995</v>
      </c>
      <c r="BN14" s="1811">
        <f t="shared" si="7"/>
        <v>0.97667203232755995</v>
      </c>
      <c r="BO14" s="1811">
        <f t="shared" si="7"/>
        <v>0.97667203232755995</v>
      </c>
      <c r="BP14" s="1811">
        <f t="shared" si="7"/>
        <v>0.97667203232755995</v>
      </c>
      <c r="BQ14" s="1811">
        <f t="shared" si="7"/>
        <v>0.97667203232755995</v>
      </c>
      <c r="BR14" s="1811">
        <f t="shared" si="7"/>
        <v>0.97667203232755995</v>
      </c>
      <c r="BS14" s="1811">
        <f t="shared" si="7"/>
        <v>0.97667203232755995</v>
      </c>
      <c r="BT14" s="1811">
        <f t="shared" si="8"/>
        <v>0.97667203232755995</v>
      </c>
      <c r="BU14" s="1811">
        <f t="shared" si="8"/>
        <v>0.97667203232755995</v>
      </c>
      <c r="BV14" s="1452">
        <f t="shared" si="9"/>
        <v>0.9438522642654853</v>
      </c>
      <c r="BW14" s="1452">
        <f t="shared" si="10"/>
        <v>0.97667203232755995</v>
      </c>
      <c r="BX14" s="1435">
        <v>2050</v>
      </c>
      <c r="BY14" s="1435">
        <v>2015</v>
      </c>
      <c r="BZ14" s="2844">
        <f>'HVDC transmission cost'!$B$36</f>
        <v>0.96702432991799858</v>
      </c>
      <c r="CA14" s="2845">
        <f>'HVDC transmission cost'!$B$19</f>
        <v>0.5</v>
      </c>
      <c r="CB14" s="1418">
        <f t="shared" si="15"/>
        <v>0.51550165139293935</v>
      </c>
      <c r="CC14" s="1452">
        <f t="shared" si="16"/>
        <v>0.98499999999999999</v>
      </c>
      <c r="CD14" s="2837">
        <v>0.4</v>
      </c>
      <c r="CE14" s="1418">
        <f t="shared" si="11"/>
        <v>0.4</v>
      </c>
      <c r="CF14" s="1440">
        <f t="shared" si="17"/>
        <v>0.99399999999999999</v>
      </c>
      <c r="CG14" s="1440">
        <f t="shared" si="18"/>
        <v>0.98351216495899929</v>
      </c>
      <c r="CH14" s="2019">
        <f t="shared" si="19"/>
        <v>0.95480541201956792</v>
      </c>
      <c r="CJ14" s="2843">
        <v>0.95</v>
      </c>
      <c r="CK14" s="2834">
        <f t="shared" si="28"/>
        <v>0.95979588635203927</v>
      </c>
      <c r="CL14" s="2834">
        <f t="shared" si="25"/>
        <v>0.95881176936535717</v>
      </c>
      <c r="CM14" s="2834">
        <f t="shared" si="25"/>
        <v>0.95782866143305556</v>
      </c>
      <c r="CN14" s="2834">
        <f t="shared" si="25"/>
        <v>0.95684656152051073</v>
      </c>
      <c r="CO14" s="2834">
        <f t="shared" si="25"/>
        <v>0.95586546859415977</v>
      </c>
      <c r="CP14" s="2834">
        <f t="shared" si="25"/>
        <v>0.95488538162149972</v>
      </c>
      <c r="CQ14" s="2834">
        <f t="shared" si="25"/>
        <v>0.95390629957108608</v>
      </c>
      <c r="CR14" s="2834">
        <f t="shared" si="25"/>
        <v>0.95292822141253208</v>
      </c>
      <c r="CS14" s="2834">
        <f t="shared" si="25"/>
        <v>0.95195114611650722</v>
      </c>
    </row>
    <row r="15" spans="1:124" ht="18" customHeight="1">
      <c r="A15" s="1453" t="str">
        <f>'Country and technology list'!A12</f>
        <v>Bangladesh</v>
      </c>
      <c r="B15" s="1456">
        <f t="shared" si="2"/>
        <v>12</v>
      </c>
      <c r="C15" s="1804">
        <f t="shared" si="3"/>
        <v>0.92335282651072126</v>
      </c>
      <c r="D15" s="1804">
        <f t="shared" si="3"/>
        <v>0.93808329850954175</v>
      </c>
      <c r="E15" s="1804">
        <f t="shared" si="3"/>
        <v>0.94706931870746058</v>
      </c>
      <c r="F15" s="1804">
        <f t="shared" si="3"/>
        <v>0.8755245978083469</v>
      </c>
      <c r="G15" s="1804">
        <f t="shared" si="3"/>
        <v>0.88738411930673122</v>
      </c>
      <c r="H15" s="1804">
        <f t="shared" si="3"/>
        <v>0.89547631201536249</v>
      </c>
      <c r="I15" s="1804">
        <f t="shared" si="3"/>
        <v>0.89800543970988211</v>
      </c>
      <c r="J15" s="1804">
        <f t="shared" si="3"/>
        <v>0.88192948994031861</v>
      </c>
      <c r="K15" s="1468">
        <f t="shared" ref="K15:AB15" si="37">MIN($K$2,MAX($K$3,(VLOOKUP($B15,TD_loss_BAU_region,K$145,FALSE)/VLOOKUP($B15,TD_loss_BAU_region,J$145,FALSE))^((J15/$O$2)^$O$3)*J15))</f>
        <v>0.88192948994031861</v>
      </c>
      <c r="L15" s="1468">
        <f t="shared" si="37"/>
        <v>0.88192948994031861</v>
      </c>
      <c r="M15" s="1468">
        <f t="shared" si="37"/>
        <v>0.88299979518630967</v>
      </c>
      <c r="N15" s="1468">
        <f t="shared" si="37"/>
        <v>0.88299979518630967</v>
      </c>
      <c r="O15" s="1468">
        <f t="shared" si="37"/>
        <v>0.88299979518630967</v>
      </c>
      <c r="P15" s="1468">
        <f t="shared" si="37"/>
        <v>0.88299979518630967</v>
      </c>
      <c r="Q15" s="1468">
        <f t="shared" si="37"/>
        <v>0.88406374990225245</v>
      </c>
      <c r="R15" s="1468">
        <f t="shared" si="37"/>
        <v>0.88406374990225245</v>
      </c>
      <c r="S15" s="1468">
        <f t="shared" si="37"/>
        <v>0.88406374990225245</v>
      </c>
      <c r="T15" s="1468">
        <f t="shared" si="37"/>
        <v>0.88406374990225245</v>
      </c>
      <c r="U15" s="1468">
        <f t="shared" si="37"/>
        <v>0.88406374990225245</v>
      </c>
      <c r="V15" s="1468">
        <f t="shared" si="37"/>
        <v>0.88512142970238306</v>
      </c>
      <c r="W15" s="1468">
        <f t="shared" si="37"/>
        <v>0.88512142970238306</v>
      </c>
      <c r="X15" s="1468">
        <f t="shared" si="37"/>
        <v>0.88512142970238306</v>
      </c>
      <c r="Y15" s="1468">
        <f t="shared" si="37"/>
        <v>0.88512142970238306</v>
      </c>
      <c r="Z15" s="1468">
        <f t="shared" si="37"/>
        <v>0.88617290881904465</v>
      </c>
      <c r="AA15" s="1468">
        <f t="shared" si="37"/>
        <v>0.88617290881904465</v>
      </c>
      <c r="AB15" s="1468">
        <f t="shared" si="37"/>
        <v>0.88617290881904465</v>
      </c>
      <c r="AC15" s="1810">
        <f t="shared" ref="AC15:AL15" si="38">MIN($K$2,MAX($K$3,TREND(Z15:AB15,Z$5:AB$5,AC$5)))</f>
        <v>0.88617290881904465</v>
      </c>
      <c r="AD15" s="1810">
        <f t="shared" si="38"/>
        <v>0.88617290881904465</v>
      </c>
      <c r="AE15" s="1810">
        <f t="shared" si="38"/>
        <v>0.88617290881904465</v>
      </c>
      <c r="AF15" s="1810">
        <f t="shared" si="38"/>
        <v>0.88617290881904465</v>
      </c>
      <c r="AG15" s="1810">
        <f t="shared" si="38"/>
        <v>0.88617290881904465</v>
      </c>
      <c r="AH15" s="1810">
        <f t="shared" si="38"/>
        <v>0.88617290881904465</v>
      </c>
      <c r="AI15" s="1810">
        <f t="shared" si="38"/>
        <v>0.88617290881904465</v>
      </c>
      <c r="AJ15" s="1810">
        <f t="shared" si="38"/>
        <v>0.88617290881904465</v>
      </c>
      <c r="AK15" s="1810">
        <f t="shared" si="38"/>
        <v>0.88617290881904465</v>
      </c>
      <c r="AL15" s="1810">
        <f t="shared" si="38"/>
        <v>0.88617290881904465</v>
      </c>
      <c r="AM15" s="1811">
        <f t="shared" si="14"/>
        <v>0.88617290881904465</v>
      </c>
      <c r="AN15" s="1811">
        <f t="shared" si="6"/>
        <v>0.88617290881904465</v>
      </c>
      <c r="AO15" s="1811">
        <f t="shared" si="6"/>
        <v>0.88617290881904465</v>
      </c>
      <c r="AP15" s="1811">
        <f t="shared" si="6"/>
        <v>0.88617290881904465</v>
      </c>
      <c r="AQ15" s="1811">
        <f t="shared" si="6"/>
        <v>0.88617290881904465</v>
      </c>
      <c r="AR15" s="1811">
        <f t="shared" si="6"/>
        <v>0.88617290881904465</v>
      </c>
      <c r="AS15" s="1811">
        <f t="shared" si="6"/>
        <v>0.88617290881904465</v>
      </c>
      <c r="AT15" s="1811">
        <f t="shared" si="6"/>
        <v>0.88617290881904465</v>
      </c>
      <c r="AU15" s="1811">
        <f t="shared" si="6"/>
        <v>0.88617290881904465</v>
      </c>
      <c r="AV15" s="1811">
        <f t="shared" si="6"/>
        <v>0.88617290881904465</v>
      </c>
      <c r="AW15" s="1811">
        <f t="shared" si="6"/>
        <v>0.88617290881904465</v>
      </c>
      <c r="AX15" s="1811">
        <f t="shared" si="6"/>
        <v>0.88617290881904465</v>
      </c>
      <c r="AY15" s="1811">
        <f t="shared" si="6"/>
        <v>0.88617290881904465</v>
      </c>
      <c r="AZ15" s="1811">
        <f t="shared" si="6"/>
        <v>0.88617290881904465</v>
      </c>
      <c r="BA15" s="1811">
        <f t="shared" si="6"/>
        <v>0.88617290881904465</v>
      </c>
      <c r="BB15" s="1811">
        <f t="shared" si="6"/>
        <v>0.88617290881904465</v>
      </c>
      <c r="BC15" s="1811">
        <f t="shared" si="6"/>
        <v>0.88617290881904465</v>
      </c>
      <c r="BD15" s="1811">
        <f t="shared" si="7"/>
        <v>0.88617290881904465</v>
      </c>
      <c r="BE15" s="1811">
        <f t="shared" si="7"/>
        <v>0.88617290881904465</v>
      </c>
      <c r="BF15" s="1811">
        <f t="shared" si="7"/>
        <v>0.88617290881904465</v>
      </c>
      <c r="BG15" s="1811">
        <f t="shared" si="7"/>
        <v>0.88617290881904465</v>
      </c>
      <c r="BH15" s="1811">
        <f t="shared" si="7"/>
        <v>0.88617290881904465</v>
      </c>
      <c r="BI15" s="1811">
        <f t="shared" si="7"/>
        <v>0.88617290881904465</v>
      </c>
      <c r="BJ15" s="1811">
        <f t="shared" si="7"/>
        <v>0.88617290881904465</v>
      </c>
      <c r="BK15" s="1811">
        <f t="shared" si="7"/>
        <v>0.88617290881904465</v>
      </c>
      <c r="BL15" s="1811">
        <f t="shared" si="7"/>
        <v>0.88617290881904465</v>
      </c>
      <c r="BM15" s="1811">
        <f t="shared" si="7"/>
        <v>0.88617290881904465</v>
      </c>
      <c r="BN15" s="1811">
        <f t="shared" si="7"/>
        <v>0.88617290881904465</v>
      </c>
      <c r="BO15" s="1811">
        <f t="shared" si="7"/>
        <v>0.88617290881904465</v>
      </c>
      <c r="BP15" s="1811">
        <f t="shared" si="7"/>
        <v>0.88617290881904465</v>
      </c>
      <c r="BQ15" s="1811">
        <f t="shared" si="7"/>
        <v>0.88617290881904465</v>
      </c>
      <c r="BR15" s="1811">
        <f t="shared" si="7"/>
        <v>0.88617290881904465</v>
      </c>
      <c r="BS15" s="1811">
        <f t="shared" si="7"/>
        <v>0.88617290881904465</v>
      </c>
      <c r="BT15" s="1811">
        <f t="shared" si="8"/>
        <v>0.88617290881904465</v>
      </c>
      <c r="BU15" s="1811">
        <f t="shared" si="8"/>
        <v>0.88617290881904465</v>
      </c>
      <c r="BV15" s="1452">
        <f t="shared" si="9"/>
        <v>0.88192948994031861</v>
      </c>
      <c r="BW15" s="1452">
        <f t="shared" si="10"/>
        <v>0.88617290881904465</v>
      </c>
      <c r="BX15" s="1435">
        <v>2050</v>
      </c>
      <c r="BY15" s="1435">
        <v>2015</v>
      </c>
      <c r="BZ15" s="2844">
        <f>'HVDC transmission cost'!$B$36</f>
        <v>0.96702432991799858</v>
      </c>
      <c r="CA15" s="2845">
        <f>'HVDC transmission cost'!$B$19</f>
        <v>0.5</v>
      </c>
      <c r="CB15" s="1418">
        <f t="shared" si="15"/>
        <v>0.40425402681046113</v>
      </c>
      <c r="CC15" s="1452">
        <f t="shared" si="16"/>
        <v>0.95698629175066896</v>
      </c>
      <c r="CD15" s="2837">
        <v>0.4</v>
      </c>
      <c r="CE15" s="1418">
        <f t="shared" si="11"/>
        <v>0.4</v>
      </c>
      <c r="CF15" s="1440">
        <f t="shared" si="17"/>
        <v>0.98279451670026763</v>
      </c>
      <c r="CG15" s="1440">
        <f t="shared" si="18"/>
        <v>0.98351216495899929</v>
      </c>
      <c r="CH15" s="2019">
        <f t="shared" si="19"/>
        <v>0.85656619346526308</v>
      </c>
      <c r="CJ15" s="2843">
        <v>0.96</v>
      </c>
      <c r="CK15" s="2834">
        <f t="shared" si="28"/>
        <v>0.96786990575727982</v>
      </c>
      <c r="CL15" s="2834">
        <f t="shared" si="25"/>
        <v>0.96708002064822929</v>
      </c>
      <c r="CM15" s="2834">
        <f t="shared" si="25"/>
        <v>0.96629078016970382</v>
      </c>
      <c r="CN15" s="2834">
        <f t="shared" si="25"/>
        <v>0.96550218379561603</v>
      </c>
      <c r="CO15" s="2834">
        <f t="shared" si="25"/>
        <v>0.96471423100030806</v>
      </c>
      <c r="CP15" s="2834">
        <f t="shared" si="25"/>
        <v>0.96392692125855095</v>
      </c>
      <c r="CQ15" s="2834">
        <f t="shared" si="25"/>
        <v>0.96314025404554426</v>
      </c>
      <c r="CR15" s="2834">
        <f t="shared" si="25"/>
        <v>0.96235422883691624</v>
      </c>
      <c r="CS15" s="2834">
        <f t="shared" si="25"/>
        <v>0.96156884510872254</v>
      </c>
    </row>
    <row r="16" spans="1:124" ht="18" customHeight="1">
      <c r="A16" s="1453" t="str">
        <f>'Country and technology list'!A13</f>
        <v>Belarus</v>
      </c>
      <c r="B16" s="1456">
        <f t="shared" si="2"/>
        <v>9</v>
      </c>
      <c r="C16" s="1804">
        <f t="shared" ref="C16:J25" si="39">VLOOKUP($A16,TD_loss_IEA,MATCH(C$5,TD_loss_IEA_rows,0),FALSE)</f>
        <v>0.89613284934404214</v>
      </c>
      <c r="D16" s="1804">
        <f t="shared" si="39"/>
        <v>0.89378059235087526</v>
      </c>
      <c r="E16" s="1804">
        <f t="shared" si="39"/>
        <v>0.89702181788015367</v>
      </c>
      <c r="F16" s="1804">
        <f t="shared" si="39"/>
        <v>0.89929228015944029</v>
      </c>
      <c r="G16" s="1804">
        <f t="shared" si="39"/>
        <v>0.89993399718770628</v>
      </c>
      <c r="H16" s="1804">
        <f t="shared" si="39"/>
        <v>0.89961431041361883</v>
      </c>
      <c r="I16" s="1804">
        <f t="shared" si="39"/>
        <v>0.90969961624983453</v>
      </c>
      <c r="J16" s="1804">
        <f t="shared" si="39"/>
        <v>0.91130208333333329</v>
      </c>
      <c r="K16" s="1468">
        <f t="shared" ref="K16:AB16" si="40">MIN($K$2,MAX($K$3,(VLOOKUP($B16,TD_loss_BAU_region,K$145,FALSE)/VLOOKUP($B16,TD_loss_BAU_region,J$145,FALSE))^((J16/$O$2)^$O$3)*J16))</f>
        <v>0.91228053648267804</v>
      </c>
      <c r="L16" s="1468">
        <f t="shared" si="40"/>
        <v>0.91422675832509004</v>
      </c>
      <c r="M16" s="1468">
        <f t="shared" si="40"/>
        <v>0.91518944214170983</v>
      </c>
      <c r="N16" s="1468">
        <f t="shared" si="40"/>
        <v>0.91614698857539867</v>
      </c>
      <c r="O16" s="1468">
        <f t="shared" si="40"/>
        <v>0.91709945189013786</v>
      </c>
      <c r="P16" s="1468">
        <f t="shared" si="40"/>
        <v>0.91899422258415198</v>
      </c>
      <c r="Q16" s="1468">
        <f t="shared" si="40"/>
        <v>0.91993173352269686</v>
      </c>
      <c r="R16" s="1468">
        <f t="shared" si="40"/>
        <v>0.9208643700226129</v>
      </c>
      <c r="S16" s="1468">
        <f t="shared" si="40"/>
        <v>0.92179218214627434</v>
      </c>
      <c r="T16" s="1468">
        <f t="shared" si="40"/>
        <v>0.9236381388730377</v>
      </c>
      <c r="U16" s="1468">
        <f t="shared" si="40"/>
        <v>0.92455175221424646</v>
      </c>
      <c r="V16" s="1468">
        <f t="shared" si="40"/>
        <v>0.92546073391319417</v>
      </c>
      <c r="W16" s="1468">
        <f t="shared" si="40"/>
        <v>0.9263651302606345</v>
      </c>
      <c r="X16" s="1468">
        <f t="shared" si="40"/>
        <v>0.92816470781464711</v>
      </c>
      <c r="Y16" s="1468">
        <f t="shared" si="40"/>
        <v>0.92905560210642624</v>
      </c>
      <c r="Z16" s="1468">
        <f t="shared" si="40"/>
        <v>0.92994208944546175</v>
      </c>
      <c r="AA16" s="1468">
        <f t="shared" si="40"/>
        <v>0.93082421272666893</v>
      </c>
      <c r="AB16" s="1468">
        <f t="shared" si="40"/>
        <v>0.93257966405149084</v>
      </c>
      <c r="AC16" s="1810">
        <f t="shared" ref="AC16:AL16" si="41">MIN($K$2,MAX($K$3,TREND(Z16:AB16,Z$5:AB$5,AC$5)))</f>
        <v>0.93375289668056949</v>
      </c>
      <c r="AD16" s="1810">
        <f t="shared" si="41"/>
        <v>0.9353142751068102</v>
      </c>
      <c r="AE16" s="1810">
        <f t="shared" si="41"/>
        <v>0.93661688966827628</v>
      </c>
      <c r="AF16" s="1810">
        <f t="shared" si="41"/>
        <v>0.93809201347292559</v>
      </c>
      <c r="AG16" s="1810">
        <f t="shared" si="41"/>
        <v>0.93945213111545289</v>
      </c>
      <c r="AH16" s="1810">
        <f t="shared" si="41"/>
        <v>0.94088891953272835</v>
      </c>
      <c r="AI16" s="1810">
        <f t="shared" si="41"/>
        <v>0.942274594100172</v>
      </c>
      <c r="AJ16" s="1810">
        <f t="shared" si="41"/>
        <v>0.94369434456750367</v>
      </c>
      <c r="AK16" s="1810">
        <f t="shared" si="41"/>
        <v>0.94509137776824348</v>
      </c>
      <c r="AL16" s="1810">
        <f t="shared" si="41"/>
        <v>0.94650355581337786</v>
      </c>
      <c r="AM16" s="1811">
        <f t="shared" si="14"/>
        <v>0.94650355581337786</v>
      </c>
      <c r="AN16" s="1811">
        <f t="shared" si="6"/>
        <v>0.94650355581337786</v>
      </c>
      <c r="AO16" s="1811">
        <f t="shared" si="6"/>
        <v>0.94650355581337786</v>
      </c>
      <c r="AP16" s="1811">
        <f t="shared" si="6"/>
        <v>0.94650355581337786</v>
      </c>
      <c r="AQ16" s="1811">
        <f t="shared" si="6"/>
        <v>0.94650355581337786</v>
      </c>
      <c r="AR16" s="1811">
        <f t="shared" si="6"/>
        <v>0.94650355581337786</v>
      </c>
      <c r="AS16" s="1811">
        <f t="shared" si="6"/>
        <v>0.94650355581337786</v>
      </c>
      <c r="AT16" s="1811">
        <f t="shared" si="6"/>
        <v>0.94650355581337786</v>
      </c>
      <c r="AU16" s="1811">
        <f t="shared" si="6"/>
        <v>0.94650355581337786</v>
      </c>
      <c r="AV16" s="1811">
        <f t="shared" si="6"/>
        <v>0.94650355581337786</v>
      </c>
      <c r="AW16" s="1811">
        <f t="shared" si="6"/>
        <v>0.94650355581337786</v>
      </c>
      <c r="AX16" s="1811">
        <f t="shared" si="6"/>
        <v>0.94650355581337786</v>
      </c>
      <c r="AY16" s="1811">
        <f t="shared" si="6"/>
        <v>0.94650355581337786</v>
      </c>
      <c r="AZ16" s="1811">
        <f t="shared" si="6"/>
        <v>0.94650355581337786</v>
      </c>
      <c r="BA16" s="1811">
        <f t="shared" si="6"/>
        <v>0.94650355581337786</v>
      </c>
      <c r="BB16" s="1811">
        <f t="shared" si="6"/>
        <v>0.94650355581337786</v>
      </c>
      <c r="BC16" s="1811">
        <f t="shared" si="6"/>
        <v>0.94650355581337786</v>
      </c>
      <c r="BD16" s="1811">
        <f t="shared" si="7"/>
        <v>0.94650355581337786</v>
      </c>
      <c r="BE16" s="1811">
        <f t="shared" si="7"/>
        <v>0.94650355581337786</v>
      </c>
      <c r="BF16" s="1811">
        <f t="shared" si="7"/>
        <v>0.94650355581337786</v>
      </c>
      <c r="BG16" s="1811">
        <f t="shared" si="7"/>
        <v>0.94650355581337786</v>
      </c>
      <c r="BH16" s="1811">
        <f t="shared" si="7"/>
        <v>0.94650355581337786</v>
      </c>
      <c r="BI16" s="1811">
        <f t="shared" si="7"/>
        <v>0.94650355581337786</v>
      </c>
      <c r="BJ16" s="1811">
        <f t="shared" si="7"/>
        <v>0.94650355581337786</v>
      </c>
      <c r="BK16" s="1811">
        <f t="shared" si="7"/>
        <v>0.94650355581337786</v>
      </c>
      <c r="BL16" s="1811">
        <f t="shared" si="7"/>
        <v>0.94650355581337786</v>
      </c>
      <c r="BM16" s="1811">
        <f t="shared" si="7"/>
        <v>0.94650355581337786</v>
      </c>
      <c r="BN16" s="1811">
        <f t="shared" si="7"/>
        <v>0.94650355581337786</v>
      </c>
      <c r="BO16" s="1811">
        <f t="shared" si="7"/>
        <v>0.94650355581337786</v>
      </c>
      <c r="BP16" s="1811">
        <f t="shared" si="7"/>
        <v>0.94650355581337786</v>
      </c>
      <c r="BQ16" s="1811">
        <f t="shared" si="7"/>
        <v>0.94650355581337786</v>
      </c>
      <c r="BR16" s="1811">
        <f t="shared" si="7"/>
        <v>0.94650355581337786</v>
      </c>
      <c r="BS16" s="1811">
        <f t="shared" si="7"/>
        <v>0.94650355581337786</v>
      </c>
      <c r="BT16" s="1811">
        <f t="shared" si="8"/>
        <v>0.94650355581337786</v>
      </c>
      <c r="BU16" s="1811">
        <f t="shared" si="8"/>
        <v>0.94650355581337786</v>
      </c>
      <c r="BV16" s="1452">
        <f t="shared" si="9"/>
        <v>0.91228053648267804</v>
      </c>
      <c r="BW16" s="1452">
        <f t="shared" si="10"/>
        <v>0.94650355581337786</v>
      </c>
      <c r="BX16" s="1435">
        <v>2050</v>
      </c>
      <c r="BY16" s="1435">
        <v>2015</v>
      </c>
      <c r="BZ16" s="2844">
        <f>'HVDC transmission cost'!$B$36</f>
        <v>0.96702432991799858</v>
      </c>
      <c r="CA16" s="2845">
        <f>'HVDC transmission cost'!$B$19</f>
        <v>0.5</v>
      </c>
      <c r="CB16" s="1418">
        <f t="shared" si="15"/>
        <v>0.47661072025110501</v>
      </c>
      <c r="CC16" s="1452">
        <f t="shared" si="16"/>
        <v>0.97669203825477147</v>
      </c>
      <c r="CD16" s="2837">
        <v>0.4</v>
      </c>
      <c r="CE16" s="1418">
        <f t="shared" si="11"/>
        <v>0.4</v>
      </c>
      <c r="CF16" s="1440">
        <f t="shared" si="17"/>
        <v>0.99067681530190854</v>
      </c>
      <c r="CG16" s="1440">
        <f t="shared" si="18"/>
        <v>0.98351216495899929</v>
      </c>
      <c r="CH16" s="2019">
        <f t="shared" si="19"/>
        <v>0.92221882955558565</v>
      </c>
      <c r="CJ16" s="2843">
        <v>0.97</v>
      </c>
      <c r="CK16" s="2834">
        <f t="shared" si="28"/>
        <v>0.97592712146440563</v>
      </c>
      <c r="CL16" s="2834">
        <f t="shared" si="25"/>
        <v>0.97533278317986427</v>
      </c>
      <c r="CM16" s="2834">
        <f t="shared" si="25"/>
        <v>0.9747388068465267</v>
      </c>
      <c r="CN16" s="2834">
        <f t="shared" si="25"/>
        <v>0.97414519224396523</v>
      </c>
      <c r="CO16" s="2834">
        <f t="shared" si="25"/>
        <v>0.97355193915188631</v>
      </c>
      <c r="CP16" s="2834">
        <f t="shared" si="25"/>
        <v>0.9729590473501305</v>
      </c>
      <c r="CQ16" s="2834">
        <f t="shared" si="25"/>
        <v>0.97236651661867235</v>
      </c>
      <c r="CR16" s="2834">
        <f t="shared" si="25"/>
        <v>0.97177434673762086</v>
      </c>
      <c r="CS16" s="2834">
        <f t="shared" si="25"/>
        <v>0.97118253748721828</v>
      </c>
    </row>
    <row r="17" spans="1:97" ht="18" customHeight="1">
      <c r="A17" s="1453" t="str">
        <f>'Country and technology list'!A14</f>
        <v>Belgium</v>
      </c>
      <c r="B17" s="1456">
        <f t="shared" si="2"/>
        <v>4</v>
      </c>
      <c r="C17" s="1804">
        <f t="shared" si="39"/>
        <v>0.95476708750544181</v>
      </c>
      <c r="D17" s="1804">
        <f t="shared" si="39"/>
        <v>0.95568163741449708</v>
      </c>
      <c r="E17" s="1804">
        <f t="shared" si="39"/>
        <v>0.95689801459358559</v>
      </c>
      <c r="F17" s="1804">
        <f t="shared" si="39"/>
        <v>0.95468608792727661</v>
      </c>
      <c r="G17" s="1804">
        <f t="shared" si="39"/>
        <v>0.95374479415579982</v>
      </c>
      <c r="H17" s="1804">
        <f t="shared" si="39"/>
        <v>0.9545883475587128</v>
      </c>
      <c r="I17" s="1804">
        <f t="shared" si="39"/>
        <v>0.95467341727953214</v>
      </c>
      <c r="J17" s="1804">
        <f t="shared" si="39"/>
        <v>0.95495387433755707</v>
      </c>
      <c r="K17" s="1468">
        <f t="shared" ref="K17:AB17" si="42">MIN($K$2,MAX($K$3,(VLOOKUP($B17,TD_loss_BAU_region,K$145,FALSE)/VLOOKUP($B17,TD_loss_BAU_region,J$145,FALSE))^((J17/$O$2)^$O$3)*J17))</f>
        <v>0.95495387433755707</v>
      </c>
      <c r="L17" s="1468">
        <f t="shared" si="42"/>
        <v>0.95495387433755707</v>
      </c>
      <c r="M17" s="1468">
        <f t="shared" si="42"/>
        <v>0.95495387433755707</v>
      </c>
      <c r="N17" s="1468">
        <f t="shared" si="42"/>
        <v>0.95495387433755707</v>
      </c>
      <c r="O17" s="1468">
        <f t="shared" si="42"/>
        <v>0.95495387433755707</v>
      </c>
      <c r="P17" s="1468">
        <f t="shared" si="42"/>
        <v>0.95495387433755707</v>
      </c>
      <c r="Q17" s="1468">
        <f t="shared" si="42"/>
        <v>0.95495387433755707</v>
      </c>
      <c r="R17" s="1468">
        <f t="shared" si="42"/>
        <v>0.95495387433755707</v>
      </c>
      <c r="S17" s="1468">
        <f t="shared" si="42"/>
        <v>0.95495387433755707</v>
      </c>
      <c r="T17" s="1468">
        <f t="shared" si="42"/>
        <v>0.95495387433755707</v>
      </c>
      <c r="U17" s="1468">
        <f t="shared" si="42"/>
        <v>0.95495387433755707</v>
      </c>
      <c r="V17" s="1468">
        <f t="shared" si="42"/>
        <v>0.95495387433755707</v>
      </c>
      <c r="W17" s="1468">
        <f t="shared" si="42"/>
        <v>0.95495387433755707</v>
      </c>
      <c r="X17" s="1468">
        <f t="shared" si="42"/>
        <v>0.95495387433755707</v>
      </c>
      <c r="Y17" s="1468">
        <f t="shared" si="42"/>
        <v>0.95495387433755707</v>
      </c>
      <c r="Z17" s="1468">
        <f t="shared" si="42"/>
        <v>0.95495387433755707</v>
      </c>
      <c r="AA17" s="1468">
        <f t="shared" si="42"/>
        <v>0.95495387433755707</v>
      </c>
      <c r="AB17" s="1468">
        <f t="shared" si="42"/>
        <v>0.95495387433755707</v>
      </c>
      <c r="AC17" s="1810">
        <f t="shared" ref="AC17:AL17" si="43">MIN($K$2,MAX($K$3,TREND(Z17:AB17,Z$5:AB$5,AC$5)))</f>
        <v>0.95495387433755707</v>
      </c>
      <c r="AD17" s="1810">
        <f t="shared" si="43"/>
        <v>0.95495387433755707</v>
      </c>
      <c r="AE17" s="1810">
        <f t="shared" si="43"/>
        <v>0.95495387433755707</v>
      </c>
      <c r="AF17" s="1810">
        <f t="shared" si="43"/>
        <v>0.95495387433755707</v>
      </c>
      <c r="AG17" s="1810">
        <f t="shared" si="43"/>
        <v>0.95495387433755707</v>
      </c>
      <c r="AH17" s="1810">
        <f t="shared" si="43"/>
        <v>0.95495387433755707</v>
      </c>
      <c r="AI17" s="1810">
        <f t="shared" si="43"/>
        <v>0.95495387433755707</v>
      </c>
      <c r="AJ17" s="1810">
        <f t="shared" si="43"/>
        <v>0.95495387433755707</v>
      </c>
      <c r="AK17" s="1810">
        <f t="shared" si="43"/>
        <v>0.95495387433755707</v>
      </c>
      <c r="AL17" s="1810">
        <f t="shared" si="43"/>
        <v>0.95495387433755707</v>
      </c>
      <c r="AM17" s="1811">
        <f t="shared" si="14"/>
        <v>0.95495387433755707</v>
      </c>
      <c r="AN17" s="1811">
        <f t="shared" si="6"/>
        <v>0.95495387433755707</v>
      </c>
      <c r="AO17" s="1811">
        <f t="shared" si="6"/>
        <v>0.95495387433755707</v>
      </c>
      <c r="AP17" s="1811">
        <f t="shared" si="6"/>
        <v>0.95495387433755707</v>
      </c>
      <c r="AQ17" s="1811">
        <f t="shared" si="6"/>
        <v>0.95495387433755707</v>
      </c>
      <c r="AR17" s="1811">
        <f t="shared" si="6"/>
        <v>0.95495387433755707</v>
      </c>
      <c r="AS17" s="1811">
        <f t="shared" si="6"/>
        <v>0.95495387433755707</v>
      </c>
      <c r="AT17" s="1811">
        <f t="shared" si="6"/>
        <v>0.95495387433755707</v>
      </c>
      <c r="AU17" s="1811">
        <f t="shared" si="6"/>
        <v>0.95495387433755707</v>
      </c>
      <c r="AV17" s="1811">
        <f t="shared" si="6"/>
        <v>0.95495387433755707</v>
      </c>
      <c r="AW17" s="1811">
        <f t="shared" si="6"/>
        <v>0.95495387433755707</v>
      </c>
      <c r="AX17" s="1811">
        <f t="shared" si="6"/>
        <v>0.95495387433755707</v>
      </c>
      <c r="AY17" s="1811">
        <f t="shared" si="6"/>
        <v>0.95495387433755707</v>
      </c>
      <c r="AZ17" s="1811">
        <f t="shared" si="6"/>
        <v>0.95495387433755707</v>
      </c>
      <c r="BA17" s="1811">
        <f t="shared" si="6"/>
        <v>0.95495387433755707</v>
      </c>
      <c r="BB17" s="1811">
        <f t="shared" si="6"/>
        <v>0.95495387433755707</v>
      </c>
      <c r="BC17" s="1811">
        <f t="shared" si="6"/>
        <v>0.95495387433755707</v>
      </c>
      <c r="BD17" s="1811">
        <f t="shared" si="7"/>
        <v>0.95495387433755707</v>
      </c>
      <c r="BE17" s="1811">
        <f t="shared" si="7"/>
        <v>0.95495387433755707</v>
      </c>
      <c r="BF17" s="1811">
        <f t="shared" si="7"/>
        <v>0.95495387433755707</v>
      </c>
      <c r="BG17" s="1811">
        <f t="shared" si="7"/>
        <v>0.95495387433755707</v>
      </c>
      <c r="BH17" s="1811">
        <f t="shared" si="7"/>
        <v>0.95495387433755707</v>
      </c>
      <c r="BI17" s="1811">
        <f t="shared" si="7"/>
        <v>0.95495387433755707</v>
      </c>
      <c r="BJ17" s="1811">
        <f t="shared" si="7"/>
        <v>0.95495387433755707</v>
      </c>
      <c r="BK17" s="1811">
        <f t="shared" si="7"/>
        <v>0.95495387433755707</v>
      </c>
      <c r="BL17" s="1811">
        <f t="shared" si="7"/>
        <v>0.95495387433755707</v>
      </c>
      <c r="BM17" s="1811">
        <f t="shared" si="7"/>
        <v>0.95495387433755707</v>
      </c>
      <c r="BN17" s="1811">
        <f t="shared" si="7"/>
        <v>0.95495387433755707</v>
      </c>
      <c r="BO17" s="1811">
        <f t="shared" si="7"/>
        <v>0.95495387433755707</v>
      </c>
      <c r="BP17" s="1811">
        <f t="shared" si="7"/>
        <v>0.95495387433755707</v>
      </c>
      <c r="BQ17" s="1811">
        <f t="shared" si="7"/>
        <v>0.95495387433755707</v>
      </c>
      <c r="BR17" s="1811">
        <f t="shared" si="7"/>
        <v>0.95495387433755707</v>
      </c>
      <c r="BS17" s="1811">
        <f t="shared" si="7"/>
        <v>0.95495387433755707</v>
      </c>
      <c r="BT17" s="1811">
        <f t="shared" si="8"/>
        <v>0.95495387433755707</v>
      </c>
      <c r="BU17" s="1811">
        <f t="shared" si="8"/>
        <v>0.95495387433755707</v>
      </c>
      <c r="BV17" s="1452">
        <f t="shared" si="9"/>
        <v>0.95495387433755707</v>
      </c>
      <c r="BW17" s="1452">
        <f t="shared" si="10"/>
        <v>0.95495387433755707</v>
      </c>
      <c r="BX17" s="1435">
        <v>2050</v>
      </c>
      <c r="BY17" s="1435">
        <v>2015</v>
      </c>
      <c r="BZ17" s="2844">
        <f>'HVDC transmission cost'!$B$36</f>
        <v>0.96702432991799858</v>
      </c>
      <c r="CA17" s="2845">
        <f>'HVDC transmission cost'!$B$19</f>
        <v>0.5</v>
      </c>
      <c r="CB17" s="1418">
        <f t="shared" si="15"/>
        <v>0.48731992591536716</v>
      </c>
      <c r="CC17" s="1452">
        <f t="shared" si="16"/>
        <v>0.97998746349289023</v>
      </c>
      <c r="CD17" s="2837">
        <v>0.4</v>
      </c>
      <c r="CE17" s="1418">
        <f t="shared" si="11"/>
        <v>0.4</v>
      </c>
      <c r="CF17" s="1440">
        <f t="shared" si="17"/>
        <v>0.99199498539715614</v>
      </c>
      <c r="CG17" s="1440">
        <f t="shared" si="18"/>
        <v>0.98351216495899929</v>
      </c>
      <c r="CH17" s="2019">
        <f t="shared" si="19"/>
        <v>0.93169037260774856</v>
      </c>
      <c r="CJ17" s="2843">
        <v>0.98</v>
      </c>
      <c r="CK17" s="2834">
        <f t="shared" si="28"/>
        <v>0.9839677411474429</v>
      </c>
      <c r="CL17" s="2834">
        <f t="shared" si="25"/>
        <v>0.98357024521210568</v>
      </c>
      <c r="CM17" s="2834">
        <f t="shared" si="25"/>
        <v>0.98317290985420602</v>
      </c>
      <c r="CN17" s="2834">
        <f t="shared" si="25"/>
        <v>0.98277573500887505</v>
      </c>
      <c r="CO17" s="2834">
        <f t="shared" si="25"/>
        <v>0.9823787206112703</v>
      </c>
      <c r="CP17" s="2834">
        <f t="shared" si="25"/>
        <v>0.98198186659657527</v>
      </c>
      <c r="CQ17" s="2834">
        <f t="shared" si="25"/>
        <v>0.98158517289999947</v>
      </c>
      <c r="CR17" s="2834">
        <f t="shared" si="25"/>
        <v>0.98118863945677892</v>
      </c>
      <c r="CS17" s="2834">
        <f t="shared" si="25"/>
        <v>0.98079226620217563</v>
      </c>
    </row>
    <row r="18" spans="1:97" ht="18" customHeight="1">
      <c r="A18" s="1453" t="str">
        <f>'Country and technology list'!A15</f>
        <v>Benin</v>
      </c>
      <c r="B18" s="1456">
        <f t="shared" si="2"/>
        <v>14</v>
      </c>
      <c r="C18" s="1804">
        <f t="shared" si="39"/>
        <v>0.83903133903133909</v>
      </c>
      <c r="D18" s="1804">
        <f t="shared" si="39"/>
        <v>0.8297297297297298</v>
      </c>
      <c r="E18" s="1804">
        <f t="shared" si="39"/>
        <v>0.84316185696361357</v>
      </c>
      <c r="F18" s="1804">
        <f t="shared" si="39"/>
        <v>0.8423423423423424</v>
      </c>
      <c r="G18" s="1804">
        <f t="shared" si="39"/>
        <v>0.79074446680080479</v>
      </c>
      <c r="H18" s="1804">
        <f t="shared" si="39"/>
        <v>0.80266920877025749</v>
      </c>
      <c r="I18" s="1804">
        <f t="shared" si="39"/>
        <v>0.80240073868882733</v>
      </c>
      <c r="J18" s="1804">
        <f t="shared" si="39"/>
        <v>0.80297723292469358</v>
      </c>
      <c r="K18" s="1468">
        <f t="shared" ref="K18:AB18" si="44">MIN($K$2,MAX($K$3,(VLOOKUP($B18,TD_loss_BAU_region,K$145,FALSE)/VLOOKUP($B18,TD_loss_BAU_region,J$145,FALSE))^((J18/$O$2)^$O$3)*J18))</f>
        <v>0.80623782018052415</v>
      </c>
      <c r="L18" s="1468">
        <f t="shared" si="44"/>
        <v>0.80783749092896462</v>
      </c>
      <c r="M18" s="1468">
        <f t="shared" si="44"/>
        <v>0.80942269866462824</v>
      </c>
      <c r="N18" s="1468">
        <f t="shared" si="44"/>
        <v>0.81256598193914154</v>
      </c>
      <c r="O18" s="1468">
        <f t="shared" si="44"/>
        <v>0.81410927491596097</v>
      </c>
      <c r="P18" s="1468">
        <f t="shared" si="44"/>
        <v>0.81563914193425757</v>
      </c>
      <c r="Q18" s="1468">
        <f t="shared" si="44"/>
        <v>0.81867360040118975</v>
      </c>
      <c r="R18" s="1468">
        <f t="shared" si="44"/>
        <v>0.82016450511374694</v>
      </c>
      <c r="S18" s="1468">
        <f t="shared" si="44"/>
        <v>0.82164290965890463</v>
      </c>
      <c r="T18" s="1468">
        <f t="shared" si="44"/>
        <v>0.82457610547069038</v>
      </c>
      <c r="U18" s="1468">
        <f t="shared" si="44"/>
        <v>0.82601818880626965</v>
      </c>
      <c r="V18" s="1468">
        <f t="shared" si="44"/>
        <v>0.82744860214568416</v>
      </c>
      <c r="W18" s="1468">
        <f t="shared" si="44"/>
        <v>0.83028731038147074</v>
      </c>
      <c r="X18" s="1468">
        <f t="shared" si="44"/>
        <v>0.83168377530846838</v>
      </c>
      <c r="Y18" s="1468">
        <f t="shared" si="44"/>
        <v>0.83306931775011106</v>
      </c>
      <c r="Z18" s="1468">
        <f t="shared" si="44"/>
        <v>0.83581963389702296</v>
      </c>
      <c r="AA18" s="1468">
        <f t="shared" si="44"/>
        <v>0.83717336821177213</v>
      </c>
      <c r="AB18" s="1468">
        <f t="shared" si="44"/>
        <v>0.8385168557050432</v>
      </c>
      <c r="AC18" s="1810">
        <f t="shared" ref="AC18:AL18" si="45">MIN($K$2,MAX($K$3,TREND(Z18:AB18,Z$5:AB$5,AC$5)))</f>
        <v>0.83986717441263314</v>
      </c>
      <c r="AD18" s="1810">
        <f t="shared" si="45"/>
        <v>0.84121293897734395</v>
      </c>
      <c r="AE18" s="1810">
        <f t="shared" si="45"/>
        <v>0.84256173963730729</v>
      </c>
      <c r="AF18" s="1810">
        <f t="shared" si="45"/>
        <v>0.84390851623376895</v>
      </c>
      <c r="AG18" s="1810">
        <f t="shared" si="45"/>
        <v>0.84525664220589825</v>
      </c>
      <c r="AH18" s="1810">
        <f t="shared" si="45"/>
        <v>0.84660386859424896</v>
      </c>
      <c r="AI18" s="1810">
        <f t="shared" si="45"/>
        <v>0.84795169470511844</v>
      </c>
      <c r="AJ18" s="1810">
        <f t="shared" si="45"/>
        <v>0.84929912100097527</v>
      </c>
      <c r="AK18" s="1810">
        <f t="shared" si="45"/>
        <v>0.85064681384017371</v>
      </c>
      <c r="AL18" s="1810">
        <f t="shared" si="45"/>
        <v>0.85199432898381122</v>
      </c>
      <c r="AM18" s="1811">
        <f t="shared" si="14"/>
        <v>0.85199432898381122</v>
      </c>
      <c r="AN18" s="1811">
        <f t="shared" si="6"/>
        <v>0.85199432898381122</v>
      </c>
      <c r="AO18" s="1811">
        <f t="shared" si="6"/>
        <v>0.85199432898381122</v>
      </c>
      <c r="AP18" s="1811">
        <f t="shared" si="6"/>
        <v>0.85199432898381122</v>
      </c>
      <c r="AQ18" s="1811">
        <f t="shared" si="6"/>
        <v>0.85199432898381122</v>
      </c>
      <c r="AR18" s="1811">
        <f t="shared" si="6"/>
        <v>0.85199432898381122</v>
      </c>
      <c r="AS18" s="1811">
        <f t="shared" si="6"/>
        <v>0.85199432898381122</v>
      </c>
      <c r="AT18" s="1811">
        <f t="shared" si="6"/>
        <v>0.85199432898381122</v>
      </c>
      <c r="AU18" s="1811">
        <f t="shared" si="6"/>
        <v>0.85199432898381122</v>
      </c>
      <c r="AV18" s="1811">
        <f t="shared" si="6"/>
        <v>0.85199432898381122</v>
      </c>
      <c r="AW18" s="1811">
        <f t="shared" si="6"/>
        <v>0.85199432898381122</v>
      </c>
      <c r="AX18" s="1811">
        <f t="shared" si="6"/>
        <v>0.85199432898381122</v>
      </c>
      <c r="AY18" s="1811">
        <f t="shared" si="6"/>
        <v>0.85199432898381122</v>
      </c>
      <c r="AZ18" s="1811">
        <f t="shared" si="6"/>
        <v>0.85199432898381122</v>
      </c>
      <c r="BA18" s="1811">
        <f t="shared" si="6"/>
        <v>0.85199432898381122</v>
      </c>
      <c r="BB18" s="1811">
        <f t="shared" si="6"/>
        <v>0.85199432898381122</v>
      </c>
      <c r="BC18" s="1811">
        <f t="shared" si="6"/>
        <v>0.85199432898381122</v>
      </c>
      <c r="BD18" s="1811">
        <f t="shared" si="7"/>
        <v>0.85199432898381122</v>
      </c>
      <c r="BE18" s="1811">
        <f t="shared" si="7"/>
        <v>0.85199432898381122</v>
      </c>
      <c r="BF18" s="1811">
        <f t="shared" si="7"/>
        <v>0.85199432898381122</v>
      </c>
      <c r="BG18" s="1811">
        <f t="shared" si="7"/>
        <v>0.85199432898381122</v>
      </c>
      <c r="BH18" s="1811">
        <f t="shared" si="7"/>
        <v>0.85199432898381122</v>
      </c>
      <c r="BI18" s="1811">
        <f t="shared" si="7"/>
        <v>0.85199432898381122</v>
      </c>
      <c r="BJ18" s="1811">
        <f t="shared" si="7"/>
        <v>0.85199432898381122</v>
      </c>
      <c r="BK18" s="1811">
        <f t="shared" si="7"/>
        <v>0.85199432898381122</v>
      </c>
      <c r="BL18" s="1811">
        <f t="shared" si="7"/>
        <v>0.85199432898381122</v>
      </c>
      <c r="BM18" s="1811">
        <f t="shared" si="7"/>
        <v>0.85199432898381122</v>
      </c>
      <c r="BN18" s="1811">
        <f t="shared" si="7"/>
        <v>0.85199432898381122</v>
      </c>
      <c r="BO18" s="1811">
        <f t="shared" si="7"/>
        <v>0.85199432898381122</v>
      </c>
      <c r="BP18" s="1811">
        <f t="shared" si="7"/>
        <v>0.85199432898381122</v>
      </c>
      <c r="BQ18" s="1811">
        <f t="shared" si="7"/>
        <v>0.85199432898381122</v>
      </c>
      <c r="BR18" s="1811">
        <f t="shared" si="7"/>
        <v>0.85199432898381122</v>
      </c>
      <c r="BS18" s="1811">
        <f t="shared" si="7"/>
        <v>0.85199432898381122</v>
      </c>
      <c r="BT18" s="1811">
        <f t="shared" si="8"/>
        <v>0.85199432898381122</v>
      </c>
      <c r="BU18" s="1811">
        <f t="shared" si="8"/>
        <v>0.85199432898381122</v>
      </c>
      <c r="BV18" s="1452">
        <f t="shared" si="9"/>
        <v>0.80623782018052415</v>
      </c>
      <c r="BW18" s="1452">
        <f t="shared" si="10"/>
        <v>0.85199432898381122</v>
      </c>
      <c r="BX18" s="1435">
        <v>2050</v>
      </c>
      <c r="BY18" s="1435">
        <v>2015</v>
      </c>
      <c r="BZ18" s="2844">
        <f>'HVDC transmission cost'!$B$36</f>
        <v>0.96702432991799858</v>
      </c>
      <c r="CA18" s="2845">
        <f>'HVDC transmission cost'!$B$19</f>
        <v>0.5</v>
      </c>
      <c r="CB18" s="1418">
        <f t="shared" si="15"/>
        <v>0.36639534048254568</v>
      </c>
      <c r="CC18" s="1452">
        <f t="shared" si="16"/>
        <v>0.94855190208139395</v>
      </c>
      <c r="CD18" s="2837">
        <v>0.4</v>
      </c>
      <c r="CE18" s="1418">
        <f t="shared" si="11"/>
        <v>0.4</v>
      </c>
      <c r="CF18" s="1440">
        <f t="shared" si="17"/>
        <v>0.97942076083255758</v>
      </c>
      <c r="CG18" s="1440">
        <f t="shared" si="18"/>
        <v>0.98351216495899929</v>
      </c>
      <c r="CH18" s="2019">
        <f t="shared" si="19"/>
        <v>0.82070247969174359</v>
      </c>
    </row>
    <row r="19" spans="1:97" ht="18" customHeight="1">
      <c r="A19" s="1453" t="str">
        <f>'Country and technology list'!A16</f>
        <v>Bolivia</v>
      </c>
      <c r="B19" s="1456">
        <f t="shared" si="2"/>
        <v>16</v>
      </c>
      <c r="C19" s="1804">
        <f t="shared" si="39"/>
        <v>0.89777411376751848</v>
      </c>
      <c r="D19" s="1804">
        <f t="shared" si="39"/>
        <v>0.8967903132807995</v>
      </c>
      <c r="E19" s="1804">
        <f t="shared" si="39"/>
        <v>0.89605543710021318</v>
      </c>
      <c r="F19" s="1804">
        <f t="shared" si="39"/>
        <v>0.89027511196417142</v>
      </c>
      <c r="G19" s="1804">
        <f t="shared" si="39"/>
        <v>0.89018048332823485</v>
      </c>
      <c r="H19" s="1804">
        <f t="shared" si="39"/>
        <v>0.88842975206611574</v>
      </c>
      <c r="I19" s="1804">
        <f t="shared" si="39"/>
        <v>0.89043358568479003</v>
      </c>
      <c r="J19" s="1804">
        <f t="shared" si="39"/>
        <v>0.88627143044104173</v>
      </c>
      <c r="K19" s="1468">
        <f t="shared" ref="K19:AB19" si="46">MIN($K$2,MAX($K$3,(VLOOKUP($B19,TD_loss_BAU_region,K$145,FALSE)/VLOOKUP($B19,TD_loss_BAU_region,J$145,FALSE))^((J19/$O$2)^$O$3)*J19))</f>
        <v>0.88738435893278755</v>
      </c>
      <c r="L19" s="1468">
        <f t="shared" si="46"/>
        <v>0.88959658331257307</v>
      </c>
      <c r="M19" s="1468">
        <f t="shared" si="46"/>
        <v>0.89178177440391371</v>
      </c>
      <c r="N19" s="1468">
        <f t="shared" si="46"/>
        <v>0.89286115311571612</v>
      </c>
      <c r="O19" s="1468">
        <f t="shared" si="46"/>
        <v>0.89500705220339483</v>
      </c>
      <c r="P19" s="1468">
        <f t="shared" si="46"/>
        <v>0.8971275171144335</v>
      </c>
      <c r="Q19" s="1468">
        <f t="shared" si="46"/>
        <v>0.89817532244493326</v>
      </c>
      <c r="R19" s="1468">
        <f t="shared" si="46"/>
        <v>0.90025878162084982</v>
      </c>
      <c r="S19" s="1468">
        <f t="shared" si="46"/>
        <v>0.90231826418475958</v>
      </c>
      <c r="T19" s="1468">
        <f t="shared" si="46"/>
        <v>0.90333629829796847</v>
      </c>
      <c r="U19" s="1468">
        <f t="shared" si="46"/>
        <v>0.9053608622945567</v>
      </c>
      <c r="V19" s="1468">
        <f t="shared" si="46"/>
        <v>0.90736278220946542</v>
      </c>
      <c r="W19" s="1468">
        <f t="shared" si="46"/>
        <v>0.90835269328189416</v>
      </c>
      <c r="X19" s="1468">
        <f t="shared" si="46"/>
        <v>0.91032160555831476</v>
      </c>
      <c r="Y19" s="1468">
        <f t="shared" si="46"/>
        <v>0.91226909539683088</v>
      </c>
      <c r="Z19" s="1468">
        <f t="shared" si="46"/>
        <v>0.91323239497544206</v>
      </c>
      <c r="AA19" s="1468">
        <f t="shared" si="46"/>
        <v>0.91514863150262138</v>
      </c>
      <c r="AB19" s="1468">
        <f t="shared" si="46"/>
        <v>0.91704456852972993</v>
      </c>
      <c r="AC19" s="1810">
        <f t="shared" ref="AC19:AL19" si="47">MIN($K$2,MAX($K$3,TREND(Z19:AB19,Z$5:AB$5,AC$5)))</f>
        <v>0.91895403855688551</v>
      </c>
      <c r="AD19" s="1810">
        <f t="shared" si="47"/>
        <v>0.92085448658400937</v>
      </c>
      <c r="AE19" s="1810">
        <f t="shared" si="47"/>
        <v>0.9227609492778206</v>
      </c>
      <c r="AF19" s="1810">
        <f t="shared" si="47"/>
        <v>0.92466340219384024</v>
      </c>
      <c r="AG19" s="1810">
        <f t="shared" si="47"/>
        <v>0.92656852829505443</v>
      </c>
      <c r="AH19" s="1810">
        <f t="shared" si="47"/>
        <v>0.92847187227280559</v>
      </c>
      <c r="AI19" s="1810">
        <f t="shared" si="47"/>
        <v>0.93037640433286528</v>
      </c>
      <c r="AJ19" s="1810">
        <f t="shared" si="47"/>
        <v>0.93228014433805262</v>
      </c>
      <c r="AK19" s="1810">
        <f t="shared" si="47"/>
        <v>0.93418441237982153</v>
      </c>
      <c r="AL19" s="1810">
        <f t="shared" si="47"/>
        <v>0.93608832839720257</v>
      </c>
      <c r="AM19" s="1811">
        <f t="shared" si="14"/>
        <v>0.93608832839720257</v>
      </c>
      <c r="AN19" s="1811">
        <f t="shared" si="6"/>
        <v>0.93608832839720257</v>
      </c>
      <c r="AO19" s="1811">
        <f t="shared" si="6"/>
        <v>0.93608832839720257</v>
      </c>
      <c r="AP19" s="1811">
        <f t="shared" si="6"/>
        <v>0.93608832839720257</v>
      </c>
      <c r="AQ19" s="1811">
        <f t="shared" si="6"/>
        <v>0.93608832839720257</v>
      </c>
      <c r="AR19" s="1811">
        <f t="shared" si="6"/>
        <v>0.93608832839720257</v>
      </c>
      <c r="AS19" s="1811">
        <f t="shared" si="6"/>
        <v>0.93608832839720257</v>
      </c>
      <c r="AT19" s="1811">
        <f t="shared" si="6"/>
        <v>0.93608832839720257</v>
      </c>
      <c r="AU19" s="1811">
        <f t="shared" si="6"/>
        <v>0.93608832839720257</v>
      </c>
      <c r="AV19" s="1811">
        <f t="shared" si="6"/>
        <v>0.93608832839720257</v>
      </c>
      <c r="AW19" s="1811">
        <f t="shared" si="6"/>
        <v>0.93608832839720257</v>
      </c>
      <c r="AX19" s="1811">
        <f t="shared" si="6"/>
        <v>0.93608832839720257</v>
      </c>
      <c r="AY19" s="1811">
        <f t="shared" si="6"/>
        <v>0.93608832839720257</v>
      </c>
      <c r="AZ19" s="1811">
        <f t="shared" si="6"/>
        <v>0.93608832839720257</v>
      </c>
      <c r="BA19" s="1811">
        <f t="shared" si="6"/>
        <v>0.93608832839720257</v>
      </c>
      <c r="BB19" s="1811">
        <f t="shared" si="6"/>
        <v>0.93608832839720257</v>
      </c>
      <c r="BC19" s="1811">
        <f t="shared" si="6"/>
        <v>0.93608832839720257</v>
      </c>
      <c r="BD19" s="1811">
        <f t="shared" si="7"/>
        <v>0.93608832839720257</v>
      </c>
      <c r="BE19" s="1811">
        <f t="shared" si="7"/>
        <v>0.93608832839720257</v>
      </c>
      <c r="BF19" s="1811">
        <f t="shared" si="7"/>
        <v>0.93608832839720257</v>
      </c>
      <c r="BG19" s="1811">
        <f t="shared" si="7"/>
        <v>0.93608832839720257</v>
      </c>
      <c r="BH19" s="1811">
        <f t="shared" si="7"/>
        <v>0.93608832839720257</v>
      </c>
      <c r="BI19" s="1811">
        <f t="shared" si="7"/>
        <v>0.93608832839720257</v>
      </c>
      <c r="BJ19" s="1811">
        <f t="shared" si="7"/>
        <v>0.93608832839720257</v>
      </c>
      <c r="BK19" s="1811">
        <f t="shared" si="7"/>
        <v>0.93608832839720257</v>
      </c>
      <c r="BL19" s="1811">
        <f t="shared" si="7"/>
        <v>0.93608832839720257</v>
      </c>
      <c r="BM19" s="1811">
        <f t="shared" si="7"/>
        <v>0.93608832839720257</v>
      </c>
      <c r="BN19" s="1811">
        <f t="shared" si="7"/>
        <v>0.93608832839720257</v>
      </c>
      <c r="BO19" s="1811">
        <f t="shared" si="7"/>
        <v>0.93608832839720257</v>
      </c>
      <c r="BP19" s="1811">
        <f t="shared" si="7"/>
        <v>0.93608832839720257</v>
      </c>
      <c r="BQ19" s="1811">
        <f t="shared" si="7"/>
        <v>0.93608832839720257</v>
      </c>
      <c r="BR19" s="1811">
        <f t="shared" si="7"/>
        <v>0.93608832839720257</v>
      </c>
      <c r="BS19" s="1811">
        <f t="shared" si="7"/>
        <v>0.93608832839720257</v>
      </c>
      <c r="BT19" s="1811">
        <f t="shared" si="8"/>
        <v>0.93608832839720257</v>
      </c>
      <c r="BU19" s="1811">
        <f t="shared" si="8"/>
        <v>0.93608832839720257</v>
      </c>
      <c r="BV19" s="1452">
        <f t="shared" si="9"/>
        <v>0.88738435893278755</v>
      </c>
      <c r="BW19" s="1452">
        <f t="shared" si="10"/>
        <v>0.93608832839720257</v>
      </c>
      <c r="BX19" s="1435">
        <v>2050</v>
      </c>
      <c r="BY19" s="1435">
        <v>2015</v>
      </c>
      <c r="BZ19" s="2844">
        <f>'HVDC transmission cost'!$B$36</f>
        <v>0.96702432991799858</v>
      </c>
      <c r="CA19" s="2845">
        <f>'HVDC transmission cost'!$B$19</f>
        <v>0.5</v>
      </c>
      <c r="CB19" s="1418">
        <f t="shared" si="15"/>
        <v>0.46360729130087225</v>
      </c>
      <c r="CC19" s="1452">
        <f t="shared" si="16"/>
        <v>0.97281900421861744</v>
      </c>
      <c r="CD19" s="2837">
        <v>0.4</v>
      </c>
      <c r="CE19" s="1418">
        <f t="shared" si="11"/>
        <v>0.4</v>
      </c>
      <c r="CF19" s="1440">
        <f t="shared" si="17"/>
        <v>0.98912760168744696</v>
      </c>
      <c r="CG19" s="1440">
        <f t="shared" si="18"/>
        <v>0.98351216495899929</v>
      </c>
      <c r="CH19" s="2019">
        <f t="shared" si="19"/>
        <v>0.91064453864871475</v>
      </c>
    </row>
    <row r="20" spans="1:97" ht="18" customHeight="1">
      <c r="A20" s="1453" t="str">
        <f>'Country and technology list'!A17</f>
        <v>Bosnia and Herzegovina</v>
      </c>
      <c r="B20" s="1456">
        <f t="shared" si="2"/>
        <v>9</v>
      </c>
      <c r="C20" s="1804">
        <f t="shared" si="39"/>
        <v>0.80378854625550666</v>
      </c>
      <c r="D20" s="1804">
        <f t="shared" si="39"/>
        <v>0.80654710081838765</v>
      </c>
      <c r="E20" s="1804">
        <f t="shared" si="39"/>
        <v>0.80366468974063909</v>
      </c>
      <c r="F20" s="1804">
        <f t="shared" si="39"/>
        <v>0.85081195932614961</v>
      </c>
      <c r="G20" s="1804">
        <f t="shared" si="39"/>
        <v>0.85210601041173684</v>
      </c>
      <c r="H20" s="1804">
        <f t="shared" si="39"/>
        <v>0.87950357277171876</v>
      </c>
      <c r="I20" s="1804">
        <f t="shared" si="39"/>
        <v>0.8876803712566167</v>
      </c>
      <c r="J20" s="1804">
        <f t="shared" si="39"/>
        <v>0.89343211283658641</v>
      </c>
      <c r="K20" s="1468">
        <f t="shared" ref="K20:AB20" si="48">MIN($K$2,MAX($K$3,(VLOOKUP($B20,TD_loss_BAU_region,K$145,FALSE)/VLOOKUP($B20,TD_loss_BAU_region,J$145,FALSE))^((J20/$O$2)^$O$3)*J20))</f>
        <v>0.89449128733098215</v>
      </c>
      <c r="L20" s="1468">
        <f t="shared" si="48"/>
        <v>0.89659724395196905</v>
      </c>
      <c r="M20" s="1468">
        <f t="shared" si="48"/>
        <v>0.89763796217747249</v>
      </c>
      <c r="N20" s="1468">
        <f t="shared" si="48"/>
        <v>0.89867268039104042</v>
      </c>
      <c r="O20" s="1468">
        <f t="shared" si="48"/>
        <v>0.89970146757303826</v>
      </c>
      <c r="P20" s="1468">
        <f t="shared" si="48"/>
        <v>0.90174731732909919</v>
      </c>
      <c r="Q20" s="1468">
        <f t="shared" si="48"/>
        <v>0.90275868725479369</v>
      </c>
      <c r="R20" s="1468">
        <f t="shared" si="48"/>
        <v>0.90376439049163004</v>
      </c>
      <c r="S20" s="1468">
        <f t="shared" si="48"/>
        <v>0.90476449021830241</v>
      </c>
      <c r="T20" s="1468">
        <f t="shared" si="48"/>
        <v>0.9067535776374418</v>
      </c>
      <c r="U20" s="1468">
        <f t="shared" si="48"/>
        <v>0.90773721156883769</v>
      </c>
      <c r="V20" s="1468">
        <f t="shared" si="48"/>
        <v>0.90871548441594585</v>
      </c>
      <c r="W20" s="1468">
        <f t="shared" si="48"/>
        <v>0.90968845419950384</v>
      </c>
      <c r="X20" s="1468">
        <f t="shared" si="48"/>
        <v>0.91162384520501727</v>
      </c>
      <c r="Y20" s="1468">
        <f t="shared" si="48"/>
        <v>0.91258122283584309</v>
      </c>
      <c r="Z20" s="1468">
        <f t="shared" si="48"/>
        <v>0.91353352031033574</v>
      </c>
      <c r="AA20" s="1468">
        <f t="shared" si="48"/>
        <v>0.91448079104720426</v>
      </c>
      <c r="AB20" s="1468">
        <f t="shared" si="48"/>
        <v>0.91636530358676715</v>
      </c>
      <c r="AC20" s="1810">
        <f t="shared" ref="AC20:AL20" si="49">MIN($K$2,MAX($K$3,TREND(Z20:AB20,Z$5:AB$5,AC$5)))</f>
        <v>0.91762498825786709</v>
      </c>
      <c r="AD20" s="1810">
        <f t="shared" si="49"/>
        <v>0.91930122484127574</v>
      </c>
      <c r="AE20" s="1810">
        <f t="shared" si="49"/>
        <v>0.92069976014981192</v>
      </c>
      <c r="AF20" s="1810">
        <f t="shared" si="49"/>
        <v>0.92228342964159626</v>
      </c>
      <c r="AG20" s="1810">
        <f t="shared" si="49"/>
        <v>0.92374367634454835</v>
      </c>
      <c r="AH20" s="1810">
        <f t="shared" si="49"/>
        <v>0.92528620490672209</v>
      </c>
      <c r="AI20" s="1810">
        <f t="shared" si="49"/>
        <v>0.92677387889608154</v>
      </c>
      <c r="AJ20" s="1810">
        <f t="shared" si="49"/>
        <v>0.92829812260065037</v>
      </c>
      <c r="AK20" s="1810">
        <f t="shared" si="49"/>
        <v>0.92979798649507961</v>
      </c>
      <c r="AL20" s="1810">
        <f t="shared" si="49"/>
        <v>0.93131410359626843</v>
      </c>
      <c r="AM20" s="1811">
        <f t="shared" si="14"/>
        <v>0.93131410359626843</v>
      </c>
      <c r="AN20" s="1811">
        <f t="shared" si="6"/>
        <v>0.93131410359626843</v>
      </c>
      <c r="AO20" s="1811">
        <f t="shared" si="6"/>
        <v>0.93131410359626843</v>
      </c>
      <c r="AP20" s="1811">
        <f t="shared" si="6"/>
        <v>0.93131410359626843</v>
      </c>
      <c r="AQ20" s="1811">
        <f t="shared" si="6"/>
        <v>0.93131410359626843</v>
      </c>
      <c r="AR20" s="1811">
        <f t="shared" si="6"/>
        <v>0.93131410359626843</v>
      </c>
      <c r="AS20" s="1811">
        <f t="shared" si="6"/>
        <v>0.93131410359626843</v>
      </c>
      <c r="AT20" s="1811">
        <f t="shared" si="6"/>
        <v>0.93131410359626843</v>
      </c>
      <c r="AU20" s="1811">
        <f t="shared" si="6"/>
        <v>0.93131410359626843</v>
      </c>
      <c r="AV20" s="1811">
        <f t="shared" si="6"/>
        <v>0.93131410359626843</v>
      </c>
      <c r="AW20" s="1811">
        <f t="shared" si="6"/>
        <v>0.93131410359626843</v>
      </c>
      <c r="AX20" s="1811">
        <f t="shared" si="6"/>
        <v>0.93131410359626843</v>
      </c>
      <c r="AY20" s="1811">
        <f t="shared" si="6"/>
        <v>0.93131410359626843</v>
      </c>
      <c r="AZ20" s="1811">
        <f t="shared" si="6"/>
        <v>0.93131410359626843</v>
      </c>
      <c r="BA20" s="1811">
        <f t="shared" si="6"/>
        <v>0.93131410359626843</v>
      </c>
      <c r="BB20" s="1811">
        <f t="shared" si="6"/>
        <v>0.93131410359626843</v>
      </c>
      <c r="BC20" s="1811">
        <f t="shared" si="6"/>
        <v>0.93131410359626843</v>
      </c>
      <c r="BD20" s="1811">
        <f t="shared" si="7"/>
        <v>0.93131410359626843</v>
      </c>
      <c r="BE20" s="1811">
        <f t="shared" si="7"/>
        <v>0.93131410359626843</v>
      </c>
      <c r="BF20" s="1811">
        <f t="shared" si="7"/>
        <v>0.93131410359626843</v>
      </c>
      <c r="BG20" s="1811">
        <f t="shared" si="7"/>
        <v>0.93131410359626843</v>
      </c>
      <c r="BH20" s="1811">
        <f t="shared" si="7"/>
        <v>0.93131410359626843</v>
      </c>
      <c r="BI20" s="1811">
        <f t="shared" si="7"/>
        <v>0.93131410359626843</v>
      </c>
      <c r="BJ20" s="1811">
        <f t="shared" si="7"/>
        <v>0.93131410359626843</v>
      </c>
      <c r="BK20" s="1811">
        <f t="shared" si="7"/>
        <v>0.93131410359626843</v>
      </c>
      <c r="BL20" s="1811">
        <f t="shared" si="7"/>
        <v>0.93131410359626843</v>
      </c>
      <c r="BM20" s="1811">
        <f t="shared" si="7"/>
        <v>0.93131410359626843</v>
      </c>
      <c r="BN20" s="1811">
        <f t="shared" si="7"/>
        <v>0.93131410359626843</v>
      </c>
      <c r="BO20" s="1811">
        <f t="shared" si="7"/>
        <v>0.93131410359626843</v>
      </c>
      <c r="BP20" s="1811">
        <f t="shared" si="7"/>
        <v>0.93131410359626843</v>
      </c>
      <c r="BQ20" s="1811">
        <f t="shared" si="7"/>
        <v>0.93131410359626843</v>
      </c>
      <c r="BR20" s="1811">
        <f t="shared" si="7"/>
        <v>0.93131410359626843</v>
      </c>
      <c r="BS20" s="1811">
        <f t="shared" si="7"/>
        <v>0.93131410359626843</v>
      </c>
      <c r="BT20" s="1811">
        <f t="shared" si="8"/>
        <v>0.93131410359626843</v>
      </c>
      <c r="BU20" s="1811">
        <f t="shared" si="8"/>
        <v>0.93131410359626843</v>
      </c>
      <c r="BV20" s="1452">
        <f t="shared" si="9"/>
        <v>0.89449128733098215</v>
      </c>
      <c r="BW20" s="1452">
        <f t="shared" si="10"/>
        <v>0.93131410359626843</v>
      </c>
      <c r="BX20" s="1435">
        <v>2050</v>
      </c>
      <c r="BY20" s="1435">
        <v>2015</v>
      </c>
      <c r="BZ20" s="2844">
        <f>'HVDC transmission cost'!$B$36</f>
        <v>0.96702432991799858</v>
      </c>
      <c r="CA20" s="2845">
        <f>'HVDC transmission cost'!$B$19</f>
        <v>0.5</v>
      </c>
      <c r="CB20" s="1418">
        <f t="shared" si="15"/>
        <v>0.45771867446164394</v>
      </c>
      <c r="CC20" s="1452">
        <f t="shared" si="16"/>
        <v>0.97111188651621871</v>
      </c>
      <c r="CD20" s="2837">
        <v>0.4</v>
      </c>
      <c r="CE20" s="1418">
        <f t="shared" si="11"/>
        <v>0.4</v>
      </c>
      <c r="CF20" s="1440">
        <f t="shared" si="17"/>
        <v>0.98844475460648751</v>
      </c>
      <c r="CG20" s="1440">
        <f t="shared" si="18"/>
        <v>0.98351216495899929</v>
      </c>
      <c r="CH20" s="2019">
        <f t="shared" si="19"/>
        <v>0.90537462215493958</v>
      </c>
    </row>
    <row r="21" spans="1:97" ht="18" customHeight="1">
      <c r="A21" s="1453" t="str">
        <f>'Country and technology list'!A18</f>
        <v>Botswana</v>
      </c>
      <c r="B21" s="1456">
        <f t="shared" si="2"/>
        <v>14</v>
      </c>
      <c r="C21" s="1804">
        <f t="shared" si="39"/>
        <v>0.8868534482758621</v>
      </c>
      <c r="D21" s="1804">
        <f t="shared" si="39"/>
        <v>0.90419557317476051</v>
      </c>
      <c r="E21" s="1804">
        <f t="shared" si="39"/>
        <v>0.88705959828778391</v>
      </c>
      <c r="F21" s="1804">
        <f t="shared" si="39"/>
        <v>0.89509143407122227</v>
      </c>
      <c r="G21" s="1804">
        <f t="shared" si="39"/>
        <v>0.88694362017804151</v>
      </c>
      <c r="H21" s="1804">
        <f t="shared" si="39"/>
        <v>0.90529010238907859</v>
      </c>
      <c r="I21" s="1804">
        <f t="shared" si="39"/>
        <v>0.88004422332780541</v>
      </c>
      <c r="J21" s="1804">
        <f t="shared" si="39"/>
        <v>0.89146644573322287</v>
      </c>
      <c r="K21" s="1468">
        <f t="shared" ref="K21:AB21" si="50">MIN($K$2,MAX($K$3,(VLOOKUP($B21,TD_loss_BAU_region,K$145,FALSE)/VLOOKUP($B21,TD_loss_BAU_region,J$145,FALSE))^((J21/$O$2)^$O$3)*J21))</f>
        <v>0.89361096687968777</v>
      </c>
      <c r="L21" s="1468">
        <f t="shared" si="50"/>
        <v>0.89467050396122039</v>
      </c>
      <c r="M21" s="1468">
        <f t="shared" si="50"/>
        <v>0.89572382193144362</v>
      </c>
      <c r="N21" s="1468">
        <f t="shared" si="50"/>
        <v>0.89781819419229325</v>
      </c>
      <c r="O21" s="1468">
        <f t="shared" si="50"/>
        <v>0.89885325875867328</v>
      </c>
      <c r="P21" s="1468">
        <f t="shared" si="50"/>
        <v>0.89988238834122625</v>
      </c>
      <c r="Q21" s="1468">
        <f t="shared" si="50"/>
        <v>0.90192891395196173</v>
      </c>
      <c r="R21" s="1468">
        <f t="shared" si="50"/>
        <v>0.90294061477370058</v>
      </c>
      <c r="S21" s="1468">
        <f t="shared" si="50"/>
        <v>0.90394664519515311</v>
      </c>
      <c r="T21" s="1468">
        <f t="shared" si="50"/>
        <v>0.90594746724638175</v>
      </c>
      <c r="U21" s="1468">
        <f t="shared" si="50"/>
        <v>0.90693683745201559</v>
      </c>
      <c r="V21" s="1468">
        <f t="shared" si="50"/>
        <v>0.90792078408037569</v>
      </c>
      <c r="W21" s="1468">
        <f t="shared" si="50"/>
        <v>0.9098779011114958</v>
      </c>
      <c r="X21" s="1468">
        <f t="shared" si="50"/>
        <v>0.91084590503487595</v>
      </c>
      <c r="Y21" s="1468">
        <f t="shared" si="50"/>
        <v>0.91180871602580038</v>
      </c>
      <c r="Z21" s="1468">
        <f t="shared" si="50"/>
        <v>0.9137239949652437</v>
      </c>
      <c r="AA21" s="1468">
        <f t="shared" si="50"/>
        <v>0.91467153422679448</v>
      </c>
      <c r="AB21" s="1468">
        <f t="shared" si="50"/>
        <v>0.91561409643056579</v>
      </c>
      <c r="AC21" s="1810">
        <f t="shared" ref="AC21:AL21" si="51">MIN($K$2,MAX($K$3,TREND(Z21:AB21,Z$5:AB$5,AC$5)))</f>
        <v>0.91655997667285716</v>
      </c>
      <c r="AD21" s="1810">
        <f t="shared" si="51"/>
        <v>0.91750364488946867</v>
      </c>
      <c r="AE21" s="1810">
        <f t="shared" si="51"/>
        <v>0.91844878778986705</v>
      </c>
      <c r="AF21" s="1810">
        <f t="shared" si="51"/>
        <v>0.91939294756774093</v>
      </c>
      <c r="AG21" s="1810">
        <f t="shared" si="51"/>
        <v>0.92033776276063128</v>
      </c>
      <c r="AH21" s="1810">
        <f t="shared" si="51"/>
        <v>0.92128214101017725</v>
      </c>
      <c r="AI21" s="1810">
        <f t="shared" si="51"/>
        <v>0.92222681055528621</v>
      </c>
      <c r="AJ21" s="1810">
        <f t="shared" si="51"/>
        <v>0.92317128590335318</v>
      </c>
      <c r="AK21" s="1810">
        <f t="shared" si="51"/>
        <v>0.92411589071611488</v>
      </c>
      <c r="AL21" s="1810">
        <f t="shared" si="51"/>
        <v>0.92506040921907995</v>
      </c>
      <c r="AM21" s="1811">
        <f t="shared" si="14"/>
        <v>0.92506040921907995</v>
      </c>
      <c r="AN21" s="1811">
        <f t="shared" si="6"/>
        <v>0.92506040921907995</v>
      </c>
      <c r="AO21" s="1811">
        <f t="shared" si="6"/>
        <v>0.92506040921907995</v>
      </c>
      <c r="AP21" s="1811">
        <f t="shared" si="6"/>
        <v>0.92506040921907995</v>
      </c>
      <c r="AQ21" s="1811">
        <f t="shared" si="6"/>
        <v>0.92506040921907995</v>
      </c>
      <c r="AR21" s="1811">
        <f t="shared" si="6"/>
        <v>0.92506040921907995</v>
      </c>
      <c r="AS21" s="1811">
        <f t="shared" si="6"/>
        <v>0.92506040921907995</v>
      </c>
      <c r="AT21" s="1811">
        <f t="shared" si="6"/>
        <v>0.92506040921907995</v>
      </c>
      <c r="AU21" s="1811">
        <f t="shared" si="6"/>
        <v>0.92506040921907995</v>
      </c>
      <c r="AV21" s="1811">
        <f t="shared" si="6"/>
        <v>0.92506040921907995</v>
      </c>
      <c r="AW21" s="1811">
        <f t="shared" si="6"/>
        <v>0.92506040921907995</v>
      </c>
      <c r="AX21" s="1811">
        <f t="shared" si="6"/>
        <v>0.92506040921907995</v>
      </c>
      <c r="AY21" s="1811">
        <f t="shared" si="6"/>
        <v>0.92506040921907995</v>
      </c>
      <c r="AZ21" s="1811">
        <f t="shared" si="6"/>
        <v>0.92506040921907995</v>
      </c>
      <c r="BA21" s="1811">
        <f t="shared" si="6"/>
        <v>0.92506040921907995</v>
      </c>
      <c r="BB21" s="1811">
        <f t="shared" si="6"/>
        <v>0.92506040921907995</v>
      </c>
      <c r="BC21" s="1811">
        <f t="shared" ref="BC21:BR36" si="52">$AL21</f>
        <v>0.92506040921907995</v>
      </c>
      <c r="BD21" s="1811">
        <f t="shared" si="7"/>
        <v>0.92506040921907995</v>
      </c>
      <c r="BE21" s="1811">
        <f t="shared" si="7"/>
        <v>0.92506040921907995</v>
      </c>
      <c r="BF21" s="1811">
        <f t="shared" si="7"/>
        <v>0.92506040921907995</v>
      </c>
      <c r="BG21" s="1811">
        <f t="shared" si="7"/>
        <v>0.92506040921907995</v>
      </c>
      <c r="BH21" s="1811">
        <f t="shared" si="7"/>
        <v>0.92506040921907995</v>
      </c>
      <c r="BI21" s="1811">
        <f t="shared" si="7"/>
        <v>0.92506040921907995</v>
      </c>
      <c r="BJ21" s="1811">
        <f t="shared" si="7"/>
        <v>0.92506040921907995</v>
      </c>
      <c r="BK21" s="1811">
        <f t="shared" si="7"/>
        <v>0.92506040921907995</v>
      </c>
      <c r="BL21" s="1811">
        <f t="shared" si="7"/>
        <v>0.92506040921907995</v>
      </c>
      <c r="BM21" s="1811">
        <f t="shared" si="7"/>
        <v>0.92506040921907995</v>
      </c>
      <c r="BN21" s="1811">
        <f t="shared" si="7"/>
        <v>0.92506040921907995</v>
      </c>
      <c r="BO21" s="1811">
        <f t="shared" si="7"/>
        <v>0.92506040921907995</v>
      </c>
      <c r="BP21" s="1811">
        <f t="shared" si="7"/>
        <v>0.92506040921907995</v>
      </c>
      <c r="BQ21" s="1811">
        <f t="shared" si="7"/>
        <v>0.92506040921907995</v>
      </c>
      <c r="BR21" s="1811">
        <f t="shared" si="7"/>
        <v>0.92506040921907995</v>
      </c>
      <c r="BS21" s="1811">
        <f t="shared" ref="BS21:BU40" si="53">$AL21</f>
        <v>0.92506040921907995</v>
      </c>
      <c r="BT21" s="1811">
        <f t="shared" si="8"/>
        <v>0.92506040921907995</v>
      </c>
      <c r="BU21" s="1811">
        <f t="shared" si="8"/>
        <v>0.92506040921907995</v>
      </c>
      <c r="BV21" s="1452">
        <f t="shared" si="9"/>
        <v>0.89361096687968777</v>
      </c>
      <c r="BW21" s="1452">
        <f t="shared" si="10"/>
        <v>0.92506040921907995</v>
      </c>
      <c r="BX21" s="1435">
        <v>2050</v>
      </c>
      <c r="BY21" s="1435">
        <v>2015</v>
      </c>
      <c r="BZ21" s="2844">
        <f>'HVDC transmission cost'!$B$36</f>
        <v>0.96702432991799858</v>
      </c>
      <c r="CA21" s="2845">
        <f>'HVDC transmission cost'!$B$19</f>
        <v>0.5</v>
      </c>
      <c r="CB21" s="1418">
        <f t="shared" si="15"/>
        <v>0.45007347427051947</v>
      </c>
      <c r="CC21" s="1452">
        <f t="shared" si="16"/>
        <v>0.96893947848163497</v>
      </c>
      <c r="CD21" s="2837">
        <v>0.4</v>
      </c>
      <c r="CE21" s="1418">
        <f t="shared" si="11"/>
        <v>0.4</v>
      </c>
      <c r="CF21" s="1440">
        <f t="shared" si="17"/>
        <v>0.98757579139265395</v>
      </c>
      <c r="CG21" s="1440">
        <f t="shared" si="18"/>
        <v>0.98351216495899929</v>
      </c>
      <c r="CH21" s="2019">
        <f t="shared" si="19"/>
        <v>0.89850451934448672</v>
      </c>
    </row>
    <row r="22" spans="1:97" ht="18" customHeight="1">
      <c r="A22" s="1453" t="str">
        <f>'Country and technology list'!A19</f>
        <v>Brazil</v>
      </c>
      <c r="B22" s="1456">
        <f t="shared" si="2"/>
        <v>15</v>
      </c>
      <c r="C22" s="1804">
        <f t="shared" si="39"/>
        <v>0.84871311137954264</v>
      </c>
      <c r="D22" s="1804">
        <f t="shared" si="39"/>
        <v>0.84679762520032487</v>
      </c>
      <c r="E22" s="1804">
        <f t="shared" si="39"/>
        <v>0.85154199949584897</v>
      </c>
      <c r="F22" s="1804">
        <f t="shared" si="39"/>
        <v>0.84746463710986042</v>
      </c>
      <c r="G22" s="1804">
        <f t="shared" si="39"/>
        <v>0.84171936958029325</v>
      </c>
      <c r="H22" s="1804">
        <f t="shared" si="39"/>
        <v>0.844222967878833</v>
      </c>
      <c r="I22" s="1804">
        <f t="shared" si="39"/>
        <v>0.84604153803666204</v>
      </c>
      <c r="J22" s="1804">
        <f t="shared" si="39"/>
        <v>0.84079851270008366</v>
      </c>
      <c r="K22" s="1468">
        <f t="shared" ref="K22:AB22" si="54">MIN($K$2,MAX($K$3,(VLOOKUP($B22,TD_loss_BAU_region,K$145,FALSE)/VLOOKUP($B22,TD_loss_BAU_region,J$145,FALSE))^((J22/$O$2)^$O$3)*J22))</f>
        <v>0.84510337123904622</v>
      </c>
      <c r="L22" s="1468">
        <f t="shared" si="54"/>
        <v>0.84930560250368015</v>
      </c>
      <c r="M22" s="1468">
        <f t="shared" si="54"/>
        <v>0.85204140231235215</v>
      </c>
      <c r="N22" s="1468">
        <f t="shared" si="54"/>
        <v>0.85608356705000144</v>
      </c>
      <c r="O22" s="1468">
        <f t="shared" si="54"/>
        <v>0.86003545079099641</v>
      </c>
      <c r="P22" s="1468">
        <f t="shared" si="54"/>
        <v>0.86261215844428962</v>
      </c>
      <c r="Q22" s="1468">
        <f t="shared" si="54"/>
        <v>0.86642259987615589</v>
      </c>
      <c r="R22" s="1468">
        <f t="shared" si="54"/>
        <v>0.87015294283433942</v>
      </c>
      <c r="S22" s="1468">
        <f t="shared" si="54"/>
        <v>0.87258841981101465</v>
      </c>
      <c r="T22" s="1468">
        <f t="shared" si="54"/>
        <v>0.87619278270605083</v>
      </c>
      <c r="U22" s="1468">
        <f t="shared" si="54"/>
        <v>0.8797255516725927</v>
      </c>
      <c r="V22" s="1468">
        <f t="shared" si="54"/>
        <v>0.88203472836240426</v>
      </c>
      <c r="W22" s="1468">
        <f t="shared" si="54"/>
        <v>0.88545450649689506</v>
      </c>
      <c r="X22" s="1468">
        <f t="shared" si="54"/>
        <v>0.88880987268813305</v>
      </c>
      <c r="Y22" s="1468">
        <f t="shared" si="54"/>
        <v>0.89100536690088949</v>
      </c>
      <c r="Z22" s="1468">
        <f t="shared" si="54"/>
        <v>0.89425876769553991</v>
      </c>
      <c r="AA22" s="1468">
        <f t="shared" si="54"/>
        <v>0.89745388112288826</v>
      </c>
      <c r="AB22" s="1468">
        <f t="shared" si="54"/>
        <v>0.89954646004273131</v>
      </c>
      <c r="AC22" s="1810">
        <f t="shared" ref="AC22:AL22" si="55">MIN($K$2,MAX($K$3,TREND(Z22:AB22,Z$5:AB$5,AC$5)))</f>
        <v>0.90237406196757775</v>
      </c>
      <c r="AD22" s="1810">
        <f t="shared" si="55"/>
        <v>0.90471164855575559</v>
      </c>
      <c r="AE22" s="1810">
        <f t="shared" si="55"/>
        <v>0.90737591203504486</v>
      </c>
      <c r="AF22" s="1810">
        <f t="shared" si="55"/>
        <v>0.90982239092025985</v>
      </c>
      <c r="AG22" s="1810">
        <f t="shared" si="55"/>
        <v>0.91241405953485799</v>
      </c>
      <c r="AH22" s="1810">
        <f t="shared" si="55"/>
        <v>0.91490893499653403</v>
      </c>
      <c r="AI22" s="1810">
        <f t="shared" si="55"/>
        <v>0.9174683392268248</v>
      </c>
      <c r="AJ22" s="1810">
        <f t="shared" si="55"/>
        <v>0.91998472427803879</v>
      </c>
      <c r="AK22" s="1810">
        <f t="shared" si="55"/>
        <v>0.92252978878196945</v>
      </c>
      <c r="AL22" s="1810">
        <f t="shared" si="55"/>
        <v>0.92505573365075566</v>
      </c>
      <c r="AM22" s="1811">
        <f t="shared" si="14"/>
        <v>0.92505573365075566</v>
      </c>
      <c r="AN22" s="1811">
        <f t="shared" si="14"/>
        <v>0.92505573365075566</v>
      </c>
      <c r="AO22" s="1811">
        <f t="shared" si="14"/>
        <v>0.92505573365075566</v>
      </c>
      <c r="AP22" s="1811">
        <f t="shared" si="14"/>
        <v>0.92505573365075566</v>
      </c>
      <c r="AQ22" s="1811">
        <f t="shared" si="14"/>
        <v>0.92505573365075566</v>
      </c>
      <c r="AR22" s="1811">
        <f t="shared" si="14"/>
        <v>0.92505573365075566</v>
      </c>
      <c r="AS22" s="1811">
        <f t="shared" si="14"/>
        <v>0.92505573365075566</v>
      </c>
      <c r="AT22" s="1811">
        <f t="shared" si="14"/>
        <v>0.92505573365075566</v>
      </c>
      <c r="AU22" s="1811">
        <f t="shared" si="14"/>
        <v>0.92505573365075566</v>
      </c>
      <c r="AV22" s="1811">
        <f t="shared" si="14"/>
        <v>0.92505573365075566</v>
      </c>
      <c r="AW22" s="1811">
        <f t="shared" si="14"/>
        <v>0.92505573365075566</v>
      </c>
      <c r="AX22" s="1811">
        <f t="shared" si="14"/>
        <v>0.92505573365075566</v>
      </c>
      <c r="AY22" s="1811">
        <f t="shared" si="14"/>
        <v>0.92505573365075566</v>
      </c>
      <c r="AZ22" s="1811">
        <f t="shared" si="14"/>
        <v>0.92505573365075566</v>
      </c>
      <c r="BA22" s="1811">
        <f t="shared" si="14"/>
        <v>0.92505573365075566</v>
      </c>
      <c r="BB22" s="1811">
        <f t="shared" si="14"/>
        <v>0.92505573365075566</v>
      </c>
      <c r="BC22" s="1811">
        <f t="shared" si="52"/>
        <v>0.92505573365075566</v>
      </c>
      <c r="BD22" s="1811">
        <f t="shared" si="52"/>
        <v>0.92505573365075566</v>
      </c>
      <c r="BE22" s="1811">
        <f t="shared" si="52"/>
        <v>0.92505573365075566</v>
      </c>
      <c r="BF22" s="1811">
        <f t="shared" si="52"/>
        <v>0.92505573365075566</v>
      </c>
      <c r="BG22" s="1811">
        <f t="shared" si="52"/>
        <v>0.92505573365075566</v>
      </c>
      <c r="BH22" s="1811">
        <f t="shared" si="52"/>
        <v>0.92505573365075566</v>
      </c>
      <c r="BI22" s="1811">
        <f t="shared" si="52"/>
        <v>0.92505573365075566</v>
      </c>
      <c r="BJ22" s="1811">
        <f t="shared" si="52"/>
        <v>0.92505573365075566</v>
      </c>
      <c r="BK22" s="1811">
        <f t="shared" si="52"/>
        <v>0.92505573365075566</v>
      </c>
      <c r="BL22" s="1811">
        <f t="shared" si="52"/>
        <v>0.92505573365075566</v>
      </c>
      <c r="BM22" s="1811">
        <f t="shared" si="52"/>
        <v>0.92505573365075566</v>
      </c>
      <c r="BN22" s="1811">
        <f t="shared" si="52"/>
        <v>0.92505573365075566</v>
      </c>
      <c r="BO22" s="1811">
        <f t="shared" si="52"/>
        <v>0.92505573365075566</v>
      </c>
      <c r="BP22" s="1811">
        <f t="shared" si="52"/>
        <v>0.92505573365075566</v>
      </c>
      <c r="BQ22" s="1811">
        <f t="shared" si="52"/>
        <v>0.92505573365075566</v>
      </c>
      <c r="BR22" s="1811">
        <f t="shared" si="52"/>
        <v>0.92505573365075566</v>
      </c>
      <c r="BS22" s="1811">
        <f t="shared" si="53"/>
        <v>0.92505573365075566</v>
      </c>
      <c r="BT22" s="1811">
        <f t="shared" si="8"/>
        <v>0.92505573365075566</v>
      </c>
      <c r="BU22" s="1811">
        <f t="shared" si="8"/>
        <v>0.92505573365075566</v>
      </c>
      <c r="BV22" s="1452">
        <f t="shared" si="9"/>
        <v>0.84510337123904622</v>
      </c>
      <c r="BW22" s="1452">
        <f t="shared" si="10"/>
        <v>0.92505573365075566</v>
      </c>
      <c r="BX22" s="1435">
        <v>2050</v>
      </c>
      <c r="BY22" s="1435">
        <v>2015</v>
      </c>
      <c r="BZ22" s="2844">
        <f>'HVDC transmission cost'!$B$36</f>
        <v>0.96702432991799858</v>
      </c>
      <c r="CA22" s="2845">
        <f>'HVDC transmission cost'!$B$19</f>
        <v>0.5</v>
      </c>
      <c r="CB22" s="1418">
        <f t="shared" si="15"/>
        <v>0.45006778723299773</v>
      </c>
      <c r="CC22" s="1452">
        <f t="shared" si="16"/>
        <v>0.96893788106836365</v>
      </c>
      <c r="CD22" s="2837">
        <v>0.4</v>
      </c>
      <c r="CE22" s="1418">
        <f t="shared" si="11"/>
        <v>0.4</v>
      </c>
      <c r="CF22" s="1440">
        <f t="shared" si="17"/>
        <v>0.9875751524273455</v>
      </c>
      <c r="CG22" s="1440">
        <f t="shared" si="18"/>
        <v>0.98351216495899929</v>
      </c>
      <c r="CH22" s="2019">
        <f t="shared" si="19"/>
        <v>0.89849939666569867</v>
      </c>
    </row>
    <row r="23" spans="1:97" ht="18" customHeight="1">
      <c r="A23" s="1453" t="str">
        <f>'Country and technology list'!A20</f>
        <v>Brunei Darussalam</v>
      </c>
      <c r="B23" s="1456">
        <f t="shared" si="2"/>
        <v>12</v>
      </c>
      <c r="C23" s="1804">
        <f t="shared" si="39"/>
        <v>0.9466911764705882</v>
      </c>
      <c r="D23" s="1804">
        <f t="shared" si="39"/>
        <v>0.9466343238326258</v>
      </c>
      <c r="E23" s="1804">
        <f t="shared" si="39"/>
        <v>0.95139911634756991</v>
      </c>
      <c r="F23" s="1804">
        <f t="shared" si="39"/>
        <v>0.95208881098451659</v>
      </c>
      <c r="G23" s="1804">
        <f t="shared" si="39"/>
        <v>0.93964562569213739</v>
      </c>
      <c r="H23" s="1804">
        <f t="shared" si="39"/>
        <v>0.90295358649789026</v>
      </c>
      <c r="I23" s="1804">
        <f t="shared" si="39"/>
        <v>0.92832214765100673</v>
      </c>
      <c r="J23" s="1804">
        <f t="shared" si="39"/>
        <v>0.93818366827779187</v>
      </c>
      <c r="K23" s="1468">
        <f t="shared" ref="K23:AB23" si="56">MIN($K$2,MAX($K$3,(VLOOKUP($B23,TD_loss_BAU_region,K$145,FALSE)/VLOOKUP($B23,TD_loss_BAU_region,J$145,FALSE))^((J23/$O$2)^$O$3)*J23))</f>
        <v>0.93818366827779187</v>
      </c>
      <c r="L23" s="1468">
        <f t="shared" si="56"/>
        <v>0.93818366827779187</v>
      </c>
      <c r="M23" s="1468">
        <f t="shared" si="56"/>
        <v>0.93901931282876561</v>
      </c>
      <c r="N23" s="1468">
        <f t="shared" si="56"/>
        <v>0.93901931282876561</v>
      </c>
      <c r="O23" s="1468">
        <f t="shared" si="56"/>
        <v>0.93901931282876561</v>
      </c>
      <c r="P23" s="1468">
        <f t="shared" si="56"/>
        <v>0.93901931282876561</v>
      </c>
      <c r="Q23" s="1468">
        <f t="shared" si="56"/>
        <v>0.93985107317862449</v>
      </c>
      <c r="R23" s="1468">
        <f t="shared" si="56"/>
        <v>0.93985107317862449</v>
      </c>
      <c r="S23" s="1468">
        <f t="shared" si="56"/>
        <v>0.93985107317862449</v>
      </c>
      <c r="T23" s="1468">
        <f t="shared" si="56"/>
        <v>0.93985107317862449</v>
      </c>
      <c r="U23" s="1468">
        <f t="shared" si="56"/>
        <v>0.93985107317862449</v>
      </c>
      <c r="V23" s="1468">
        <f t="shared" si="56"/>
        <v>0.94067898470328204</v>
      </c>
      <c r="W23" s="1468">
        <f t="shared" si="56"/>
        <v>0.94067898470328204</v>
      </c>
      <c r="X23" s="1468">
        <f t="shared" si="56"/>
        <v>0.94067898470328204</v>
      </c>
      <c r="Y23" s="1468">
        <f t="shared" si="56"/>
        <v>0.94067898470328204</v>
      </c>
      <c r="Z23" s="1468">
        <f t="shared" si="56"/>
        <v>0.94150308228706447</v>
      </c>
      <c r="AA23" s="1468">
        <f t="shared" si="56"/>
        <v>0.94150308228706447</v>
      </c>
      <c r="AB23" s="1468">
        <f t="shared" si="56"/>
        <v>0.94150308228706447</v>
      </c>
      <c r="AC23" s="1810">
        <f t="shared" ref="AC23:AL23" si="57">MIN($K$2,MAX($K$3,TREND(Z23:AB23,Z$5:AB$5,AC$5)))</f>
        <v>0.94150308228706459</v>
      </c>
      <c r="AD23" s="1810">
        <f t="shared" si="57"/>
        <v>0.9415030822870647</v>
      </c>
      <c r="AE23" s="1810">
        <f t="shared" si="57"/>
        <v>0.94150308228706481</v>
      </c>
      <c r="AF23" s="1810">
        <f t="shared" si="57"/>
        <v>0.94150308228706492</v>
      </c>
      <c r="AG23" s="1810">
        <f t="shared" si="57"/>
        <v>0.94150308228706503</v>
      </c>
      <c r="AH23" s="1810">
        <f t="shared" si="57"/>
        <v>0.94150308228706525</v>
      </c>
      <c r="AI23" s="1810">
        <f t="shared" si="57"/>
        <v>0.94150308228706536</v>
      </c>
      <c r="AJ23" s="1810">
        <f t="shared" si="57"/>
        <v>0.94150308228706547</v>
      </c>
      <c r="AK23" s="1810">
        <f t="shared" si="57"/>
        <v>0.9415030822870657</v>
      </c>
      <c r="AL23" s="1810">
        <f t="shared" si="57"/>
        <v>0.94150308228706581</v>
      </c>
      <c r="AM23" s="1811">
        <f t="shared" ref="AM23:BB38" si="58">$AL23</f>
        <v>0.94150308228706581</v>
      </c>
      <c r="AN23" s="1811">
        <f t="shared" si="58"/>
        <v>0.94150308228706581</v>
      </c>
      <c r="AO23" s="1811">
        <f t="shared" si="58"/>
        <v>0.94150308228706581</v>
      </c>
      <c r="AP23" s="1811">
        <f t="shared" si="58"/>
        <v>0.94150308228706581</v>
      </c>
      <c r="AQ23" s="1811">
        <f t="shared" si="58"/>
        <v>0.94150308228706581</v>
      </c>
      <c r="AR23" s="1811">
        <f t="shared" si="58"/>
        <v>0.94150308228706581</v>
      </c>
      <c r="AS23" s="1811">
        <f t="shared" si="58"/>
        <v>0.94150308228706581</v>
      </c>
      <c r="AT23" s="1811">
        <f t="shared" si="58"/>
        <v>0.94150308228706581</v>
      </c>
      <c r="AU23" s="1811">
        <f t="shared" si="58"/>
        <v>0.94150308228706581</v>
      </c>
      <c r="AV23" s="1811">
        <f t="shared" si="58"/>
        <v>0.94150308228706581</v>
      </c>
      <c r="AW23" s="1811">
        <f t="shared" si="58"/>
        <v>0.94150308228706581</v>
      </c>
      <c r="AX23" s="1811">
        <f t="shared" si="58"/>
        <v>0.94150308228706581</v>
      </c>
      <c r="AY23" s="1811">
        <f t="shared" si="58"/>
        <v>0.94150308228706581</v>
      </c>
      <c r="AZ23" s="1811">
        <f t="shared" si="58"/>
        <v>0.94150308228706581</v>
      </c>
      <c r="BA23" s="1811">
        <f t="shared" si="58"/>
        <v>0.94150308228706581</v>
      </c>
      <c r="BB23" s="1811">
        <f t="shared" si="58"/>
        <v>0.94150308228706581</v>
      </c>
      <c r="BC23" s="1811">
        <f t="shared" si="52"/>
        <v>0.94150308228706581</v>
      </c>
      <c r="BD23" s="1811">
        <f t="shared" si="52"/>
        <v>0.94150308228706581</v>
      </c>
      <c r="BE23" s="1811">
        <f t="shared" si="52"/>
        <v>0.94150308228706581</v>
      </c>
      <c r="BF23" s="1811">
        <f t="shared" si="52"/>
        <v>0.94150308228706581</v>
      </c>
      <c r="BG23" s="1811">
        <f t="shared" si="52"/>
        <v>0.94150308228706581</v>
      </c>
      <c r="BH23" s="1811">
        <f t="shared" si="52"/>
        <v>0.94150308228706581</v>
      </c>
      <c r="BI23" s="1811">
        <f t="shared" si="52"/>
        <v>0.94150308228706581</v>
      </c>
      <c r="BJ23" s="1811">
        <f t="shared" si="52"/>
        <v>0.94150308228706581</v>
      </c>
      <c r="BK23" s="1811">
        <f t="shared" si="52"/>
        <v>0.94150308228706581</v>
      </c>
      <c r="BL23" s="1811">
        <f t="shared" si="52"/>
        <v>0.94150308228706581</v>
      </c>
      <c r="BM23" s="1811">
        <f t="shared" si="52"/>
        <v>0.94150308228706581</v>
      </c>
      <c r="BN23" s="1811">
        <f t="shared" si="52"/>
        <v>0.94150308228706581</v>
      </c>
      <c r="BO23" s="1811">
        <f t="shared" si="52"/>
        <v>0.94150308228706581</v>
      </c>
      <c r="BP23" s="1811">
        <f t="shared" si="52"/>
        <v>0.94150308228706581</v>
      </c>
      <c r="BQ23" s="1811">
        <f t="shared" si="52"/>
        <v>0.94150308228706581</v>
      </c>
      <c r="BR23" s="1811">
        <f t="shared" si="52"/>
        <v>0.94150308228706581</v>
      </c>
      <c r="BS23" s="1811">
        <f t="shared" si="53"/>
        <v>0.94150308228706581</v>
      </c>
      <c r="BT23" s="1811">
        <f t="shared" si="8"/>
        <v>0.94150308228706581</v>
      </c>
      <c r="BU23" s="1811">
        <f t="shared" si="8"/>
        <v>0.94150308228706581</v>
      </c>
      <c r="BV23" s="1452">
        <f t="shared" si="9"/>
        <v>0.93818366827779187</v>
      </c>
      <c r="BW23" s="1452">
        <f t="shared" si="10"/>
        <v>0.94150308228706581</v>
      </c>
      <c r="BX23" s="1435">
        <v>2050</v>
      </c>
      <c r="BY23" s="1435">
        <v>2015</v>
      </c>
      <c r="BZ23" s="2844">
        <f>'HVDC transmission cost'!$B$36</f>
        <v>0.96702432991799858</v>
      </c>
      <c r="CA23" s="2845">
        <f>'HVDC transmission cost'!$B$19</f>
        <v>0.5</v>
      </c>
      <c r="CB23" s="1418">
        <f t="shared" si="15"/>
        <v>0.47034068495467934</v>
      </c>
      <c r="CC23" s="1452">
        <f t="shared" si="16"/>
        <v>0.97480684912684734</v>
      </c>
      <c r="CD23" s="2837">
        <v>0.4</v>
      </c>
      <c r="CE23" s="1418">
        <f t="shared" si="11"/>
        <v>0.4</v>
      </c>
      <c r="CF23" s="1440">
        <f t="shared" si="17"/>
        <v>0.98992273965073896</v>
      </c>
      <c r="CG23" s="1440">
        <f t="shared" si="18"/>
        <v>0.98351216495899929</v>
      </c>
      <c r="CH23" s="2019">
        <f t="shared" si="19"/>
        <v>0.91664839591024827</v>
      </c>
    </row>
    <row r="24" spans="1:97" ht="18" customHeight="1">
      <c r="A24" s="1453" t="str">
        <f>'Country and technology list'!A21</f>
        <v>Bulgaria</v>
      </c>
      <c r="B24" s="1456">
        <f t="shared" si="2"/>
        <v>9</v>
      </c>
      <c r="C24" s="1804">
        <f t="shared" si="39"/>
        <v>0.86580740903594589</v>
      </c>
      <c r="D24" s="1804">
        <f t="shared" si="39"/>
        <v>0.86984775343483101</v>
      </c>
      <c r="E24" s="1804">
        <f t="shared" si="39"/>
        <v>0.87704724718953897</v>
      </c>
      <c r="F24" s="1804">
        <f t="shared" si="39"/>
        <v>0.88090500969288843</v>
      </c>
      <c r="G24" s="1804">
        <f t="shared" si="39"/>
        <v>0.87885296960584247</v>
      </c>
      <c r="H24" s="1804">
        <f t="shared" si="39"/>
        <v>0.88049190386000475</v>
      </c>
      <c r="I24" s="1804">
        <f t="shared" si="39"/>
        <v>0.8882477057223479</v>
      </c>
      <c r="J24" s="1804">
        <f t="shared" si="39"/>
        <v>0.88934222570942856</v>
      </c>
      <c r="K24" s="1468">
        <f t="shared" ref="K24:AB24" si="59">MIN($K$2,MAX($K$3,(VLOOKUP($B24,TD_loss_BAU_region,K$145,FALSE)/VLOOKUP($B24,TD_loss_BAU_region,J$145,FALSE))^((J24/$O$2)^$O$3)*J24))</f>
        <v>0.89042103348337553</v>
      </c>
      <c r="L24" s="1468">
        <f t="shared" si="59"/>
        <v>0.89256581975850768</v>
      </c>
      <c r="M24" s="1468">
        <f t="shared" si="59"/>
        <v>0.89362548208119907</v>
      </c>
      <c r="N24" s="1468">
        <f t="shared" si="59"/>
        <v>0.89467892359505041</v>
      </c>
      <c r="O24" s="1468">
        <f t="shared" si="59"/>
        <v>0.89572621724846613</v>
      </c>
      <c r="P24" s="1468">
        <f t="shared" si="59"/>
        <v>0.89780868054160479</v>
      </c>
      <c r="Q24" s="1468">
        <f t="shared" si="59"/>
        <v>0.89883792765558546</v>
      </c>
      <c r="R24" s="1468">
        <f t="shared" si="59"/>
        <v>0.89986130621646498</v>
      </c>
      <c r="S24" s="1468">
        <f t="shared" si="59"/>
        <v>0.90087888291815843</v>
      </c>
      <c r="T24" s="1468">
        <f t="shared" si="59"/>
        <v>0.9029025581142277</v>
      </c>
      <c r="U24" s="1468">
        <f t="shared" si="59"/>
        <v>0.90390309278763015</v>
      </c>
      <c r="V24" s="1468">
        <f t="shared" si="59"/>
        <v>0.90489808130867433</v>
      </c>
      <c r="W24" s="1468">
        <f t="shared" si="59"/>
        <v>0.90588758482386955</v>
      </c>
      <c r="X24" s="1468">
        <f t="shared" si="59"/>
        <v>0.90785570668313731</v>
      </c>
      <c r="Y24" s="1468">
        <f t="shared" si="59"/>
        <v>0.90882908897402803</v>
      </c>
      <c r="Z24" s="1468">
        <f t="shared" si="59"/>
        <v>0.90979722099597127</v>
      </c>
      <c r="AA24" s="1468">
        <f t="shared" si="59"/>
        <v>0.91076015895695295</v>
      </c>
      <c r="AB24" s="1468">
        <f t="shared" si="59"/>
        <v>0.91267569572880791</v>
      </c>
      <c r="AC24" s="1810">
        <f t="shared" ref="AC24:AL24" si="60">MIN($K$2,MAX($K$3,TREND(Z24:AB24,Z$5:AB$5,AC$5)))</f>
        <v>0.91395616662674728</v>
      </c>
      <c r="AD24" s="1810">
        <f t="shared" si="60"/>
        <v>0.91566001477396375</v>
      </c>
      <c r="AE24" s="1810">
        <f t="shared" si="60"/>
        <v>0.91708161142166267</v>
      </c>
      <c r="AF24" s="1810">
        <f t="shared" si="60"/>
        <v>0.91869137573570647</v>
      </c>
      <c r="AG24" s="1810">
        <f t="shared" si="60"/>
        <v>0.92017569493885398</v>
      </c>
      <c r="AH24" s="1810">
        <f t="shared" si="60"/>
        <v>0.92174364421593236</v>
      </c>
      <c r="AI24" s="1810">
        <f t="shared" si="60"/>
        <v>0.9232558401103903</v>
      </c>
      <c r="AJ24" s="1810">
        <f t="shared" si="60"/>
        <v>0.92480520492659535</v>
      </c>
      <c r="AK24" s="1810">
        <f t="shared" si="60"/>
        <v>0.92632979046163566</v>
      </c>
      <c r="AL24" s="1810">
        <f t="shared" si="60"/>
        <v>0.92787089551745261</v>
      </c>
      <c r="AM24" s="1811">
        <f t="shared" si="58"/>
        <v>0.92787089551745261</v>
      </c>
      <c r="AN24" s="1811">
        <f t="shared" si="58"/>
        <v>0.92787089551745261</v>
      </c>
      <c r="AO24" s="1811">
        <f t="shared" si="58"/>
        <v>0.92787089551745261</v>
      </c>
      <c r="AP24" s="1811">
        <f t="shared" si="58"/>
        <v>0.92787089551745261</v>
      </c>
      <c r="AQ24" s="1811">
        <f t="shared" si="58"/>
        <v>0.92787089551745261</v>
      </c>
      <c r="AR24" s="1811">
        <f t="shared" si="58"/>
        <v>0.92787089551745261</v>
      </c>
      <c r="AS24" s="1811">
        <f t="shared" si="58"/>
        <v>0.92787089551745261</v>
      </c>
      <c r="AT24" s="1811">
        <f t="shared" si="58"/>
        <v>0.92787089551745261</v>
      </c>
      <c r="AU24" s="1811">
        <f t="shared" si="58"/>
        <v>0.92787089551745261</v>
      </c>
      <c r="AV24" s="1811">
        <f t="shared" si="58"/>
        <v>0.92787089551745261</v>
      </c>
      <c r="AW24" s="1811">
        <f t="shared" si="58"/>
        <v>0.92787089551745261</v>
      </c>
      <c r="AX24" s="1811">
        <f t="shared" si="58"/>
        <v>0.92787089551745261</v>
      </c>
      <c r="AY24" s="1811">
        <f t="shared" si="58"/>
        <v>0.92787089551745261</v>
      </c>
      <c r="AZ24" s="1811">
        <f t="shared" si="58"/>
        <v>0.92787089551745261</v>
      </c>
      <c r="BA24" s="1811">
        <f t="shared" si="58"/>
        <v>0.92787089551745261</v>
      </c>
      <c r="BB24" s="1811">
        <f t="shared" si="58"/>
        <v>0.92787089551745261</v>
      </c>
      <c r="BC24" s="1811">
        <f t="shared" si="52"/>
        <v>0.92787089551745261</v>
      </c>
      <c r="BD24" s="1811">
        <f t="shared" si="52"/>
        <v>0.92787089551745261</v>
      </c>
      <c r="BE24" s="1811">
        <f t="shared" si="52"/>
        <v>0.92787089551745261</v>
      </c>
      <c r="BF24" s="1811">
        <f t="shared" si="52"/>
        <v>0.92787089551745261</v>
      </c>
      <c r="BG24" s="1811">
        <f t="shared" si="52"/>
        <v>0.92787089551745261</v>
      </c>
      <c r="BH24" s="1811">
        <f t="shared" si="52"/>
        <v>0.92787089551745261</v>
      </c>
      <c r="BI24" s="1811">
        <f t="shared" si="52"/>
        <v>0.92787089551745261</v>
      </c>
      <c r="BJ24" s="1811">
        <f t="shared" si="52"/>
        <v>0.92787089551745261</v>
      </c>
      <c r="BK24" s="1811">
        <f t="shared" si="52"/>
        <v>0.92787089551745261</v>
      </c>
      <c r="BL24" s="1811">
        <f t="shared" si="52"/>
        <v>0.92787089551745261</v>
      </c>
      <c r="BM24" s="1811">
        <f t="shared" si="52"/>
        <v>0.92787089551745261</v>
      </c>
      <c r="BN24" s="1811">
        <f t="shared" si="52"/>
        <v>0.92787089551745261</v>
      </c>
      <c r="BO24" s="1811">
        <f t="shared" si="52"/>
        <v>0.92787089551745261</v>
      </c>
      <c r="BP24" s="1811">
        <f t="shared" si="52"/>
        <v>0.92787089551745261</v>
      </c>
      <c r="BQ24" s="1811">
        <f t="shared" si="52"/>
        <v>0.92787089551745261</v>
      </c>
      <c r="BR24" s="1811">
        <f t="shared" si="52"/>
        <v>0.92787089551745261</v>
      </c>
      <c r="BS24" s="1811">
        <f t="shared" si="53"/>
        <v>0.92787089551745261</v>
      </c>
      <c r="BT24" s="1811">
        <f t="shared" si="8"/>
        <v>0.92787089551745261</v>
      </c>
      <c r="BU24" s="1811">
        <f t="shared" si="8"/>
        <v>0.92787089551745261</v>
      </c>
      <c r="BV24" s="1452">
        <f t="shared" si="9"/>
        <v>0.89042103348337553</v>
      </c>
      <c r="BW24" s="1452">
        <f t="shared" si="10"/>
        <v>0.92787089551745261</v>
      </c>
      <c r="BX24" s="1435">
        <v>2050</v>
      </c>
      <c r="BY24" s="1435">
        <v>2015</v>
      </c>
      <c r="BZ24" s="2844">
        <f>'HVDC transmission cost'!$B$36</f>
        <v>0.96702432991799858</v>
      </c>
      <c r="CA24" s="2845">
        <f>'HVDC transmission cost'!$B$19</f>
        <v>0.5</v>
      </c>
      <c r="CB24" s="1418">
        <f t="shared" si="15"/>
        <v>0.45349976153791549</v>
      </c>
      <c r="CC24" s="1452">
        <f t="shared" si="16"/>
        <v>0.96990690571025007</v>
      </c>
      <c r="CD24" s="2837">
        <v>0.4</v>
      </c>
      <c r="CE24" s="1418">
        <f t="shared" si="11"/>
        <v>0.4</v>
      </c>
      <c r="CF24" s="1440">
        <f t="shared" si="17"/>
        <v>0.98796276228410007</v>
      </c>
      <c r="CG24" s="1440">
        <f t="shared" si="18"/>
        <v>0.98351216495899929</v>
      </c>
      <c r="CH24" s="2019">
        <f t="shared" si="19"/>
        <v>0.90158746338524243</v>
      </c>
    </row>
    <row r="25" spans="1:97" ht="18" customHeight="1">
      <c r="A25" s="1453" t="str">
        <f>'Country and technology list'!A22</f>
        <v>Cambodia</v>
      </c>
      <c r="B25" s="1456">
        <f t="shared" si="2"/>
        <v>12</v>
      </c>
      <c r="C25" s="1804">
        <f t="shared" si="39"/>
        <v>0.89224572004028202</v>
      </c>
      <c r="D25" s="1804">
        <f t="shared" si="39"/>
        <v>0.88455284552845526</v>
      </c>
      <c r="E25" s="1804">
        <f t="shared" si="39"/>
        <v>0.86415094339622633</v>
      </c>
      <c r="F25" s="1804">
        <f t="shared" si="39"/>
        <v>0.90660592255125272</v>
      </c>
      <c r="G25" s="1804">
        <f t="shared" si="39"/>
        <v>0.9101917255297679</v>
      </c>
      <c r="H25" s="1804">
        <f t="shared" si="39"/>
        <v>0.87845303867403313</v>
      </c>
      <c r="I25" s="1804">
        <f t="shared" si="39"/>
        <v>0.89024842417500927</v>
      </c>
      <c r="J25" s="1804">
        <f t="shared" si="39"/>
        <v>0.92120300751879702</v>
      </c>
      <c r="K25" s="1468">
        <f t="shared" ref="K25:AB25" si="61">MIN($K$2,MAX($K$3,(VLOOKUP($B25,TD_loss_BAU_region,K$145,FALSE)/VLOOKUP($B25,TD_loss_BAU_region,J$145,FALSE))^((J25/$O$2)^$O$3)*J25))</f>
        <v>0.92120300751879702</v>
      </c>
      <c r="L25" s="1468">
        <f t="shared" si="61"/>
        <v>0.92120300751879702</v>
      </c>
      <c r="M25" s="1468">
        <f t="shared" si="61"/>
        <v>0.92210202919145012</v>
      </c>
      <c r="N25" s="1468">
        <f t="shared" si="61"/>
        <v>0.92210202919145012</v>
      </c>
      <c r="O25" s="1468">
        <f t="shared" si="61"/>
        <v>0.92210202919145012</v>
      </c>
      <c r="P25" s="1468">
        <f t="shared" si="61"/>
        <v>0.92210202919145012</v>
      </c>
      <c r="Q25" s="1468">
        <f t="shared" si="61"/>
        <v>0.9229965669953325</v>
      </c>
      <c r="R25" s="1468">
        <f t="shared" si="61"/>
        <v>0.9229965669953325</v>
      </c>
      <c r="S25" s="1468">
        <f t="shared" si="61"/>
        <v>0.9229965669953325</v>
      </c>
      <c r="T25" s="1468">
        <f t="shared" si="61"/>
        <v>0.9229965669953325</v>
      </c>
      <c r="U25" s="1468">
        <f t="shared" si="61"/>
        <v>0.9229965669953325</v>
      </c>
      <c r="V25" s="1468">
        <f t="shared" si="61"/>
        <v>0.92388666506903205</v>
      </c>
      <c r="W25" s="1468">
        <f t="shared" si="61"/>
        <v>0.92388666506903205</v>
      </c>
      <c r="X25" s="1468">
        <f t="shared" si="61"/>
        <v>0.92388666506903205</v>
      </c>
      <c r="Y25" s="1468">
        <f t="shared" si="61"/>
        <v>0.92388666506903205</v>
      </c>
      <c r="Z25" s="1468">
        <f t="shared" si="61"/>
        <v>0.92477236688679409</v>
      </c>
      <c r="AA25" s="1468">
        <f t="shared" si="61"/>
        <v>0.92477236688679409</v>
      </c>
      <c r="AB25" s="1468">
        <f t="shared" si="61"/>
        <v>0.92477236688679409</v>
      </c>
      <c r="AC25" s="1810">
        <f t="shared" ref="AC25:AL25" si="62">MIN($K$2,MAX($K$3,TREND(Z25:AB25,Z$5:AB$5,AC$5)))</f>
        <v>0.92477236688679409</v>
      </c>
      <c r="AD25" s="1810">
        <f t="shared" si="62"/>
        <v>0.92477236688679409</v>
      </c>
      <c r="AE25" s="1810">
        <f t="shared" si="62"/>
        <v>0.92477236688679409</v>
      </c>
      <c r="AF25" s="1810">
        <f t="shared" si="62"/>
        <v>0.92477236688679409</v>
      </c>
      <c r="AG25" s="1810">
        <f t="shared" si="62"/>
        <v>0.92477236688679409</v>
      </c>
      <c r="AH25" s="1810">
        <f t="shared" si="62"/>
        <v>0.92477236688679409</v>
      </c>
      <c r="AI25" s="1810">
        <f t="shared" si="62"/>
        <v>0.92477236688679409</v>
      </c>
      <c r="AJ25" s="1810">
        <f t="shared" si="62"/>
        <v>0.92477236688679409</v>
      </c>
      <c r="AK25" s="1810">
        <f t="shared" si="62"/>
        <v>0.92477236688679409</v>
      </c>
      <c r="AL25" s="1810">
        <f t="shared" si="62"/>
        <v>0.92477236688679409</v>
      </c>
      <c r="AM25" s="1811">
        <f t="shared" si="58"/>
        <v>0.92477236688679409</v>
      </c>
      <c r="AN25" s="1811">
        <f t="shared" si="58"/>
        <v>0.92477236688679409</v>
      </c>
      <c r="AO25" s="1811">
        <f t="shared" si="58"/>
        <v>0.92477236688679409</v>
      </c>
      <c r="AP25" s="1811">
        <f t="shared" si="58"/>
        <v>0.92477236688679409</v>
      </c>
      <c r="AQ25" s="1811">
        <f t="shared" si="58"/>
        <v>0.92477236688679409</v>
      </c>
      <c r="AR25" s="1811">
        <f t="shared" si="58"/>
        <v>0.92477236688679409</v>
      </c>
      <c r="AS25" s="1811">
        <f t="shared" si="58"/>
        <v>0.92477236688679409</v>
      </c>
      <c r="AT25" s="1811">
        <f t="shared" si="58"/>
        <v>0.92477236688679409</v>
      </c>
      <c r="AU25" s="1811">
        <f t="shared" si="58"/>
        <v>0.92477236688679409</v>
      </c>
      <c r="AV25" s="1811">
        <f t="shared" si="58"/>
        <v>0.92477236688679409</v>
      </c>
      <c r="AW25" s="1811">
        <f t="shared" si="58"/>
        <v>0.92477236688679409</v>
      </c>
      <c r="AX25" s="1811">
        <f t="shared" si="58"/>
        <v>0.92477236688679409</v>
      </c>
      <c r="AY25" s="1811">
        <f t="shared" si="58"/>
        <v>0.92477236688679409</v>
      </c>
      <c r="AZ25" s="1811">
        <f t="shared" si="58"/>
        <v>0.92477236688679409</v>
      </c>
      <c r="BA25" s="1811">
        <f t="shared" si="58"/>
        <v>0.92477236688679409</v>
      </c>
      <c r="BB25" s="1811">
        <f t="shared" si="58"/>
        <v>0.92477236688679409</v>
      </c>
      <c r="BC25" s="1811">
        <f t="shared" si="52"/>
        <v>0.92477236688679409</v>
      </c>
      <c r="BD25" s="1811">
        <f t="shared" si="52"/>
        <v>0.92477236688679409</v>
      </c>
      <c r="BE25" s="1811">
        <f t="shared" si="52"/>
        <v>0.92477236688679409</v>
      </c>
      <c r="BF25" s="1811">
        <f t="shared" si="52"/>
        <v>0.92477236688679409</v>
      </c>
      <c r="BG25" s="1811">
        <f t="shared" si="52"/>
        <v>0.92477236688679409</v>
      </c>
      <c r="BH25" s="1811">
        <f t="shared" si="52"/>
        <v>0.92477236688679409</v>
      </c>
      <c r="BI25" s="1811">
        <f t="shared" si="52"/>
        <v>0.92477236688679409</v>
      </c>
      <c r="BJ25" s="1811">
        <f t="shared" si="52"/>
        <v>0.92477236688679409</v>
      </c>
      <c r="BK25" s="1811">
        <f t="shared" si="52"/>
        <v>0.92477236688679409</v>
      </c>
      <c r="BL25" s="1811">
        <f t="shared" si="52"/>
        <v>0.92477236688679409</v>
      </c>
      <c r="BM25" s="1811">
        <f t="shared" si="52"/>
        <v>0.92477236688679409</v>
      </c>
      <c r="BN25" s="1811">
        <f t="shared" si="52"/>
        <v>0.92477236688679409</v>
      </c>
      <c r="BO25" s="1811">
        <f t="shared" si="52"/>
        <v>0.92477236688679409</v>
      </c>
      <c r="BP25" s="1811">
        <f t="shared" si="52"/>
        <v>0.92477236688679409</v>
      </c>
      <c r="BQ25" s="1811">
        <f t="shared" si="52"/>
        <v>0.92477236688679409</v>
      </c>
      <c r="BR25" s="1811">
        <f t="shared" si="52"/>
        <v>0.92477236688679409</v>
      </c>
      <c r="BS25" s="1811">
        <f t="shared" si="53"/>
        <v>0.92477236688679409</v>
      </c>
      <c r="BT25" s="1811">
        <f t="shared" si="8"/>
        <v>0.92477236688679409</v>
      </c>
      <c r="BU25" s="1811">
        <f t="shared" si="8"/>
        <v>0.92477236688679409</v>
      </c>
      <c r="BV25" s="1452">
        <f t="shared" si="9"/>
        <v>0.92120300751879702</v>
      </c>
      <c r="BW25" s="1452">
        <f t="shared" si="10"/>
        <v>0.92477236688679409</v>
      </c>
      <c r="BX25" s="1435">
        <v>2050</v>
      </c>
      <c r="BY25" s="1435">
        <v>2015</v>
      </c>
      <c r="BZ25" s="2844">
        <f>'HVDC transmission cost'!$B$36</f>
        <v>0.96702432991799858</v>
      </c>
      <c r="CA25" s="2845">
        <f>'HVDC transmission cost'!$B$19</f>
        <v>0.5</v>
      </c>
      <c r="CB25" s="1418">
        <f t="shared" si="15"/>
        <v>0.44972320001195704</v>
      </c>
      <c r="CC25" s="1452">
        <f t="shared" si="16"/>
        <v>0.96884114279108435</v>
      </c>
      <c r="CD25" s="2837">
        <v>0.4</v>
      </c>
      <c r="CE25" s="1418">
        <f t="shared" si="11"/>
        <v>0.4</v>
      </c>
      <c r="CF25" s="1440">
        <f t="shared" si="17"/>
        <v>0.98753645711643379</v>
      </c>
      <c r="CG25" s="1440">
        <f t="shared" si="18"/>
        <v>0.98351216495899929</v>
      </c>
      <c r="CH25" s="2019">
        <f t="shared" si="19"/>
        <v>0.89818897039713186</v>
      </c>
    </row>
    <row r="26" spans="1:97" ht="18" customHeight="1">
      <c r="A26" s="1453" t="str">
        <f>'Country and technology list'!A23</f>
        <v>Cameroon</v>
      </c>
      <c r="B26" s="1456">
        <f t="shared" si="2"/>
        <v>14</v>
      </c>
      <c r="C26" s="1804">
        <f t="shared" ref="C26:J35" si="63">VLOOKUP($A26,TD_loss_IEA,MATCH(C$5,TD_loss_IEA_rows,0),FALSE)</f>
        <v>0.82567432567432564</v>
      </c>
      <c r="D26" s="1804">
        <f t="shared" si="63"/>
        <v>0.87681159420289856</v>
      </c>
      <c r="E26" s="1804">
        <f t="shared" si="63"/>
        <v>0.90654205607476634</v>
      </c>
      <c r="F26" s="1804">
        <f t="shared" si="63"/>
        <v>0.9052983629642668</v>
      </c>
      <c r="G26" s="1804">
        <f t="shared" si="63"/>
        <v>0.90662286010721083</v>
      </c>
      <c r="H26" s="1804">
        <f t="shared" si="63"/>
        <v>0.90167825055094086</v>
      </c>
      <c r="I26" s="1804">
        <f t="shared" si="63"/>
        <v>0.90173313141511025</v>
      </c>
      <c r="J26" s="1804">
        <f t="shared" si="63"/>
        <v>0.90180424716589491</v>
      </c>
      <c r="K26" s="1468">
        <f t="shared" ref="K26:AB26" si="64">MIN($K$2,MAX($K$3,(VLOOKUP($B26,TD_loss_BAU_region,K$145,FALSE)/VLOOKUP($B26,TD_loss_BAU_region,J$145,FALSE))^((J26/$O$2)^$O$3)*J26))</f>
        <v>0.90385197387071792</v>
      </c>
      <c r="L26" s="1468">
        <f t="shared" si="64"/>
        <v>0.90486426778080664</v>
      </c>
      <c r="M26" s="1468">
        <f t="shared" si="64"/>
        <v>0.90587088450809039</v>
      </c>
      <c r="N26" s="1468">
        <f t="shared" si="64"/>
        <v>0.90787285367930037</v>
      </c>
      <c r="O26" s="1468">
        <f t="shared" si="64"/>
        <v>0.90886279026357675</v>
      </c>
      <c r="P26" s="1468">
        <f t="shared" si="64"/>
        <v>0.90984729672519349</v>
      </c>
      <c r="Q26" s="1468">
        <f t="shared" si="64"/>
        <v>0.91180550877936173</v>
      </c>
      <c r="R26" s="1468">
        <f t="shared" si="64"/>
        <v>0.91277405330419659</v>
      </c>
      <c r="S26" s="1468">
        <f t="shared" si="64"/>
        <v>0.91373739858021763</v>
      </c>
      <c r="T26" s="1468">
        <f t="shared" si="64"/>
        <v>0.91565372226034847</v>
      </c>
      <c r="U26" s="1468">
        <f t="shared" si="64"/>
        <v>0.91660177724660741</v>
      </c>
      <c r="V26" s="1468">
        <f t="shared" si="64"/>
        <v>0.91754484907966738</v>
      </c>
      <c r="W26" s="1468">
        <f t="shared" si="64"/>
        <v>0.91942103296321387</v>
      </c>
      <c r="X26" s="1468">
        <f t="shared" si="64"/>
        <v>0.92034944360293214</v>
      </c>
      <c r="Y26" s="1468">
        <f t="shared" si="64"/>
        <v>0.92127307366339417</v>
      </c>
      <c r="Z26" s="1468">
        <f t="shared" si="64"/>
        <v>0.92311075642627083</v>
      </c>
      <c r="AA26" s="1468">
        <f t="shared" si="64"/>
        <v>0.92402031542081686</v>
      </c>
      <c r="AB26" s="1468">
        <f t="shared" si="64"/>
        <v>0.92492528401271668</v>
      </c>
      <c r="AC26" s="1810">
        <f t="shared" ref="AC26:AL26" si="65">MIN($K$2,MAX($K$3,TREND(Z26:AB26,Z$5:AB$5,AC$5)))</f>
        <v>0.92583331287304726</v>
      </c>
      <c r="AD26" s="1810">
        <f t="shared" si="65"/>
        <v>0.92673930155442397</v>
      </c>
      <c r="AE26" s="1810">
        <f t="shared" si="65"/>
        <v>0.92764665035510319</v>
      </c>
      <c r="AF26" s="1810">
        <f t="shared" si="65"/>
        <v>0.92855309240958073</v>
      </c>
      <c r="AG26" s="1810">
        <f t="shared" si="65"/>
        <v>0.92946013896152602</v>
      </c>
      <c r="AH26" s="1810">
        <f t="shared" si="65"/>
        <v>0.93036678251515947</v>
      </c>
      <c r="AI26" s="1810">
        <f t="shared" si="65"/>
        <v>0.93127369473433419</v>
      </c>
      <c r="AJ26" s="1810">
        <f t="shared" si="65"/>
        <v>0.93218042784314814</v>
      </c>
      <c r="AK26" s="1810">
        <f t="shared" si="65"/>
        <v>0.93308728035886934</v>
      </c>
      <c r="AL26" s="1810">
        <f t="shared" si="65"/>
        <v>0.93399405326998575</v>
      </c>
      <c r="AM26" s="1811">
        <f t="shared" si="58"/>
        <v>0.93399405326998575</v>
      </c>
      <c r="AN26" s="1811">
        <f t="shared" si="58"/>
        <v>0.93399405326998575</v>
      </c>
      <c r="AO26" s="1811">
        <f t="shared" si="58"/>
        <v>0.93399405326998575</v>
      </c>
      <c r="AP26" s="1811">
        <f t="shared" si="58"/>
        <v>0.93399405326998575</v>
      </c>
      <c r="AQ26" s="1811">
        <f t="shared" si="58"/>
        <v>0.93399405326998575</v>
      </c>
      <c r="AR26" s="1811">
        <f t="shared" si="58"/>
        <v>0.93399405326998575</v>
      </c>
      <c r="AS26" s="1811">
        <f t="shared" si="58"/>
        <v>0.93399405326998575</v>
      </c>
      <c r="AT26" s="1811">
        <f t="shared" si="58"/>
        <v>0.93399405326998575</v>
      </c>
      <c r="AU26" s="1811">
        <f t="shared" si="58"/>
        <v>0.93399405326998575</v>
      </c>
      <c r="AV26" s="1811">
        <f t="shared" si="58"/>
        <v>0.93399405326998575</v>
      </c>
      <c r="AW26" s="1811">
        <f t="shared" si="58"/>
        <v>0.93399405326998575</v>
      </c>
      <c r="AX26" s="1811">
        <f t="shared" si="58"/>
        <v>0.93399405326998575</v>
      </c>
      <c r="AY26" s="1811">
        <f t="shared" si="58"/>
        <v>0.93399405326998575</v>
      </c>
      <c r="AZ26" s="1811">
        <f t="shared" si="58"/>
        <v>0.93399405326998575</v>
      </c>
      <c r="BA26" s="1811">
        <f t="shared" si="58"/>
        <v>0.93399405326998575</v>
      </c>
      <c r="BB26" s="1811">
        <f t="shared" si="58"/>
        <v>0.93399405326998575</v>
      </c>
      <c r="BC26" s="1811">
        <f t="shared" si="52"/>
        <v>0.93399405326998575</v>
      </c>
      <c r="BD26" s="1811">
        <f t="shared" si="52"/>
        <v>0.93399405326998575</v>
      </c>
      <c r="BE26" s="1811">
        <f t="shared" si="52"/>
        <v>0.93399405326998575</v>
      </c>
      <c r="BF26" s="1811">
        <f t="shared" si="52"/>
        <v>0.93399405326998575</v>
      </c>
      <c r="BG26" s="1811">
        <f t="shared" si="52"/>
        <v>0.93399405326998575</v>
      </c>
      <c r="BH26" s="1811">
        <f t="shared" si="52"/>
        <v>0.93399405326998575</v>
      </c>
      <c r="BI26" s="1811">
        <f t="shared" si="52"/>
        <v>0.93399405326998575</v>
      </c>
      <c r="BJ26" s="1811">
        <f t="shared" si="52"/>
        <v>0.93399405326998575</v>
      </c>
      <c r="BK26" s="1811">
        <f t="shared" si="52"/>
        <v>0.93399405326998575</v>
      </c>
      <c r="BL26" s="1811">
        <f t="shared" si="52"/>
        <v>0.93399405326998575</v>
      </c>
      <c r="BM26" s="1811">
        <f t="shared" si="52"/>
        <v>0.93399405326998575</v>
      </c>
      <c r="BN26" s="1811">
        <f t="shared" si="52"/>
        <v>0.93399405326998575</v>
      </c>
      <c r="BO26" s="1811">
        <f t="shared" si="52"/>
        <v>0.93399405326998575</v>
      </c>
      <c r="BP26" s="1811">
        <f t="shared" si="52"/>
        <v>0.93399405326998575</v>
      </c>
      <c r="BQ26" s="1811">
        <f t="shared" si="52"/>
        <v>0.93399405326998575</v>
      </c>
      <c r="BR26" s="1811">
        <f t="shared" si="52"/>
        <v>0.93399405326998575</v>
      </c>
      <c r="BS26" s="1811">
        <f t="shared" si="53"/>
        <v>0.93399405326998575</v>
      </c>
      <c r="BT26" s="1811">
        <f t="shared" si="53"/>
        <v>0.93399405326998575</v>
      </c>
      <c r="BU26" s="1811">
        <f t="shared" si="53"/>
        <v>0.93399405326998575</v>
      </c>
      <c r="BV26" s="1452">
        <f t="shared" si="9"/>
        <v>0.90385197387071792</v>
      </c>
      <c r="BW26" s="1452">
        <f t="shared" si="10"/>
        <v>0.93399405326998575</v>
      </c>
      <c r="BX26" s="1435">
        <v>2050</v>
      </c>
      <c r="BY26" s="1435">
        <v>2015</v>
      </c>
      <c r="BZ26" s="2844">
        <f>'HVDC transmission cost'!$B$36</f>
        <v>0.96702432991799858</v>
      </c>
      <c r="CA26" s="2845">
        <f>'HVDC transmission cost'!$B$19</f>
        <v>0.5</v>
      </c>
      <c r="CB26" s="1418">
        <f t="shared" si="15"/>
        <v>0.46101861285267626</v>
      </c>
      <c r="CC26" s="1452">
        <f t="shared" si="16"/>
        <v>0.97206492977936843</v>
      </c>
      <c r="CD26" s="2837">
        <v>0.4</v>
      </c>
      <c r="CE26" s="1418">
        <f t="shared" si="11"/>
        <v>0.4</v>
      </c>
      <c r="CF26" s="1440">
        <f t="shared" si="17"/>
        <v>0.98882597191174737</v>
      </c>
      <c r="CG26" s="1440">
        <f t="shared" si="18"/>
        <v>0.98351216495899929</v>
      </c>
      <c r="CH26" s="2019">
        <f t="shared" si="19"/>
        <v>0.90833011249605555</v>
      </c>
    </row>
    <row r="27" spans="1:97" ht="18" customHeight="1">
      <c r="A27" s="1453" t="str">
        <f>'Country and technology list'!A24</f>
        <v>Canada</v>
      </c>
      <c r="B27" s="1456">
        <f t="shared" si="2"/>
        <v>2</v>
      </c>
      <c r="C27" s="1804">
        <f t="shared" si="63"/>
        <v>0.91469616805071552</v>
      </c>
      <c r="D27" s="1804">
        <f t="shared" si="63"/>
        <v>0.91255586191387994</v>
      </c>
      <c r="E27" s="1804">
        <f t="shared" si="63"/>
        <v>0.9231956426031126</v>
      </c>
      <c r="F27" s="1804">
        <f t="shared" si="63"/>
        <v>0.91514294356914827</v>
      </c>
      <c r="G27" s="1804">
        <f t="shared" si="63"/>
        <v>0.90763085744506145</v>
      </c>
      <c r="H27" s="1804">
        <f t="shared" si="63"/>
        <v>0.91028493865903859</v>
      </c>
      <c r="I27" s="1804">
        <f t="shared" si="63"/>
        <v>0.90528733454881249</v>
      </c>
      <c r="J27" s="1804">
        <f t="shared" si="63"/>
        <v>0.90997280281791626</v>
      </c>
      <c r="K27" s="1468">
        <f t="shared" ref="K27:AB27" si="66">MIN($K$2,MAX($K$3,(VLOOKUP($B27,TD_loss_BAU_region,K$145,FALSE)/VLOOKUP($B27,TD_loss_BAU_region,J$145,FALSE))^((J27/$O$2)^$O$3)*J27))</f>
        <v>0.90997280281791626</v>
      </c>
      <c r="L27" s="1468">
        <f t="shared" si="66"/>
        <v>0.90997280281791626</v>
      </c>
      <c r="M27" s="1468">
        <f t="shared" si="66"/>
        <v>0.90997280281791626</v>
      </c>
      <c r="N27" s="1468">
        <f t="shared" si="66"/>
        <v>0.90997280281791626</v>
      </c>
      <c r="O27" s="1468">
        <f t="shared" si="66"/>
        <v>0.90997280281791626</v>
      </c>
      <c r="P27" s="1468">
        <f t="shared" si="66"/>
        <v>0.90997280281791626</v>
      </c>
      <c r="Q27" s="1468">
        <f t="shared" si="66"/>
        <v>0.90997280281791626</v>
      </c>
      <c r="R27" s="1468">
        <f t="shared" si="66"/>
        <v>0.90997280281791626</v>
      </c>
      <c r="S27" s="1468">
        <f t="shared" si="66"/>
        <v>0.90997280281791626</v>
      </c>
      <c r="T27" s="1468">
        <f t="shared" si="66"/>
        <v>0.90997280281791626</v>
      </c>
      <c r="U27" s="1468">
        <f t="shared" si="66"/>
        <v>0.90997280281791626</v>
      </c>
      <c r="V27" s="1468">
        <f t="shared" si="66"/>
        <v>0.90997280281791626</v>
      </c>
      <c r="W27" s="1468">
        <f t="shared" si="66"/>
        <v>0.90997280281791626</v>
      </c>
      <c r="X27" s="1468">
        <f t="shared" si="66"/>
        <v>0.90997280281791626</v>
      </c>
      <c r="Y27" s="1468">
        <f t="shared" si="66"/>
        <v>0.90997280281791626</v>
      </c>
      <c r="Z27" s="1468">
        <f t="shared" si="66"/>
        <v>0.90997280281791626</v>
      </c>
      <c r="AA27" s="1468">
        <f t="shared" si="66"/>
        <v>0.90997280281791626</v>
      </c>
      <c r="AB27" s="1468">
        <f t="shared" si="66"/>
        <v>0.90997280281791626</v>
      </c>
      <c r="AC27" s="1810">
        <f t="shared" ref="AC27:AL27" si="67">MIN($K$2,MAX($K$3,TREND(Z27:AB27,Z$5:AB$5,AC$5)))</f>
        <v>0.90997280281791626</v>
      </c>
      <c r="AD27" s="1810">
        <f t="shared" si="67"/>
        <v>0.90997280281791626</v>
      </c>
      <c r="AE27" s="1810">
        <f t="shared" si="67"/>
        <v>0.90997280281791626</v>
      </c>
      <c r="AF27" s="1810">
        <f t="shared" si="67"/>
        <v>0.90997280281791626</v>
      </c>
      <c r="AG27" s="1810">
        <f t="shared" si="67"/>
        <v>0.90997280281791626</v>
      </c>
      <c r="AH27" s="1810">
        <f t="shared" si="67"/>
        <v>0.90997280281791626</v>
      </c>
      <c r="AI27" s="1810">
        <f t="shared" si="67"/>
        <v>0.90997280281791626</v>
      </c>
      <c r="AJ27" s="1810">
        <f t="shared" si="67"/>
        <v>0.90997280281791626</v>
      </c>
      <c r="AK27" s="1810">
        <f t="shared" si="67"/>
        <v>0.90997280281791626</v>
      </c>
      <c r="AL27" s="1810">
        <f t="shared" si="67"/>
        <v>0.90997280281791626</v>
      </c>
      <c r="AM27" s="1811">
        <f t="shared" si="58"/>
        <v>0.90997280281791626</v>
      </c>
      <c r="AN27" s="1811">
        <f t="shared" si="58"/>
        <v>0.90997280281791626</v>
      </c>
      <c r="AO27" s="1811">
        <f t="shared" si="58"/>
        <v>0.90997280281791626</v>
      </c>
      <c r="AP27" s="1811">
        <f t="shared" si="58"/>
        <v>0.90997280281791626</v>
      </c>
      <c r="AQ27" s="1811">
        <f t="shared" si="58"/>
        <v>0.90997280281791626</v>
      </c>
      <c r="AR27" s="1811">
        <f t="shared" si="58"/>
        <v>0.90997280281791626</v>
      </c>
      <c r="AS27" s="1811">
        <f t="shared" si="58"/>
        <v>0.90997280281791626</v>
      </c>
      <c r="AT27" s="1811">
        <f t="shared" si="58"/>
        <v>0.90997280281791626</v>
      </c>
      <c r="AU27" s="1811">
        <f t="shared" si="58"/>
        <v>0.90997280281791626</v>
      </c>
      <c r="AV27" s="1811">
        <f t="shared" si="58"/>
        <v>0.90997280281791626</v>
      </c>
      <c r="AW27" s="1811">
        <f t="shared" si="58"/>
        <v>0.90997280281791626</v>
      </c>
      <c r="AX27" s="1811">
        <f t="shared" si="58"/>
        <v>0.90997280281791626</v>
      </c>
      <c r="AY27" s="1811">
        <f t="shared" si="58"/>
        <v>0.90997280281791626</v>
      </c>
      <c r="AZ27" s="1811">
        <f t="shared" si="58"/>
        <v>0.90997280281791626</v>
      </c>
      <c r="BA27" s="1811">
        <f t="shared" si="58"/>
        <v>0.90997280281791626</v>
      </c>
      <c r="BB27" s="1811">
        <f t="shared" si="58"/>
        <v>0.90997280281791626</v>
      </c>
      <c r="BC27" s="1811">
        <f t="shared" si="52"/>
        <v>0.90997280281791626</v>
      </c>
      <c r="BD27" s="1811">
        <f t="shared" si="52"/>
        <v>0.90997280281791626</v>
      </c>
      <c r="BE27" s="1811">
        <f t="shared" si="52"/>
        <v>0.90997280281791626</v>
      </c>
      <c r="BF27" s="1811">
        <f t="shared" si="52"/>
        <v>0.90997280281791626</v>
      </c>
      <c r="BG27" s="1811">
        <f t="shared" si="52"/>
        <v>0.90997280281791626</v>
      </c>
      <c r="BH27" s="1811">
        <f t="shared" si="52"/>
        <v>0.90997280281791626</v>
      </c>
      <c r="BI27" s="1811">
        <f t="shared" si="52"/>
        <v>0.90997280281791626</v>
      </c>
      <c r="BJ27" s="1811">
        <f t="shared" si="52"/>
        <v>0.90997280281791626</v>
      </c>
      <c r="BK27" s="1811">
        <f t="shared" si="52"/>
        <v>0.90997280281791626</v>
      </c>
      <c r="BL27" s="1811">
        <f t="shared" si="52"/>
        <v>0.90997280281791626</v>
      </c>
      <c r="BM27" s="1811">
        <f t="shared" si="52"/>
        <v>0.90997280281791626</v>
      </c>
      <c r="BN27" s="1811">
        <f t="shared" si="52"/>
        <v>0.90997280281791626</v>
      </c>
      <c r="BO27" s="1811">
        <f t="shared" si="52"/>
        <v>0.90997280281791626</v>
      </c>
      <c r="BP27" s="1811">
        <f t="shared" si="52"/>
        <v>0.90997280281791626</v>
      </c>
      <c r="BQ27" s="1811">
        <f t="shared" si="52"/>
        <v>0.90997280281791626</v>
      </c>
      <c r="BR27" s="1811">
        <f t="shared" si="52"/>
        <v>0.90997280281791626</v>
      </c>
      <c r="BS27" s="1811">
        <f t="shared" si="53"/>
        <v>0.90997280281791626</v>
      </c>
      <c r="BT27" s="1811">
        <f t="shared" si="53"/>
        <v>0.90997280281791626</v>
      </c>
      <c r="BU27" s="1811">
        <f t="shared" si="53"/>
        <v>0.90997280281791626</v>
      </c>
      <c r="BV27" s="1452">
        <f t="shared" si="9"/>
        <v>0.90997280281791626</v>
      </c>
      <c r="BW27" s="1452">
        <f t="shared" si="10"/>
        <v>0.90997280281791626</v>
      </c>
      <c r="BX27" s="1435">
        <v>2050</v>
      </c>
      <c r="BY27" s="1435">
        <v>2015</v>
      </c>
      <c r="BZ27" s="2844">
        <f>'HVDC transmission cost'!$B$36</f>
        <v>0.96702432991799858</v>
      </c>
      <c r="CA27" s="2845">
        <f>'HVDC transmission cost'!$B$19</f>
        <v>0.5</v>
      </c>
      <c r="CB27" s="1418">
        <f t="shared" si="15"/>
        <v>0.43194575754006215</v>
      </c>
      <c r="CC27" s="1452">
        <f t="shared" si="16"/>
        <v>0.96398937435578003</v>
      </c>
      <c r="CD27" s="2837">
        <v>0.4</v>
      </c>
      <c r="CE27" s="1418">
        <f t="shared" si="11"/>
        <v>0.4</v>
      </c>
      <c r="CF27" s="1440">
        <f t="shared" si="17"/>
        <v>0.98559574974231201</v>
      </c>
      <c r="CG27" s="1440">
        <f t="shared" si="18"/>
        <v>0.98351216495899929</v>
      </c>
      <c r="CH27" s="2019">
        <f t="shared" si="19"/>
        <v>0.8820779592755319</v>
      </c>
    </row>
    <row r="28" spans="1:97" ht="18" customHeight="1">
      <c r="A28" s="1453" t="str">
        <f>'Country and technology list'!A25</f>
        <v>Chile</v>
      </c>
      <c r="B28" s="1456">
        <f t="shared" si="2"/>
        <v>3</v>
      </c>
      <c r="C28" s="1804">
        <f t="shared" si="63"/>
        <v>0.91690460502232973</v>
      </c>
      <c r="D28" s="1804">
        <f t="shared" si="63"/>
        <v>0.91486554519729879</v>
      </c>
      <c r="E28" s="1804">
        <f t="shared" si="63"/>
        <v>0.9179414699035584</v>
      </c>
      <c r="F28" s="1804">
        <f t="shared" si="63"/>
        <v>0.91650919368355321</v>
      </c>
      <c r="G28" s="1804">
        <f t="shared" si="63"/>
        <v>0.89823613538852698</v>
      </c>
      <c r="H28" s="1804">
        <f t="shared" si="63"/>
        <v>0.9203457510784675</v>
      </c>
      <c r="I28" s="1804">
        <f t="shared" si="63"/>
        <v>0.9286638357457041</v>
      </c>
      <c r="J28" s="1804">
        <f t="shared" si="63"/>
        <v>0.95024953434474135</v>
      </c>
      <c r="K28" s="1468">
        <f t="shared" ref="K28:AB28" si="68">MIN($K$2,MAX($K$3,(VLOOKUP($B28,TD_loss_BAU_region,K$145,FALSE)/VLOOKUP($B28,TD_loss_BAU_region,J$145,FALSE))^((J28/$O$2)^$O$3)*J28))</f>
        <v>0.95024953434474135</v>
      </c>
      <c r="L28" s="1468">
        <f t="shared" si="68"/>
        <v>0.95024953434474135</v>
      </c>
      <c r="M28" s="1468">
        <f t="shared" si="68"/>
        <v>0.95024953434474135</v>
      </c>
      <c r="N28" s="1468">
        <f t="shared" si="68"/>
        <v>0.95024953434474135</v>
      </c>
      <c r="O28" s="1468">
        <f t="shared" si="68"/>
        <v>0.95024953434474135</v>
      </c>
      <c r="P28" s="1468">
        <f t="shared" si="68"/>
        <v>0.95024953434474135</v>
      </c>
      <c r="Q28" s="1468">
        <f t="shared" si="68"/>
        <v>0.95024953434474135</v>
      </c>
      <c r="R28" s="1468">
        <f t="shared" si="68"/>
        <v>0.95024953434474135</v>
      </c>
      <c r="S28" s="1468">
        <f t="shared" si="68"/>
        <v>0.95024953434474135</v>
      </c>
      <c r="T28" s="1468">
        <f t="shared" si="68"/>
        <v>0.95024953434474135</v>
      </c>
      <c r="U28" s="1468">
        <f t="shared" si="68"/>
        <v>0.95024953434474135</v>
      </c>
      <c r="V28" s="1468">
        <f t="shared" si="68"/>
        <v>0.95024953434474135</v>
      </c>
      <c r="W28" s="1468">
        <f t="shared" si="68"/>
        <v>0.95024953434474135</v>
      </c>
      <c r="X28" s="1468">
        <f t="shared" si="68"/>
        <v>0.95024953434474135</v>
      </c>
      <c r="Y28" s="1468">
        <f t="shared" si="68"/>
        <v>0.95024953434474135</v>
      </c>
      <c r="Z28" s="1468">
        <f t="shared" si="68"/>
        <v>0.95024953434474135</v>
      </c>
      <c r="AA28" s="1468">
        <f t="shared" si="68"/>
        <v>0.95024953434474135</v>
      </c>
      <c r="AB28" s="1468">
        <f t="shared" si="68"/>
        <v>0.95024953434474135</v>
      </c>
      <c r="AC28" s="1810">
        <f t="shared" ref="AC28:AL28" si="69">MIN($K$2,MAX($K$3,TREND(Z28:AB28,Z$5:AB$5,AC$5)))</f>
        <v>0.95024953434474135</v>
      </c>
      <c r="AD28" s="1810">
        <f t="shared" si="69"/>
        <v>0.95024953434474135</v>
      </c>
      <c r="AE28" s="1810">
        <f t="shared" si="69"/>
        <v>0.95024953434474135</v>
      </c>
      <c r="AF28" s="1810">
        <f t="shared" si="69"/>
        <v>0.95024953434474135</v>
      </c>
      <c r="AG28" s="1810">
        <f t="shared" si="69"/>
        <v>0.95024953434474135</v>
      </c>
      <c r="AH28" s="1810">
        <f t="shared" si="69"/>
        <v>0.95024953434474135</v>
      </c>
      <c r="AI28" s="1810">
        <f t="shared" si="69"/>
        <v>0.95024953434474135</v>
      </c>
      <c r="AJ28" s="1810">
        <f t="shared" si="69"/>
        <v>0.95024953434474135</v>
      </c>
      <c r="AK28" s="1810">
        <f t="shared" si="69"/>
        <v>0.95024953434474135</v>
      </c>
      <c r="AL28" s="1810">
        <f t="shared" si="69"/>
        <v>0.95024953434474135</v>
      </c>
      <c r="AM28" s="1811">
        <f t="shared" si="58"/>
        <v>0.95024953434474135</v>
      </c>
      <c r="AN28" s="1811">
        <f t="shared" si="58"/>
        <v>0.95024953434474135</v>
      </c>
      <c r="AO28" s="1811">
        <f t="shared" si="58"/>
        <v>0.95024953434474135</v>
      </c>
      <c r="AP28" s="1811">
        <f t="shared" si="58"/>
        <v>0.95024953434474135</v>
      </c>
      <c r="AQ28" s="1811">
        <f t="shared" si="58"/>
        <v>0.95024953434474135</v>
      </c>
      <c r="AR28" s="1811">
        <f t="shared" si="58"/>
        <v>0.95024953434474135</v>
      </c>
      <c r="AS28" s="1811">
        <f t="shared" si="58"/>
        <v>0.95024953434474135</v>
      </c>
      <c r="AT28" s="1811">
        <f t="shared" si="58"/>
        <v>0.95024953434474135</v>
      </c>
      <c r="AU28" s="1811">
        <f t="shared" si="58"/>
        <v>0.95024953434474135</v>
      </c>
      <c r="AV28" s="1811">
        <f t="shared" si="58"/>
        <v>0.95024953434474135</v>
      </c>
      <c r="AW28" s="1811">
        <f t="shared" si="58"/>
        <v>0.95024953434474135</v>
      </c>
      <c r="AX28" s="1811">
        <f t="shared" si="58"/>
        <v>0.95024953434474135</v>
      </c>
      <c r="AY28" s="1811">
        <f t="shared" si="58"/>
        <v>0.95024953434474135</v>
      </c>
      <c r="AZ28" s="1811">
        <f t="shared" si="58"/>
        <v>0.95024953434474135</v>
      </c>
      <c r="BA28" s="1811">
        <f t="shared" si="58"/>
        <v>0.95024953434474135</v>
      </c>
      <c r="BB28" s="1811">
        <f t="shared" si="58"/>
        <v>0.95024953434474135</v>
      </c>
      <c r="BC28" s="1811">
        <f t="shared" si="52"/>
        <v>0.95024953434474135</v>
      </c>
      <c r="BD28" s="1811">
        <f t="shared" si="52"/>
        <v>0.95024953434474135</v>
      </c>
      <c r="BE28" s="1811">
        <f t="shared" si="52"/>
        <v>0.95024953434474135</v>
      </c>
      <c r="BF28" s="1811">
        <f t="shared" si="52"/>
        <v>0.95024953434474135</v>
      </c>
      <c r="BG28" s="1811">
        <f t="shared" si="52"/>
        <v>0.95024953434474135</v>
      </c>
      <c r="BH28" s="1811">
        <f t="shared" si="52"/>
        <v>0.95024953434474135</v>
      </c>
      <c r="BI28" s="1811">
        <f t="shared" si="52"/>
        <v>0.95024953434474135</v>
      </c>
      <c r="BJ28" s="1811">
        <f t="shared" si="52"/>
        <v>0.95024953434474135</v>
      </c>
      <c r="BK28" s="1811">
        <f t="shared" si="52"/>
        <v>0.95024953434474135</v>
      </c>
      <c r="BL28" s="1811">
        <f t="shared" si="52"/>
        <v>0.95024953434474135</v>
      </c>
      <c r="BM28" s="1811">
        <f t="shared" si="52"/>
        <v>0.95024953434474135</v>
      </c>
      <c r="BN28" s="1811">
        <f t="shared" si="52"/>
        <v>0.95024953434474135</v>
      </c>
      <c r="BO28" s="1811">
        <f t="shared" si="52"/>
        <v>0.95024953434474135</v>
      </c>
      <c r="BP28" s="1811">
        <f t="shared" si="52"/>
        <v>0.95024953434474135</v>
      </c>
      <c r="BQ28" s="1811">
        <f t="shared" si="52"/>
        <v>0.95024953434474135</v>
      </c>
      <c r="BR28" s="1811">
        <f t="shared" si="52"/>
        <v>0.95024953434474135</v>
      </c>
      <c r="BS28" s="1811">
        <f t="shared" si="53"/>
        <v>0.95024953434474135</v>
      </c>
      <c r="BT28" s="1811">
        <f t="shared" si="53"/>
        <v>0.95024953434474135</v>
      </c>
      <c r="BU28" s="1811">
        <f t="shared" si="53"/>
        <v>0.95024953434474135</v>
      </c>
      <c r="BV28" s="1452">
        <f t="shared" si="9"/>
        <v>0.95024953434474135</v>
      </c>
      <c r="BW28" s="1452">
        <f t="shared" si="10"/>
        <v>0.95024953434474135</v>
      </c>
      <c r="BX28" s="1435">
        <v>2050</v>
      </c>
      <c r="BY28" s="1435">
        <v>2015</v>
      </c>
      <c r="BZ28" s="2844">
        <f>'HVDC transmission cost'!$B$36</f>
        <v>0.96702432991799858</v>
      </c>
      <c r="CA28" s="2845">
        <f>'HVDC transmission cost'!$B$19</f>
        <v>0.5</v>
      </c>
      <c r="CB28" s="1418">
        <f t="shared" si="15"/>
        <v>0.48134043439315871</v>
      </c>
      <c r="CC28" s="1452">
        <f t="shared" si="16"/>
        <v>0.97813575621608784</v>
      </c>
      <c r="CD28" s="2837">
        <v>0.4</v>
      </c>
      <c r="CE28" s="1418">
        <f t="shared" si="11"/>
        <v>0.4</v>
      </c>
      <c r="CF28" s="1440">
        <f t="shared" si="17"/>
        <v>0.99125430248643509</v>
      </c>
      <c r="CG28" s="1440">
        <f t="shared" si="18"/>
        <v>0.98351216495899929</v>
      </c>
      <c r="CH28" s="2019">
        <f t="shared" si="19"/>
        <v>0.92640840550417658</v>
      </c>
    </row>
    <row r="29" spans="1:97" ht="18" customHeight="1">
      <c r="A29" s="1453" t="str">
        <f>'Country and technology list'!A26</f>
        <v>China</v>
      </c>
      <c r="B29" s="1456">
        <f t="shared" si="2"/>
        <v>10</v>
      </c>
      <c r="C29" s="1804">
        <f t="shared" si="63"/>
        <v>0.93163893184203572</v>
      </c>
      <c r="D29" s="1804">
        <f t="shared" si="63"/>
        <v>0.93507148553191244</v>
      </c>
      <c r="E29" s="1804">
        <f t="shared" si="63"/>
        <v>0.93708774777853721</v>
      </c>
      <c r="F29" s="1804">
        <f t="shared" si="63"/>
        <v>0.93837596862244121</v>
      </c>
      <c r="G29" s="1804">
        <f t="shared" si="63"/>
        <v>0.93946631540177539</v>
      </c>
      <c r="H29" s="1804">
        <f t="shared" si="63"/>
        <v>0.93861132577344775</v>
      </c>
      <c r="I29" s="1804">
        <f t="shared" si="63"/>
        <v>0.94243930572514389</v>
      </c>
      <c r="J29" s="1804">
        <f t="shared" si="63"/>
        <v>0.94176738683319949</v>
      </c>
      <c r="K29" s="1468">
        <f t="shared" ref="K29:AB29" si="70">MIN($K$2,MAX($K$3,(VLOOKUP($B29,TD_loss_BAU_region,K$145,FALSE)/VLOOKUP($B29,TD_loss_BAU_region,J$145,FALSE))^((J29/$O$2)^$O$3)*J29))</f>
        <v>0.94176738683319949</v>
      </c>
      <c r="L29" s="1468">
        <f t="shared" si="70"/>
        <v>0.94176738683319949</v>
      </c>
      <c r="M29" s="1468">
        <f t="shared" si="70"/>
        <v>0.94176738683319949</v>
      </c>
      <c r="N29" s="1468">
        <f t="shared" si="70"/>
        <v>0.94176738683319949</v>
      </c>
      <c r="O29" s="1468">
        <f t="shared" si="70"/>
        <v>0.94176738683319949</v>
      </c>
      <c r="P29" s="1468">
        <f t="shared" si="70"/>
        <v>0.94176738683319949</v>
      </c>
      <c r="Q29" s="1468">
        <f t="shared" si="70"/>
        <v>0.94176738683319949</v>
      </c>
      <c r="R29" s="1468">
        <f t="shared" si="70"/>
        <v>0.94176738683319949</v>
      </c>
      <c r="S29" s="1468">
        <f t="shared" si="70"/>
        <v>0.94176738683319949</v>
      </c>
      <c r="T29" s="1468">
        <f t="shared" si="70"/>
        <v>0.94176738683319949</v>
      </c>
      <c r="U29" s="1468">
        <f t="shared" si="70"/>
        <v>0.94176738683319949</v>
      </c>
      <c r="V29" s="1468">
        <f t="shared" si="70"/>
        <v>0.94176738683319949</v>
      </c>
      <c r="W29" s="1468">
        <f t="shared" si="70"/>
        <v>0.94176738683319949</v>
      </c>
      <c r="X29" s="1468">
        <f t="shared" si="70"/>
        <v>0.94176738683319949</v>
      </c>
      <c r="Y29" s="1468">
        <f t="shared" si="70"/>
        <v>0.94176738683319949</v>
      </c>
      <c r="Z29" s="1468">
        <f t="shared" si="70"/>
        <v>0.94176738683319949</v>
      </c>
      <c r="AA29" s="1468">
        <f t="shared" si="70"/>
        <v>0.94176738683319949</v>
      </c>
      <c r="AB29" s="1468">
        <f t="shared" si="70"/>
        <v>0.94176738683319949</v>
      </c>
      <c r="AC29" s="1810">
        <f t="shared" ref="AC29:AL29" si="71">MIN($K$2,MAX($K$3,TREND(Z29:AB29,Z$5:AB$5,AC$5)))</f>
        <v>0.94176738683319938</v>
      </c>
      <c r="AD29" s="1810">
        <f t="shared" si="71"/>
        <v>0.94176738683319927</v>
      </c>
      <c r="AE29" s="1810">
        <f t="shared" si="71"/>
        <v>0.94176738683319916</v>
      </c>
      <c r="AF29" s="1810">
        <f t="shared" si="71"/>
        <v>0.94176738683319905</v>
      </c>
      <c r="AG29" s="1810">
        <f t="shared" si="71"/>
        <v>0.94176738683319894</v>
      </c>
      <c r="AH29" s="1810">
        <f t="shared" si="71"/>
        <v>0.94176738683319872</v>
      </c>
      <c r="AI29" s="1810">
        <f t="shared" si="71"/>
        <v>0.94176738683319861</v>
      </c>
      <c r="AJ29" s="1810">
        <f t="shared" si="71"/>
        <v>0.94176738683319849</v>
      </c>
      <c r="AK29" s="1810">
        <f t="shared" si="71"/>
        <v>0.94176738683319827</v>
      </c>
      <c r="AL29" s="1810">
        <f t="shared" si="71"/>
        <v>0.94176738683319816</v>
      </c>
      <c r="AM29" s="1811">
        <f t="shared" si="58"/>
        <v>0.94176738683319816</v>
      </c>
      <c r="AN29" s="1811">
        <f t="shared" si="58"/>
        <v>0.94176738683319816</v>
      </c>
      <c r="AO29" s="1811">
        <f t="shared" si="58"/>
        <v>0.94176738683319816</v>
      </c>
      <c r="AP29" s="1811">
        <f t="shared" si="58"/>
        <v>0.94176738683319816</v>
      </c>
      <c r="AQ29" s="1811">
        <f t="shared" si="58"/>
        <v>0.94176738683319816</v>
      </c>
      <c r="AR29" s="1811">
        <f t="shared" si="58"/>
        <v>0.94176738683319816</v>
      </c>
      <c r="AS29" s="1811">
        <f t="shared" si="58"/>
        <v>0.94176738683319816</v>
      </c>
      <c r="AT29" s="1811">
        <f t="shared" si="58"/>
        <v>0.94176738683319816</v>
      </c>
      <c r="AU29" s="1811">
        <f t="shared" si="58"/>
        <v>0.94176738683319816</v>
      </c>
      <c r="AV29" s="1811">
        <f t="shared" si="58"/>
        <v>0.94176738683319816</v>
      </c>
      <c r="AW29" s="1811">
        <f t="shared" si="58"/>
        <v>0.94176738683319816</v>
      </c>
      <c r="AX29" s="1811">
        <f t="shared" si="58"/>
        <v>0.94176738683319816</v>
      </c>
      <c r="AY29" s="1811">
        <f t="shared" si="58"/>
        <v>0.94176738683319816</v>
      </c>
      <c r="AZ29" s="1811">
        <f t="shared" si="58"/>
        <v>0.94176738683319816</v>
      </c>
      <c r="BA29" s="1811">
        <f t="shared" si="58"/>
        <v>0.94176738683319816</v>
      </c>
      <c r="BB29" s="1811">
        <f t="shared" si="58"/>
        <v>0.94176738683319816</v>
      </c>
      <c r="BC29" s="1811">
        <f t="shared" si="52"/>
        <v>0.94176738683319816</v>
      </c>
      <c r="BD29" s="1811">
        <f t="shared" si="52"/>
        <v>0.94176738683319816</v>
      </c>
      <c r="BE29" s="1811">
        <f t="shared" si="52"/>
        <v>0.94176738683319816</v>
      </c>
      <c r="BF29" s="1811">
        <f t="shared" si="52"/>
        <v>0.94176738683319816</v>
      </c>
      <c r="BG29" s="1811">
        <f t="shared" si="52"/>
        <v>0.94176738683319816</v>
      </c>
      <c r="BH29" s="1811">
        <f t="shared" si="52"/>
        <v>0.94176738683319816</v>
      </c>
      <c r="BI29" s="1811">
        <f t="shared" si="52"/>
        <v>0.94176738683319816</v>
      </c>
      <c r="BJ29" s="1811">
        <f t="shared" si="52"/>
        <v>0.94176738683319816</v>
      </c>
      <c r="BK29" s="1811">
        <f t="shared" si="52"/>
        <v>0.94176738683319816</v>
      </c>
      <c r="BL29" s="1811">
        <f t="shared" si="52"/>
        <v>0.94176738683319816</v>
      </c>
      <c r="BM29" s="1811">
        <f t="shared" si="52"/>
        <v>0.94176738683319816</v>
      </c>
      <c r="BN29" s="1811">
        <f t="shared" si="52"/>
        <v>0.94176738683319816</v>
      </c>
      <c r="BO29" s="1811">
        <f t="shared" si="52"/>
        <v>0.94176738683319816</v>
      </c>
      <c r="BP29" s="1811">
        <f t="shared" si="52"/>
        <v>0.94176738683319816</v>
      </c>
      <c r="BQ29" s="1811">
        <f t="shared" si="52"/>
        <v>0.94176738683319816</v>
      </c>
      <c r="BR29" s="1811">
        <f t="shared" si="52"/>
        <v>0.94176738683319816</v>
      </c>
      <c r="BS29" s="1811">
        <f t="shared" si="53"/>
        <v>0.94176738683319816</v>
      </c>
      <c r="BT29" s="1811">
        <f t="shared" si="53"/>
        <v>0.94176738683319816</v>
      </c>
      <c r="BU29" s="1811">
        <f t="shared" si="53"/>
        <v>0.94176738683319816</v>
      </c>
      <c r="BV29" s="1452">
        <f t="shared" si="9"/>
        <v>0.94176738683319949</v>
      </c>
      <c r="BW29" s="1452">
        <f t="shared" si="10"/>
        <v>0.94176738683319816</v>
      </c>
      <c r="BX29" s="1435">
        <v>2050</v>
      </c>
      <c r="BY29" s="1435">
        <v>2015</v>
      </c>
      <c r="BZ29" s="2844">
        <f>'HVDC transmission cost'!$B$36</f>
        <v>0.96702432991799858</v>
      </c>
      <c r="CA29" s="2845">
        <f>'HVDC transmission cost'!$B$19</f>
        <v>0.5</v>
      </c>
      <c r="CB29" s="1418">
        <f t="shared" si="15"/>
        <v>0.47067084679456062</v>
      </c>
      <c r="CC29" s="1452">
        <f t="shared" si="16"/>
        <v>0.97490529859941433</v>
      </c>
      <c r="CD29" s="2837">
        <v>0.4</v>
      </c>
      <c r="CE29" s="1418">
        <f t="shared" si="11"/>
        <v>0.4</v>
      </c>
      <c r="CF29" s="1440">
        <f t="shared" si="17"/>
        <v>0.98996211943976575</v>
      </c>
      <c r="CG29" s="1440">
        <f t="shared" si="18"/>
        <v>0.98351216495899929</v>
      </c>
      <c r="CH29" s="2019">
        <f t="shared" si="19"/>
        <v>0.91694219821893019</v>
      </c>
    </row>
    <row r="30" spans="1:97" ht="18" customHeight="1">
      <c r="A30" s="1453" t="str">
        <f>'Country and technology list'!A27</f>
        <v>Chinese Taipei</v>
      </c>
      <c r="B30" s="1456">
        <f t="shared" si="2"/>
        <v>12</v>
      </c>
      <c r="C30" s="1804">
        <f t="shared" si="63"/>
        <v>0.95962863346766625</v>
      </c>
      <c r="D30" s="1804">
        <f t="shared" si="63"/>
        <v>0.95884406131755961</v>
      </c>
      <c r="E30" s="1804">
        <f t="shared" si="63"/>
        <v>0.95990852957529793</v>
      </c>
      <c r="F30" s="1804">
        <f t="shared" si="63"/>
        <v>0.96345865685873866</v>
      </c>
      <c r="G30" s="1804">
        <f t="shared" si="63"/>
        <v>0.9585195173757084</v>
      </c>
      <c r="H30" s="1804">
        <f t="shared" si="63"/>
        <v>0.96042397906316679</v>
      </c>
      <c r="I30" s="1804">
        <f t="shared" si="63"/>
        <v>0.9593210148703355</v>
      </c>
      <c r="J30" s="1804">
        <f t="shared" si="63"/>
        <v>0.96222028480093003</v>
      </c>
      <c r="K30" s="1468">
        <f t="shared" ref="K30:AB30" si="72">MIN($K$2,MAX($K$3,(VLOOKUP($B30,TD_loss_BAU_region,K$145,FALSE)/VLOOKUP($B30,TD_loss_BAU_region,J$145,FALSE))^((J30/$O$2)^$O$3)*J30))</f>
        <v>0.96222028480093003</v>
      </c>
      <c r="L30" s="1468">
        <f t="shared" si="72"/>
        <v>0.96222028480093003</v>
      </c>
      <c r="M30" s="1468">
        <f t="shared" si="72"/>
        <v>0.96297546753798502</v>
      </c>
      <c r="N30" s="1468">
        <f t="shared" si="72"/>
        <v>0.96297546753798502</v>
      </c>
      <c r="O30" s="1468">
        <f t="shared" si="72"/>
        <v>0.96297546753798502</v>
      </c>
      <c r="P30" s="1468">
        <f t="shared" si="72"/>
        <v>0.96297546753798502</v>
      </c>
      <c r="Q30" s="1468">
        <f t="shared" si="72"/>
        <v>0.96372745857027686</v>
      </c>
      <c r="R30" s="1468">
        <f t="shared" si="72"/>
        <v>0.96372745857027686</v>
      </c>
      <c r="S30" s="1468">
        <f t="shared" si="72"/>
        <v>0.96372745857027686</v>
      </c>
      <c r="T30" s="1468">
        <f t="shared" si="72"/>
        <v>0.96372745857027686</v>
      </c>
      <c r="U30" s="1468">
        <f t="shared" si="72"/>
        <v>0.96372745857027686</v>
      </c>
      <c r="V30" s="1468">
        <f t="shared" si="72"/>
        <v>0.96447628405992525</v>
      </c>
      <c r="W30" s="1468">
        <f t="shared" si="72"/>
        <v>0.96447628405992525</v>
      </c>
      <c r="X30" s="1468">
        <f t="shared" si="72"/>
        <v>0.96447628405992525</v>
      </c>
      <c r="Y30" s="1468">
        <f t="shared" si="72"/>
        <v>0.96447628405992525</v>
      </c>
      <c r="Z30" s="1468">
        <f t="shared" si="72"/>
        <v>0.96522196984297814</v>
      </c>
      <c r="AA30" s="1468">
        <f t="shared" si="72"/>
        <v>0.96522196984297814</v>
      </c>
      <c r="AB30" s="1468">
        <f t="shared" si="72"/>
        <v>0.96522196984297814</v>
      </c>
      <c r="AC30" s="1810">
        <f t="shared" ref="AC30:AL30" si="73">MIN($K$2,MAX($K$3,TREND(Z30:AB30,Z$5:AB$5,AC$5)))</f>
        <v>0.96522196984297814</v>
      </c>
      <c r="AD30" s="1810">
        <f t="shared" si="73"/>
        <v>0.96522196984297814</v>
      </c>
      <c r="AE30" s="1810">
        <f t="shared" si="73"/>
        <v>0.96522196984297814</v>
      </c>
      <c r="AF30" s="1810">
        <f t="shared" si="73"/>
        <v>0.96522196984297814</v>
      </c>
      <c r="AG30" s="1810">
        <f t="shared" si="73"/>
        <v>0.96522196984297814</v>
      </c>
      <c r="AH30" s="1810">
        <f t="shared" si="73"/>
        <v>0.96522196984297814</v>
      </c>
      <c r="AI30" s="1810">
        <f t="shared" si="73"/>
        <v>0.96522196984297814</v>
      </c>
      <c r="AJ30" s="1810">
        <f t="shared" si="73"/>
        <v>0.96522196984297814</v>
      </c>
      <c r="AK30" s="1810">
        <f t="shared" si="73"/>
        <v>0.96522196984297814</v>
      </c>
      <c r="AL30" s="1810">
        <f t="shared" si="73"/>
        <v>0.96522196984297814</v>
      </c>
      <c r="AM30" s="1811">
        <f t="shared" si="58"/>
        <v>0.96522196984297814</v>
      </c>
      <c r="AN30" s="1811">
        <f t="shared" si="58"/>
        <v>0.96522196984297814</v>
      </c>
      <c r="AO30" s="1811">
        <f t="shared" si="58"/>
        <v>0.96522196984297814</v>
      </c>
      <c r="AP30" s="1811">
        <f t="shared" si="58"/>
        <v>0.96522196984297814</v>
      </c>
      <c r="AQ30" s="1811">
        <f t="shared" si="58"/>
        <v>0.96522196984297814</v>
      </c>
      <c r="AR30" s="1811">
        <f t="shared" si="58"/>
        <v>0.96522196984297814</v>
      </c>
      <c r="AS30" s="1811">
        <f t="shared" si="58"/>
        <v>0.96522196984297814</v>
      </c>
      <c r="AT30" s="1811">
        <f t="shared" si="58"/>
        <v>0.96522196984297814</v>
      </c>
      <c r="AU30" s="1811">
        <f t="shared" si="58"/>
        <v>0.96522196984297814</v>
      </c>
      <c r="AV30" s="1811">
        <f t="shared" si="58"/>
        <v>0.96522196984297814</v>
      </c>
      <c r="AW30" s="1811">
        <f t="shared" si="58"/>
        <v>0.96522196984297814</v>
      </c>
      <c r="AX30" s="1811">
        <f t="shared" si="58"/>
        <v>0.96522196984297814</v>
      </c>
      <c r="AY30" s="1811">
        <f t="shared" si="58"/>
        <v>0.96522196984297814</v>
      </c>
      <c r="AZ30" s="1811">
        <f t="shared" si="58"/>
        <v>0.96522196984297814</v>
      </c>
      <c r="BA30" s="1811">
        <f t="shared" si="58"/>
        <v>0.96522196984297814</v>
      </c>
      <c r="BB30" s="1811">
        <f t="shared" si="58"/>
        <v>0.96522196984297814</v>
      </c>
      <c r="BC30" s="1811">
        <f t="shared" si="52"/>
        <v>0.96522196984297814</v>
      </c>
      <c r="BD30" s="1811">
        <f t="shared" si="52"/>
        <v>0.96522196984297814</v>
      </c>
      <c r="BE30" s="1811">
        <f t="shared" si="52"/>
        <v>0.96522196984297814</v>
      </c>
      <c r="BF30" s="1811">
        <f t="shared" si="52"/>
        <v>0.96522196984297814</v>
      </c>
      <c r="BG30" s="1811">
        <f t="shared" si="52"/>
        <v>0.96522196984297814</v>
      </c>
      <c r="BH30" s="1811">
        <f t="shared" si="52"/>
        <v>0.96522196984297814</v>
      </c>
      <c r="BI30" s="1811">
        <f t="shared" si="52"/>
        <v>0.96522196984297814</v>
      </c>
      <c r="BJ30" s="1811">
        <f t="shared" si="52"/>
        <v>0.96522196984297814</v>
      </c>
      <c r="BK30" s="1811">
        <f t="shared" si="52"/>
        <v>0.96522196984297814</v>
      </c>
      <c r="BL30" s="1811">
        <f t="shared" si="52"/>
        <v>0.96522196984297814</v>
      </c>
      <c r="BM30" s="1811">
        <f t="shared" si="52"/>
        <v>0.96522196984297814</v>
      </c>
      <c r="BN30" s="1811">
        <f t="shared" si="52"/>
        <v>0.96522196984297814</v>
      </c>
      <c r="BO30" s="1811">
        <f t="shared" si="52"/>
        <v>0.96522196984297814</v>
      </c>
      <c r="BP30" s="1811">
        <f t="shared" si="52"/>
        <v>0.96522196984297814</v>
      </c>
      <c r="BQ30" s="1811">
        <f t="shared" si="52"/>
        <v>0.96522196984297814</v>
      </c>
      <c r="BR30" s="1811">
        <f t="shared" si="52"/>
        <v>0.96522196984297814</v>
      </c>
      <c r="BS30" s="1811">
        <f t="shared" si="53"/>
        <v>0.96522196984297814</v>
      </c>
      <c r="BT30" s="1811">
        <f t="shared" si="53"/>
        <v>0.96522196984297814</v>
      </c>
      <c r="BU30" s="1811">
        <f t="shared" si="53"/>
        <v>0.96522196984297814</v>
      </c>
      <c r="BV30" s="1452">
        <f t="shared" si="9"/>
        <v>0.96222028480093003</v>
      </c>
      <c r="BW30" s="1452">
        <f t="shared" si="10"/>
        <v>0.96522196984297814</v>
      </c>
      <c r="BX30" s="1435">
        <v>2050</v>
      </c>
      <c r="BY30" s="1435">
        <v>2015</v>
      </c>
      <c r="BZ30" s="2844">
        <f>'HVDC transmission cost'!$B$36</f>
        <v>0.96702432991799858</v>
      </c>
      <c r="CA30" s="2845">
        <f>'HVDC transmission cost'!$B$19</f>
        <v>0.5</v>
      </c>
      <c r="CB30" s="1418">
        <f t="shared" si="15"/>
        <v>0.50052546551499388</v>
      </c>
      <c r="CC30" s="1452">
        <f t="shared" si="16"/>
        <v>0.98418098343381621</v>
      </c>
      <c r="CD30" s="2837">
        <v>0.4</v>
      </c>
      <c r="CE30" s="1418">
        <f t="shared" si="11"/>
        <v>0.4</v>
      </c>
      <c r="CF30" s="1440">
        <f t="shared" si="17"/>
        <v>0.99367239337352653</v>
      </c>
      <c r="CG30" s="1440">
        <f t="shared" si="18"/>
        <v>0.98351216495899929</v>
      </c>
      <c r="CH30" s="2019">
        <f t="shared" si="19"/>
        <v>0.94330070448721204</v>
      </c>
    </row>
    <row r="31" spans="1:97" ht="18" customHeight="1">
      <c r="A31" s="1453" t="str">
        <f>'Country and technology list'!A28</f>
        <v>Colombia</v>
      </c>
      <c r="B31" s="1456">
        <f t="shared" si="2"/>
        <v>16</v>
      </c>
      <c r="C31" s="1804">
        <f t="shared" si="63"/>
        <v>0.80254187865746973</v>
      </c>
      <c r="D31" s="1804">
        <f t="shared" si="63"/>
        <v>0.79942830832981615</v>
      </c>
      <c r="E31" s="1804">
        <f t="shared" si="63"/>
        <v>0.79589146435241132</v>
      </c>
      <c r="F31" s="1804">
        <f t="shared" si="63"/>
        <v>0.80564105333261327</v>
      </c>
      <c r="G31" s="1804">
        <f t="shared" si="63"/>
        <v>0.84946371335971493</v>
      </c>
      <c r="H31" s="1804">
        <f t="shared" si="63"/>
        <v>0.84110670562047851</v>
      </c>
      <c r="I31" s="1804">
        <f t="shared" si="63"/>
        <v>0.8741083379928497</v>
      </c>
      <c r="J31" s="1804">
        <f t="shared" si="63"/>
        <v>0.87060756437768227</v>
      </c>
      <c r="K31" s="1468">
        <f t="shared" ref="K31:AB31" si="74">MIN($K$2,MAX($K$3,(VLOOKUP($B31,TD_loss_BAU_region,K$145,FALSE)/VLOOKUP($B31,TD_loss_BAU_region,J$145,FALSE))^((J31/$O$2)^$O$3)*J31))</f>
        <v>0.87180284514990669</v>
      </c>
      <c r="L31" s="1468">
        <f t="shared" si="74"/>
        <v>0.8741777883122096</v>
      </c>
      <c r="M31" s="1468">
        <f t="shared" si="74"/>
        <v>0.87652153929332466</v>
      </c>
      <c r="N31" s="1468">
        <f t="shared" si="74"/>
        <v>0.8776781348698911</v>
      </c>
      <c r="O31" s="1468">
        <f t="shared" si="74"/>
        <v>0.87997666702687605</v>
      </c>
      <c r="P31" s="1468">
        <f t="shared" si="74"/>
        <v>0.88224599737436049</v>
      </c>
      <c r="Q31" s="1468">
        <f t="shared" si="74"/>
        <v>0.88336636523785128</v>
      </c>
      <c r="R31" s="1468">
        <f t="shared" si="74"/>
        <v>0.88559331110619732</v>
      </c>
      <c r="S31" s="1468">
        <f t="shared" si="74"/>
        <v>0.88779285564030319</v>
      </c>
      <c r="T31" s="1468">
        <f t="shared" si="74"/>
        <v>0.88887921983089202</v>
      </c>
      <c r="U31" s="1468">
        <f t="shared" si="74"/>
        <v>0.891038948523178</v>
      </c>
      <c r="V31" s="1468">
        <f t="shared" si="74"/>
        <v>0.89317291028812118</v>
      </c>
      <c r="W31" s="1468">
        <f t="shared" si="74"/>
        <v>0.89422729057398165</v>
      </c>
      <c r="X31" s="1468">
        <f t="shared" si="74"/>
        <v>0.89632377220429116</v>
      </c>
      <c r="Y31" s="1468">
        <f t="shared" si="74"/>
        <v>0.89839597541112981</v>
      </c>
      <c r="Z31" s="1468">
        <f t="shared" si="74"/>
        <v>0.89942021199268518</v>
      </c>
      <c r="AA31" s="1468">
        <f t="shared" si="74"/>
        <v>0.90145706566348904</v>
      </c>
      <c r="AB31" s="1468">
        <f t="shared" si="74"/>
        <v>0.9034710006743174</v>
      </c>
      <c r="AC31" s="1810">
        <f t="shared" ref="AC31:AL31" si="75">MIN($K$2,MAX($K$3,TREND(Z31:AB31,Z$5:AB$5,AC$5)))</f>
        <v>0.90550021479179632</v>
      </c>
      <c r="AD31" s="1810">
        <f t="shared" si="75"/>
        <v>0.90751924283817464</v>
      </c>
      <c r="AE31" s="1810">
        <f t="shared" si="75"/>
        <v>0.90954506159862047</v>
      </c>
      <c r="AF31" s="1810">
        <f t="shared" si="75"/>
        <v>0.91156635321635449</v>
      </c>
      <c r="AG31" s="1810">
        <f t="shared" si="75"/>
        <v>0.9135906629292303</v>
      </c>
      <c r="AH31" s="1810">
        <f t="shared" si="75"/>
        <v>0.91561296057867825</v>
      </c>
      <c r="AI31" s="1810">
        <f t="shared" si="75"/>
        <v>0.91763659960374477</v>
      </c>
      <c r="AJ31" s="1810">
        <f t="shared" si="75"/>
        <v>0.91965934437839891</v>
      </c>
      <c r="AK31" s="1810">
        <f t="shared" si="75"/>
        <v>0.92168268531999376</v>
      </c>
      <c r="AL31" s="1810">
        <f t="shared" si="75"/>
        <v>0.92370562881696161</v>
      </c>
      <c r="AM31" s="1811">
        <f t="shared" si="58"/>
        <v>0.92370562881696161</v>
      </c>
      <c r="AN31" s="1811">
        <f t="shared" si="58"/>
        <v>0.92370562881696161</v>
      </c>
      <c r="AO31" s="1811">
        <f t="shared" si="58"/>
        <v>0.92370562881696161</v>
      </c>
      <c r="AP31" s="1811">
        <f t="shared" si="58"/>
        <v>0.92370562881696161</v>
      </c>
      <c r="AQ31" s="1811">
        <f t="shared" si="58"/>
        <v>0.92370562881696161</v>
      </c>
      <c r="AR31" s="1811">
        <f t="shared" si="58"/>
        <v>0.92370562881696161</v>
      </c>
      <c r="AS31" s="1811">
        <f t="shared" si="58"/>
        <v>0.92370562881696161</v>
      </c>
      <c r="AT31" s="1811">
        <f t="shared" si="58"/>
        <v>0.92370562881696161</v>
      </c>
      <c r="AU31" s="1811">
        <f t="shared" si="58"/>
        <v>0.92370562881696161</v>
      </c>
      <c r="AV31" s="1811">
        <f t="shared" si="58"/>
        <v>0.92370562881696161</v>
      </c>
      <c r="AW31" s="1811">
        <f t="shared" si="58"/>
        <v>0.92370562881696161</v>
      </c>
      <c r="AX31" s="1811">
        <f t="shared" si="58"/>
        <v>0.92370562881696161</v>
      </c>
      <c r="AY31" s="1811">
        <f t="shared" si="58"/>
        <v>0.92370562881696161</v>
      </c>
      <c r="AZ31" s="1811">
        <f t="shared" si="58"/>
        <v>0.92370562881696161</v>
      </c>
      <c r="BA31" s="1811">
        <f t="shared" si="58"/>
        <v>0.92370562881696161</v>
      </c>
      <c r="BB31" s="1811">
        <f t="shared" si="58"/>
        <v>0.92370562881696161</v>
      </c>
      <c r="BC31" s="1811">
        <f t="shared" si="52"/>
        <v>0.92370562881696161</v>
      </c>
      <c r="BD31" s="1811">
        <f t="shared" si="52"/>
        <v>0.92370562881696161</v>
      </c>
      <c r="BE31" s="1811">
        <f t="shared" si="52"/>
        <v>0.92370562881696161</v>
      </c>
      <c r="BF31" s="1811">
        <f t="shared" si="52"/>
        <v>0.92370562881696161</v>
      </c>
      <c r="BG31" s="1811">
        <f t="shared" si="52"/>
        <v>0.92370562881696161</v>
      </c>
      <c r="BH31" s="1811">
        <f t="shared" si="52"/>
        <v>0.92370562881696161</v>
      </c>
      <c r="BI31" s="1811">
        <f t="shared" si="52"/>
        <v>0.92370562881696161</v>
      </c>
      <c r="BJ31" s="1811">
        <f t="shared" si="52"/>
        <v>0.92370562881696161</v>
      </c>
      <c r="BK31" s="1811">
        <f t="shared" si="52"/>
        <v>0.92370562881696161</v>
      </c>
      <c r="BL31" s="1811">
        <f t="shared" si="52"/>
        <v>0.92370562881696161</v>
      </c>
      <c r="BM31" s="1811">
        <f t="shared" si="52"/>
        <v>0.92370562881696161</v>
      </c>
      <c r="BN31" s="1811">
        <f t="shared" si="52"/>
        <v>0.92370562881696161</v>
      </c>
      <c r="BO31" s="1811">
        <f t="shared" si="52"/>
        <v>0.92370562881696161</v>
      </c>
      <c r="BP31" s="1811">
        <f t="shared" si="52"/>
        <v>0.92370562881696161</v>
      </c>
      <c r="BQ31" s="1811">
        <f t="shared" si="52"/>
        <v>0.92370562881696161</v>
      </c>
      <c r="BR31" s="1811">
        <f t="shared" si="52"/>
        <v>0.92370562881696161</v>
      </c>
      <c r="BS31" s="1811">
        <f t="shared" si="53"/>
        <v>0.92370562881696161</v>
      </c>
      <c r="BT31" s="1811">
        <f t="shared" si="53"/>
        <v>0.92370562881696161</v>
      </c>
      <c r="BU31" s="1811">
        <f t="shared" si="53"/>
        <v>0.92370562881696161</v>
      </c>
      <c r="BV31" s="1452">
        <f t="shared" si="9"/>
        <v>0.87180284514990669</v>
      </c>
      <c r="BW31" s="1452">
        <f t="shared" si="10"/>
        <v>0.92370562881696161</v>
      </c>
      <c r="BX31" s="1435">
        <v>2050</v>
      </c>
      <c r="BY31" s="1435">
        <v>2015</v>
      </c>
      <c r="BZ31" s="2844">
        <f>'HVDC transmission cost'!$B$36</f>
        <v>0.96702432991799858</v>
      </c>
      <c r="CA31" s="2845">
        <f>'HVDC transmission cost'!$B$19</f>
        <v>0.5</v>
      </c>
      <c r="CB31" s="1418">
        <f t="shared" si="15"/>
        <v>0.44842741653636253</v>
      </c>
      <c r="CC31" s="1452">
        <f t="shared" si="16"/>
        <v>0.96847827977404777</v>
      </c>
      <c r="CD31" s="2837">
        <v>0.4</v>
      </c>
      <c r="CE31" s="1418">
        <f t="shared" si="11"/>
        <v>0.4</v>
      </c>
      <c r="CF31" s="1440">
        <f t="shared" si="17"/>
        <v>0.98739131190961915</v>
      </c>
      <c r="CG31" s="1440">
        <f t="shared" si="18"/>
        <v>0.98351216495899929</v>
      </c>
      <c r="CH31" s="2019">
        <f t="shared" si="19"/>
        <v>0.89702103575633485</v>
      </c>
    </row>
    <row r="32" spans="1:97" ht="18" customHeight="1">
      <c r="A32" s="1453" t="str">
        <f>'Country and technology list'!A29</f>
        <v>Congo</v>
      </c>
      <c r="B32" s="1456">
        <f t="shared" si="2"/>
        <v>14</v>
      </c>
      <c r="C32" s="1804">
        <f t="shared" si="63"/>
        <v>0.49941245593419498</v>
      </c>
      <c r="D32" s="1804">
        <f t="shared" si="63"/>
        <v>0.54513888888888884</v>
      </c>
      <c r="E32" s="1804">
        <f t="shared" si="63"/>
        <v>0.56367924528301883</v>
      </c>
      <c r="F32" s="1804">
        <f t="shared" si="63"/>
        <v>0.60579064587973275</v>
      </c>
      <c r="G32" s="1804">
        <f t="shared" si="63"/>
        <v>0.60314136125654461</v>
      </c>
      <c r="H32" s="1804">
        <f t="shared" si="63"/>
        <v>0.55787476280834913</v>
      </c>
      <c r="I32" s="1804">
        <f t="shared" si="63"/>
        <v>0.52812939521800284</v>
      </c>
      <c r="J32" s="1804">
        <f t="shared" si="63"/>
        <v>0.56742857142857139</v>
      </c>
      <c r="K32" s="1468">
        <f t="shared" ref="K32:AB32" si="76">MIN($K$2,MAX($K$3,(VLOOKUP($B32,TD_loss_BAU_region,K$145,FALSE)/VLOOKUP($B32,TD_loss_BAU_region,J$145,FALSE))^((J32/$O$2)^$O$3)*J32))</f>
        <v>0.65</v>
      </c>
      <c r="L32" s="1468">
        <f t="shared" si="76"/>
        <v>0.65379370586768848</v>
      </c>
      <c r="M32" s="1468">
        <f t="shared" si="76"/>
        <v>0.65749556703083156</v>
      </c>
      <c r="N32" s="1468">
        <f t="shared" si="76"/>
        <v>0.6647408233710117</v>
      </c>
      <c r="O32" s="1468">
        <f t="shared" si="76"/>
        <v>0.66819215285039413</v>
      </c>
      <c r="P32" s="1468">
        <f t="shared" si="76"/>
        <v>0.67156864890855161</v>
      </c>
      <c r="Q32" s="1468">
        <f t="shared" si="76"/>
        <v>0.67819139093723624</v>
      </c>
      <c r="R32" s="1468">
        <f t="shared" si="76"/>
        <v>0.68136170222259496</v>
      </c>
      <c r="S32" s="1468">
        <f t="shared" si="76"/>
        <v>0.68446972218011048</v>
      </c>
      <c r="T32" s="1468">
        <f t="shared" si="76"/>
        <v>0.69057650812465332</v>
      </c>
      <c r="U32" s="1468">
        <f t="shared" si="76"/>
        <v>0.69351150681676976</v>
      </c>
      <c r="V32" s="1468">
        <f t="shared" si="76"/>
        <v>0.69639374889179595</v>
      </c>
      <c r="W32" s="1468">
        <f t="shared" si="76"/>
        <v>0.70206506623232923</v>
      </c>
      <c r="X32" s="1468">
        <f t="shared" si="76"/>
        <v>0.70479979141193572</v>
      </c>
      <c r="Y32" s="1468">
        <f t="shared" si="76"/>
        <v>0.70748919178987468</v>
      </c>
      <c r="Z32" s="1468">
        <f t="shared" si="76"/>
        <v>0.71278745039316904</v>
      </c>
      <c r="AA32" s="1468">
        <f t="shared" si="76"/>
        <v>0.71534940475581665</v>
      </c>
      <c r="AB32" s="1468">
        <f t="shared" si="76"/>
        <v>0.71787194862373327</v>
      </c>
      <c r="AC32" s="1810">
        <f t="shared" ref="AC32:AL32" si="77">MIN($K$2,MAX($K$3,TREND(Z32:AB32,Z$5:AB$5,AC$5)))</f>
        <v>0.72042076615480433</v>
      </c>
      <c r="AD32" s="1810">
        <f t="shared" si="77"/>
        <v>0.72295206791043931</v>
      </c>
      <c r="AE32" s="1810">
        <f t="shared" si="77"/>
        <v>0.72549504684969879</v>
      </c>
      <c r="AF32" s="1810">
        <f t="shared" si="77"/>
        <v>0.72803024099987557</v>
      </c>
      <c r="AG32" s="1810">
        <f t="shared" si="77"/>
        <v>0.73057062500943992</v>
      </c>
      <c r="AH32" s="1810">
        <f t="shared" si="77"/>
        <v>0.73310754911274589</v>
      </c>
      <c r="AI32" s="1810">
        <f t="shared" si="77"/>
        <v>0.73564677982022442</v>
      </c>
      <c r="AJ32" s="1810">
        <f t="shared" si="77"/>
        <v>0.73818447279158761</v>
      </c>
      <c r="AK32" s="1810">
        <f t="shared" si="77"/>
        <v>0.74072319092036132</v>
      </c>
      <c r="AL32" s="1810">
        <f t="shared" si="77"/>
        <v>0.74326122561086105</v>
      </c>
      <c r="AM32" s="1811">
        <f t="shared" si="58"/>
        <v>0.74326122561086105</v>
      </c>
      <c r="AN32" s="1811">
        <f t="shared" si="58"/>
        <v>0.74326122561086105</v>
      </c>
      <c r="AO32" s="1811">
        <f t="shared" si="58"/>
        <v>0.74326122561086105</v>
      </c>
      <c r="AP32" s="1811">
        <f t="shared" si="58"/>
        <v>0.74326122561086105</v>
      </c>
      <c r="AQ32" s="1811">
        <f t="shared" si="58"/>
        <v>0.74326122561086105</v>
      </c>
      <c r="AR32" s="1811">
        <f t="shared" si="58"/>
        <v>0.74326122561086105</v>
      </c>
      <c r="AS32" s="1811">
        <f t="shared" si="58"/>
        <v>0.74326122561086105</v>
      </c>
      <c r="AT32" s="1811">
        <f t="shared" si="58"/>
        <v>0.74326122561086105</v>
      </c>
      <c r="AU32" s="1811">
        <f t="shared" si="58"/>
        <v>0.74326122561086105</v>
      </c>
      <c r="AV32" s="1811">
        <f t="shared" si="58"/>
        <v>0.74326122561086105</v>
      </c>
      <c r="AW32" s="1811">
        <f t="shared" si="58"/>
        <v>0.74326122561086105</v>
      </c>
      <c r="AX32" s="1811">
        <f t="shared" si="58"/>
        <v>0.74326122561086105</v>
      </c>
      <c r="AY32" s="1811">
        <f t="shared" si="58"/>
        <v>0.74326122561086105</v>
      </c>
      <c r="AZ32" s="1811">
        <f t="shared" si="58"/>
        <v>0.74326122561086105</v>
      </c>
      <c r="BA32" s="1811">
        <f t="shared" si="58"/>
        <v>0.74326122561086105</v>
      </c>
      <c r="BB32" s="1811">
        <f t="shared" si="58"/>
        <v>0.74326122561086105</v>
      </c>
      <c r="BC32" s="1811">
        <f t="shared" si="52"/>
        <v>0.74326122561086105</v>
      </c>
      <c r="BD32" s="1811">
        <f t="shared" si="52"/>
        <v>0.74326122561086105</v>
      </c>
      <c r="BE32" s="1811">
        <f t="shared" si="52"/>
        <v>0.74326122561086105</v>
      </c>
      <c r="BF32" s="1811">
        <f t="shared" si="52"/>
        <v>0.74326122561086105</v>
      </c>
      <c r="BG32" s="1811">
        <f t="shared" si="52"/>
        <v>0.74326122561086105</v>
      </c>
      <c r="BH32" s="1811">
        <f t="shared" si="52"/>
        <v>0.74326122561086105</v>
      </c>
      <c r="BI32" s="1811">
        <f t="shared" si="52"/>
        <v>0.74326122561086105</v>
      </c>
      <c r="BJ32" s="1811">
        <f t="shared" si="52"/>
        <v>0.74326122561086105</v>
      </c>
      <c r="BK32" s="1811">
        <f t="shared" si="52"/>
        <v>0.74326122561086105</v>
      </c>
      <c r="BL32" s="1811">
        <f t="shared" si="52"/>
        <v>0.74326122561086105</v>
      </c>
      <c r="BM32" s="1811">
        <f t="shared" si="52"/>
        <v>0.74326122561086105</v>
      </c>
      <c r="BN32" s="1811">
        <f t="shared" si="52"/>
        <v>0.74326122561086105</v>
      </c>
      <c r="BO32" s="1811">
        <f t="shared" si="52"/>
        <v>0.74326122561086105</v>
      </c>
      <c r="BP32" s="1811">
        <f t="shared" si="52"/>
        <v>0.74326122561086105</v>
      </c>
      <c r="BQ32" s="1811">
        <f t="shared" si="52"/>
        <v>0.74326122561086105</v>
      </c>
      <c r="BR32" s="1811">
        <f t="shared" si="52"/>
        <v>0.74326122561086105</v>
      </c>
      <c r="BS32" s="1811">
        <f t="shared" si="53"/>
        <v>0.74326122561086105</v>
      </c>
      <c r="BT32" s="1811">
        <f t="shared" si="53"/>
        <v>0.74326122561086105</v>
      </c>
      <c r="BU32" s="1811">
        <f t="shared" si="53"/>
        <v>0.74326122561086105</v>
      </c>
      <c r="BV32" s="1452">
        <f t="shared" si="9"/>
        <v>0.65</v>
      </c>
      <c r="BW32" s="1452">
        <f t="shared" si="10"/>
        <v>0.74326122561086105</v>
      </c>
      <c r="BX32" s="1435">
        <v>2050</v>
      </c>
      <c r="BY32" s="1435">
        <v>2015</v>
      </c>
      <c r="BZ32" s="2844">
        <f>'HVDC transmission cost'!$B$36</f>
        <v>0.96702432991799858</v>
      </c>
      <c r="CA32" s="2845">
        <f>'HVDC transmission cost'!$B$19</f>
        <v>0.5</v>
      </c>
      <c r="CB32" s="1418">
        <f t="shared" si="15"/>
        <v>0.26044251157948517</v>
      </c>
      <c r="CC32" s="1452">
        <f t="shared" si="16"/>
        <v>0.93281556988288028</v>
      </c>
      <c r="CD32" s="2837">
        <v>0.4</v>
      </c>
      <c r="CE32" s="1418">
        <f t="shared" si="11"/>
        <v>0.4</v>
      </c>
      <c r="CF32" s="1440">
        <f t="shared" si="17"/>
        <v>0.97312622795315207</v>
      </c>
      <c r="CG32" s="1440">
        <f t="shared" si="18"/>
        <v>0.98351216495899929</v>
      </c>
      <c r="CH32" s="2019">
        <f t="shared" si="19"/>
        <v>0.71136155623691499</v>
      </c>
    </row>
    <row r="33" spans="1:86" ht="18" customHeight="1">
      <c r="A33" s="1453" t="str">
        <f>'Country and technology list'!A30</f>
        <v>Congo, Democratic Republic of</v>
      </c>
      <c r="B33" s="1456">
        <f t="shared" si="2"/>
        <v>14</v>
      </c>
      <c r="C33" s="1804">
        <f t="shared" si="63"/>
        <v>0.85532286212914488</v>
      </c>
      <c r="D33" s="1804">
        <f t="shared" si="63"/>
        <v>0.9243859367474716</v>
      </c>
      <c r="E33" s="1804">
        <f t="shared" si="63"/>
        <v>0.94240196078431371</v>
      </c>
      <c r="F33" s="1804">
        <f t="shared" si="63"/>
        <v>0.88199653779573006</v>
      </c>
      <c r="G33" s="1804">
        <f t="shared" si="63"/>
        <v>0.94636015325670497</v>
      </c>
      <c r="H33" s="1804">
        <f t="shared" si="63"/>
        <v>0.94821779399382533</v>
      </c>
      <c r="I33" s="1804">
        <f t="shared" si="63"/>
        <v>0.93069179143004643</v>
      </c>
      <c r="J33" s="1804">
        <f t="shared" si="63"/>
        <v>0.92546505781799893</v>
      </c>
      <c r="K33" s="1468">
        <f t="shared" ref="K33:AB33" si="78">MIN($K$2,MAX($K$3,(VLOOKUP($B33,TD_loss_BAU_region,K$145,FALSE)/VLOOKUP($B33,TD_loss_BAU_region,J$145,FALSE))^((J33/$O$2)^$O$3)*J33))</f>
        <v>0.9273110130003468</v>
      </c>
      <c r="L33" s="1468">
        <f t="shared" si="78"/>
        <v>0.92822463166508817</v>
      </c>
      <c r="M33" s="1468">
        <f t="shared" si="78"/>
        <v>0.92913361652226334</v>
      </c>
      <c r="N33" s="1468">
        <f t="shared" si="78"/>
        <v>0.93094225930061325</v>
      </c>
      <c r="O33" s="1468">
        <f t="shared" si="78"/>
        <v>0.93183760057821441</v>
      </c>
      <c r="P33" s="1468">
        <f t="shared" si="78"/>
        <v>0.93272848907151185</v>
      </c>
      <c r="Q33" s="1468">
        <f t="shared" si="78"/>
        <v>0.93450128297003354</v>
      </c>
      <c r="R33" s="1468">
        <f t="shared" si="78"/>
        <v>0.93537905584770287</v>
      </c>
      <c r="S33" s="1468">
        <f t="shared" si="78"/>
        <v>0.93625254632620403</v>
      </c>
      <c r="T33" s="1468">
        <f t="shared" si="78"/>
        <v>0.93799086850448898</v>
      </c>
      <c r="U33" s="1468">
        <f t="shared" si="78"/>
        <v>0.93885174059717191</v>
      </c>
      <c r="V33" s="1468">
        <f t="shared" si="78"/>
        <v>0.93970849086917374</v>
      </c>
      <c r="W33" s="1468">
        <f t="shared" si="78"/>
        <v>0.9414136389006299</v>
      </c>
      <c r="X33" s="1468">
        <f t="shared" si="78"/>
        <v>0.94225823966243216</v>
      </c>
      <c r="Y33" s="1468">
        <f t="shared" si="78"/>
        <v>0.94309887012630866</v>
      </c>
      <c r="Z33" s="1468">
        <f t="shared" si="78"/>
        <v>0.94477206811709225</v>
      </c>
      <c r="AA33" s="1468">
        <f t="shared" si="78"/>
        <v>0.94560099174364309</v>
      </c>
      <c r="AB33" s="1468">
        <f t="shared" si="78"/>
        <v>0.94642608821890295</v>
      </c>
      <c r="AC33" s="1810">
        <f t="shared" ref="AC33:AL33" si="79">MIN($K$2,MAX($K$3,TREND(Z33:AB33,Z$5:AB$5,AC$5)))</f>
        <v>0.94725373612835684</v>
      </c>
      <c r="AD33" s="1810">
        <f t="shared" si="79"/>
        <v>0.94807968308168145</v>
      </c>
      <c r="AE33" s="1810">
        <f t="shared" si="79"/>
        <v>0.94890676400575913</v>
      </c>
      <c r="AF33" s="1810">
        <f t="shared" si="79"/>
        <v>0.94973308894933473</v>
      </c>
      <c r="AG33" s="1810">
        <f t="shared" si="79"/>
        <v>0.95055991787991156</v>
      </c>
      <c r="AH33" s="1810">
        <f t="shared" si="79"/>
        <v>0.9513864108191542</v>
      </c>
      <c r="AI33" s="1810">
        <f t="shared" si="79"/>
        <v>0.95221312775261957</v>
      </c>
      <c r="AJ33" s="1810">
        <f t="shared" si="79"/>
        <v>0.95303969535660316</v>
      </c>
      <c r="AK33" s="1810">
        <f t="shared" si="79"/>
        <v>0.95386636251357459</v>
      </c>
      <c r="AL33" s="1810">
        <f t="shared" si="79"/>
        <v>0.95469296330188747</v>
      </c>
      <c r="AM33" s="1811">
        <f t="shared" si="58"/>
        <v>0.95469296330188747</v>
      </c>
      <c r="AN33" s="1811">
        <f t="shared" si="58"/>
        <v>0.95469296330188747</v>
      </c>
      <c r="AO33" s="1811">
        <f t="shared" si="58"/>
        <v>0.95469296330188747</v>
      </c>
      <c r="AP33" s="1811">
        <f t="shared" si="58"/>
        <v>0.95469296330188747</v>
      </c>
      <c r="AQ33" s="1811">
        <f t="shared" si="58"/>
        <v>0.95469296330188747</v>
      </c>
      <c r="AR33" s="1811">
        <f t="shared" si="58"/>
        <v>0.95469296330188747</v>
      </c>
      <c r="AS33" s="1811">
        <f t="shared" si="58"/>
        <v>0.95469296330188747</v>
      </c>
      <c r="AT33" s="1811">
        <f t="shared" si="58"/>
        <v>0.95469296330188747</v>
      </c>
      <c r="AU33" s="1811">
        <f t="shared" si="58"/>
        <v>0.95469296330188747</v>
      </c>
      <c r="AV33" s="1811">
        <f t="shared" si="58"/>
        <v>0.95469296330188747</v>
      </c>
      <c r="AW33" s="1811">
        <f t="shared" si="58"/>
        <v>0.95469296330188747</v>
      </c>
      <c r="AX33" s="1811">
        <f t="shared" si="58"/>
        <v>0.95469296330188747</v>
      </c>
      <c r="AY33" s="1811">
        <f t="shared" si="58"/>
        <v>0.95469296330188747</v>
      </c>
      <c r="AZ33" s="1811">
        <f t="shared" si="58"/>
        <v>0.95469296330188747</v>
      </c>
      <c r="BA33" s="1811">
        <f t="shared" si="58"/>
        <v>0.95469296330188747</v>
      </c>
      <c r="BB33" s="1811">
        <f t="shared" si="58"/>
        <v>0.95469296330188747</v>
      </c>
      <c r="BC33" s="1811">
        <f t="shared" si="52"/>
        <v>0.95469296330188747</v>
      </c>
      <c r="BD33" s="1811">
        <f t="shared" si="52"/>
        <v>0.95469296330188747</v>
      </c>
      <c r="BE33" s="1811">
        <f t="shared" si="52"/>
        <v>0.95469296330188747</v>
      </c>
      <c r="BF33" s="1811">
        <f t="shared" si="52"/>
        <v>0.95469296330188747</v>
      </c>
      <c r="BG33" s="1811">
        <f t="shared" si="52"/>
        <v>0.95469296330188747</v>
      </c>
      <c r="BH33" s="1811">
        <f t="shared" si="52"/>
        <v>0.95469296330188747</v>
      </c>
      <c r="BI33" s="1811">
        <f t="shared" si="52"/>
        <v>0.95469296330188747</v>
      </c>
      <c r="BJ33" s="1811">
        <f t="shared" si="52"/>
        <v>0.95469296330188747</v>
      </c>
      <c r="BK33" s="1811">
        <f t="shared" si="52"/>
        <v>0.95469296330188747</v>
      </c>
      <c r="BL33" s="1811">
        <f t="shared" si="52"/>
        <v>0.95469296330188747</v>
      </c>
      <c r="BM33" s="1811">
        <f t="shared" si="52"/>
        <v>0.95469296330188747</v>
      </c>
      <c r="BN33" s="1811">
        <f t="shared" si="52"/>
        <v>0.95469296330188747</v>
      </c>
      <c r="BO33" s="1811">
        <f t="shared" si="52"/>
        <v>0.95469296330188747</v>
      </c>
      <c r="BP33" s="1811">
        <f t="shared" si="52"/>
        <v>0.95469296330188747</v>
      </c>
      <c r="BQ33" s="1811">
        <f t="shared" si="52"/>
        <v>0.95469296330188747</v>
      </c>
      <c r="BR33" s="1811">
        <f t="shared" si="52"/>
        <v>0.95469296330188747</v>
      </c>
      <c r="BS33" s="1811">
        <f t="shared" si="53"/>
        <v>0.95469296330188747</v>
      </c>
      <c r="BT33" s="1811">
        <f t="shared" si="53"/>
        <v>0.95469296330188747</v>
      </c>
      <c r="BU33" s="1811">
        <f t="shared" si="53"/>
        <v>0.95469296330188747</v>
      </c>
      <c r="BV33" s="1452">
        <f t="shared" si="9"/>
        <v>0.9273110130003468</v>
      </c>
      <c r="BW33" s="1452">
        <f t="shared" si="10"/>
        <v>0.95469296330188747</v>
      </c>
      <c r="BX33" s="1435">
        <v>2050</v>
      </c>
      <c r="BY33" s="1435">
        <v>2015</v>
      </c>
      <c r="BZ33" s="2844">
        <f>'HVDC transmission cost'!$B$36</f>
        <v>0.96702432991799858</v>
      </c>
      <c r="CA33" s="2845">
        <f>'HVDC transmission cost'!$B$19</f>
        <v>0.5</v>
      </c>
      <c r="CB33" s="1418">
        <f t="shared" si="15"/>
        <v>0.48698713210991734</v>
      </c>
      <c r="CC33" s="1452">
        <f t="shared" si="16"/>
        <v>0.97988362995147227</v>
      </c>
      <c r="CD33" s="2837">
        <v>0.4</v>
      </c>
      <c r="CE33" s="1418">
        <f t="shared" si="11"/>
        <v>0.4</v>
      </c>
      <c r="CF33" s="1440">
        <f t="shared" si="17"/>
        <v>0.99195345198058893</v>
      </c>
      <c r="CG33" s="1440">
        <f t="shared" si="18"/>
        <v>0.98351216495899929</v>
      </c>
      <c r="CH33" s="2019">
        <f t="shared" si="19"/>
        <v>0.9313968196999084</v>
      </c>
    </row>
    <row r="34" spans="1:86" ht="18" customHeight="1">
      <c r="A34" s="1453" t="str">
        <f>'Country and technology list'!A31</f>
        <v>Costa Rica</v>
      </c>
      <c r="B34" s="1456">
        <f t="shared" si="2"/>
        <v>16</v>
      </c>
      <c r="C34" s="1804">
        <f t="shared" si="63"/>
        <v>0.89284003831417624</v>
      </c>
      <c r="D34" s="1804">
        <f t="shared" si="63"/>
        <v>0.90153671030165061</v>
      </c>
      <c r="E34" s="1804">
        <f t="shared" si="63"/>
        <v>0.90169968604525286</v>
      </c>
      <c r="F34" s="1804">
        <f t="shared" si="63"/>
        <v>0.89727618243243246</v>
      </c>
      <c r="G34" s="1804">
        <f t="shared" si="63"/>
        <v>0.89473684210526305</v>
      </c>
      <c r="H34" s="1804">
        <f t="shared" si="63"/>
        <v>0.89932537623248576</v>
      </c>
      <c r="I34" s="1804">
        <f t="shared" si="63"/>
        <v>0.89210097719869708</v>
      </c>
      <c r="J34" s="1804">
        <f t="shared" si="63"/>
        <v>0.89393791009695422</v>
      </c>
      <c r="K34" s="1468">
        <f t="shared" ref="K34:AB34" si="80">MIN($K$2,MAX($K$3,(VLOOKUP($B34,TD_loss_BAU_region,K$145,FALSE)/VLOOKUP($B34,TD_loss_BAU_region,J$145,FALSE))^((J34/$O$2)^$O$3)*J34))</f>
        <v>0.89501312023333857</v>
      </c>
      <c r="L34" s="1468">
        <f t="shared" si="80"/>
        <v>0.89715076720148146</v>
      </c>
      <c r="M34" s="1468">
        <f t="shared" si="80"/>
        <v>0.89926317640771303</v>
      </c>
      <c r="N34" s="1468">
        <f t="shared" si="80"/>
        <v>0.90030705557251645</v>
      </c>
      <c r="O34" s="1468">
        <f t="shared" si="80"/>
        <v>0.90238273930770785</v>
      </c>
      <c r="P34" s="1468">
        <f t="shared" si="80"/>
        <v>0.90443462485988158</v>
      </c>
      <c r="Q34" s="1468">
        <f t="shared" si="80"/>
        <v>0.90544895309890927</v>
      </c>
      <c r="R34" s="1468">
        <f t="shared" si="80"/>
        <v>0.90746617507962368</v>
      </c>
      <c r="S34" s="1468">
        <f t="shared" si="80"/>
        <v>0.90946091555211006</v>
      </c>
      <c r="T34" s="1468">
        <f t="shared" si="80"/>
        <v>0.91044732153412899</v>
      </c>
      <c r="U34" s="1468">
        <f t="shared" si="80"/>
        <v>0.91240928704403013</v>
      </c>
      <c r="V34" s="1468">
        <f t="shared" si="80"/>
        <v>0.91434997865832657</v>
      </c>
      <c r="W34" s="1468">
        <f t="shared" si="80"/>
        <v>0.91530995665955006</v>
      </c>
      <c r="X34" s="1468">
        <f t="shared" si="80"/>
        <v>0.91721960784962742</v>
      </c>
      <c r="Y34" s="1468">
        <f t="shared" si="80"/>
        <v>0.91910909562058374</v>
      </c>
      <c r="Z34" s="1468">
        <f t="shared" si="80"/>
        <v>0.92004402016675391</v>
      </c>
      <c r="AA34" s="1468">
        <f t="shared" si="80"/>
        <v>0.9219040645804728</v>
      </c>
      <c r="AB34" s="1468">
        <f t="shared" si="80"/>
        <v>0.92374496923738181</v>
      </c>
      <c r="AC34" s="1810">
        <f t="shared" ref="AC34:AL34" si="81">MIN($K$2,MAX($K$3,TREND(Z34:AB34,Z$5:AB$5,AC$5)))</f>
        <v>0.92559863373216444</v>
      </c>
      <c r="AD34" s="1810">
        <f t="shared" si="81"/>
        <v>0.92744379166836444</v>
      </c>
      <c r="AE34" s="1810">
        <f t="shared" si="81"/>
        <v>0.92929462064361967</v>
      </c>
      <c r="AF34" s="1810">
        <f t="shared" si="81"/>
        <v>0.93114166892617156</v>
      </c>
      <c r="AG34" s="1810">
        <f t="shared" si="81"/>
        <v>0.93299123767052627</v>
      </c>
      <c r="AH34" s="1810">
        <f t="shared" si="81"/>
        <v>0.93483912610701259</v>
      </c>
      <c r="AI34" s="1810">
        <f t="shared" si="81"/>
        <v>0.93668813474874479</v>
      </c>
      <c r="AJ34" s="1810">
        <f t="shared" si="81"/>
        <v>0.93853639658697974</v>
      </c>
      <c r="AK34" s="1810">
        <f t="shared" si="81"/>
        <v>0.94038515629421271</v>
      </c>
      <c r="AL34" s="1810">
        <f t="shared" si="81"/>
        <v>0.94223358408878033</v>
      </c>
      <c r="AM34" s="1811">
        <f t="shared" si="58"/>
        <v>0.94223358408878033</v>
      </c>
      <c r="AN34" s="1811">
        <f t="shared" si="58"/>
        <v>0.94223358408878033</v>
      </c>
      <c r="AO34" s="1811">
        <f t="shared" si="58"/>
        <v>0.94223358408878033</v>
      </c>
      <c r="AP34" s="1811">
        <f t="shared" si="58"/>
        <v>0.94223358408878033</v>
      </c>
      <c r="AQ34" s="1811">
        <f t="shared" si="58"/>
        <v>0.94223358408878033</v>
      </c>
      <c r="AR34" s="1811">
        <f t="shared" si="58"/>
        <v>0.94223358408878033</v>
      </c>
      <c r="AS34" s="1811">
        <f t="shared" si="58"/>
        <v>0.94223358408878033</v>
      </c>
      <c r="AT34" s="1811">
        <f t="shared" si="58"/>
        <v>0.94223358408878033</v>
      </c>
      <c r="AU34" s="1811">
        <f t="shared" si="58"/>
        <v>0.94223358408878033</v>
      </c>
      <c r="AV34" s="1811">
        <f t="shared" si="58"/>
        <v>0.94223358408878033</v>
      </c>
      <c r="AW34" s="1811">
        <f t="shared" si="58"/>
        <v>0.94223358408878033</v>
      </c>
      <c r="AX34" s="1811">
        <f t="shared" si="58"/>
        <v>0.94223358408878033</v>
      </c>
      <c r="AY34" s="1811">
        <f t="shared" si="58"/>
        <v>0.94223358408878033</v>
      </c>
      <c r="AZ34" s="1811">
        <f t="shared" si="58"/>
        <v>0.94223358408878033</v>
      </c>
      <c r="BA34" s="1811">
        <f t="shared" si="58"/>
        <v>0.94223358408878033</v>
      </c>
      <c r="BB34" s="1811">
        <f t="shared" si="58"/>
        <v>0.94223358408878033</v>
      </c>
      <c r="BC34" s="1811">
        <f t="shared" si="52"/>
        <v>0.94223358408878033</v>
      </c>
      <c r="BD34" s="1811">
        <f t="shared" si="52"/>
        <v>0.94223358408878033</v>
      </c>
      <c r="BE34" s="1811">
        <f t="shared" si="52"/>
        <v>0.94223358408878033</v>
      </c>
      <c r="BF34" s="1811">
        <f t="shared" si="52"/>
        <v>0.94223358408878033</v>
      </c>
      <c r="BG34" s="1811">
        <f t="shared" si="52"/>
        <v>0.94223358408878033</v>
      </c>
      <c r="BH34" s="1811">
        <f t="shared" si="52"/>
        <v>0.94223358408878033</v>
      </c>
      <c r="BI34" s="1811">
        <f t="shared" si="52"/>
        <v>0.94223358408878033</v>
      </c>
      <c r="BJ34" s="1811">
        <f t="shared" si="52"/>
        <v>0.94223358408878033</v>
      </c>
      <c r="BK34" s="1811">
        <f t="shared" si="52"/>
        <v>0.94223358408878033</v>
      </c>
      <c r="BL34" s="1811">
        <f t="shared" si="52"/>
        <v>0.94223358408878033</v>
      </c>
      <c r="BM34" s="1811">
        <f t="shared" si="52"/>
        <v>0.94223358408878033</v>
      </c>
      <c r="BN34" s="1811">
        <f t="shared" si="52"/>
        <v>0.94223358408878033</v>
      </c>
      <c r="BO34" s="1811">
        <f t="shared" si="52"/>
        <v>0.94223358408878033</v>
      </c>
      <c r="BP34" s="1811">
        <f t="shared" si="52"/>
        <v>0.94223358408878033</v>
      </c>
      <c r="BQ34" s="1811">
        <f t="shared" si="52"/>
        <v>0.94223358408878033</v>
      </c>
      <c r="BR34" s="1811">
        <f t="shared" si="52"/>
        <v>0.94223358408878033</v>
      </c>
      <c r="BS34" s="1811">
        <f t="shared" si="53"/>
        <v>0.94223358408878033</v>
      </c>
      <c r="BT34" s="1811">
        <f t="shared" si="53"/>
        <v>0.94223358408878033</v>
      </c>
      <c r="BU34" s="1811">
        <f t="shared" si="53"/>
        <v>0.94223358408878033</v>
      </c>
      <c r="BV34" s="1452">
        <f t="shared" si="9"/>
        <v>0.89501312023333857</v>
      </c>
      <c r="BW34" s="1452">
        <f t="shared" si="10"/>
        <v>0.94223358408878033</v>
      </c>
      <c r="BX34" s="1435">
        <v>2050</v>
      </c>
      <c r="BY34" s="1435">
        <v>2015</v>
      </c>
      <c r="BZ34" s="2844">
        <f>'HVDC transmission cost'!$B$36</f>
        <v>0.96702432991799858</v>
      </c>
      <c r="CA34" s="2845">
        <f>'HVDC transmission cost'!$B$19</f>
        <v>0.5</v>
      </c>
      <c r="CB34" s="1418">
        <f t="shared" si="15"/>
        <v>0.47125354622879173</v>
      </c>
      <c r="CC34" s="1452">
        <f t="shared" si="16"/>
        <v>0.97507927370009684</v>
      </c>
      <c r="CD34" s="2837">
        <v>0.4</v>
      </c>
      <c r="CE34" s="1418">
        <f t="shared" si="11"/>
        <v>0.4</v>
      </c>
      <c r="CF34" s="1440">
        <f t="shared" si="17"/>
        <v>0.99003170948003871</v>
      </c>
      <c r="CG34" s="1440">
        <f t="shared" si="18"/>
        <v>0.98351216495899929</v>
      </c>
      <c r="CH34" s="2019">
        <f t="shared" si="19"/>
        <v>0.91746059538021829</v>
      </c>
    </row>
    <row r="35" spans="1:86" ht="18" customHeight="1">
      <c r="A35" s="1453" t="str">
        <f>'Country and technology list'!A32</f>
        <v>Cote d'Ivoire</v>
      </c>
      <c r="B35" s="1456">
        <f t="shared" si="2"/>
        <v>14</v>
      </c>
      <c r="C35" s="1804">
        <f t="shared" si="63"/>
        <v>0.73569927620826525</v>
      </c>
      <c r="D35" s="1804">
        <f t="shared" si="63"/>
        <v>0.74248366013071898</v>
      </c>
      <c r="E35" s="1804">
        <f t="shared" si="63"/>
        <v>0.73821774027577691</v>
      </c>
      <c r="F35" s="1804">
        <f t="shared" si="63"/>
        <v>0.73755047106325711</v>
      </c>
      <c r="G35" s="1804">
        <f t="shared" si="63"/>
        <v>0.74661221459068128</v>
      </c>
      <c r="H35" s="1804">
        <f t="shared" si="63"/>
        <v>0.78572699768642107</v>
      </c>
      <c r="I35" s="1804">
        <f t="shared" si="63"/>
        <v>0.75208863058481656</v>
      </c>
      <c r="J35" s="1804">
        <f t="shared" si="63"/>
        <v>0.78739299610894942</v>
      </c>
      <c r="K35" s="1468">
        <f t="shared" ref="K35:AB35" si="82">MIN($K$2,MAX($K$3,(VLOOKUP($B35,TD_loss_BAU_region,K$145,FALSE)/VLOOKUP($B35,TD_loss_BAU_region,J$145,FALSE))^((J35/$O$2)^$O$3)*J35))</f>
        <v>0.79092022162050157</v>
      </c>
      <c r="L35" s="1468">
        <f t="shared" si="82"/>
        <v>0.79264763346561284</v>
      </c>
      <c r="M35" s="1468">
        <f t="shared" si="82"/>
        <v>0.79435805804079695</v>
      </c>
      <c r="N35" s="1468">
        <f t="shared" si="82"/>
        <v>0.79774730147365669</v>
      </c>
      <c r="O35" s="1468">
        <f t="shared" si="82"/>
        <v>0.79940865203180433</v>
      </c>
      <c r="P35" s="1468">
        <f t="shared" si="82"/>
        <v>0.80105434198040204</v>
      </c>
      <c r="Q35" s="1468">
        <f t="shared" si="82"/>
        <v>0.80431647523594363</v>
      </c>
      <c r="R35" s="1468">
        <f t="shared" si="82"/>
        <v>0.80591685012399605</v>
      </c>
      <c r="S35" s="1468">
        <f t="shared" si="82"/>
        <v>0.80750273642822634</v>
      </c>
      <c r="T35" s="1468">
        <f t="shared" si="82"/>
        <v>0.81064735302753677</v>
      </c>
      <c r="U35" s="1468">
        <f t="shared" si="82"/>
        <v>0.81219125318877483</v>
      </c>
      <c r="V35" s="1468">
        <f t="shared" si="82"/>
        <v>0.81372170570432079</v>
      </c>
      <c r="W35" s="1468">
        <f t="shared" si="82"/>
        <v>0.81675731713417332</v>
      </c>
      <c r="X35" s="1468">
        <f t="shared" si="82"/>
        <v>0.81824874670984293</v>
      </c>
      <c r="Y35" s="1468">
        <f t="shared" si="82"/>
        <v>0.8197276576749094</v>
      </c>
      <c r="Z35" s="1468">
        <f t="shared" si="82"/>
        <v>0.82266185304976902</v>
      </c>
      <c r="AA35" s="1468">
        <f t="shared" si="82"/>
        <v>0.82410439117330714</v>
      </c>
      <c r="AB35" s="1468">
        <f t="shared" si="82"/>
        <v>0.82553524358182084</v>
      </c>
      <c r="AC35" s="1810">
        <f t="shared" ref="AC35:AL35" si="83">MIN($K$2,MAX($K$3,TREND(Z35:AB35,Z$5:AB$5,AC$5)))</f>
        <v>0.82697388646701731</v>
      </c>
      <c r="AD35" s="1810">
        <f t="shared" si="83"/>
        <v>0.82840733570109171</v>
      </c>
      <c r="AE35" s="1810">
        <f t="shared" si="83"/>
        <v>0.82984424736924689</v>
      </c>
      <c r="AF35" s="1810">
        <f t="shared" si="83"/>
        <v>0.83127885074801489</v>
      </c>
      <c r="AG35" s="1810">
        <f t="shared" si="83"/>
        <v>0.83271499298637419</v>
      </c>
      <c r="AH35" s="1810">
        <f t="shared" si="83"/>
        <v>0.83415010931833944</v>
      </c>
      <c r="AI35" s="1810">
        <f t="shared" si="83"/>
        <v>0.83558590958790058</v>
      </c>
      <c r="AJ35" s="1810">
        <f t="shared" si="83"/>
        <v>0.83702125389906445</v>
      </c>
      <c r="AK35" s="1810">
        <f t="shared" si="83"/>
        <v>0.83845690218249302</v>
      </c>
      <c r="AL35" s="1810">
        <f t="shared" si="83"/>
        <v>0.83989234781774513</v>
      </c>
      <c r="AM35" s="1811">
        <f t="shared" si="58"/>
        <v>0.83989234781774513</v>
      </c>
      <c r="AN35" s="1811">
        <f t="shared" si="58"/>
        <v>0.83989234781774513</v>
      </c>
      <c r="AO35" s="1811">
        <f t="shared" si="58"/>
        <v>0.83989234781774513</v>
      </c>
      <c r="AP35" s="1811">
        <f t="shared" si="58"/>
        <v>0.83989234781774513</v>
      </c>
      <c r="AQ35" s="1811">
        <f t="shared" si="58"/>
        <v>0.83989234781774513</v>
      </c>
      <c r="AR35" s="1811">
        <f t="shared" si="58"/>
        <v>0.83989234781774513</v>
      </c>
      <c r="AS35" s="1811">
        <f t="shared" si="58"/>
        <v>0.83989234781774513</v>
      </c>
      <c r="AT35" s="1811">
        <f t="shared" si="58"/>
        <v>0.83989234781774513</v>
      </c>
      <c r="AU35" s="1811">
        <f t="shared" si="58"/>
        <v>0.83989234781774513</v>
      </c>
      <c r="AV35" s="1811">
        <f t="shared" si="58"/>
        <v>0.83989234781774513</v>
      </c>
      <c r="AW35" s="1811">
        <f t="shared" si="58"/>
        <v>0.83989234781774513</v>
      </c>
      <c r="AX35" s="1811">
        <f t="shared" si="58"/>
        <v>0.83989234781774513</v>
      </c>
      <c r="AY35" s="1811">
        <f t="shared" si="58"/>
        <v>0.83989234781774513</v>
      </c>
      <c r="AZ35" s="1811">
        <f t="shared" si="58"/>
        <v>0.83989234781774513</v>
      </c>
      <c r="BA35" s="1811">
        <f t="shared" si="58"/>
        <v>0.83989234781774513</v>
      </c>
      <c r="BB35" s="1811">
        <f t="shared" si="58"/>
        <v>0.83989234781774513</v>
      </c>
      <c r="BC35" s="1811">
        <f t="shared" si="52"/>
        <v>0.83989234781774513</v>
      </c>
      <c r="BD35" s="1811">
        <f t="shared" si="52"/>
        <v>0.83989234781774513</v>
      </c>
      <c r="BE35" s="1811">
        <f t="shared" si="52"/>
        <v>0.83989234781774513</v>
      </c>
      <c r="BF35" s="1811">
        <f t="shared" si="52"/>
        <v>0.83989234781774513</v>
      </c>
      <c r="BG35" s="1811">
        <f t="shared" si="52"/>
        <v>0.83989234781774513</v>
      </c>
      <c r="BH35" s="1811">
        <f t="shared" si="52"/>
        <v>0.83989234781774513</v>
      </c>
      <c r="BI35" s="1811">
        <f t="shared" si="52"/>
        <v>0.83989234781774513</v>
      </c>
      <c r="BJ35" s="1811">
        <f t="shared" si="52"/>
        <v>0.83989234781774513</v>
      </c>
      <c r="BK35" s="1811">
        <f t="shared" si="52"/>
        <v>0.83989234781774513</v>
      </c>
      <c r="BL35" s="1811">
        <f t="shared" si="52"/>
        <v>0.83989234781774513</v>
      </c>
      <c r="BM35" s="1811">
        <f t="shared" si="52"/>
        <v>0.83989234781774513</v>
      </c>
      <c r="BN35" s="1811">
        <f t="shared" si="52"/>
        <v>0.83989234781774513</v>
      </c>
      <c r="BO35" s="1811">
        <f t="shared" si="52"/>
        <v>0.83989234781774513</v>
      </c>
      <c r="BP35" s="1811">
        <f t="shared" si="52"/>
        <v>0.83989234781774513</v>
      </c>
      <c r="BQ35" s="1811">
        <f t="shared" si="52"/>
        <v>0.83989234781774513</v>
      </c>
      <c r="BR35" s="1811">
        <f t="shared" si="52"/>
        <v>0.83989234781774513</v>
      </c>
      <c r="BS35" s="1811">
        <f t="shared" si="53"/>
        <v>0.83989234781774513</v>
      </c>
      <c r="BT35" s="1811">
        <f t="shared" si="53"/>
        <v>0.83989234781774513</v>
      </c>
      <c r="BU35" s="1811">
        <f t="shared" si="53"/>
        <v>0.83989234781774513</v>
      </c>
      <c r="BV35" s="1452">
        <f t="shared" si="9"/>
        <v>0.79092022162050157</v>
      </c>
      <c r="BW35" s="1452">
        <f t="shared" si="10"/>
        <v>0.83989234781774513</v>
      </c>
      <c r="BX35" s="1435">
        <v>2050</v>
      </c>
      <c r="BY35" s="1435">
        <v>2015</v>
      </c>
      <c r="BZ35" s="2844">
        <f>'HVDC transmission cost'!$B$36</f>
        <v>0.96702432991799858</v>
      </c>
      <c r="CA35" s="2845">
        <f>'HVDC transmission cost'!$B$19</f>
        <v>0.5</v>
      </c>
      <c r="CB35" s="1418">
        <f t="shared" si="15"/>
        <v>0.3535226492260593</v>
      </c>
      <c r="CC35" s="1452">
        <f t="shared" si="16"/>
        <v>0.94599796349906573</v>
      </c>
      <c r="CD35" s="2837">
        <v>0.4</v>
      </c>
      <c r="CE35" s="1418">
        <f t="shared" si="11"/>
        <v>0.4</v>
      </c>
      <c r="CF35" s="1440">
        <f t="shared" si="17"/>
        <v>0.97839918539962634</v>
      </c>
      <c r="CG35" s="1440">
        <f t="shared" si="18"/>
        <v>0.98351216495899929</v>
      </c>
      <c r="CH35" s="2019">
        <f t="shared" si="19"/>
        <v>0.80820111066586808</v>
      </c>
    </row>
    <row r="36" spans="1:86" ht="18" customHeight="1">
      <c r="A36" s="1453" t="str">
        <f>'Country and technology list'!A33</f>
        <v>Croatia</v>
      </c>
      <c r="B36" s="1456">
        <f t="shared" si="2"/>
        <v>9</v>
      </c>
      <c r="C36" s="1804">
        <f t="shared" ref="C36:J45" si="84">VLOOKUP($A36,TD_loss_IEA,MATCH(C$5,TD_loss_IEA_rows,0),FALSE)</f>
        <v>0.87799152639413713</v>
      </c>
      <c r="D36" s="1804">
        <f t="shared" si="84"/>
        <v>0.89351851851851849</v>
      </c>
      <c r="E36" s="1804">
        <f t="shared" si="84"/>
        <v>0.89014206702093057</v>
      </c>
      <c r="F36" s="1804">
        <f t="shared" si="84"/>
        <v>0.90922151865056144</v>
      </c>
      <c r="G36" s="1804">
        <f t="shared" si="84"/>
        <v>0.89011048821640448</v>
      </c>
      <c r="H36" s="1804">
        <f t="shared" si="84"/>
        <v>0.89224046045619265</v>
      </c>
      <c r="I36" s="1804">
        <f t="shared" si="84"/>
        <v>0.90048372194140991</v>
      </c>
      <c r="J36" s="1804">
        <f t="shared" si="84"/>
        <v>0.89530625832223709</v>
      </c>
      <c r="K36" s="1468">
        <f t="shared" ref="K36:AB36" si="85">MIN($K$2,MAX($K$3,(VLOOKUP($B36,TD_loss_BAU_region,K$145,FALSE)/VLOOKUP($B36,TD_loss_BAU_region,J$145,FALSE))^((J36/$O$2)^$O$3)*J36))</f>
        <v>0.89635658545437336</v>
      </c>
      <c r="L36" s="1468">
        <f t="shared" si="85"/>
        <v>0.89844504146833559</v>
      </c>
      <c r="M36" s="1468">
        <f t="shared" si="85"/>
        <v>0.89947721831635152</v>
      </c>
      <c r="N36" s="1468">
        <f t="shared" si="85"/>
        <v>0.90050349324160894</v>
      </c>
      <c r="O36" s="1468">
        <f t="shared" si="85"/>
        <v>0.90152393348747606</v>
      </c>
      <c r="P36" s="1468">
        <f t="shared" si="85"/>
        <v>0.90355326706862937</v>
      </c>
      <c r="Q36" s="1468">
        <f t="shared" si="85"/>
        <v>0.90455656982552202</v>
      </c>
      <c r="R36" s="1468">
        <f t="shared" si="85"/>
        <v>0.90555429568941348</v>
      </c>
      <c r="S36" s="1468">
        <f t="shared" si="85"/>
        <v>0.90654650629749145</v>
      </c>
      <c r="T36" s="1468">
        <f t="shared" si="85"/>
        <v>0.90851997859869593</v>
      </c>
      <c r="U36" s="1468">
        <f t="shared" si="85"/>
        <v>0.90949597991781328</v>
      </c>
      <c r="V36" s="1468">
        <f t="shared" si="85"/>
        <v>0.91046670257830853</v>
      </c>
      <c r="W36" s="1468">
        <f t="shared" si="85"/>
        <v>0.91143220322791307</v>
      </c>
      <c r="X36" s="1468">
        <f t="shared" si="85"/>
        <v>0.91335280609426239</v>
      </c>
      <c r="Y36" s="1468">
        <f t="shared" si="85"/>
        <v>0.91430295038386566</v>
      </c>
      <c r="Z36" s="1468">
        <f t="shared" si="85"/>
        <v>0.91524809036963906</v>
      </c>
      <c r="AA36" s="1468">
        <f t="shared" si="85"/>
        <v>0.91618827824317228</v>
      </c>
      <c r="AB36" s="1468">
        <f t="shared" si="85"/>
        <v>0.91805876356880556</v>
      </c>
      <c r="AC36" s="1810">
        <f t="shared" ref="AC36:AL36" si="86">MIN($K$2,MAX($K$3,TREND(Z36:AB36,Z$5:AB$5,AC$5)))</f>
        <v>0.9193090505930388</v>
      </c>
      <c r="AD36" s="1810">
        <f t="shared" si="86"/>
        <v>0.92097280315153851</v>
      </c>
      <c r="AE36" s="1810">
        <f t="shared" si="86"/>
        <v>0.92236091202052739</v>
      </c>
      <c r="AF36" s="1810">
        <f t="shared" si="86"/>
        <v>0.92393278334919016</v>
      </c>
      <c r="AG36" s="1810">
        <f t="shared" si="86"/>
        <v>0.92538214637140381</v>
      </c>
      <c r="AH36" s="1810">
        <f t="shared" si="86"/>
        <v>0.92691318159791702</v>
      </c>
      <c r="AI36" s="1810">
        <f t="shared" si="86"/>
        <v>0.92838976868823098</v>
      </c>
      <c r="AJ36" s="1810">
        <f t="shared" si="86"/>
        <v>0.92990265453601095</v>
      </c>
      <c r="AK36" s="1810">
        <f t="shared" si="86"/>
        <v>0.93139134121214706</v>
      </c>
      <c r="AL36" s="1810">
        <f t="shared" si="86"/>
        <v>0.93289616066937908</v>
      </c>
      <c r="AM36" s="1811">
        <f t="shared" si="58"/>
        <v>0.93289616066937908</v>
      </c>
      <c r="AN36" s="1811">
        <f t="shared" si="58"/>
        <v>0.93289616066937908</v>
      </c>
      <c r="AO36" s="1811">
        <f t="shared" si="58"/>
        <v>0.93289616066937908</v>
      </c>
      <c r="AP36" s="1811">
        <f t="shared" si="58"/>
        <v>0.93289616066937908</v>
      </c>
      <c r="AQ36" s="1811">
        <f t="shared" si="58"/>
        <v>0.93289616066937908</v>
      </c>
      <c r="AR36" s="1811">
        <f t="shared" si="58"/>
        <v>0.93289616066937908</v>
      </c>
      <c r="AS36" s="1811">
        <f t="shared" si="58"/>
        <v>0.93289616066937908</v>
      </c>
      <c r="AT36" s="1811">
        <f t="shared" si="58"/>
        <v>0.93289616066937908</v>
      </c>
      <c r="AU36" s="1811">
        <f t="shared" si="58"/>
        <v>0.93289616066937908</v>
      </c>
      <c r="AV36" s="1811">
        <f t="shared" si="58"/>
        <v>0.93289616066937908</v>
      </c>
      <c r="AW36" s="1811">
        <f t="shared" si="58"/>
        <v>0.93289616066937908</v>
      </c>
      <c r="AX36" s="1811">
        <f t="shared" si="58"/>
        <v>0.93289616066937908</v>
      </c>
      <c r="AY36" s="1811">
        <f t="shared" si="58"/>
        <v>0.93289616066937908</v>
      </c>
      <c r="AZ36" s="1811">
        <f t="shared" si="58"/>
        <v>0.93289616066937908</v>
      </c>
      <c r="BA36" s="1811">
        <f t="shared" si="58"/>
        <v>0.93289616066937908</v>
      </c>
      <c r="BB36" s="1811">
        <f t="shared" si="58"/>
        <v>0.93289616066937908</v>
      </c>
      <c r="BC36" s="1811">
        <f t="shared" si="52"/>
        <v>0.93289616066937908</v>
      </c>
      <c r="BD36" s="1811">
        <f t="shared" si="52"/>
        <v>0.93289616066937908</v>
      </c>
      <c r="BE36" s="1811">
        <f t="shared" si="52"/>
        <v>0.93289616066937908</v>
      </c>
      <c r="BF36" s="1811">
        <f t="shared" si="52"/>
        <v>0.93289616066937908</v>
      </c>
      <c r="BG36" s="1811">
        <f t="shared" si="52"/>
        <v>0.93289616066937908</v>
      </c>
      <c r="BH36" s="1811">
        <f t="shared" si="52"/>
        <v>0.93289616066937908</v>
      </c>
      <c r="BI36" s="1811">
        <f t="shared" si="52"/>
        <v>0.93289616066937908</v>
      </c>
      <c r="BJ36" s="1811">
        <f t="shared" si="52"/>
        <v>0.93289616066937908</v>
      </c>
      <c r="BK36" s="1811">
        <f t="shared" si="52"/>
        <v>0.93289616066937908</v>
      </c>
      <c r="BL36" s="1811">
        <f t="shared" si="52"/>
        <v>0.93289616066937908</v>
      </c>
      <c r="BM36" s="1811">
        <f t="shared" si="52"/>
        <v>0.93289616066937908</v>
      </c>
      <c r="BN36" s="1811">
        <f t="shared" si="52"/>
        <v>0.93289616066937908</v>
      </c>
      <c r="BO36" s="1811">
        <f t="shared" si="52"/>
        <v>0.93289616066937908</v>
      </c>
      <c r="BP36" s="1811">
        <f t="shared" si="52"/>
        <v>0.93289616066937908</v>
      </c>
      <c r="BQ36" s="1811">
        <f t="shared" si="52"/>
        <v>0.93289616066937908</v>
      </c>
      <c r="BR36" s="1811">
        <f t="shared" si="52"/>
        <v>0.93289616066937908</v>
      </c>
      <c r="BS36" s="1811">
        <f t="shared" si="53"/>
        <v>0.93289616066937908</v>
      </c>
      <c r="BT36" s="1811">
        <f t="shared" si="53"/>
        <v>0.93289616066937908</v>
      </c>
      <c r="BU36" s="1811">
        <f t="shared" si="53"/>
        <v>0.93289616066937908</v>
      </c>
      <c r="BV36" s="1452">
        <f t="shared" si="9"/>
        <v>0.89635658545437336</v>
      </c>
      <c r="BW36" s="1452">
        <f t="shared" si="10"/>
        <v>0.93289616066937908</v>
      </c>
      <c r="BX36" s="1435">
        <v>2050</v>
      </c>
      <c r="BY36" s="1435">
        <v>2015</v>
      </c>
      <c r="BZ36" s="2844">
        <f>'HVDC transmission cost'!$B$36</f>
        <v>0.96702432991799858</v>
      </c>
      <c r="CA36" s="2845">
        <f>'HVDC transmission cost'!$B$19</f>
        <v>0.5</v>
      </c>
      <c r="CB36" s="1418">
        <f t="shared" si="15"/>
        <v>0.4596650100567381</v>
      </c>
      <c r="CC36" s="1452">
        <f t="shared" si="16"/>
        <v>0.97167288468758495</v>
      </c>
      <c r="CD36" s="2837">
        <v>0.4</v>
      </c>
      <c r="CE36" s="1418">
        <f t="shared" si="11"/>
        <v>0.4</v>
      </c>
      <c r="CF36" s="1440">
        <f t="shared" si="17"/>
        <v>0.98866915387503396</v>
      </c>
      <c r="CG36" s="1440">
        <f t="shared" si="18"/>
        <v>0.98351216495899929</v>
      </c>
      <c r="CH36" s="2019">
        <f t="shared" si="19"/>
        <v>0.90711850452200682</v>
      </c>
    </row>
    <row r="37" spans="1:86" ht="18" customHeight="1">
      <c r="A37" s="1453" t="str">
        <f>'Country and technology list'!A34</f>
        <v>Cuba</v>
      </c>
      <c r="B37" s="1456">
        <f t="shared" si="2"/>
        <v>16</v>
      </c>
      <c r="C37" s="1804">
        <f t="shared" si="84"/>
        <v>0.84785867935597425</v>
      </c>
      <c r="D37" s="1804">
        <f t="shared" si="84"/>
        <v>0.83915234683344464</v>
      </c>
      <c r="E37" s="1804">
        <f t="shared" si="84"/>
        <v>0.83147023775747597</v>
      </c>
      <c r="F37" s="1804">
        <f t="shared" si="84"/>
        <v>0.8411764705882353</v>
      </c>
      <c r="G37" s="1804">
        <f t="shared" si="84"/>
        <v>0.84493456678700363</v>
      </c>
      <c r="H37" s="1804">
        <f t="shared" si="84"/>
        <v>0.84089210783468415</v>
      </c>
      <c r="I37" s="1804">
        <f t="shared" si="84"/>
        <v>0.8430831597319971</v>
      </c>
      <c r="J37" s="1804">
        <f t="shared" si="84"/>
        <v>0.84253079385750729</v>
      </c>
      <c r="K37" s="1468">
        <f t="shared" ref="K37:AB37" si="87">MIN($K$2,MAX($K$3,(VLOOKUP($B37,TD_loss_BAU_region,K$145,FALSE)/VLOOKUP($B37,TD_loss_BAU_region,J$145,FALSE))^((J37/$O$2)^$O$3)*J37))</f>
        <v>0.8438937115229217</v>
      </c>
      <c r="L37" s="1468">
        <f t="shared" si="87"/>
        <v>0.84659941226460578</v>
      </c>
      <c r="M37" s="1468">
        <f t="shared" si="87"/>
        <v>0.84926442818707393</v>
      </c>
      <c r="N37" s="1468">
        <f t="shared" si="87"/>
        <v>0.85057695798219202</v>
      </c>
      <c r="O37" s="1468">
        <f t="shared" si="87"/>
        <v>0.85318331390768753</v>
      </c>
      <c r="P37" s="1468">
        <f t="shared" si="87"/>
        <v>0.85575197310435192</v>
      </c>
      <c r="Q37" s="1468">
        <f t="shared" si="87"/>
        <v>0.85701779670338507</v>
      </c>
      <c r="R37" s="1468">
        <f t="shared" si="87"/>
        <v>0.85953201597114759</v>
      </c>
      <c r="S37" s="1468">
        <f t="shared" si="87"/>
        <v>0.86201119930103387</v>
      </c>
      <c r="T37" s="1468">
        <f t="shared" si="87"/>
        <v>0.86323359710389502</v>
      </c>
      <c r="U37" s="1468">
        <f t="shared" si="87"/>
        <v>0.86566210756106787</v>
      </c>
      <c r="V37" s="1468">
        <f t="shared" si="87"/>
        <v>0.86805796251141853</v>
      </c>
      <c r="W37" s="1468">
        <f t="shared" si="87"/>
        <v>0.86923987092246791</v>
      </c>
      <c r="X37" s="1468">
        <f t="shared" si="87"/>
        <v>0.87158843076191173</v>
      </c>
      <c r="Y37" s="1468">
        <f t="shared" si="87"/>
        <v>0.87390647389580223</v>
      </c>
      <c r="Z37" s="1468">
        <f t="shared" si="87"/>
        <v>0.87505053262936727</v>
      </c>
      <c r="AA37" s="1468">
        <f t="shared" si="87"/>
        <v>0.87732432190025345</v>
      </c>
      <c r="AB37" s="1468">
        <f t="shared" si="87"/>
        <v>0.87956952383381692</v>
      </c>
      <c r="AC37" s="1810">
        <f t="shared" ref="AC37:AL37" si="88">MIN($K$2,MAX($K$3,TREND(Z37:AB37,Z$5:AB$5,AC$5)))</f>
        <v>0.88183378399226253</v>
      </c>
      <c r="AD37" s="1810">
        <f t="shared" si="88"/>
        <v>0.88408533866745298</v>
      </c>
      <c r="AE37" s="1810">
        <f t="shared" si="88"/>
        <v>0.8863453636648142</v>
      </c>
      <c r="AF37" s="1810">
        <f t="shared" si="88"/>
        <v>0.88859974178072809</v>
      </c>
      <c r="AG37" s="1810">
        <f t="shared" si="88"/>
        <v>0.89085788448427383</v>
      </c>
      <c r="AH37" s="1810">
        <f t="shared" si="88"/>
        <v>0.89311351746273182</v>
      </c>
      <c r="AI37" s="1810">
        <f t="shared" si="88"/>
        <v>0.89537082359124787</v>
      </c>
      <c r="AJ37" s="1810">
        <f t="shared" si="88"/>
        <v>0.89762701428639158</v>
      </c>
      <c r="AK37" s="1810">
        <f t="shared" si="88"/>
        <v>0.89988394860378351</v>
      </c>
      <c r="AL37" s="1810">
        <f t="shared" si="88"/>
        <v>0.90214038717300982</v>
      </c>
      <c r="AM37" s="1811">
        <f t="shared" si="58"/>
        <v>0.90214038717300982</v>
      </c>
      <c r="AN37" s="1811">
        <f t="shared" si="58"/>
        <v>0.90214038717300982</v>
      </c>
      <c r="AO37" s="1811">
        <f t="shared" si="58"/>
        <v>0.90214038717300982</v>
      </c>
      <c r="AP37" s="1811">
        <f t="shared" si="58"/>
        <v>0.90214038717300982</v>
      </c>
      <c r="AQ37" s="1811">
        <f t="shared" si="58"/>
        <v>0.90214038717300982</v>
      </c>
      <c r="AR37" s="1811">
        <f t="shared" si="58"/>
        <v>0.90214038717300982</v>
      </c>
      <c r="AS37" s="1811">
        <f t="shared" si="58"/>
        <v>0.90214038717300982</v>
      </c>
      <c r="AT37" s="1811">
        <f t="shared" si="58"/>
        <v>0.90214038717300982</v>
      </c>
      <c r="AU37" s="1811">
        <f t="shared" si="58"/>
        <v>0.90214038717300982</v>
      </c>
      <c r="AV37" s="1811">
        <f t="shared" si="58"/>
        <v>0.90214038717300982</v>
      </c>
      <c r="AW37" s="1811">
        <f t="shared" si="58"/>
        <v>0.90214038717300982</v>
      </c>
      <c r="AX37" s="1811">
        <f t="shared" si="58"/>
        <v>0.90214038717300982</v>
      </c>
      <c r="AY37" s="1811">
        <f t="shared" si="58"/>
        <v>0.90214038717300982</v>
      </c>
      <c r="AZ37" s="1811">
        <f t="shared" si="58"/>
        <v>0.90214038717300982</v>
      </c>
      <c r="BA37" s="1811">
        <f t="shared" si="58"/>
        <v>0.90214038717300982</v>
      </c>
      <c r="BB37" s="1811">
        <f t="shared" si="58"/>
        <v>0.90214038717300982</v>
      </c>
      <c r="BC37" s="1811">
        <f t="shared" ref="BC37:BR52" si="89">$AL37</f>
        <v>0.90214038717300982</v>
      </c>
      <c r="BD37" s="1811">
        <f t="shared" si="89"/>
        <v>0.90214038717300982</v>
      </c>
      <c r="BE37" s="1811">
        <f t="shared" si="89"/>
        <v>0.90214038717300982</v>
      </c>
      <c r="BF37" s="1811">
        <f t="shared" si="89"/>
        <v>0.90214038717300982</v>
      </c>
      <c r="BG37" s="1811">
        <f t="shared" si="89"/>
        <v>0.90214038717300982</v>
      </c>
      <c r="BH37" s="1811">
        <f t="shared" si="89"/>
        <v>0.90214038717300982</v>
      </c>
      <c r="BI37" s="1811">
        <f t="shared" si="89"/>
        <v>0.90214038717300982</v>
      </c>
      <c r="BJ37" s="1811">
        <f t="shared" si="89"/>
        <v>0.90214038717300982</v>
      </c>
      <c r="BK37" s="1811">
        <f t="shared" si="89"/>
        <v>0.90214038717300982</v>
      </c>
      <c r="BL37" s="1811">
        <f t="shared" si="89"/>
        <v>0.90214038717300982</v>
      </c>
      <c r="BM37" s="1811">
        <f t="shared" si="89"/>
        <v>0.90214038717300982</v>
      </c>
      <c r="BN37" s="1811">
        <f t="shared" si="89"/>
        <v>0.90214038717300982</v>
      </c>
      <c r="BO37" s="1811">
        <f t="shared" si="89"/>
        <v>0.90214038717300982</v>
      </c>
      <c r="BP37" s="1811">
        <f t="shared" si="89"/>
        <v>0.90214038717300982</v>
      </c>
      <c r="BQ37" s="1811">
        <f t="shared" si="89"/>
        <v>0.90214038717300982</v>
      </c>
      <c r="BR37" s="1811">
        <f t="shared" si="89"/>
        <v>0.90214038717300982</v>
      </c>
      <c r="BS37" s="1811">
        <f t="shared" si="53"/>
        <v>0.90214038717300982</v>
      </c>
      <c r="BT37" s="1811">
        <f t="shared" si="53"/>
        <v>0.90214038717300982</v>
      </c>
      <c r="BU37" s="1811">
        <f t="shared" si="53"/>
        <v>0.90214038717300982</v>
      </c>
      <c r="BV37" s="1452">
        <f t="shared" si="9"/>
        <v>0.8438937115229217</v>
      </c>
      <c r="BW37" s="1452">
        <f t="shared" si="10"/>
        <v>0.90214038717300982</v>
      </c>
      <c r="BX37" s="1435">
        <v>2050</v>
      </c>
      <c r="BY37" s="1435">
        <v>2015</v>
      </c>
      <c r="BZ37" s="2844">
        <f>'HVDC transmission cost'!$B$36</f>
        <v>0.96702432991799858</v>
      </c>
      <c r="CA37" s="2845">
        <f>'HVDC transmission cost'!$B$19</f>
        <v>0.5</v>
      </c>
      <c r="CB37" s="1418">
        <f t="shared" si="15"/>
        <v>0.42271094849195445</v>
      </c>
      <c r="CC37" s="1452">
        <f t="shared" si="16"/>
        <v>0.96157794786042639</v>
      </c>
      <c r="CD37" s="2837">
        <v>0.4</v>
      </c>
      <c r="CE37" s="1418">
        <f t="shared" si="11"/>
        <v>0.4</v>
      </c>
      <c r="CF37" s="1440">
        <f t="shared" si="17"/>
        <v>0.98463117914417053</v>
      </c>
      <c r="CG37" s="1440">
        <f t="shared" si="18"/>
        <v>0.98351216495899929</v>
      </c>
      <c r="CH37" s="2019">
        <f t="shared" si="19"/>
        <v>0.87362981238402393</v>
      </c>
    </row>
    <row r="38" spans="1:86" ht="18" customHeight="1">
      <c r="A38" s="1453" t="str">
        <f>'Country and technology list'!A35</f>
        <v>Cyprus</v>
      </c>
      <c r="B38" s="1456">
        <f t="shared" ref="B38:B69" si="90">VLOOKUP(A38,Country_lookup,2,FALSE)</f>
        <v>9</v>
      </c>
      <c r="C38" s="1804">
        <f t="shared" si="84"/>
        <v>0.96253141421064659</v>
      </c>
      <c r="D38" s="1804">
        <f t="shared" si="84"/>
        <v>0.95248333691679199</v>
      </c>
      <c r="E38" s="1804">
        <f t="shared" si="84"/>
        <v>0.95586121946212277</v>
      </c>
      <c r="F38" s="1804">
        <f t="shared" si="84"/>
        <v>0.96980461811722907</v>
      </c>
      <c r="G38" s="1804">
        <f t="shared" si="84"/>
        <v>0.96374448494149234</v>
      </c>
      <c r="H38" s="1804">
        <f t="shared" si="84"/>
        <v>0.95873194522603633</v>
      </c>
      <c r="I38" s="1804">
        <f t="shared" si="84"/>
        <v>0.96875</v>
      </c>
      <c r="J38" s="1804">
        <f t="shared" si="84"/>
        <v>0.97102368866328259</v>
      </c>
      <c r="K38" s="1468">
        <f t="shared" ref="K38:AB38" si="91">MIN($K$2,MAX($K$3,(VLOOKUP($B38,TD_loss_BAU_region,K$145,FALSE)/VLOOKUP($B38,TD_loss_BAU_region,J$145,FALSE))^((J38/$O$2)^$O$3)*J38))</f>
        <v>0.97178262755455724</v>
      </c>
      <c r="L38" s="1468">
        <f t="shared" si="91"/>
        <v>0.97329376533192746</v>
      </c>
      <c r="M38" s="1468">
        <f t="shared" si="91"/>
        <v>0.97404307646365995</v>
      </c>
      <c r="N38" s="1468">
        <f t="shared" si="91"/>
        <v>0.97478923375299398</v>
      </c>
      <c r="O38" s="1468">
        <f t="shared" si="91"/>
        <v>0.9755322628226234</v>
      </c>
      <c r="P38" s="1468">
        <f t="shared" si="91"/>
        <v>0.97701183696144012</v>
      </c>
      <c r="Q38" s="1468">
        <f t="shared" si="91"/>
        <v>0.97774562356003314</v>
      </c>
      <c r="R38" s="1468">
        <f t="shared" si="91"/>
        <v>0.9784763813886751</v>
      </c>
      <c r="S38" s="1468">
        <f t="shared" si="91"/>
        <v>0.97920413454109956</v>
      </c>
      <c r="T38" s="1468">
        <f t="shared" si="91"/>
        <v>0.98</v>
      </c>
      <c r="U38" s="1468">
        <f t="shared" si="91"/>
        <v>0.98</v>
      </c>
      <c r="V38" s="1468">
        <f t="shared" si="91"/>
        <v>0.98</v>
      </c>
      <c r="W38" s="1468">
        <f t="shared" si="91"/>
        <v>0.98</v>
      </c>
      <c r="X38" s="1468">
        <f t="shared" si="91"/>
        <v>0.98</v>
      </c>
      <c r="Y38" s="1468">
        <f t="shared" si="91"/>
        <v>0.98</v>
      </c>
      <c r="Z38" s="1468">
        <f t="shared" si="91"/>
        <v>0.98</v>
      </c>
      <c r="AA38" s="1468">
        <f t="shared" si="91"/>
        <v>0.98</v>
      </c>
      <c r="AB38" s="1468">
        <f t="shared" si="91"/>
        <v>0.98</v>
      </c>
      <c r="AC38" s="1810">
        <f t="shared" ref="AC38:AL38" si="92">MIN($K$2,MAX($K$3,TREND(Z38:AB38,Z$5:AB$5,AC$5)))</f>
        <v>0.98</v>
      </c>
      <c r="AD38" s="1810">
        <f t="shared" si="92"/>
        <v>0.98</v>
      </c>
      <c r="AE38" s="1810">
        <f t="shared" si="92"/>
        <v>0.98</v>
      </c>
      <c r="AF38" s="1810">
        <f t="shared" si="92"/>
        <v>0.98</v>
      </c>
      <c r="AG38" s="1810">
        <f t="shared" si="92"/>
        <v>0.98</v>
      </c>
      <c r="AH38" s="1810">
        <f t="shared" si="92"/>
        <v>0.98</v>
      </c>
      <c r="AI38" s="1810">
        <f t="shared" si="92"/>
        <v>0.98</v>
      </c>
      <c r="AJ38" s="1810">
        <f t="shared" si="92"/>
        <v>0.98</v>
      </c>
      <c r="AK38" s="1810">
        <f t="shared" si="92"/>
        <v>0.98</v>
      </c>
      <c r="AL38" s="1810">
        <f t="shared" si="92"/>
        <v>0.98</v>
      </c>
      <c r="AM38" s="1811">
        <f t="shared" si="58"/>
        <v>0.98</v>
      </c>
      <c r="AN38" s="1811">
        <f t="shared" si="58"/>
        <v>0.98</v>
      </c>
      <c r="AO38" s="1811">
        <f t="shared" si="58"/>
        <v>0.98</v>
      </c>
      <c r="AP38" s="1811">
        <f t="shared" si="58"/>
        <v>0.98</v>
      </c>
      <c r="AQ38" s="1811">
        <f t="shared" si="58"/>
        <v>0.98</v>
      </c>
      <c r="AR38" s="1811">
        <f t="shared" si="58"/>
        <v>0.98</v>
      </c>
      <c r="AS38" s="1811">
        <f t="shared" si="58"/>
        <v>0.98</v>
      </c>
      <c r="AT38" s="1811">
        <f t="shared" si="58"/>
        <v>0.98</v>
      </c>
      <c r="AU38" s="1811">
        <f t="shared" si="58"/>
        <v>0.98</v>
      </c>
      <c r="AV38" s="1811">
        <f t="shared" si="58"/>
        <v>0.98</v>
      </c>
      <c r="AW38" s="1811">
        <f t="shared" si="58"/>
        <v>0.98</v>
      </c>
      <c r="AX38" s="1811">
        <f t="shared" si="58"/>
        <v>0.98</v>
      </c>
      <c r="AY38" s="1811">
        <f t="shared" si="58"/>
        <v>0.98</v>
      </c>
      <c r="AZ38" s="1811">
        <f t="shared" si="58"/>
        <v>0.98</v>
      </c>
      <c r="BA38" s="1811">
        <f t="shared" si="58"/>
        <v>0.98</v>
      </c>
      <c r="BB38" s="1811">
        <f t="shared" ref="BB38:BQ53" si="93">$AL38</f>
        <v>0.98</v>
      </c>
      <c r="BC38" s="1811">
        <f t="shared" si="89"/>
        <v>0.98</v>
      </c>
      <c r="BD38" s="1811">
        <f t="shared" si="89"/>
        <v>0.98</v>
      </c>
      <c r="BE38" s="1811">
        <f t="shared" si="89"/>
        <v>0.98</v>
      </c>
      <c r="BF38" s="1811">
        <f t="shared" si="89"/>
        <v>0.98</v>
      </c>
      <c r="BG38" s="1811">
        <f t="shared" si="89"/>
        <v>0.98</v>
      </c>
      <c r="BH38" s="1811">
        <f t="shared" si="89"/>
        <v>0.98</v>
      </c>
      <c r="BI38" s="1811">
        <f t="shared" si="89"/>
        <v>0.98</v>
      </c>
      <c r="BJ38" s="1811">
        <f t="shared" si="89"/>
        <v>0.98</v>
      </c>
      <c r="BK38" s="1811">
        <f t="shared" si="89"/>
        <v>0.98</v>
      </c>
      <c r="BL38" s="1811">
        <f t="shared" si="89"/>
        <v>0.98</v>
      </c>
      <c r="BM38" s="1811">
        <f t="shared" si="89"/>
        <v>0.98</v>
      </c>
      <c r="BN38" s="1811">
        <f t="shared" si="89"/>
        <v>0.98</v>
      </c>
      <c r="BO38" s="1811">
        <f t="shared" si="89"/>
        <v>0.98</v>
      </c>
      <c r="BP38" s="1811">
        <f t="shared" si="89"/>
        <v>0.98</v>
      </c>
      <c r="BQ38" s="1811">
        <f t="shared" si="89"/>
        <v>0.98</v>
      </c>
      <c r="BR38" s="1811">
        <f t="shared" si="89"/>
        <v>0.98</v>
      </c>
      <c r="BS38" s="1811">
        <f t="shared" si="53"/>
        <v>0.98</v>
      </c>
      <c r="BT38" s="1811">
        <f t="shared" si="53"/>
        <v>0.98</v>
      </c>
      <c r="BU38" s="1811">
        <f t="shared" si="53"/>
        <v>0.98</v>
      </c>
      <c r="BV38" s="1452">
        <f t="shared" ref="BV38:BV69" si="94">VLOOKUP($A38,TD_loss_BAU_country,MATCH(Base_year,TD_loss_BAU_country_rows,0),FALSE)</f>
        <v>0.97178262755455724</v>
      </c>
      <c r="BW38" s="1452">
        <f t="shared" ref="BW38:BW69" si="95">VLOOKUP($A38,TD_loss_BAU_country,MATCH(Target_year,TD_loss_BAU_country_rows,0),FALSE)</f>
        <v>0.98</v>
      </c>
      <c r="BX38" s="1435">
        <v>2050</v>
      </c>
      <c r="BY38" s="1435">
        <v>2015</v>
      </c>
      <c r="BZ38" s="2844">
        <f>'HVDC transmission cost'!$B$36</f>
        <v>0.96702432991799858</v>
      </c>
      <c r="CA38" s="2845">
        <f>'HVDC transmission cost'!$B$19</f>
        <v>0.5</v>
      </c>
      <c r="CB38" s="1418">
        <f t="shared" si="15"/>
        <v>0.51990425423182163</v>
      </c>
      <c r="CC38" s="1452">
        <f t="shared" si="16"/>
        <v>0.98499999999999999</v>
      </c>
      <c r="CD38" s="2837">
        <v>0.4</v>
      </c>
      <c r="CE38" s="1418">
        <f t="shared" ref="CE38:CE69" si="96">CD38*MIN(1,(Target_year-BY38)/(BX38-BY38))</f>
        <v>0.4</v>
      </c>
      <c r="CF38" s="1440">
        <f t="shared" si="17"/>
        <v>0.99399999999999999</v>
      </c>
      <c r="CG38" s="1440">
        <f t="shared" si="18"/>
        <v>0.98351216495899929</v>
      </c>
      <c r="CH38" s="2019">
        <f t="shared" si="19"/>
        <v>0.95805887012986035</v>
      </c>
    </row>
    <row r="39" spans="1:86" ht="18" customHeight="1">
      <c r="A39" s="1453" t="str">
        <f>'Country and technology list'!A36</f>
        <v>Czech Republic</v>
      </c>
      <c r="B39" s="1456">
        <f t="shared" si="90"/>
        <v>4</v>
      </c>
      <c r="C39" s="1804">
        <f t="shared" si="84"/>
        <v>0.92745717707837283</v>
      </c>
      <c r="D39" s="1804">
        <f t="shared" si="84"/>
        <v>0.93121946411725787</v>
      </c>
      <c r="E39" s="1804">
        <f t="shared" si="84"/>
        <v>0.93135954193142945</v>
      </c>
      <c r="F39" s="1804">
        <f t="shared" si="84"/>
        <v>0.93497000976426281</v>
      </c>
      <c r="G39" s="1804">
        <f t="shared" si="84"/>
        <v>0.93405931281779975</v>
      </c>
      <c r="H39" s="1804">
        <f t="shared" si="84"/>
        <v>0.93652914173642399</v>
      </c>
      <c r="I39" s="1804">
        <f t="shared" si="84"/>
        <v>0.93689744581488965</v>
      </c>
      <c r="J39" s="1804">
        <f t="shared" si="84"/>
        <v>0.93994032762429347</v>
      </c>
      <c r="K39" s="1468">
        <f t="shared" ref="K39:AB39" si="97">MIN($K$2,MAX($K$3,(VLOOKUP($B39,TD_loss_BAU_region,K$145,FALSE)/VLOOKUP($B39,TD_loss_BAU_region,J$145,FALSE))^((J39/$O$2)^$O$3)*J39))</f>
        <v>0.93994032762429347</v>
      </c>
      <c r="L39" s="1468">
        <f t="shared" si="97"/>
        <v>0.93994032762429347</v>
      </c>
      <c r="M39" s="1468">
        <f t="shared" si="97"/>
        <v>0.93994032762429347</v>
      </c>
      <c r="N39" s="1468">
        <f t="shared" si="97"/>
        <v>0.93994032762429347</v>
      </c>
      <c r="O39" s="1468">
        <f t="shared" si="97"/>
        <v>0.93994032762429347</v>
      </c>
      <c r="P39" s="1468">
        <f t="shared" si="97"/>
        <v>0.93994032762429347</v>
      </c>
      <c r="Q39" s="1468">
        <f t="shared" si="97"/>
        <v>0.93994032762429347</v>
      </c>
      <c r="R39" s="1468">
        <f t="shared" si="97"/>
        <v>0.93994032762429347</v>
      </c>
      <c r="S39" s="1468">
        <f t="shared" si="97"/>
        <v>0.93994032762429347</v>
      </c>
      <c r="T39" s="1468">
        <f t="shared" si="97"/>
        <v>0.93994032762429347</v>
      </c>
      <c r="U39" s="1468">
        <f t="shared" si="97"/>
        <v>0.93994032762429347</v>
      </c>
      <c r="V39" s="1468">
        <f t="shared" si="97"/>
        <v>0.93994032762429347</v>
      </c>
      <c r="W39" s="1468">
        <f t="shared" si="97"/>
        <v>0.93994032762429347</v>
      </c>
      <c r="X39" s="1468">
        <f t="shared" si="97"/>
        <v>0.93994032762429347</v>
      </c>
      <c r="Y39" s="1468">
        <f t="shared" si="97"/>
        <v>0.93994032762429347</v>
      </c>
      <c r="Z39" s="1468">
        <f t="shared" si="97"/>
        <v>0.93994032762429347</v>
      </c>
      <c r="AA39" s="1468">
        <f t="shared" si="97"/>
        <v>0.93994032762429347</v>
      </c>
      <c r="AB39" s="1468">
        <f t="shared" si="97"/>
        <v>0.93994032762429347</v>
      </c>
      <c r="AC39" s="1810">
        <f t="shared" ref="AC39:AL39" si="98">MIN($K$2,MAX($K$3,TREND(Z39:AB39,Z$5:AB$5,AC$5)))</f>
        <v>0.93994032762429347</v>
      </c>
      <c r="AD39" s="1810">
        <f t="shared" si="98"/>
        <v>0.93994032762429347</v>
      </c>
      <c r="AE39" s="1810">
        <f t="shared" si="98"/>
        <v>0.93994032762429347</v>
      </c>
      <c r="AF39" s="1810">
        <f t="shared" si="98"/>
        <v>0.93994032762429347</v>
      </c>
      <c r="AG39" s="1810">
        <f t="shared" si="98"/>
        <v>0.93994032762429347</v>
      </c>
      <c r="AH39" s="1810">
        <f t="shared" si="98"/>
        <v>0.93994032762429347</v>
      </c>
      <c r="AI39" s="1810">
        <f t="shared" si="98"/>
        <v>0.93994032762429347</v>
      </c>
      <c r="AJ39" s="1810">
        <f t="shared" si="98"/>
        <v>0.93994032762429347</v>
      </c>
      <c r="AK39" s="1810">
        <f t="shared" si="98"/>
        <v>0.93994032762429347</v>
      </c>
      <c r="AL39" s="1810">
        <f t="shared" si="98"/>
        <v>0.93994032762429347</v>
      </c>
      <c r="AM39" s="1811">
        <f t="shared" ref="AM39:BB54" si="99">$AL39</f>
        <v>0.93994032762429347</v>
      </c>
      <c r="AN39" s="1811">
        <f t="shared" si="99"/>
        <v>0.93994032762429347</v>
      </c>
      <c r="AO39" s="1811">
        <f t="shared" si="99"/>
        <v>0.93994032762429347</v>
      </c>
      <c r="AP39" s="1811">
        <f t="shared" si="99"/>
        <v>0.93994032762429347</v>
      </c>
      <c r="AQ39" s="1811">
        <f t="shared" si="99"/>
        <v>0.93994032762429347</v>
      </c>
      <c r="AR39" s="1811">
        <f t="shared" si="99"/>
        <v>0.93994032762429347</v>
      </c>
      <c r="AS39" s="1811">
        <f t="shared" si="99"/>
        <v>0.93994032762429347</v>
      </c>
      <c r="AT39" s="1811">
        <f t="shared" si="99"/>
        <v>0.93994032762429347</v>
      </c>
      <c r="AU39" s="1811">
        <f t="shared" si="99"/>
        <v>0.93994032762429347</v>
      </c>
      <c r="AV39" s="1811">
        <f t="shared" si="99"/>
        <v>0.93994032762429347</v>
      </c>
      <c r="AW39" s="1811">
        <f t="shared" si="99"/>
        <v>0.93994032762429347</v>
      </c>
      <c r="AX39" s="1811">
        <f t="shared" si="99"/>
        <v>0.93994032762429347</v>
      </c>
      <c r="AY39" s="1811">
        <f t="shared" si="99"/>
        <v>0.93994032762429347</v>
      </c>
      <c r="AZ39" s="1811">
        <f t="shared" si="99"/>
        <v>0.93994032762429347</v>
      </c>
      <c r="BA39" s="1811">
        <f t="shared" si="99"/>
        <v>0.93994032762429347</v>
      </c>
      <c r="BB39" s="1811">
        <f t="shared" si="93"/>
        <v>0.93994032762429347</v>
      </c>
      <c r="BC39" s="1811">
        <f t="shared" si="89"/>
        <v>0.93994032762429347</v>
      </c>
      <c r="BD39" s="1811">
        <f t="shared" si="89"/>
        <v>0.93994032762429347</v>
      </c>
      <c r="BE39" s="1811">
        <f t="shared" si="89"/>
        <v>0.93994032762429347</v>
      </c>
      <c r="BF39" s="1811">
        <f t="shared" si="89"/>
        <v>0.93994032762429347</v>
      </c>
      <c r="BG39" s="1811">
        <f t="shared" si="89"/>
        <v>0.93994032762429347</v>
      </c>
      <c r="BH39" s="1811">
        <f t="shared" si="89"/>
        <v>0.93994032762429347</v>
      </c>
      <c r="BI39" s="1811">
        <f t="shared" si="89"/>
        <v>0.93994032762429347</v>
      </c>
      <c r="BJ39" s="1811">
        <f t="shared" si="89"/>
        <v>0.93994032762429347</v>
      </c>
      <c r="BK39" s="1811">
        <f t="shared" si="89"/>
        <v>0.93994032762429347</v>
      </c>
      <c r="BL39" s="1811">
        <f t="shared" si="89"/>
        <v>0.93994032762429347</v>
      </c>
      <c r="BM39" s="1811">
        <f t="shared" si="89"/>
        <v>0.93994032762429347</v>
      </c>
      <c r="BN39" s="1811">
        <f t="shared" si="89"/>
        <v>0.93994032762429347</v>
      </c>
      <c r="BO39" s="1811">
        <f t="shared" si="89"/>
        <v>0.93994032762429347</v>
      </c>
      <c r="BP39" s="1811">
        <f t="shared" si="89"/>
        <v>0.93994032762429347</v>
      </c>
      <c r="BQ39" s="1811">
        <f t="shared" si="89"/>
        <v>0.93994032762429347</v>
      </c>
      <c r="BR39" s="1811">
        <f t="shared" si="89"/>
        <v>0.93994032762429347</v>
      </c>
      <c r="BS39" s="1811">
        <f t="shared" si="53"/>
        <v>0.93994032762429347</v>
      </c>
      <c r="BT39" s="1811">
        <f t="shared" si="53"/>
        <v>0.93994032762429347</v>
      </c>
      <c r="BU39" s="1811">
        <f t="shared" si="53"/>
        <v>0.93994032762429347</v>
      </c>
      <c r="BV39" s="1452">
        <f t="shared" si="94"/>
        <v>0.93994032762429347</v>
      </c>
      <c r="BW39" s="1452">
        <f t="shared" si="95"/>
        <v>0.93994032762429347</v>
      </c>
      <c r="BX39" s="1435">
        <v>2050</v>
      </c>
      <c r="BY39" s="1435">
        <v>2015</v>
      </c>
      <c r="BZ39" s="2844">
        <f>'HVDC transmission cost'!$B$36</f>
        <v>0.96702432991799858</v>
      </c>
      <c r="CA39" s="2845">
        <f>'HVDC transmission cost'!$B$19</f>
        <v>0.5</v>
      </c>
      <c r="CB39" s="1418">
        <f t="shared" si="15"/>
        <v>0.468391375549846</v>
      </c>
      <c r="CC39" s="1452">
        <f t="shared" si="16"/>
        <v>0.97422745449507187</v>
      </c>
      <c r="CD39" s="2837">
        <v>0.4</v>
      </c>
      <c r="CE39" s="1418">
        <f t="shared" si="96"/>
        <v>0.4</v>
      </c>
      <c r="CF39" s="1440">
        <f t="shared" si="17"/>
        <v>0.98969098179802872</v>
      </c>
      <c r="CG39" s="1440">
        <f t="shared" si="18"/>
        <v>0.98351216495899929</v>
      </c>
      <c r="CH39" s="2019">
        <f t="shared" si="19"/>
        <v>0.91491264945313411</v>
      </c>
    </row>
    <row r="40" spans="1:86" ht="18" customHeight="1">
      <c r="A40" s="1453" t="str">
        <f>'Country and technology list'!A37</f>
        <v>Denmark</v>
      </c>
      <c r="B40" s="1456">
        <f t="shared" si="90"/>
        <v>4</v>
      </c>
      <c r="C40" s="1804">
        <f t="shared" si="84"/>
        <v>0.95937857465882792</v>
      </c>
      <c r="D40" s="1804">
        <f t="shared" si="84"/>
        <v>0.9594265900740051</v>
      </c>
      <c r="E40" s="1804">
        <f t="shared" si="84"/>
        <v>0.94921620282219155</v>
      </c>
      <c r="F40" s="1804">
        <f t="shared" si="84"/>
        <v>0.94283987280229165</v>
      </c>
      <c r="G40" s="1804">
        <f t="shared" si="84"/>
        <v>0.93555155875299767</v>
      </c>
      <c r="H40" s="1804">
        <f t="shared" si="84"/>
        <v>0.93084181118549369</v>
      </c>
      <c r="I40" s="1804">
        <f t="shared" si="84"/>
        <v>0.94008275711874556</v>
      </c>
      <c r="J40" s="1804">
        <f t="shared" si="84"/>
        <v>0.93931904021328594</v>
      </c>
      <c r="K40" s="1468">
        <f t="shared" ref="K40:AB40" si="100">MIN($K$2,MAX($K$3,(VLOOKUP($B40,TD_loss_BAU_region,K$145,FALSE)/VLOOKUP($B40,TD_loss_BAU_region,J$145,FALSE))^((J40/$O$2)^$O$3)*J40))</f>
        <v>0.93931904021328594</v>
      </c>
      <c r="L40" s="1468">
        <f t="shared" si="100"/>
        <v>0.93931904021328594</v>
      </c>
      <c r="M40" s="1468">
        <f t="shared" si="100"/>
        <v>0.93931904021328594</v>
      </c>
      <c r="N40" s="1468">
        <f t="shared" si="100"/>
        <v>0.93931904021328594</v>
      </c>
      <c r="O40" s="1468">
        <f t="shared" si="100"/>
        <v>0.93931904021328594</v>
      </c>
      <c r="P40" s="1468">
        <f t="shared" si="100"/>
        <v>0.93931904021328594</v>
      </c>
      <c r="Q40" s="1468">
        <f t="shared" si="100"/>
        <v>0.93931904021328594</v>
      </c>
      <c r="R40" s="1468">
        <f t="shared" si="100"/>
        <v>0.93931904021328594</v>
      </c>
      <c r="S40" s="1468">
        <f t="shared" si="100"/>
        <v>0.93931904021328594</v>
      </c>
      <c r="T40" s="1468">
        <f t="shared" si="100"/>
        <v>0.93931904021328594</v>
      </c>
      <c r="U40" s="1468">
        <f t="shared" si="100"/>
        <v>0.93931904021328594</v>
      </c>
      <c r="V40" s="1468">
        <f t="shared" si="100"/>
        <v>0.93931904021328594</v>
      </c>
      <c r="W40" s="1468">
        <f t="shared" si="100"/>
        <v>0.93931904021328594</v>
      </c>
      <c r="X40" s="1468">
        <f t="shared" si="100"/>
        <v>0.93931904021328594</v>
      </c>
      <c r="Y40" s="1468">
        <f t="shared" si="100"/>
        <v>0.93931904021328594</v>
      </c>
      <c r="Z40" s="1468">
        <f t="shared" si="100"/>
        <v>0.93931904021328594</v>
      </c>
      <c r="AA40" s="1468">
        <f t="shared" si="100"/>
        <v>0.93931904021328594</v>
      </c>
      <c r="AB40" s="1468">
        <f t="shared" si="100"/>
        <v>0.93931904021328594</v>
      </c>
      <c r="AC40" s="1810">
        <f t="shared" ref="AC40:AL40" si="101">MIN($K$2,MAX($K$3,TREND(Z40:AB40,Z$5:AB$5,AC$5)))</f>
        <v>0.93931904021328594</v>
      </c>
      <c r="AD40" s="1810">
        <f t="shared" si="101"/>
        <v>0.93931904021328594</v>
      </c>
      <c r="AE40" s="1810">
        <f t="shared" si="101"/>
        <v>0.93931904021328594</v>
      </c>
      <c r="AF40" s="1810">
        <f t="shared" si="101"/>
        <v>0.93931904021328594</v>
      </c>
      <c r="AG40" s="1810">
        <f t="shared" si="101"/>
        <v>0.93931904021328594</v>
      </c>
      <c r="AH40" s="1810">
        <f t="shared" si="101"/>
        <v>0.93931904021328594</v>
      </c>
      <c r="AI40" s="1810">
        <f t="shared" si="101"/>
        <v>0.93931904021328594</v>
      </c>
      <c r="AJ40" s="1810">
        <f t="shared" si="101"/>
        <v>0.93931904021328594</v>
      </c>
      <c r="AK40" s="1810">
        <f t="shared" si="101"/>
        <v>0.93931904021328594</v>
      </c>
      <c r="AL40" s="1810">
        <f t="shared" si="101"/>
        <v>0.93931904021328594</v>
      </c>
      <c r="AM40" s="1811">
        <f t="shared" si="99"/>
        <v>0.93931904021328594</v>
      </c>
      <c r="AN40" s="1811">
        <f t="shared" si="99"/>
        <v>0.93931904021328594</v>
      </c>
      <c r="AO40" s="1811">
        <f t="shared" si="99"/>
        <v>0.93931904021328594</v>
      </c>
      <c r="AP40" s="1811">
        <f t="shared" si="99"/>
        <v>0.93931904021328594</v>
      </c>
      <c r="AQ40" s="1811">
        <f t="shared" si="99"/>
        <v>0.93931904021328594</v>
      </c>
      <c r="AR40" s="1811">
        <f t="shared" si="99"/>
        <v>0.93931904021328594</v>
      </c>
      <c r="AS40" s="1811">
        <f t="shared" si="99"/>
        <v>0.93931904021328594</v>
      </c>
      <c r="AT40" s="1811">
        <f t="shared" si="99"/>
        <v>0.93931904021328594</v>
      </c>
      <c r="AU40" s="1811">
        <f t="shared" si="99"/>
        <v>0.93931904021328594</v>
      </c>
      <c r="AV40" s="1811">
        <f t="shared" si="99"/>
        <v>0.93931904021328594</v>
      </c>
      <c r="AW40" s="1811">
        <f t="shared" si="99"/>
        <v>0.93931904021328594</v>
      </c>
      <c r="AX40" s="1811">
        <f t="shared" si="99"/>
        <v>0.93931904021328594</v>
      </c>
      <c r="AY40" s="1811">
        <f t="shared" si="99"/>
        <v>0.93931904021328594</v>
      </c>
      <c r="AZ40" s="1811">
        <f t="shared" si="99"/>
        <v>0.93931904021328594</v>
      </c>
      <c r="BA40" s="1811">
        <f t="shared" si="99"/>
        <v>0.93931904021328594</v>
      </c>
      <c r="BB40" s="1811">
        <f t="shared" si="93"/>
        <v>0.93931904021328594</v>
      </c>
      <c r="BC40" s="1811">
        <f t="shared" si="89"/>
        <v>0.93931904021328594</v>
      </c>
      <c r="BD40" s="1811">
        <f t="shared" si="89"/>
        <v>0.93931904021328594</v>
      </c>
      <c r="BE40" s="1811">
        <f t="shared" si="89"/>
        <v>0.93931904021328594</v>
      </c>
      <c r="BF40" s="1811">
        <f t="shared" si="89"/>
        <v>0.93931904021328594</v>
      </c>
      <c r="BG40" s="1811">
        <f t="shared" si="89"/>
        <v>0.93931904021328594</v>
      </c>
      <c r="BH40" s="1811">
        <f t="shared" si="89"/>
        <v>0.93931904021328594</v>
      </c>
      <c r="BI40" s="1811">
        <f t="shared" si="89"/>
        <v>0.93931904021328594</v>
      </c>
      <c r="BJ40" s="1811">
        <f t="shared" si="89"/>
        <v>0.93931904021328594</v>
      </c>
      <c r="BK40" s="1811">
        <f t="shared" si="89"/>
        <v>0.93931904021328594</v>
      </c>
      <c r="BL40" s="1811">
        <f t="shared" si="89"/>
        <v>0.93931904021328594</v>
      </c>
      <c r="BM40" s="1811">
        <f t="shared" si="89"/>
        <v>0.93931904021328594</v>
      </c>
      <c r="BN40" s="1811">
        <f t="shared" si="89"/>
        <v>0.93931904021328594</v>
      </c>
      <c r="BO40" s="1811">
        <f t="shared" si="89"/>
        <v>0.93931904021328594</v>
      </c>
      <c r="BP40" s="1811">
        <f t="shared" si="89"/>
        <v>0.93931904021328594</v>
      </c>
      <c r="BQ40" s="1811">
        <f t="shared" si="89"/>
        <v>0.93931904021328594</v>
      </c>
      <c r="BR40" s="1811">
        <f t="shared" si="89"/>
        <v>0.93931904021328594</v>
      </c>
      <c r="BS40" s="1811">
        <f t="shared" si="53"/>
        <v>0.93931904021328594</v>
      </c>
      <c r="BT40" s="1811">
        <f t="shared" si="53"/>
        <v>0.93931904021328594</v>
      </c>
      <c r="BU40" s="1811">
        <f t="shared" si="53"/>
        <v>0.93931904021328594</v>
      </c>
      <c r="BV40" s="1452">
        <f t="shared" si="94"/>
        <v>0.93931904021328594</v>
      </c>
      <c r="BW40" s="1452">
        <f t="shared" si="95"/>
        <v>0.93931904021328594</v>
      </c>
      <c r="BX40" s="1435">
        <v>2050</v>
      </c>
      <c r="BY40" s="1435">
        <v>2015</v>
      </c>
      <c r="BZ40" s="2844">
        <f>'HVDC transmission cost'!$B$36</f>
        <v>0.96702432991799858</v>
      </c>
      <c r="CA40" s="2845">
        <f>'HVDC transmission cost'!$B$19</f>
        <v>0.5</v>
      </c>
      <c r="CB40" s="1418">
        <f t="shared" si="15"/>
        <v>0.46761775883878121</v>
      </c>
      <c r="CC40" s="1452">
        <f t="shared" si="16"/>
        <v>0.97399839512105113</v>
      </c>
      <c r="CD40" s="2837">
        <v>0.4</v>
      </c>
      <c r="CE40" s="1418">
        <f t="shared" si="96"/>
        <v>0.4</v>
      </c>
      <c r="CF40" s="1440">
        <f t="shared" si="17"/>
        <v>0.98959935804842047</v>
      </c>
      <c r="CG40" s="1440">
        <f t="shared" si="18"/>
        <v>0.98351216495899929</v>
      </c>
      <c r="CH40" s="2019">
        <f t="shared" si="19"/>
        <v>0.91422326006275256</v>
      </c>
    </row>
    <row r="41" spans="1:86" ht="18" customHeight="1">
      <c r="A41" s="1453" t="str">
        <f>'Country and technology list'!A38</f>
        <v>Dominican Republic</v>
      </c>
      <c r="B41" s="1456">
        <f t="shared" si="90"/>
        <v>16</v>
      </c>
      <c r="C41" s="1804">
        <f t="shared" si="84"/>
        <v>0.8851761368114115</v>
      </c>
      <c r="D41" s="1804">
        <f t="shared" si="84"/>
        <v>0.88456821297164712</v>
      </c>
      <c r="E41" s="1804">
        <f t="shared" si="84"/>
        <v>0.88445187817966409</v>
      </c>
      <c r="F41" s="1804">
        <f t="shared" si="84"/>
        <v>0.88344972540511213</v>
      </c>
      <c r="G41" s="1804">
        <f t="shared" si="84"/>
        <v>0.8827619776093456</v>
      </c>
      <c r="H41" s="1804">
        <f t="shared" si="84"/>
        <v>0.88167265599477285</v>
      </c>
      <c r="I41" s="1804">
        <f t="shared" si="84"/>
        <v>0.88131106208635368</v>
      </c>
      <c r="J41" s="1804">
        <f t="shared" si="84"/>
        <v>0.87994581475419087</v>
      </c>
      <c r="K41" s="1468">
        <f t="shared" ref="K41:AB41" si="102">MIN($K$2,MAX($K$3,(VLOOKUP($B41,TD_loss_BAU_region,K$145,FALSE)/VLOOKUP($B41,TD_loss_BAU_region,J$145,FALSE))^((J41/$O$2)^$O$3)*J41))</f>
        <v>0.88109111796588602</v>
      </c>
      <c r="L41" s="1468">
        <f t="shared" si="102"/>
        <v>0.88336732915666361</v>
      </c>
      <c r="M41" s="1468">
        <f t="shared" si="102"/>
        <v>0.88561491129672232</v>
      </c>
      <c r="N41" s="1468">
        <f t="shared" si="102"/>
        <v>0.88672469364297513</v>
      </c>
      <c r="O41" s="1468">
        <f t="shared" si="102"/>
        <v>0.88893070676157548</v>
      </c>
      <c r="P41" s="1468">
        <f t="shared" si="102"/>
        <v>0.89110983654838216</v>
      </c>
      <c r="Q41" s="1468">
        <f t="shared" si="102"/>
        <v>0.89218625476881908</v>
      </c>
      <c r="R41" s="1468">
        <f t="shared" si="102"/>
        <v>0.89432630752063003</v>
      </c>
      <c r="S41" s="1468">
        <f t="shared" si="102"/>
        <v>0.89644106341459062</v>
      </c>
      <c r="T41" s="1468">
        <f t="shared" si="102"/>
        <v>0.89748607833048655</v>
      </c>
      <c r="U41" s="1468">
        <f t="shared" si="102"/>
        <v>0.89956402564246873</v>
      </c>
      <c r="V41" s="1468">
        <f t="shared" si="102"/>
        <v>0.90161812245506101</v>
      </c>
      <c r="W41" s="1468">
        <f t="shared" si="102"/>
        <v>0.90263352241024863</v>
      </c>
      <c r="X41" s="1468">
        <f t="shared" si="102"/>
        <v>0.90465288197803484</v>
      </c>
      <c r="Y41" s="1468">
        <f t="shared" si="102"/>
        <v>0.90664971360006452</v>
      </c>
      <c r="Z41" s="1468">
        <f t="shared" si="102"/>
        <v>0.90763713446087313</v>
      </c>
      <c r="AA41" s="1468">
        <f t="shared" si="102"/>
        <v>0.9096011256453197</v>
      </c>
      <c r="AB41" s="1468">
        <f t="shared" si="102"/>
        <v>0.91154380161220838</v>
      </c>
      <c r="AC41" s="1810">
        <f t="shared" ref="AC41:AL41" si="103">MIN($K$2,MAX($K$3,TREND(Z41:AB41,Z$5:AB$5,AC$5)))</f>
        <v>0.91350068772413495</v>
      </c>
      <c r="AD41" s="1810">
        <f t="shared" si="103"/>
        <v>0.91544810040603597</v>
      </c>
      <c r="AE41" s="1810">
        <f t="shared" si="103"/>
        <v>0.91740182870795373</v>
      </c>
      <c r="AF41" s="1810">
        <f t="shared" si="103"/>
        <v>0.91935134659652684</v>
      </c>
      <c r="AG41" s="1810">
        <f t="shared" si="103"/>
        <v>0.92130367142732927</v>
      </c>
      <c r="AH41" s="1810">
        <f t="shared" si="103"/>
        <v>0.92325412496331216</v>
      </c>
      <c r="AI41" s="1810">
        <f t="shared" si="103"/>
        <v>0.92520582602917489</v>
      </c>
      <c r="AJ41" s="1810">
        <f t="shared" si="103"/>
        <v>0.92715669540845091</v>
      </c>
      <c r="AK41" s="1810">
        <f t="shared" si="103"/>
        <v>0.92910811924545156</v>
      </c>
      <c r="AL41" s="1810">
        <f t="shared" si="103"/>
        <v>0.93105917344396927</v>
      </c>
      <c r="AM41" s="1811">
        <f t="shared" si="99"/>
        <v>0.93105917344396927</v>
      </c>
      <c r="AN41" s="1811">
        <f t="shared" si="99"/>
        <v>0.93105917344396927</v>
      </c>
      <c r="AO41" s="1811">
        <f t="shared" si="99"/>
        <v>0.93105917344396927</v>
      </c>
      <c r="AP41" s="1811">
        <f t="shared" si="99"/>
        <v>0.93105917344396927</v>
      </c>
      <c r="AQ41" s="1811">
        <f t="shared" si="99"/>
        <v>0.93105917344396927</v>
      </c>
      <c r="AR41" s="1811">
        <f t="shared" si="99"/>
        <v>0.93105917344396927</v>
      </c>
      <c r="AS41" s="1811">
        <f t="shared" si="99"/>
        <v>0.93105917344396927</v>
      </c>
      <c r="AT41" s="1811">
        <f t="shared" si="99"/>
        <v>0.93105917344396927</v>
      </c>
      <c r="AU41" s="1811">
        <f t="shared" si="99"/>
        <v>0.93105917344396927</v>
      </c>
      <c r="AV41" s="1811">
        <f t="shared" si="99"/>
        <v>0.93105917344396927</v>
      </c>
      <c r="AW41" s="1811">
        <f t="shared" si="99"/>
        <v>0.93105917344396927</v>
      </c>
      <c r="AX41" s="1811">
        <f t="shared" si="99"/>
        <v>0.93105917344396927</v>
      </c>
      <c r="AY41" s="1811">
        <f t="shared" si="99"/>
        <v>0.93105917344396927</v>
      </c>
      <c r="AZ41" s="1811">
        <f t="shared" si="99"/>
        <v>0.93105917344396927</v>
      </c>
      <c r="BA41" s="1811">
        <f t="shared" si="99"/>
        <v>0.93105917344396927</v>
      </c>
      <c r="BB41" s="1811">
        <f t="shared" si="93"/>
        <v>0.93105917344396927</v>
      </c>
      <c r="BC41" s="1811">
        <f t="shared" si="89"/>
        <v>0.93105917344396927</v>
      </c>
      <c r="BD41" s="1811">
        <f t="shared" si="89"/>
        <v>0.93105917344396927</v>
      </c>
      <c r="BE41" s="1811">
        <f t="shared" si="89"/>
        <v>0.93105917344396927</v>
      </c>
      <c r="BF41" s="1811">
        <f t="shared" si="89"/>
        <v>0.93105917344396927</v>
      </c>
      <c r="BG41" s="1811">
        <f t="shared" si="89"/>
        <v>0.93105917344396927</v>
      </c>
      <c r="BH41" s="1811">
        <f t="shared" si="89"/>
        <v>0.93105917344396927</v>
      </c>
      <c r="BI41" s="1811">
        <f t="shared" si="89"/>
        <v>0.93105917344396927</v>
      </c>
      <c r="BJ41" s="1811">
        <f t="shared" si="89"/>
        <v>0.93105917344396927</v>
      </c>
      <c r="BK41" s="1811">
        <f t="shared" si="89"/>
        <v>0.93105917344396927</v>
      </c>
      <c r="BL41" s="1811">
        <f t="shared" si="89"/>
        <v>0.93105917344396927</v>
      </c>
      <c r="BM41" s="1811">
        <f t="shared" si="89"/>
        <v>0.93105917344396927</v>
      </c>
      <c r="BN41" s="1811">
        <f t="shared" si="89"/>
        <v>0.93105917344396927</v>
      </c>
      <c r="BO41" s="1811">
        <f t="shared" si="89"/>
        <v>0.93105917344396927</v>
      </c>
      <c r="BP41" s="1811">
        <f t="shared" si="89"/>
        <v>0.93105917344396927</v>
      </c>
      <c r="BQ41" s="1811">
        <f t="shared" si="89"/>
        <v>0.93105917344396927</v>
      </c>
      <c r="BR41" s="1811">
        <f t="shared" si="89"/>
        <v>0.93105917344396927</v>
      </c>
      <c r="BS41" s="1811">
        <f t="shared" ref="BS41:BU60" si="104">$AL41</f>
        <v>0.93105917344396927</v>
      </c>
      <c r="BT41" s="1811">
        <f t="shared" si="104"/>
        <v>0.93105917344396927</v>
      </c>
      <c r="BU41" s="1811">
        <f t="shared" si="104"/>
        <v>0.93105917344396927</v>
      </c>
      <c r="BV41" s="1452">
        <f t="shared" si="94"/>
        <v>0.88109111796588602</v>
      </c>
      <c r="BW41" s="1452">
        <f t="shared" si="95"/>
        <v>0.93105917344396927</v>
      </c>
      <c r="BX41" s="1435">
        <v>2050</v>
      </c>
      <c r="BY41" s="1435">
        <v>2015</v>
      </c>
      <c r="BZ41" s="2844">
        <f>'HVDC transmission cost'!$B$36</f>
        <v>0.96702432991799858</v>
      </c>
      <c r="CA41" s="2845">
        <f>'HVDC transmission cost'!$B$19</f>
        <v>0.5</v>
      </c>
      <c r="CB41" s="1418">
        <f t="shared" si="15"/>
        <v>0.45740550853705342</v>
      </c>
      <c r="CC41" s="1452">
        <f t="shared" si="16"/>
        <v>0.97102192189549741</v>
      </c>
      <c r="CD41" s="2837">
        <v>0.4</v>
      </c>
      <c r="CE41" s="1418">
        <f t="shared" si="96"/>
        <v>0.4</v>
      </c>
      <c r="CF41" s="1440">
        <f t="shared" si="17"/>
        <v>0.98840876875819894</v>
      </c>
      <c r="CG41" s="1440">
        <f t="shared" si="18"/>
        <v>0.98351216495899929</v>
      </c>
      <c r="CH41" s="2019">
        <f t="shared" si="19"/>
        <v>0.90509383992985815</v>
      </c>
    </row>
    <row r="42" spans="1:86" ht="18" customHeight="1">
      <c r="A42" s="1453" t="str">
        <f>'Country and technology list'!A39</f>
        <v>Ecuador</v>
      </c>
      <c r="B42" s="1456">
        <f t="shared" si="90"/>
        <v>16</v>
      </c>
      <c r="C42" s="1804">
        <f t="shared" si="84"/>
        <v>0.76551390902188166</v>
      </c>
      <c r="D42" s="1804">
        <f t="shared" si="84"/>
        <v>0.7725185903653411</v>
      </c>
      <c r="E42" s="1804">
        <f t="shared" si="84"/>
        <v>0.7777846881024939</v>
      </c>
      <c r="F42" s="1804">
        <f t="shared" si="84"/>
        <v>0.81425197658897208</v>
      </c>
      <c r="G42" s="1804">
        <f t="shared" si="84"/>
        <v>0.82692208128397615</v>
      </c>
      <c r="H42" s="1804">
        <f t="shared" si="84"/>
        <v>0.83858306348739076</v>
      </c>
      <c r="I42" s="1804">
        <f t="shared" si="84"/>
        <v>0.84661537052303737</v>
      </c>
      <c r="J42" s="1804">
        <f t="shared" si="84"/>
        <v>0.85652399930687917</v>
      </c>
      <c r="K42" s="1468">
        <f t="shared" ref="K42:AB42" si="105">MIN($K$2,MAX($K$3,(VLOOKUP($B42,TD_loss_BAU_region,K$145,FALSE)/VLOOKUP($B42,TD_loss_BAU_region,J$145,FALSE))^((J42/$O$2)^$O$3)*J42))</f>
        <v>0.85779992931592863</v>
      </c>
      <c r="L42" s="1468">
        <f t="shared" si="105"/>
        <v>0.86033407842286225</v>
      </c>
      <c r="M42" s="1468">
        <f t="shared" si="105"/>
        <v>0.86283264175977925</v>
      </c>
      <c r="N42" s="1468">
        <f t="shared" si="105"/>
        <v>0.86406446695816508</v>
      </c>
      <c r="O42" s="1468">
        <f t="shared" si="105"/>
        <v>0.86651157593622674</v>
      </c>
      <c r="P42" s="1468">
        <f t="shared" si="105"/>
        <v>0.86892553398108463</v>
      </c>
      <c r="Q42" s="1468">
        <f t="shared" si="105"/>
        <v>0.87011625762535671</v>
      </c>
      <c r="R42" s="1468">
        <f t="shared" si="105"/>
        <v>0.87248221490391598</v>
      </c>
      <c r="S42" s="1468">
        <f t="shared" si="105"/>
        <v>0.87481720726747159</v>
      </c>
      <c r="T42" s="1468">
        <f t="shared" si="105"/>
        <v>0.87596952713244258</v>
      </c>
      <c r="U42" s="1468">
        <f t="shared" si="105"/>
        <v>0.87825962597701246</v>
      </c>
      <c r="V42" s="1468">
        <f t="shared" si="105"/>
        <v>0.88052073047649848</v>
      </c>
      <c r="W42" s="1468">
        <f t="shared" si="105"/>
        <v>0.88163707964405313</v>
      </c>
      <c r="X42" s="1468">
        <f t="shared" si="105"/>
        <v>0.88385609713910296</v>
      </c>
      <c r="Y42" s="1468">
        <f t="shared" si="105"/>
        <v>0.88604790331042727</v>
      </c>
      <c r="Z42" s="1468">
        <f t="shared" si="105"/>
        <v>0.88713048429959895</v>
      </c>
      <c r="AA42" s="1468">
        <f t="shared" si="105"/>
        <v>0.88928274751343606</v>
      </c>
      <c r="AB42" s="1468">
        <f t="shared" si="105"/>
        <v>0.89140941835466703</v>
      </c>
      <c r="AC42" s="1810">
        <f t="shared" ref="AC42:AL42" si="106">MIN($K$2,MAX($K$3,TREND(Z42:AB42,Z$5:AB$5,AC$5)))</f>
        <v>0.89355315077763553</v>
      </c>
      <c r="AD42" s="1810">
        <f t="shared" si="106"/>
        <v>0.89568550881277931</v>
      </c>
      <c r="AE42" s="1810">
        <f t="shared" si="106"/>
        <v>0.89782544977314016</v>
      </c>
      <c r="AF42" s="1810">
        <f t="shared" si="106"/>
        <v>0.89996033545002252</v>
      </c>
      <c r="AG42" s="1810">
        <f t="shared" si="106"/>
        <v>0.90209859131589099</v>
      </c>
      <c r="AH42" s="1810">
        <f t="shared" si="106"/>
        <v>0.90423460038910264</v>
      </c>
      <c r="AI42" s="1810">
        <f t="shared" si="106"/>
        <v>0.90637210732408535</v>
      </c>
      <c r="AJ42" s="1810">
        <f t="shared" si="106"/>
        <v>0.90850861568455432</v>
      </c>
      <c r="AK42" s="1810">
        <f t="shared" si="106"/>
        <v>0.91064578976136579</v>
      </c>
      <c r="AL42" s="1810">
        <f t="shared" si="106"/>
        <v>0.91278252002728211</v>
      </c>
      <c r="AM42" s="1811">
        <f t="shared" si="99"/>
        <v>0.91278252002728211</v>
      </c>
      <c r="AN42" s="1811">
        <f t="shared" si="99"/>
        <v>0.91278252002728211</v>
      </c>
      <c r="AO42" s="1811">
        <f t="shared" si="99"/>
        <v>0.91278252002728211</v>
      </c>
      <c r="AP42" s="1811">
        <f t="shared" si="99"/>
        <v>0.91278252002728211</v>
      </c>
      <c r="AQ42" s="1811">
        <f t="shared" si="99"/>
        <v>0.91278252002728211</v>
      </c>
      <c r="AR42" s="1811">
        <f t="shared" si="99"/>
        <v>0.91278252002728211</v>
      </c>
      <c r="AS42" s="1811">
        <f t="shared" si="99"/>
        <v>0.91278252002728211</v>
      </c>
      <c r="AT42" s="1811">
        <f t="shared" si="99"/>
        <v>0.91278252002728211</v>
      </c>
      <c r="AU42" s="1811">
        <f t="shared" si="99"/>
        <v>0.91278252002728211</v>
      </c>
      <c r="AV42" s="1811">
        <f t="shared" si="99"/>
        <v>0.91278252002728211</v>
      </c>
      <c r="AW42" s="1811">
        <f t="shared" si="99"/>
        <v>0.91278252002728211</v>
      </c>
      <c r="AX42" s="1811">
        <f t="shared" si="99"/>
        <v>0.91278252002728211</v>
      </c>
      <c r="AY42" s="1811">
        <f t="shared" si="99"/>
        <v>0.91278252002728211</v>
      </c>
      <c r="AZ42" s="1811">
        <f t="shared" si="99"/>
        <v>0.91278252002728211</v>
      </c>
      <c r="BA42" s="1811">
        <f t="shared" si="99"/>
        <v>0.91278252002728211</v>
      </c>
      <c r="BB42" s="1811">
        <f t="shared" si="93"/>
        <v>0.91278252002728211</v>
      </c>
      <c r="BC42" s="1811">
        <f t="shared" si="89"/>
        <v>0.91278252002728211</v>
      </c>
      <c r="BD42" s="1811">
        <f t="shared" si="89"/>
        <v>0.91278252002728211</v>
      </c>
      <c r="BE42" s="1811">
        <f t="shared" si="89"/>
        <v>0.91278252002728211</v>
      </c>
      <c r="BF42" s="1811">
        <f t="shared" si="89"/>
        <v>0.91278252002728211</v>
      </c>
      <c r="BG42" s="1811">
        <f t="shared" si="89"/>
        <v>0.91278252002728211</v>
      </c>
      <c r="BH42" s="1811">
        <f t="shared" si="89"/>
        <v>0.91278252002728211</v>
      </c>
      <c r="BI42" s="1811">
        <f t="shared" si="89"/>
        <v>0.91278252002728211</v>
      </c>
      <c r="BJ42" s="1811">
        <f t="shared" si="89"/>
        <v>0.91278252002728211</v>
      </c>
      <c r="BK42" s="1811">
        <f t="shared" si="89"/>
        <v>0.91278252002728211</v>
      </c>
      <c r="BL42" s="1811">
        <f t="shared" si="89"/>
        <v>0.91278252002728211</v>
      </c>
      <c r="BM42" s="1811">
        <f t="shared" si="89"/>
        <v>0.91278252002728211</v>
      </c>
      <c r="BN42" s="1811">
        <f t="shared" si="89"/>
        <v>0.91278252002728211</v>
      </c>
      <c r="BO42" s="1811">
        <f t="shared" si="89"/>
        <v>0.91278252002728211</v>
      </c>
      <c r="BP42" s="1811">
        <f t="shared" si="89"/>
        <v>0.91278252002728211</v>
      </c>
      <c r="BQ42" s="1811">
        <f t="shared" si="89"/>
        <v>0.91278252002728211</v>
      </c>
      <c r="BR42" s="1811">
        <f t="shared" si="89"/>
        <v>0.91278252002728211</v>
      </c>
      <c r="BS42" s="1811">
        <f t="shared" si="104"/>
        <v>0.91278252002728211</v>
      </c>
      <c r="BT42" s="1811">
        <f t="shared" si="104"/>
        <v>0.91278252002728211</v>
      </c>
      <c r="BU42" s="1811">
        <f t="shared" si="104"/>
        <v>0.91278252002728211</v>
      </c>
      <c r="BV42" s="1452">
        <f t="shared" si="94"/>
        <v>0.85779992931592863</v>
      </c>
      <c r="BW42" s="1452">
        <f t="shared" si="95"/>
        <v>0.91278252002728211</v>
      </c>
      <c r="BX42" s="1435">
        <v>2050</v>
      </c>
      <c r="BY42" s="1435">
        <v>2015</v>
      </c>
      <c r="BZ42" s="2844">
        <f>'HVDC transmission cost'!$B$36</f>
        <v>0.96702432991799858</v>
      </c>
      <c r="CA42" s="2845">
        <f>'HVDC transmission cost'!$B$19</f>
        <v>0.5</v>
      </c>
      <c r="CB42" s="1418">
        <f t="shared" si="15"/>
        <v>0.43528777335200225</v>
      </c>
      <c r="CC42" s="1452">
        <f t="shared" si="16"/>
        <v>0.96488052105533795</v>
      </c>
      <c r="CD42" s="2837">
        <v>0.4</v>
      </c>
      <c r="CE42" s="1418">
        <f t="shared" si="96"/>
        <v>0.4</v>
      </c>
      <c r="CF42" s="1440">
        <f t="shared" si="17"/>
        <v>0.98595220842213516</v>
      </c>
      <c r="CG42" s="1440">
        <f t="shared" si="18"/>
        <v>0.98351216495899929</v>
      </c>
      <c r="CH42" s="2019">
        <f t="shared" si="19"/>
        <v>0.88512155037221374</v>
      </c>
    </row>
    <row r="43" spans="1:86" ht="18" customHeight="1">
      <c r="A43" s="1453" t="str">
        <f>'Country and technology list'!A40</f>
        <v>Egypt</v>
      </c>
      <c r="B43" s="1456">
        <f t="shared" si="90"/>
        <v>14</v>
      </c>
      <c r="C43" s="1804">
        <f t="shared" si="84"/>
        <v>0.88320112684409524</v>
      </c>
      <c r="D43" s="1804">
        <f t="shared" si="84"/>
        <v>0.89114178516034559</v>
      </c>
      <c r="E43" s="1804">
        <f t="shared" si="84"/>
        <v>0.89468233707432199</v>
      </c>
      <c r="F43" s="1804">
        <f t="shared" si="84"/>
        <v>0.89984939759036142</v>
      </c>
      <c r="G43" s="1804">
        <f t="shared" si="84"/>
        <v>0.90337884329844642</v>
      </c>
      <c r="H43" s="1804">
        <f t="shared" si="84"/>
        <v>0.8983759775470721</v>
      </c>
      <c r="I43" s="1804">
        <f t="shared" si="84"/>
        <v>0.91447034890809797</v>
      </c>
      <c r="J43" s="1804">
        <f t="shared" si="84"/>
        <v>0.88836168253368064</v>
      </c>
      <c r="K43" s="1468">
        <f t="shared" ref="K43:AB43" si="107">MIN($K$2,MAX($K$3,(VLOOKUP($B43,TD_loss_BAU_region,K$145,FALSE)/VLOOKUP($B43,TD_loss_BAU_region,J$145,FALSE))^((J43/$O$2)^$O$3)*J43))</f>
        <v>0.89053638702322213</v>
      </c>
      <c r="L43" s="1468">
        <f t="shared" si="107"/>
        <v>0.89161064334289897</v>
      </c>
      <c r="M43" s="1468">
        <f t="shared" si="107"/>
        <v>0.89267850602659116</v>
      </c>
      <c r="N43" s="1468">
        <f t="shared" si="107"/>
        <v>0.89480164673044116</v>
      </c>
      <c r="O43" s="1468">
        <f t="shared" si="107"/>
        <v>0.89585074989696833</v>
      </c>
      <c r="P43" s="1468">
        <f t="shared" si="107"/>
        <v>0.89689375587568509</v>
      </c>
      <c r="Q43" s="1468">
        <f t="shared" si="107"/>
        <v>0.89896773541572805</v>
      </c>
      <c r="R43" s="1468">
        <f t="shared" si="107"/>
        <v>0.8999928418484211</v>
      </c>
      <c r="S43" s="1468">
        <f t="shared" si="107"/>
        <v>0.90101212684664944</v>
      </c>
      <c r="T43" s="1468">
        <f t="shared" si="107"/>
        <v>0.90303917927595512</v>
      </c>
      <c r="U43" s="1468">
        <f t="shared" si="107"/>
        <v>0.90404136533734614</v>
      </c>
      <c r="V43" s="1468">
        <f t="shared" si="107"/>
        <v>0.90503798693876369</v>
      </c>
      <c r="W43" s="1468">
        <f t="shared" si="107"/>
        <v>0.90702019342609397</v>
      </c>
      <c r="X43" s="1468">
        <f t="shared" si="107"/>
        <v>0.90800046277371682</v>
      </c>
      <c r="Y43" s="1468">
        <f t="shared" si="107"/>
        <v>0.90897540755387451</v>
      </c>
      <c r="Z43" s="1468">
        <f t="shared" si="107"/>
        <v>0.91091471026571558</v>
      </c>
      <c r="AA43" s="1468">
        <f t="shared" si="107"/>
        <v>0.91187400036979172</v>
      </c>
      <c r="AB43" s="1468">
        <f t="shared" si="107"/>
        <v>0.91282819022430373</v>
      </c>
      <c r="AC43" s="1810">
        <f t="shared" ref="AC43:AL43" si="108">MIN($K$2,MAX($K$3,TREND(Z43:AB43,Z$5:AB$5,AC$5)))</f>
        <v>0.91378578024519208</v>
      </c>
      <c r="AD43" s="1810">
        <f t="shared" si="108"/>
        <v>0.91474110348849624</v>
      </c>
      <c r="AE43" s="1810">
        <f t="shared" si="108"/>
        <v>0.91569793791685661</v>
      </c>
      <c r="AF43" s="1810">
        <f t="shared" si="108"/>
        <v>0.91665376488851269</v>
      </c>
      <c r="AG43" s="1810">
        <f t="shared" si="108"/>
        <v>0.9176102634979717</v>
      </c>
      <c r="AH43" s="1810">
        <f t="shared" si="108"/>
        <v>0.91856631434889557</v>
      </c>
      <c r="AI43" s="1810">
        <f t="shared" si="108"/>
        <v>0.91952266370550961</v>
      </c>
      <c r="AJ43" s="1810">
        <f t="shared" si="108"/>
        <v>0.92047881405833021</v>
      </c>
      <c r="AK43" s="1810">
        <f t="shared" si="108"/>
        <v>0.92143509708034665</v>
      </c>
      <c r="AL43" s="1810">
        <f t="shared" si="108"/>
        <v>0.92239129165623246</v>
      </c>
      <c r="AM43" s="1811">
        <f t="shared" si="99"/>
        <v>0.92239129165623246</v>
      </c>
      <c r="AN43" s="1811">
        <f t="shared" si="99"/>
        <v>0.92239129165623246</v>
      </c>
      <c r="AO43" s="1811">
        <f t="shared" si="99"/>
        <v>0.92239129165623246</v>
      </c>
      <c r="AP43" s="1811">
        <f t="shared" si="99"/>
        <v>0.92239129165623246</v>
      </c>
      <c r="AQ43" s="1811">
        <f t="shared" si="99"/>
        <v>0.92239129165623246</v>
      </c>
      <c r="AR43" s="1811">
        <f t="shared" si="99"/>
        <v>0.92239129165623246</v>
      </c>
      <c r="AS43" s="1811">
        <f t="shared" si="99"/>
        <v>0.92239129165623246</v>
      </c>
      <c r="AT43" s="1811">
        <f t="shared" si="99"/>
        <v>0.92239129165623246</v>
      </c>
      <c r="AU43" s="1811">
        <f t="shared" si="99"/>
        <v>0.92239129165623246</v>
      </c>
      <c r="AV43" s="1811">
        <f t="shared" si="99"/>
        <v>0.92239129165623246</v>
      </c>
      <c r="AW43" s="1811">
        <f t="shared" si="99"/>
        <v>0.92239129165623246</v>
      </c>
      <c r="AX43" s="1811">
        <f t="shared" si="99"/>
        <v>0.92239129165623246</v>
      </c>
      <c r="AY43" s="1811">
        <f t="shared" si="99"/>
        <v>0.92239129165623246</v>
      </c>
      <c r="AZ43" s="1811">
        <f t="shared" si="99"/>
        <v>0.92239129165623246</v>
      </c>
      <c r="BA43" s="1811">
        <f t="shared" si="99"/>
        <v>0.92239129165623246</v>
      </c>
      <c r="BB43" s="1811">
        <f t="shared" si="93"/>
        <v>0.92239129165623246</v>
      </c>
      <c r="BC43" s="1811">
        <f t="shared" si="89"/>
        <v>0.92239129165623246</v>
      </c>
      <c r="BD43" s="1811">
        <f t="shared" si="89"/>
        <v>0.92239129165623246</v>
      </c>
      <c r="BE43" s="1811">
        <f t="shared" si="89"/>
        <v>0.92239129165623246</v>
      </c>
      <c r="BF43" s="1811">
        <f t="shared" si="89"/>
        <v>0.92239129165623246</v>
      </c>
      <c r="BG43" s="1811">
        <f t="shared" si="89"/>
        <v>0.92239129165623246</v>
      </c>
      <c r="BH43" s="1811">
        <f t="shared" si="89"/>
        <v>0.92239129165623246</v>
      </c>
      <c r="BI43" s="1811">
        <f t="shared" si="89"/>
        <v>0.92239129165623246</v>
      </c>
      <c r="BJ43" s="1811">
        <f t="shared" si="89"/>
        <v>0.92239129165623246</v>
      </c>
      <c r="BK43" s="1811">
        <f t="shared" si="89"/>
        <v>0.92239129165623246</v>
      </c>
      <c r="BL43" s="1811">
        <f t="shared" si="89"/>
        <v>0.92239129165623246</v>
      </c>
      <c r="BM43" s="1811">
        <f t="shared" si="89"/>
        <v>0.92239129165623246</v>
      </c>
      <c r="BN43" s="1811">
        <f t="shared" si="89"/>
        <v>0.92239129165623246</v>
      </c>
      <c r="BO43" s="1811">
        <f t="shared" si="89"/>
        <v>0.92239129165623246</v>
      </c>
      <c r="BP43" s="1811">
        <f t="shared" si="89"/>
        <v>0.92239129165623246</v>
      </c>
      <c r="BQ43" s="1811">
        <f t="shared" si="89"/>
        <v>0.92239129165623246</v>
      </c>
      <c r="BR43" s="1811">
        <f t="shared" si="89"/>
        <v>0.92239129165623246</v>
      </c>
      <c r="BS43" s="1811">
        <f t="shared" si="104"/>
        <v>0.92239129165623246</v>
      </c>
      <c r="BT43" s="1811">
        <f t="shared" si="104"/>
        <v>0.92239129165623246</v>
      </c>
      <c r="BU43" s="1811">
        <f t="shared" si="104"/>
        <v>0.92239129165623246</v>
      </c>
      <c r="BV43" s="1452">
        <f t="shared" si="94"/>
        <v>0.89053638702322213</v>
      </c>
      <c r="BW43" s="1452">
        <f t="shared" si="95"/>
        <v>0.92239129165623246</v>
      </c>
      <c r="BX43" s="1435">
        <v>2050</v>
      </c>
      <c r="BY43" s="1435">
        <v>2015</v>
      </c>
      <c r="BZ43" s="2844">
        <f>'HVDC transmission cost'!$B$36</f>
        <v>0.96702432991799858</v>
      </c>
      <c r="CA43" s="2845">
        <f>'HVDC transmission cost'!$B$19</f>
        <v>0.5</v>
      </c>
      <c r="CB43" s="1418">
        <f t="shared" si="15"/>
        <v>0.44683395436282608</v>
      </c>
      <c r="CC43" s="1452">
        <f t="shared" si="16"/>
        <v>0.96803403235528096</v>
      </c>
      <c r="CD43" s="2837">
        <v>0.4</v>
      </c>
      <c r="CE43" s="1418">
        <f t="shared" si="96"/>
        <v>0.4</v>
      </c>
      <c r="CF43" s="1440">
        <f t="shared" si="17"/>
        <v>0.98721361294211241</v>
      </c>
      <c r="CG43" s="1440">
        <f t="shared" si="18"/>
        <v>0.98351216495899929</v>
      </c>
      <c r="CH43" s="2019">
        <f t="shared" si="19"/>
        <v>0.89558346250726761</v>
      </c>
    </row>
    <row r="44" spans="1:86" ht="18" customHeight="1">
      <c r="A44" s="1453" t="str">
        <f>'Country and technology list'!A41</f>
        <v>El Salvador</v>
      </c>
      <c r="B44" s="1456">
        <f t="shared" si="90"/>
        <v>16</v>
      </c>
      <c r="C44" s="1804">
        <f t="shared" si="84"/>
        <v>0.89414325286901464</v>
      </c>
      <c r="D44" s="1804">
        <f t="shared" si="84"/>
        <v>0.87676370780496515</v>
      </c>
      <c r="E44" s="1804">
        <f t="shared" si="84"/>
        <v>0.92189105858170606</v>
      </c>
      <c r="F44" s="1804">
        <f t="shared" si="84"/>
        <v>0.87905953991880914</v>
      </c>
      <c r="G44" s="1804">
        <f t="shared" si="84"/>
        <v>0.87987835783071466</v>
      </c>
      <c r="H44" s="1804">
        <f t="shared" si="84"/>
        <v>0.87318601583113453</v>
      </c>
      <c r="I44" s="1804">
        <f t="shared" si="84"/>
        <v>0.88252380183959978</v>
      </c>
      <c r="J44" s="1804">
        <f t="shared" si="84"/>
        <v>0.90367914100742142</v>
      </c>
      <c r="K44" s="1468">
        <f t="shared" ref="K44:AB44" si="109">MIN($K$2,MAX($K$3,(VLOOKUP($B44,TD_loss_BAU_region,K$145,FALSE)/VLOOKUP($B44,TD_loss_BAU_region,J$145,FALSE))^((J44/$O$2)^$O$3)*J44))</f>
        <v>0.90470870173508067</v>
      </c>
      <c r="L44" s="1468">
        <f t="shared" si="109"/>
        <v>0.90675604819136324</v>
      </c>
      <c r="M44" s="1468">
        <f t="shared" si="109"/>
        <v>0.90878023899275884</v>
      </c>
      <c r="N44" s="1468">
        <f t="shared" si="109"/>
        <v>0.9097810430323171</v>
      </c>
      <c r="O44" s="1468">
        <f t="shared" si="109"/>
        <v>0.91177149065540419</v>
      </c>
      <c r="P44" s="1468">
        <f t="shared" si="109"/>
        <v>0.91374004465774983</v>
      </c>
      <c r="Q44" s="1468">
        <f t="shared" si="109"/>
        <v>0.91471365338581556</v>
      </c>
      <c r="R44" s="1468">
        <f t="shared" si="109"/>
        <v>0.91665027573224378</v>
      </c>
      <c r="S44" s="1468">
        <f t="shared" si="109"/>
        <v>0.91856616352407205</v>
      </c>
      <c r="T44" s="1468">
        <f t="shared" si="109"/>
        <v>0.91951401140307787</v>
      </c>
      <c r="U44" s="1468">
        <f t="shared" si="109"/>
        <v>0.9213996334624418</v>
      </c>
      <c r="V44" s="1468">
        <f t="shared" si="109"/>
        <v>0.92326558815966853</v>
      </c>
      <c r="W44" s="1468">
        <f t="shared" si="109"/>
        <v>0.92418899636287144</v>
      </c>
      <c r="X44" s="1468">
        <f t="shared" si="109"/>
        <v>0.92602622111163313</v>
      </c>
      <c r="Y44" s="1468">
        <f t="shared" si="109"/>
        <v>0.92784476344048672</v>
      </c>
      <c r="Z44" s="1468">
        <f t="shared" si="109"/>
        <v>0.92874495167684379</v>
      </c>
      <c r="AA44" s="1468">
        <f t="shared" si="109"/>
        <v>0.93053618314064845</v>
      </c>
      <c r="AB44" s="1468">
        <f t="shared" si="109"/>
        <v>0.93230964325870169</v>
      </c>
      <c r="AC44" s="1810">
        <f t="shared" ref="AC44:AL44" si="110">MIN($K$2,MAX($K$3,TREND(Z44:AB44,Z$5:AB$5,AC$5)))</f>
        <v>0.93409495094058981</v>
      </c>
      <c r="AD44" s="1810">
        <f t="shared" si="110"/>
        <v>0.93587236024658793</v>
      </c>
      <c r="AE44" s="1810">
        <f t="shared" si="110"/>
        <v>0.93765503513651316</v>
      </c>
      <c r="AF44" s="1810">
        <f t="shared" si="110"/>
        <v>0.9394341996371538</v>
      </c>
      <c r="AG44" s="1810">
        <f t="shared" si="110"/>
        <v>0.9412157043973175</v>
      </c>
      <c r="AH44" s="1810">
        <f t="shared" si="110"/>
        <v>0.94299564898446597</v>
      </c>
      <c r="AI44" s="1810">
        <f t="shared" si="110"/>
        <v>0.94477663368695808</v>
      </c>
      <c r="AJ44" s="1810">
        <f t="shared" si="110"/>
        <v>0.94655692497922095</v>
      </c>
      <c r="AK44" s="1810">
        <f t="shared" si="110"/>
        <v>0.94833767854496998</v>
      </c>
      <c r="AL44" s="1810">
        <f t="shared" si="110"/>
        <v>0.9501181239283949</v>
      </c>
      <c r="AM44" s="1811">
        <f t="shared" si="99"/>
        <v>0.9501181239283949</v>
      </c>
      <c r="AN44" s="1811">
        <f t="shared" si="99"/>
        <v>0.9501181239283949</v>
      </c>
      <c r="AO44" s="1811">
        <f t="shared" si="99"/>
        <v>0.9501181239283949</v>
      </c>
      <c r="AP44" s="1811">
        <f t="shared" si="99"/>
        <v>0.9501181239283949</v>
      </c>
      <c r="AQ44" s="1811">
        <f t="shared" si="99"/>
        <v>0.9501181239283949</v>
      </c>
      <c r="AR44" s="1811">
        <f t="shared" si="99"/>
        <v>0.9501181239283949</v>
      </c>
      <c r="AS44" s="1811">
        <f t="shared" si="99"/>
        <v>0.9501181239283949</v>
      </c>
      <c r="AT44" s="1811">
        <f t="shared" si="99"/>
        <v>0.9501181239283949</v>
      </c>
      <c r="AU44" s="1811">
        <f t="shared" si="99"/>
        <v>0.9501181239283949</v>
      </c>
      <c r="AV44" s="1811">
        <f t="shared" si="99"/>
        <v>0.9501181239283949</v>
      </c>
      <c r="AW44" s="1811">
        <f t="shared" si="99"/>
        <v>0.9501181239283949</v>
      </c>
      <c r="AX44" s="1811">
        <f t="shared" si="99"/>
        <v>0.9501181239283949</v>
      </c>
      <c r="AY44" s="1811">
        <f t="shared" si="99"/>
        <v>0.9501181239283949</v>
      </c>
      <c r="AZ44" s="1811">
        <f t="shared" si="99"/>
        <v>0.9501181239283949</v>
      </c>
      <c r="BA44" s="1811">
        <f t="shared" si="99"/>
        <v>0.9501181239283949</v>
      </c>
      <c r="BB44" s="1811">
        <f t="shared" si="93"/>
        <v>0.9501181239283949</v>
      </c>
      <c r="BC44" s="1811">
        <f t="shared" si="89"/>
        <v>0.9501181239283949</v>
      </c>
      <c r="BD44" s="1811">
        <f t="shared" si="89"/>
        <v>0.9501181239283949</v>
      </c>
      <c r="BE44" s="1811">
        <f t="shared" si="89"/>
        <v>0.9501181239283949</v>
      </c>
      <c r="BF44" s="1811">
        <f t="shared" si="89"/>
        <v>0.9501181239283949</v>
      </c>
      <c r="BG44" s="1811">
        <f t="shared" si="89"/>
        <v>0.9501181239283949</v>
      </c>
      <c r="BH44" s="1811">
        <f t="shared" si="89"/>
        <v>0.9501181239283949</v>
      </c>
      <c r="BI44" s="1811">
        <f t="shared" si="89"/>
        <v>0.9501181239283949</v>
      </c>
      <c r="BJ44" s="1811">
        <f t="shared" si="89"/>
        <v>0.9501181239283949</v>
      </c>
      <c r="BK44" s="1811">
        <f t="shared" si="89"/>
        <v>0.9501181239283949</v>
      </c>
      <c r="BL44" s="1811">
        <f t="shared" si="89"/>
        <v>0.9501181239283949</v>
      </c>
      <c r="BM44" s="1811">
        <f t="shared" si="89"/>
        <v>0.9501181239283949</v>
      </c>
      <c r="BN44" s="1811">
        <f t="shared" si="89"/>
        <v>0.9501181239283949</v>
      </c>
      <c r="BO44" s="1811">
        <f t="shared" si="89"/>
        <v>0.9501181239283949</v>
      </c>
      <c r="BP44" s="1811">
        <f t="shared" si="89"/>
        <v>0.9501181239283949</v>
      </c>
      <c r="BQ44" s="1811">
        <f t="shared" si="89"/>
        <v>0.9501181239283949</v>
      </c>
      <c r="BR44" s="1811">
        <f t="shared" si="89"/>
        <v>0.9501181239283949</v>
      </c>
      <c r="BS44" s="1811">
        <f t="shared" si="104"/>
        <v>0.9501181239283949</v>
      </c>
      <c r="BT44" s="1811">
        <f t="shared" si="104"/>
        <v>0.9501181239283949</v>
      </c>
      <c r="BU44" s="1811">
        <f t="shared" si="104"/>
        <v>0.9501181239283949</v>
      </c>
      <c r="BV44" s="1452">
        <f t="shared" si="94"/>
        <v>0.90470870173508067</v>
      </c>
      <c r="BW44" s="1452">
        <f t="shared" si="95"/>
        <v>0.9501181239283949</v>
      </c>
      <c r="BX44" s="1435">
        <v>2050</v>
      </c>
      <c r="BY44" s="1435">
        <v>2015</v>
      </c>
      <c r="BZ44" s="2844">
        <f>'HVDC transmission cost'!$B$36</f>
        <v>0.96702432991799858</v>
      </c>
      <c r="CA44" s="2845">
        <f>'HVDC transmission cost'!$B$19</f>
        <v>0.5</v>
      </c>
      <c r="CB44" s="1418">
        <f t="shared" si="15"/>
        <v>0.48117403971398598</v>
      </c>
      <c r="CC44" s="1452">
        <f t="shared" si="16"/>
        <v>0.97808465032762004</v>
      </c>
      <c r="CD44" s="2837">
        <v>0.4</v>
      </c>
      <c r="CE44" s="1418">
        <f t="shared" si="96"/>
        <v>0.4</v>
      </c>
      <c r="CF44" s="1440">
        <f t="shared" si="17"/>
        <v>0.99123386013104797</v>
      </c>
      <c r="CG44" s="1440">
        <f t="shared" si="18"/>
        <v>0.98351216495899929</v>
      </c>
      <c r="CH44" s="2019">
        <f t="shared" si="19"/>
        <v>0.92626118967291904</v>
      </c>
    </row>
    <row r="45" spans="1:86" ht="18" customHeight="1">
      <c r="A45" s="1453" t="str">
        <f>'Country and technology list'!A42</f>
        <v>Eritrea</v>
      </c>
      <c r="B45" s="1456">
        <f t="shared" si="90"/>
        <v>14</v>
      </c>
      <c r="C45" s="1804">
        <f t="shared" si="84"/>
        <v>0.84027777777777779</v>
      </c>
      <c r="D45" s="1804">
        <f t="shared" si="84"/>
        <v>0.86194029850746279</v>
      </c>
      <c r="E45" s="1804">
        <f t="shared" si="84"/>
        <v>0.85069444444444442</v>
      </c>
      <c r="F45" s="1804">
        <f t="shared" si="84"/>
        <v>0.84375</v>
      </c>
      <c r="G45" s="1804">
        <f t="shared" si="84"/>
        <v>0.88095238095238104</v>
      </c>
      <c r="H45" s="1804">
        <f t="shared" si="84"/>
        <v>0.87419354838709684</v>
      </c>
      <c r="I45" s="1804">
        <f t="shared" si="84"/>
        <v>0.85756676557863498</v>
      </c>
      <c r="J45" s="1804">
        <f t="shared" si="84"/>
        <v>0.8495821727019498</v>
      </c>
      <c r="K45" s="1468">
        <f t="shared" ref="K45:AB45" si="111">MIN($K$2,MAX($K$3,(VLOOKUP($B45,TD_loss_BAU_region,K$145,FALSE)/VLOOKUP($B45,TD_loss_BAU_region,J$145,FALSE))^((J45/$O$2)^$O$3)*J45))</f>
        <v>0.85218275600987692</v>
      </c>
      <c r="L45" s="1468">
        <f t="shared" si="111"/>
        <v>0.85346404796199593</v>
      </c>
      <c r="M45" s="1468">
        <f t="shared" si="111"/>
        <v>0.85473619992481564</v>
      </c>
      <c r="N45" s="1468">
        <f t="shared" si="111"/>
        <v>0.85726291268536303</v>
      </c>
      <c r="O45" s="1468">
        <f t="shared" si="111"/>
        <v>0.85850837323131513</v>
      </c>
      <c r="P45" s="1468">
        <f t="shared" si="111"/>
        <v>0.85974520679047572</v>
      </c>
      <c r="Q45" s="1468">
        <f t="shared" si="111"/>
        <v>0.86220222062743068</v>
      </c>
      <c r="R45" s="1468">
        <f t="shared" si="111"/>
        <v>0.86341384025911427</v>
      </c>
      <c r="S45" s="1468">
        <f t="shared" si="111"/>
        <v>0.86461730261196801</v>
      </c>
      <c r="T45" s="1468">
        <f t="shared" si="111"/>
        <v>0.86700843491083601</v>
      </c>
      <c r="U45" s="1468">
        <f t="shared" si="111"/>
        <v>0.86818803781667842</v>
      </c>
      <c r="V45" s="1468">
        <f t="shared" si="111"/>
        <v>0.86935991468135321</v>
      </c>
      <c r="W45" s="1468">
        <f t="shared" si="111"/>
        <v>0.87168866830282121</v>
      </c>
      <c r="X45" s="1468">
        <f t="shared" si="111"/>
        <v>0.87283793071932425</v>
      </c>
      <c r="Y45" s="1468">
        <f t="shared" si="111"/>
        <v>0.8739798640254578</v>
      </c>
      <c r="Z45" s="1468">
        <f t="shared" si="111"/>
        <v>0.87624946154625138</v>
      </c>
      <c r="AA45" s="1468">
        <f t="shared" si="111"/>
        <v>0.87736992761929877</v>
      </c>
      <c r="AB45" s="1468">
        <f t="shared" si="111"/>
        <v>0.87848343081499647</v>
      </c>
      <c r="AC45" s="1810">
        <f t="shared" ref="AC45:AL45" si="112">MIN($K$2,MAX($K$3,TREND(Z45:AB45,Z$5:AB$5,AC$5)))</f>
        <v>0.87960157592892729</v>
      </c>
      <c r="AD45" s="1810">
        <f t="shared" si="112"/>
        <v>0.88071662643070292</v>
      </c>
      <c r="AE45" s="1810">
        <f t="shared" si="112"/>
        <v>0.88183374000724823</v>
      </c>
      <c r="AF45" s="1810">
        <f t="shared" si="112"/>
        <v>0.88294947820061376</v>
      </c>
      <c r="AG45" s="1810">
        <f t="shared" si="112"/>
        <v>0.88406613331609929</v>
      </c>
      <c r="AH45" s="1810">
        <f t="shared" si="112"/>
        <v>0.88518217715017133</v>
      </c>
      <c r="AI45" s="1810">
        <f t="shared" si="112"/>
        <v>0.8862986285051857</v>
      </c>
      <c r="AJ45" s="1810">
        <f t="shared" si="112"/>
        <v>0.88741480817957186</v>
      </c>
      <c r="AK45" s="1810">
        <f t="shared" si="112"/>
        <v>0.88853116897437667</v>
      </c>
      <c r="AL45" s="1810">
        <f t="shared" si="112"/>
        <v>0.88964740902223571</v>
      </c>
      <c r="AM45" s="1811">
        <f t="shared" si="99"/>
        <v>0.88964740902223571</v>
      </c>
      <c r="AN45" s="1811">
        <f t="shared" si="99"/>
        <v>0.88964740902223571</v>
      </c>
      <c r="AO45" s="1811">
        <f t="shared" si="99"/>
        <v>0.88964740902223571</v>
      </c>
      <c r="AP45" s="1811">
        <f t="shared" si="99"/>
        <v>0.88964740902223571</v>
      </c>
      <c r="AQ45" s="1811">
        <f t="shared" si="99"/>
        <v>0.88964740902223571</v>
      </c>
      <c r="AR45" s="1811">
        <f t="shared" si="99"/>
        <v>0.88964740902223571</v>
      </c>
      <c r="AS45" s="1811">
        <f t="shared" si="99"/>
        <v>0.88964740902223571</v>
      </c>
      <c r="AT45" s="1811">
        <f t="shared" si="99"/>
        <v>0.88964740902223571</v>
      </c>
      <c r="AU45" s="1811">
        <f t="shared" si="99"/>
        <v>0.88964740902223571</v>
      </c>
      <c r="AV45" s="1811">
        <f t="shared" si="99"/>
        <v>0.88964740902223571</v>
      </c>
      <c r="AW45" s="1811">
        <f t="shared" si="99"/>
        <v>0.88964740902223571</v>
      </c>
      <c r="AX45" s="1811">
        <f t="shared" si="99"/>
        <v>0.88964740902223571</v>
      </c>
      <c r="AY45" s="1811">
        <f t="shared" si="99"/>
        <v>0.88964740902223571</v>
      </c>
      <c r="AZ45" s="1811">
        <f t="shared" si="99"/>
        <v>0.88964740902223571</v>
      </c>
      <c r="BA45" s="1811">
        <f t="shared" si="99"/>
        <v>0.88964740902223571</v>
      </c>
      <c r="BB45" s="1811">
        <f t="shared" si="93"/>
        <v>0.88964740902223571</v>
      </c>
      <c r="BC45" s="1811">
        <f t="shared" si="89"/>
        <v>0.88964740902223571</v>
      </c>
      <c r="BD45" s="1811">
        <f t="shared" si="89"/>
        <v>0.88964740902223571</v>
      </c>
      <c r="BE45" s="1811">
        <f t="shared" si="89"/>
        <v>0.88964740902223571</v>
      </c>
      <c r="BF45" s="1811">
        <f t="shared" si="89"/>
        <v>0.88964740902223571</v>
      </c>
      <c r="BG45" s="1811">
        <f t="shared" si="89"/>
        <v>0.88964740902223571</v>
      </c>
      <c r="BH45" s="1811">
        <f t="shared" si="89"/>
        <v>0.88964740902223571</v>
      </c>
      <c r="BI45" s="1811">
        <f t="shared" si="89"/>
        <v>0.88964740902223571</v>
      </c>
      <c r="BJ45" s="1811">
        <f t="shared" si="89"/>
        <v>0.88964740902223571</v>
      </c>
      <c r="BK45" s="1811">
        <f t="shared" si="89"/>
        <v>0.88964740902223571</v>
      </c>
      <c r="BL45" s="1811">
        <f t="shared" si="89"/>
        <v>0.88964740902223571</v>
      </c>
      <c r="BM45" s="1811">
        <f t="shared" si="89"/>
        <v>0.88964740902223571</v>
      </c>
      <c r="BN45" s="1811">
        <f t="shared" si="89"/>
        <v>0.88964740902223571</v>
      </c>
      <c r="BO45" s="1811">
        <f t="shared" si="89"/>
        <v>0.88964740902223571</v>
      </c>
      <c r="BP45" s="1811">
        <f t="shared" si="89"/>
        <v>0.88964740902223571</v>
      </c>
      <c r="BQ45" s="1811">
        <f t="shared" si="89"/>
        <v>0.88964740902223571</v>
      </c>
      <c r="BR45" s="1811">
        <f t="shared" si="89"/>
        <v>0.88964740902223571</v>
      </c>
      <c r="BS45" s="1811">
        <f t="shared" si="104"/>
        <v>0.88964740902223571</v>
      </c>
      <c r="BT45" s="1811">
        <f t="shared" si="104"/>
        <v>0.88964740902223571</v>
      </c>
      <c r="BU45" s="1811">
        <f t="shared" si="104"/>
        <v>0.88964740902223571</v>
      </c>
      <c r="BV45" s="1452">
        <f t="shared" si="94"/>
        <v>0.85218275600987692</v>
      </c>
      <c r="BW45" s="1452">
        <f t="shared" si="95"/>
        <v>0.88964740902223571</v>
      </c>
      <c r="BX45" s="1435">
        <v>2050</v>
      </c>
      <c r="BY45" s="1435">
        <v>2015</v>
      </c>
      <c r="BZ45" s="2844">
        <f>'HVDC transmission cost'!$B$36</f>
        <v>0.96702432991799858</v>
      </c>
      <c r="CA45" s="2845">
        <f>'HVDC transmission cost'!$B$19</f>
        <v>0.5</v>
      </c>
      <c r="CB45" s="1418">
        <f t="shared" si="15"/>
        <v>0.40822817701352165</v>
      </c>
      <c r="CC45" s="1452">
        <f t="shared" si="16"/>
        <v>0.95794900576203024</v>
      </c>
      <c r="CD45" s="2837">
        <v>0.4</v>
      </c>
      <c r="CE45" s="1418">
        <f t="shared" si="96"/>
        <v>0.4</v>
      </c>
      <c r="CF45" s="1440">
        <f t="shared" si="17"/>
        <v>0.98317960230481205</v>
      </c>
      <c r="CG45" s="1440">
        <f t="shared" si="18"/>
        <v>0.98351216495899929</v>
      </c>
      <c r="CH45" s="2019">
        <f t="shared" si="19"/>
        <v>0.8602615537134799</v>
      </c>
    </row>
    <row r="46" spans="1:86" ht="18" customHeight="1">
      <c r="A46" s="1453" t="str">
        <f>'Country and technology list'!A43</f>
        <v>Estonia</v>
      </c>
      <c r="B46" s="1456">
        <f t="shared" si="90"/>
        <v>4</v>
      </c>
      <c r="C46" s="1804">
        <f t="shared" ref="C46:J55" si="113">VLOOKUP($A46,TD_loss_IEA,MATCH(C$5,TD_loss_IEA_rows,0),FALSE)</f>
        <v>0.87169943003373263</v>
      </c>
      <c r="D46" s="1804">
        <f t="shared" si="113"/>
        <v>0.88009352037408151</v>
      </c>
      <c r="E46" s="1804">
        <f t="shared" si="113"/>
        <v>0.86141248720573194</v>
      </c>
      <c r="F46" s="1804">
        <f t="shared" si="113"/>
        <v>0.88278008298755195</v>
      </c>
      <c r="G46" s="1804">
        <f t="shared" si="113"/>
        <v>0.90001128540796749</v>
      </c>
      <c r="H46" s="1804">
        <f t="shared" si="113"/>
        <v>0.89217301750772393</v>
      </c>
      <c r="I46" s="1804">
        <f t="shared" si="113"/>
        <v>0.89829600257207154</v>
      </c>
      <c r="J46" s="1804">
        <f t="shared" si="113"/>
        <v>0.90963298036393536</v>
      </c>
      <c r="K46" s="1468">
        <f t="shared" ref="K46:AB46" si="114">MIN($K$2,MAX($K$3,(VLOOKUP($B46,TD_loss_BAU_region,K$145,FALSE)/VLOOKUP($B46,TD_loss_BAU_region,J$145,FALSE))^((J46/$O$2)^$O$3)*J46))</f>
        <v>0.90963298036393536</v>
      </c>
      <c r="L46" s="1468">
        <f t="shared" si="114"/>
        <v>0.90963298036393536</v>
      </c>
      <c r="M46" s="1468">
        <f t="shared" si="114"/>
        <v>0.90963298036393536</v>
      </c>
      <c r="N46" s="1468">
        <f t="shared" si="114"/>
        <v>0.90963298036393536</v>
      </c>
      <c r="O46" s="1468">
        <f t="shared" si="114"/>
        <v>0.90963298036393536</v>
      </c>
      <c r="P46" s="1468">
        <f t="shared" si="114"/>
        <v>0.90963298036393536</v>
      </c>
      <c r="Q46" s="1468">
        <f t="shared" si="114"/>
        <v>0.90963298036393536</v>
      </c>
      <c r="R46" s="1468">
        <f t="shared" si="114"/>
        <v>0.90963298036393536</v>
      </c>
      <c r="S46" s="1468">
        <f t="shared" si="114"/>
        <v>0.90963298036393536</v>
      </c>
      <c r="T46" s="1468">
        <f t="shared" si="114"/>
        <v>0.90963298036393536</v>
      </c>
      <c r="U46" s="1468">
        <f t="shared" si="114"/>
        <v>0.90963298036393536</v>
      </c>
      <c r="V46" s="1468">
        <f t="shared" si="114"/>
        <v>0.90963298036393536</v>
      </c>
      <c r="W46" s="1468">
        <f t="shared" si="114"/>
        <v>0.90963298036393536</v>
      </c>
      <c r="X46" s="1468">
        <f t="shared" si="114"/>
        <v>0.90963298036393536</v>
      </c>
      <c r="Y46" s="1468">
        <f t="shared" si="114"/>
        <v>0.90963298036393536</v>
      </c>
      <c r="Z46" s="1468">
        <f t="shared" si="114"/>
        <v>0.90963298036393536</v>
      </c>
      <c r="AA46" s="1468">
        <f t="shared" si="114"/>
        <v>0.90963298036393536</v>
      </c>
      <c r="AB46" s="1468">
        <f t="shared" si="114"/>
        <v>0.90963298036393536</v>
      </c>
      <c r="AC46" s="1810">
        <f t="shared" ref="AC46:AL46" si="115">MIN($K$2,MAX($K$3,TREND(Z46:AB46,Z$5:AB$5,AC$5)))</f>
        <v>0.90963298036393547</v>
      </c>
      <c r="AD46" s="1810">
        <f t="shared" si="115"/>
        <v>0.90963298036393558</v>
      </c>
      <c r="AE46" s="1810">
        <f t="shared" si="115"/>
        <v>0.90963298036393569</v>
      </c>
      <c r="AF46" s="1810">
        <f t="shared" si="115"/>
        <v>0.90963298036393581</v>
      </c>
      <c r="AG46" s="1810">
        <f t="shared" si="115"/>
        <v>0.90963298036393592</v>
      </c>
      <c r="AH46" s="1810">
        <f t="shared" si="115"/>
        <v>0.90963298036393614</v>
      </c>
      <c r="AI46" s="1810">
        <f t="shared" si="115"/>
        <v>0.90963298036393625</v>
      </c>
      <c r="AJ46" s="1810">
        <f t="shared" si="115"/>
        <v>0.90963298036393636</v>
      </c>
      <c r="AK46" s="1810">
        <f t="shared" si="115"/>
        <v>0.90963298036393658</v>
      </c>
      <c r="AL46" s="1810">
        <f t="shared" si="115"/>
        <v>0.90963298036393669</v>
      </c>
      <c r="AM46" s="1811">
        <f t="shared" si="99"/>
        <v>0.90963298036393669</v>
      </c>
      <c r="AN46" s="1811">
        <f t="shared" si="99"/>
        <v>0.90963298036393669</v>
      </c>
      <c r="AO46" s="1811">
        <f t="shared" si="99"/>
        <v>0.90963298036393669</v>
      </c>
      <c r="AP46" s="1811">
        <f t="shared" si="99"/>
        <v>0.90963298036393669</v>
      </c>
      <c r="AQ46" s="1811">
        <f t="shared" si="99"/>
        <v>0.90963298036393669</v>
      </c>
      <c r="AR46" s="1811">
        <f t="shared" si="99"/>
        <v>0.90963298036393669</v>
      </c>
      <c r="AS46" s="1811">
        <f t="shared" si="99"/>
        <v>0.90963298036393669</v>
      </c>
      <c r="AT46" s="1811">
        <f t="shared" si="99"/>
        <v>0.90963298036393669</v>
      </c>
      <c r="AU46" s="1811">
        <f t="shared" si="99"/>
        <v>0.90963298036393669</v>
      </c>
      <c r="AV46" s="1811">
        <f t="shared" si="99"/>
        <v>0.90963298036393669</v>
      </c>
      <c r="AW46" s="1811">
        <f t="shared" si="99"/>
        <v>0.90963298036393669</v>
      </c>
      <c r="AX46" s="1811">
        <f t="shared" si="99"/>
        <v>0.90963298036393669</v>
      </c>
      <c r="AY46" s="1811">
        <f t="shared" si="99"/>
        <v>0.90963298036393669</v>
      </c>
      <c r="AZ46" s="1811">
        <f t="shared" si="99"/>
        <v>0.90963298036393669</v>
      </c>
      <c r="BA46" s="1811">
        <f t="shared" si="99"/>
        <v>0.90963298036393669</v>
      </c>
      <c r="BB46" s="1811">
        <f t="shared" si="93"/>
        <v>0.90963298036393669</v>
      </c>
      <c r="BC46" s="1811">
        <f t="shared" si="89"/>
        <v>0.90963298036393669</v>
      </c>
      <c r="BD46" s="1811">
        <f t="shared" si="89"/>
        <v>0.90963298036393669</v>
      </c>
      <c r="BE46" s="1811">
        <f t="shared" si="89"/>
        <v>0.90963298036393669</v>
      </c>
      <c r="BF46" s="1811">
        <f t="shared" si="89"/>
        <v>0.90963298036393669</v>
      </c>
      <c r="BG46" s="1811">
        <f t="shared" si="89"/>
        <v>0.90963298036393669</v>
      </c>
      <c r="BH46" s="1811">
        <f t="shared" si="89"/>
        <v>0.90963298036393669</v>
      </c>
      <c r="BI46" s="1811">
        <f t="shared" si="89"/>
        <v>0.90963298036393669</v>
      </c>
      <c r="BJ46" s="1811">
        <f t="shared" si="89"/>
        <v>0.90963298036393669</v>
      </c>
      <c r="BK46" s="1811">
        <f t="shared" si="89"/>
        <v>0.90963298036393669</v>
      </c>
      <c r="BL46" s="1811">
        <f t="shared" si="89"/>
        <v>0.90963298036393669</v>
      </c>
      <c r="BM46" s="1811">
        <f t="shared" si="89"/>
        <v>0.90963298036393669</v>
      </c>
      <c r="BN46" s="1811">
        <f t="shared" si="89"/>
        <v>0.90963298036393669</v>
      </c>
      <c r="BO46" s="1811">
        <f t="shared" si="89"/>
        <v>0.90963298036393669</v>
      </c>
      <c r="BP46" s="1811">
        <f t="shared" si="89"/>
        <v>0.90963298036393669</v>
      </c>
      <c r="BQ46" s="1811">
        <f t="shared" si="89"/>
        <v>0.90963298036393669</v>
      </c>
      <c r="BR46" s="1811">
        <f t="shared" si="89"/>
        <v>0.90963298036393669</v>
      </c>
      <c r="BS46" s="1811">
        <f t="shared" si="104"/>
        <v>0.90963298036393669</v>
      </c>
      <c r="BT46" s="1811">
        <f t="shared" si="104"/>
        <v>0.90963298036393669</v>
      </c>
      <c r="BU46" s="1811">
        <f t="shared" si="104"/>
        <v>0.90963298036393669</v>
      </c>
      <c r="BV46" s="1452">
        <f t="shared" si="94"/>
        <v>0.90963298036393536</v>
      </c>
      <c r="BW46" s="1452">
        <f t="shared" si="95"/>
        <v>0.90963298036393669</v>
      </c>
      <c r="BX46" s="1435">
        <v>2050</v>
      </c>
      <c r="BY46" s="1435">
        <v>2015</v>
      </c>
      <c r="BZ46" s="2844">
        <f>'HVDC transmission cost'!$B$36</f>
        <v>0.96702432991799858</v>
      </c>
      <c r="CA46" s="2845">
        <f>'HVDC transmission cost'!$B$19</f>
        <v>0.5</v>
      </c>
      <c r="CB46" s="1418">
        <f t="shared" si="15"/>
        <v>0.43154260329840566</v>
      </c>
      <c r="CC46" s="1452">
        <f t="shared" si="16"/>
        <v>0.96388253424390391</v>
      </c>
      <c r="CD46" s="2837">
        <v>0.4</v>
      </c>
      <c r="CE46" s="1418">
        <f t="shared" si="96"/>
        <v>0.4</v>
      </c>
      <c r="CF46" s="1440">
        <f t="shared" si="17"/>
        <v>0.98555301369756154</v>
      </c>
      <c r="CG46" s="1440">
        <f t="shared" si="18"/>
        <v>0.98351216495899929</v>
      </c>
      <c r="CH46" s="2019">
        <f t="shared" si="19"/>
        <v>0.88171032077393929</v>
      </c>
    </row>
    <row r="47" spans="1:86" ht="18" customHeight="1">
      <c r="A47" s="1453" t="str">
        <f>'Country and technology list'!A44</f>
        <v>Ethiopia</v>
      </c>
      <c r="B47" s="1456">
        <f t="shared" si="90"/>
        <v>14</v>
      </c>
      <c r="C47" s="1804">
        <f t="shared" si="113"/>
        <v>0.89982425307557123</v>
      </c>
      <c r="D47" s="1804">
        <f t="shared" si="113"/>
        <v>0.89996940960538385</v>
      </c>
      <c r="E47" s="1804">
        <f t="shared" si="113"/>
        <v>0.89991542148294323</v>
      </c>
      <c r="F47" s="1804">
        <f t="shared" si="113"/>
        <v>0.89992057188244645</v>
      </c>
      <c r="G47" s="1804">
        <f t="shared" si="113"/>
        <v>0.90005010020040077</v>
      </c>
      <c r="H47" s="1804">
        <f t="shared" si="113"/>
        <v>0.85</v>
      </c>
      <c r="I47" s="1804">
        <f t="shared" si="113"/>
        <v>0.7889740173217854</v>
      </c>
      <c r="J47" s="1804">
        <f t="shared" si="113"/>
        <v>0.7530163236337829</v>
      </c>
      <c r="K47" s="1468">
        <f t="shared" ref="K47:AB47" si="116">MIN($K$2,MAX($K$3,(VLOOKUP($B47,TD_loss_BAU_region,K$145,FALSE)/VLOOKUP($B47,TD_loss_BAU_region,J$145,FALSE))^((J47/$O$2)^$O$3)*J47))</f>
        <v>0.75723547173504568</v>
      </c>
      <c r="L47" s="1468">
        <f t="shared" si="116"/>
        <v>0.75929192114230659</v>
      </c>
      <c r="M47" s="1468">
        <f t="shared" si="116"/>
        <v>0.76132381855012443</v>
      </c>
      <c r="N47" s="1468">
        <f t="shared" si="116"/>
        <v>0.76534273747014658</v>
      </c>
      <c r="O47" s="1468">
        <f t="shared" si="116"/>
        <v>0.7673043034437218</v>
      </c>
      <c r="P47" s="1468">
        <f t="shared" si="116"/>
        <v>0.76924364574929849</v>
      </c>
      <c r="Q47" s="1468">
        <f t="shared" si="116"/>
        <v>0.77308153369210919</v>
      </c>
      <c r="R47" s="1468">
        <f t="shared" si="116"/>
        <v>0.77495705912235535</v>
      </c>
      <c r="S47" s="1468">
        <f t="shared" si="116"/>
        <v>0.77681236206529392</v>
      </c>
      <c r="T47" s="1468">
        <f t="shared" si="116"/>
        <v>0.78048569045348382</v>
      </c>
      <c r="U47" s="1468">
        <f t="shared" si="116"/>
        <v>0.78228279600577744</v>
      </c>
      <c r="V47" s="1468">
        <f t="shared" si="116"/>
        <v>0.78406141267464113</v>
      </c>
      <c r="W47" s="1468">
        <f t="shared" si="116"/>
        <v>0.78758442794716432</v>
      </c>
      <c r="X47" s="1468">
        <f t="shared" si="116"/>
        <v>0.78930973119962522</v>
      </c>
      <c r="Y47" s="1468">
        <f t="shared" si="116"/>
        <v>0.79101805806883996</v>
      </c>
      <c r="Z47" s="1468">
        <f t="shared" si="116"/>
        <v>0.79440317199099342</v>
      </c>
      <c r="AA47" s="1468">
        <f t="shared" si="116"/>
        <v>0.79606245908423556</v>
      </c>
      <c r="AB47" s="1468">
        <f t="shared" si="116"/>
        <v>0.79770609789601266</v>
      </c>
      <c r="AC47" s="1810">
        <f t="shared" ref="AC47:AL47" si="117">MIN($K$2,MAX($K$3,TREND(Z47:AB47,Z$5:AB$5,AC$5)))</f>
        <v>0.79936016889543327</v>
      </c>
      <c r="AD47" s="1810">
        <f t="shared" si="117"/>
        <v>0.8010072851030916</v>
      </c>
      <c r="AE47" s="1810">
        <f t="shared" si="117"/>
        <v>0.80265903783859116</v>
      </c>
      <c r="AF47" s="1810">
        <f t="shared" si="117"/>
        <v>0.80430769955553005</v>
      </c>
      <c r="AG47" s="1810">
        <f t="shared" si="117"/>
        <v>0.80595842195150924</v>
      </c>
      <c r="AH47" s="1810">
        <f t="shared" si="117"/>
        <v>0.80760777056146171</v>
      </c>
      <c r="AI47" s="1810">
        <f t="shared" si="117"/>
        <v>0.80925803502876548</v>
      </c>
      <c r="AJ47" s="1810">
        <f t="shared" si="117"/>
        <v>0.81090768892450171</v>
      </c>
      <c r="AK47" s="1810">
        <f t="shared" si="117"/>
        <v>0.81255774986794949</v>
      </c>
      <c r="AL47" s="1810">
        <f t="shared" si="117"/>
        <v>0.81420753944625623</v>
      </c>
      <c r="AM47" s="1811">
        <f t="shared" si="99"/>
        <v>0.81420753944625623</v>
      </c>
      <c r="AN47" s="1811">
        <f t="shared" si="99"/>
        <v>0.81420753944625623</v>
      </c>
      <c r="AO47" s="1811">
        <f t="shared" si="99"/>
        <v>0.81420753944625623</v>
      </c>
      <c r="AP47" s="1811">
        <f t="shared" si="99"/>
        <v>0.81420753944625623</v>
      </c>
      <c r="AQ47" s="1811">
        <f t="shared" si="99"/>
        <v>0.81420753944625623</v>
      </c>
      <c r="AR47" s="1811">
        <f t="shared" si="99"/>
        <v>0.81420753944625623</v>
      </c>
      <c r="AS47" s="1811">
        <f t="shared" si="99"/>
        <v>0.81420753944625623</v>
      </c>
      <c r="AT47" s="1811">
        <f t="shared" si="99"/>
        <v>0.81420753944625623</v>
      </c>
      <c r="AU47" s="1811">
        <f t="shared" si="99"/>
        <v>0.81420753944625623</v>
      </c>
      <c r="AV47" s="1811">
        <f t="shared" si="99"/>
        <v>0.81420753944625623</v>
      </c>
      <c r="AW47" s="1811">
        <f t="shared" si="99"/>
        <v>0.81420753944625623</v>
      </c>
      <c r="AX47" s="1811">
        <f t="shared" si="99"/>
        <v>0.81420753944625623</v>
      </c>
      <c r="AY47" s="1811">
        <f t="shared" si="99"/>
        <v>0.81420753944625623</v>
      </c>
      <c r="AZ47" s="1811">
        <f t="shared" si="99"/>
        <v>0.81420753944625623</v>
      </c>
      <c r="BA47" s="1811">
        <f t="shared" si="99"/>
        <v>0.81420753944625623</v>
      </c>
      <c r="BB47" s="1811">
        <f t="shared" si="93"/>
        <v>0.81420753944625623</v>
      </c>
      <c r="BC47" s="1811">
        <f t="shared" si="89"/>
        <v>0.81420753944625623</v>
      </c>
      <c r="BD47" s="1811">
        <f t="shared" si="89"/>
        <v>0.81420753944625623</v>
      </c>
      <c r="BE47" s="1811">
        <f t="shared" si="89"/>
        <v>0.81420753944625623</v>
      </c>
      <c r="BF47" s="1811">
        <f t="shared" si="89"/>
        <v>0.81420753944625623</v>
      </c>
      <c r="BG47" s="1811">
        <f t="shared" si="89"/>
        <v>0.81420753944625623</v>
      </c>
      <c r="BH47" s="1811">
        <f t="shared" si="89"/>
        <v>0.81420753944625623</v>
      </c>
      <c r="BI47" s="1811">
        <f t="shared" si="89"/>
        <v>0.81420753944625623</v>
      </c>
      <c r="BJ47" s="1811">
        <f t="shared" si="89"/>
        <v>0.81420753944625623</v>
      </c>
      <c r="BK47" s="1811">
        <f t="shared" si="89"/>
        <v>0.81420753944625623</v>
      </c>
      <c r="BL47" s="1811">
        <f t="shared" si="89"/>
        <v>0.81420753944625623</v>
      </c>
      <c r="BM47" s="1811">
        <f t="shared" si="89"/>
        <v>0.81420753944625623</v>
      </c>
      <c r="BN47" s="1811">
        <f t="shared" si="89"/>
        <v>0.81420753944625623</v>
      </c>
      <c r="BO47" s="1811">
        <f t="shared" si="89"/>
        <v>0.81420753944625623</v>
      </c>
      <c r="BP47" s="1811">
        <f t="shared" si="89"/>
        <v>0.81420753944625623</v>
      </c>
      <c r="BQ47" s="1811">
        <f t="shared" si="89"/>
        <v>0.81420753944625623</v>
      </c>
      <c r="BR47" s="1811">
        <f t="shared" si="89"/>
        <v>0.81420753944625623</v>
      </c>
      <c r="BS47" s="1811">
        <f t="shared" si="104"/>
        <v>0.81420753944625623</v>
      </c>
      <c r="BT47" s="1811">
        <f t="shared" si="104"/>
        <v>0.81420753944625623</v>
      </c>
      <c r="BU47" s="1811">
        <f t="shared" si="104"/>
        <v>0.81420753944625623</v>
      </c>
      <c r="BV47" s="1452">
        <f t="shared" si="94"/>
        <v>0.75723547173504568</v>
      </c>
      <c r="BW47" s="1452">
        <f t="shared" si="95"/>
        <v>0.81420753944625623</v>
      </c>
      <c r="BX47" s="1435">
        <v>2050</v>
      </c>
      <c r="BY47" s="1435">
        <v>2015</v>
      </c>
      <c r="BZ47" s="2844">
        <f>'HVDC transmission cost'!$B$36</f>
        <v>0.96702432991799858</v>
      </c>
      <c r="CA47" s="2845">
        <f>'HVDC transmission cost'!$B$19</f>
        <v>0.5</v>
      </c>
      <c r="CB47" s="1418">
        <f t="shared" si="15"/>
        <v>0.3271116267679397</v>
      </c>
      <c r="CC47" s="1452">
        <f t="shared" si="16"/>
        <v>0.94128335235386829</v>
      </c>
      <c r="CD47" s="2837">
        <v>0.4</v>
      </c>
      <c r="CE47" s="1418">
        <f t="shared" si="96"/>
        <v>0.4</v>
      </c>
      <c r="CF47" s="1440">
        <f t="shared" si="17"/>
        <v>0.97651334094154729</v>
      </c>
      <c r="CG47" s="1440">
        <f t="shared" si="18"/>
        <v>0.98351216495899929</v>
      </c>
      <c r="CH47" s="2019">
        <f t="shared" si="19"/>
        <v>0.78197530207978905</v>
      </c>
    </row>
    <row r="48" spans="1:86" ht="18" customHeight="1">
      <c r="A48" s="1453" t="str">
        <f>'Country and technology list'!A45</f>
        <v>Finland</v>
      </c>
      <c r="B48" s="1456">
        <f t="shared" si="90"/>
        <v>4</v>
      </c>
      <c r="C48" s="1804">
        <f t="shared" si="113"/>
        <v>0.96520196818857995</v>
      </c>
      <c r="D48" s="1804">
        <f t="shared" si="113"/>
        <v>0.96739548191484814</v>
      </c>
      <c r="E48" s="1804">
        <f t="shared" si="113"/>
        <v>0.96754064086700509</v>
      </c>
      <c r="F48" s="1804">
        <f t="shared" si="113"/>
        <v>0.96299790240058603</v>
      </c>
      <c r="G48" s="1804">
        <f t="shared" si="113"/>
        <v>0.96698876618431073</v>
      </c>
      <c r="H48" s="1804">
        <f t="shared" si="113"/>
        <v>0.96960406158309431</v>
      </c>
      <c r="I48" s="1804">
        <f t="shared" si="113"/>
        <v>0.969048629673393</v>
      </c>
      <c r="J48" s="1804">
        <f t="shared" si="113"/>
        <v>0.96675720089469119</v>
      </c>
      <c r="K48" s="1468">
        <f t="shared" ref="K48:AB48" si="118">MIN($K$2,MAX($K$3,(VLOOKUP($B48,TD_loss_BAU_region,K$145,FALSE)/VLOOKUP($B48,TD_loss_BAU_region,J$145,FALSE))^((J48/$O$2)^$O$3)*J48))</f>
        <v>0.96675720089469119</v>
      </c>
      <c r="L48" s="1468">
        <f t="shared" si="118"/>
        <v>0.96675720089469119</v>
      </c>
      <c r="M48" s="1468">
        <f t="shared" si="118"/>
        <v>0.96675720089469119</v>
      </c>
      <c r="N48" s="1468">
        <f t="shared" si="118"/>
        <v>0.96675720089469119</v>
      </c>
      <c r="O48" s="1468">
        <f t="shared" si="118"/>
        <v>0.96675720089469119</v>
      </c>
      <c r="P48" s="1468">
        <f t="shared" si="118"/>
        <v>0.96675720089469119</v>
      </c>
      <c r="Q48" s="1468">
        <f t="shared" si="118"/>
        <v>0.96675720089469119</v>
      </c>
      <c r="R48" s="1468">
        <f t="shared" si="118"/>
        <v>0.96675720089469119</v>
      </c>
      <c r="S48" s="1468">
        <f t="shared" si="118"/>
        <v>0.96675720089469119</v>
      </c>
      <c r="T48" s="1468">
        <f t="shared" si="118"/>
        <v>0.96675720089469119</v>
      </c>
      <c r="U48" s="1468">
        <f t="shared" si="118"/>
        <v>0.96675720089469119</v>
      </c>
      <c r="V48" s="1468">
        <f t="shared" si="118"/>
        <v>0.96675720089469119</v>
      </c>
      <c r="W48" s="1468">
        <f t="shared" si="118"/>
        <v>0.96675720089469119</v>
      </c>
      <c r="X48" s="1468">
        <f t="shared" si="118"/>
        <v>0.96675720089469119</v>
      </c>
      <c r="Y48" s="1468">
        <f t="shared" si="118"/>
        <v>0.96675720089469119</v>
      </c>
      <c r="Z48" s="1468">
        <f t="shared" si="118"/>
        <v>0.96675720089469119</v>
      </c>
      <c r="AA48" s="1468">
        <f t="shared" si="118"/>
        <v>0.96675720089469119</v>
      </c>
      <c r="AB48" s="1468">
        <f t="shared" si="118"/>
        <v>0.96675720089469119</v>
      </c>
      <c r="AC48" s="1810">
        <f t="shared" ref="AC48:AL48" si="119">MIN($K$2,MAX($K$3,TREND(Z48:AB48,Z$5:AB$5,AC$5)))</f>
        <v>0.96675720089469108</v>
      </c>
      <c r="AD48" s="1810">
        <f t="shared" si="119"/>
        <v>0.96675720089469097</v>
      </c>
      <c r="AE48" s="1810">
        <f t="shared" si="119"/>
        <v>0.96675720089469086</v>
      </c>
      <c r="AF48" s="1810">
        <f t="shared" si="119"/>
        <v>0.96675720089469075</v>
      </c>
      <c r="AG48" s="1810">
        <f t="shared" si="119"/>
        <v>0.96675720089469064</v>
      </c>
      <c r="AH48" s="1810">
        <f t="shared" si="119"/>
        <v>0.96675720089469042</v>
      </c>
      <c r="AI48" s="1810">
        <f t="shared" si="119"/>
        <v>0.96675720089469031</v>
      </c>
      <c r="AJ48" s="1810">
        <f t="shared" si="119"/>
        <v>0.96675720089469019</v>
      </c>
      <c r="AK48" s="1810">
        <f t="shared" si="119"/>
        <v>0.96675720089468997</v>
      </c>
      <c r="AL48" s="1810">
        <f t="shared" si="119"/>
        <v>0.96675720089468986</v>
      </c>
      <c r="AM48" s="1811">
        <f t="shared" si="99"/>
        <v>0.96675720089468986</v>
      </c>
      <c r="AN48" s="1811">
        <f t="shared" si="99"/>
        <v>0.96675720089468986</v>
      </c>
      <c r="AO48" s="1811">
        <f t="shared" si="99"/>
        <v>0.96675720089468986</v>
      </c>
      <c r="AP48" s="1811">
        <f t="shared" si="99"/>
        <v>0.96675720089468986</v>
      </c>
      <c r="AQ48" s="1811">
        <f t="shared" si="99"/>
        <v>0.96675720089468986</v>
      </c>
      <c r="AR48" s="1811">
        <f t="shared" si="99"/>
        <v>0.96675720089468986</v>
      </c>
      <c r="AS48" s="1811">
        <f t="shared" si="99"/>
        <v>0.96675720089468986</v>
      </c>
      <c r="AT48" s="1811">
        <f t="shared" si="99"/>
        <v>0.96675720089468986</v>
      </c>
      <c r="AU48" s="1811">
        <f t="shared" si="99"/>
        <v>0.96675720089468986</v>
      </c>
      <c r="AV48" s="1811">
        <f t="shared" si="99"/>
        <v>0.96675720089468986</v>
      </c>
      <c r="AW48" s="1811">
        <f t="shared" si="99"/>
        <v>0.96675720089468986</v>
      </c>
      <c r="AX48" s="1811">
        <f t="shared" si="99"/>
        <v>0.96675720089468986</v>
      </c>
      <c r="AY48" s="1811">
        <f t="shared" si="99"/>
        <v>0.96675720089468986</v>
      </c>
      <c r="AZ48" s="1811">
        <f t="shared" si="99"/>
        <v>0.96675720089468986</v>
      </c>
      <c r="BA48" s="1811">
        <f t="shared" si="99"/>
        <v>0.96675720089468986</v>
      </c>
      <c r="BB48" s="1811">
        <f t="shared" si="93"/>
        <v>0.96675720089468986</v>
      </c>
      <c r="BC48" s="1811">
        <f t="shared" si="89"/>
        <v>0.96675720089468986</v>
      </c>
      <c r="BD48" s="1811">
        <f t="shared" si="89"/>
        <v>0.96675720089468986</v>
      </c>
      <c r="BE48" s="1811">
        <f t="shared" si="89"/>
        <v>0.96675720089468986</v>
      </c>
      <c r="BF48" s="1811">
        <f t="shared" si="89"/>
        <v>0.96675720089468986</v>
      </c>
      <c r="BG48" s="1811">
        <f t="shared" si="89"/>
        <v>0.96675720089468986</v>
      </c>
      <c r="BH48" s="1811">
        <f t="shared" si="89"/>
        <v>0.96675720089468986</v>
      </c>
      <c r="BI48" s="1811">
        <f t="shared" si="89"/>
        <v>0.96675720089468986</v>
      </c>
      <c r="BJ48" s="1811">
        <f t="shared" si="89"/>
        <v>0.96675720089468986</v>
      </c>
      <c r="BK48" s="1811">
        <f t="shared" si="89"/>
        <v>0.96675720089468986</v>
      </c>
      <c r="BL48" s="1811">
        <f t="shared" si="89"/>
        <v>0.96675720089468986</v>
      </c>
      <c r="BM48" s="1811">
        <f t="shared" si="89"/>
        <v>0.96675720089468986</v>
      </c>
      <c r="BN48" s="1811">
        <f t="shared" si="89"/>
        <v>0.96675720089468986</v>
      </c>
      <c r="BO48" s="1811">
        <f t="shared" si="89"/>
        <v>0.96675720089468986</v>
      </c>
      <c r="BP48" s="1811">
        <f t="shared" si="89"/>
        <v>0.96675720089468986</v>
      </c>
      <c r="BQ48" s="1811">
        <f t="shared" si="89"/>
        <v>0.96675720089468986</v>
      </c>
      <c r="BR48" s="1811">
        <f t="shared" si="89"/>
        <v>0.96675720089468986</v>
      </c>
      <c r="BS48" s="1811">
        <f t="shared" si="104"/>
        <v>0.96675720089468986</v>
      </c>
      <c r="BT48" s="1811">
        <f t="shared" si="104"/>
        <v>0.96675720089468986</v>
      </c>
      <c r="BU48" s="1811">
        <f t="shared" si="104"/>
        <v>0.96675720089468986</v>
      </c>
      <c r="BV48" s="1452">
        <f t="shared" si="94"/>
        <v>0.96675720089469119</v>
      </c>
      <c r="BW48" s="1452">
        <f t="shared" si="95"/>
        <v>0.96675720089468986</v>
      </c>
      <c r="BX48" s="1435">
        <v>2050</v>
      </c>
      <c r="BY48" s="1435">
        <v>2015</v>
      </c>
      <c r="BZ48" s="2844">
        <f>'HVDC transmission cost'!$B$36</f>
        <v>0.96702432991799858</v>
      </c>
      <c r="CA48" s="2845">
        <f>'HVDC transmission cost'!$B$19</f>
        <v>0.5</v>
      </c>
      <c r="CB48" s="1418">
        <f t="shared" si="15"/>
        <v>0.50251811374168687</v>
      </c>
      <c r="CC48" s="1452">
        <f t="shared" si="16"/>
        <v>0.98482612729220043</v>
      </c>
      <c r="CD48" s="2837">
        <v>0.4</v>
      </c>
      <c r="CE48" s="1418">
        <f t="shared" si="96"/>
        <v>0.4</v>
      </c>
      <c r="CF48" s="1440">
        <f t="shared" si="17"/>
        <v>0.99393045091688015</v>
      </c>
      <c r="CG48" s="1440">
        <f t="shared" si="18"/>
        <v>0.98351216495899929</v>
      </c>
      <c r="CH48" s="2019">
        <f t="shared" si="19"/>
        <v>0.94504643435269997</v>
      </c>
    </row>
    <row r="49" spans="1:86" ht="18" customHeight="1">
      <c r="A49" s="1453" t="str">
        <f>'Country and technology list'!A46</f>
        <v>France</v>
      </c>
      <c r="B49" s="1456">
        <f t="shared" si="90"/>
        <v>4</v>
      </c>
      <c r="C49" s="1804">
        <f t="shared" si="113"/>
        <v>0.93694525578146914</v>
      </c>
      <c r="D49" s="1804">
        <f t="shared" si="113"/>
        <v>0.93714166002936872</v>
      </c>
      <c r="E49" s="1804">
        <f t="shared" si="113"/>
        <v>0.9377104609303728</v>
      </c>
      <c r="F49" s="1804">
        <f t="shared" si="113"/>
        <v>0.93579730349058177</v>
      </c>
      <c r="G49" s="1804">
        <f t="shared" si="113"/>
        <v>0.93133968136478074</v>
      </c>
      <c r="H49" s="1804">
        <f t="shared" si="113"/>
        <v>0.93367518934428073</v>
      </c>
      <c r="I49" s="1804">
        <f t="shared" si="113"/>
        <v>0.93546447380210462</v>
      </c>
      <c r="J49" s="1804">
        <f t="shared" si="113"/>
        <v>0.92725469539278449</v>
      </c>
      <c r="K49" s="1468">
        <f t="shared" ref="K49:AB49" si="120">MIN($K$2,MAX($K$3,(VLOOKUP($B49,TD_loss_BAU_region,K$145,FALSE)/VLOOKUP($B49,TD_loss_BAU_region,J$145,FALSE))^((J49/$O$2)^$O$3)*J49))</f>
        <v>0.92725469539278449</v>
      </c>
      <c r="L49" s="1468">
        <f t="shared" si="120"/>
        <v>0.92725469539278449</v>
      </c>
      <c r="M49" s="1468">
        <f t="shared" si="120"/>
        <v>0.92725469539278449</v>
      </c>
      <c r="N49" s="1468">
        <f t="shared" si="120"/>
        <v>0.92725469539278449</v>
      </c>
      <c r="O49" s="1468">
        <f t="shared" si="120"/>
        <v>0.92725469539278449</v>
      </c>
      <c r="P49" s="1468">
        <f t="shared" si="120"/>
        <v>0.92725469539278449</v>
      </c>
      <c r="Q49" s="1468">
        <f t="shared" si="120"/>
        <v>0.92725469539278449</v>
      </c>
      <c r="R49" s="1468">
        <f t="shared" si="120"/>
        <v>0.92725469539278449</v>
      </c>
      <c r="S49" s="1468">
        <f t="shared" si="120"/>
        <v>0.92725469539278449</v>
      </c>
      <c r="T49" s="1468">
        <f t="shared" si="120"/>
        <v>0.92725469539278449</v>
      </c>
      <c r="U49" s="1468">
        <f t="shared" si="120"/>
        <v>0.92725469539278449</v>
      </c>
      <c r="V49" s="1468">
        <f t="shared" si="120"/>
        <v>0.92725469539278449</v>
      </c>
      <c r="W49" s="1468">
        <f t="shared" si="120"/>
        <v>0.92725469539278449</v>
      </c>
      <c r="X49" s="1468">
        <f t="shared" si="120"/>
        <v>0.92725469539278449</v>
      </c>
      <c r="Y49" s="1468">
        <f t="shared" si="120"/>
        <v>0.92725469539278449</v>
      </c>
      <c r="Z49" s="1468">
        <f t="shared" si="120"/>
        <v>0.92725469539278449</v>
      </c>
      <c r="AA49" s="1468">
        <f t="shared" si="120"/>
        <v>0.92725469539278449</v>
      </c>
      <c r="AB49" s="1468">
        <f t="shared" si="120"/>
        <v>0.92725469539278449</v>
      </c>
      <c r="AC49" s="1810">
        <f t="shared" ref="AC49:AL49" si="121">MIN($K$2,MAX($K$3,TREND(Z49:AB49,Z$5:AB$5,AC$5)))</f>
        <v>0.92725469539278438</v>
      </c>
      <c r="AD49" s="1810">
        <f t="shared" si="121"/>
        <v>0.92725469539278427</v>
      </c>
      <c r="AE49" s="1810">
        <f t="shared" si="121"/>
        <v>0.92725469539278416</v>
      </c>
      <c r="AF49" s="1810">
        <f t="shared" si="121"/>
        <v>0.92725469539278405</v>
      </c>
      <c r="AG49" s="1810">
        <f t="shared" si="121"/>
        <v>0.92725469539278393</v>
      </c>
      <c r="AH49" s="1810">
        <f t="shared" si="121"/>
        <v>0.92725469539278371</v>
      </c>
      <c r="AI49" s="1810">
        <f t="shared" si="121"/>
        <v>0.9272546953927836</v>
      </c>
      <c r="AJ49" s="1810">
        <f t="shared" si="121"/>
        <v>0.92725469539278349</v>
      </c>
      <c r="AK49" s="1810">
        <f t="shared" si="121"/>
        <v>0.92725469539278327</v>
      </c>
      <c r="AL49" s="1810">
        <f t="shared" si="121"/>
        <v>0.92725469539278316</v>
      </c>
      <c r="AM49" s="1811">
        <f t="shared" si="99"/>
        <v>0.92725469539278316</v>
      </c>
      <c r="AN49" s="1811">
        <f t="shared" si="99"/>
        <v>0.92725469539278316</v>
      </c>
      <c r="AO49" s="1811">
        <f t="shared" si="99"/>
        <v>0.92725469539278316</v>
      </c>
      <c r="AP49" s="1811">
        <f t="shared" si="99"/>
        <v>0.92725469539278316</v>
      </c>
      <c r="AQ49" s="1811">
        <f t="shared" si="99"/>
        <v>0.92725469539278316</v>
      </c>
      <c r="AR49" s="1811">
        <f t="shared" si="99"/>
        <v>0.92725469539278316</v>
      </c>
      <c r="AS49" s="1811">
        <f t="shared" si="99"/>
        <v>0.92725469539278316</v>
      </c>
      <c r="AT49" s="1811">
        <f t="shared" si="99"/>
        <v>0.92725469539278316</v>
      </c>
      <c r="AU49" s="1811">
        <f t="shared" si="99"/>
        <v>0.92725469539278316</v>
      </c>
      <c r="AV49" s="1811">
        <f t="shared" si="99"/>
        <v>0.92725469539278316</v>
      </c>
      <c r="AW49" s="1811">
        <f t="shared" si="99"/>
        <v>0.92725469539278316</v>
      </c>
      <c r="AX49" s="1811">
        <f t="shared" si="99"/>
        <v>0.92725469539278316</v>
      </c>
      <c r="AY49" s="1811">
        <f t="shared" si="99"/>
        <v>0.92725469539278316</v>
      </c>
      <c r="AZ49" s="1811">
        <f t="shared" si="99"/>
        <v>0.92725469539278316</v>
      </c>
      <c r="BA49" s="1811">
        <f t="shared" si="99"/>
        <v>0.92725469539278316</v>
      </c>
      <c r="BB49" s="1811">
        <f t="shared" si="93"/>
        <v>0.92725469539278316</v>
      </c>
      <c r="BC49" s="1811">
        <f t="shared" si="89"/>
        <v>0.92725469539278316</v>
      </c>
      <c r="BD49" s="1811">
        <f t="shared" si="89"/>
        <v>0.92725469539278316</v>
      </c>
      <c r="BE49" s="1811">
        <f t="shared" si="89"/>
        <v>0.92725469539278316</v>
      </c>
      <c r="BF49" s="1811">
        <f t="shared" si="89"/>
        <v>0.92725469539278316</v>
      </c>
      <c r="BG49" s="1811">
        <f t="shared" si="89"/>
        <v>0.92725469539278316</v>
      </c>
      <c r="BH49" s="1811">
        <f t="shared" si="89"/>
        <v>0.92725469539278316</v>
      </c>
      <c r="BI49" s="1811">
        <f t="shared" si="89"/>
        <v>0.92725469539278316</v>
      </c>
      <c r="BJ49" s="1811">
        <f t="shared" si="89"/>
        <v>0.92725469539278316</v>
      </c>
      <c r="BK49" s="1811">
        <f t="shared" si="89"/>
        <v>0.92725469539278316</v>
      </c>
      <c r="BL49" s="1811">
        <f t="shared" si="89"/>
        <v>0.92725469539278316</v>
      </c>
      <c r="BM49" s="1811">
        <f t="shared" si="89"/>
        <v>0.92725469539278316</v>
      </c>
      <c r="BN49" s="1811">
        <f t="shared" si="89"/>
        <v>0.92725469539278316</v>
      </c>
      <c r="BO49" s="1811">
        <f t="shared" si="89"/>
        <v>0.92725469539278316</v>
      </c>
      <c r="BP49" s="1811">
        <f t="shared" si="89"/>
        <v>0.92725469539278316</v>
      </c>
      <c r="BQ49" s="1811">
        <f t="shared" si="89"/>
        <v>0.92725469539278316</v>
      </c>
      <c r="BR49" s="1811">
        <f t="shared" si="89"/>
        <v>0.92725469539278316</v>
      </c>
      <c r="BS49" s="1811">
        <f t="shared" si="104"/>
        <v>0.92725469539278316</v>
      </c>
      <c r="BT49" s="1811">
        <f t="shared" si="104"/>
        <v>0.92725469539278316</v>
      </c>
      <c r="BU49" s="1811">
        <f t="shared" si="104"/>
        <v>0.92725469539278316</v>
      </c>
      <c r="BV49" s="1452">
        <f t="shared" si="94"/>
        <v>0.92725469539278449</v>
      </c>
      <c r="BW49" s="1452">
        <f t="shared" si="95"/>
        <v>0.92725469539278316</v>
      </c>
      <c r="BX49" s="1435">
        <v>2050</v>
      </c>
      <c r="BY49" s="1435">
        <v>2015</v>
      </c>
      <c r="BZ49" s="2844">
        <f>'HVDC transmission cost'!$B$36</f>
        <v>0.96702432991799858</v>
      </c>
      <c r="CA49" s="2845">
        <f>'HVDC transmission cost'!$B$19</f>
        <v>0.5</v>
      </c>
      <c r="CB49" s="1418">
        <f t="shared" si="15"/>
        <v>0.45274721223190956</v>
      </c>
      <c r="CC49" s="1452">
        <f t="shared" si="16"/>
        <v>0.96969356054910527</v>
      </c>
      <c r="CD49" s="2837">
        <v>0.4</v>
      </c>
      <c r="CE49" s="1418">
        <f t="shared" si="96"/>
        <v>0.4</v>
      </c>
      <c r="CF49" s="1440">
        <f t="shared" si="17"/>
        <v>0.98787742421964209</v>
      </c>
      <c r="CG49" s="1440">
        <f t="shared" si="18"/>
        <v>0.98351216495899929</v>
      </c>
      <c r="CH49" s="2019">
        <f t="shared" si="19"/>
        <v>0.90091089268137869</v>
      </c>
    </row>
    <row r="50" spans="1:86" ht="18" customHeight="1">
      <c r="A50" s="1453" t="str">
        <f>'Country and technology list'!A47</f>
        <v>Gabon</v>
      </c>
      <c r="B50" s="1456">
        <f t="shared" si="90"/>
        <v>14</v>
      </c>
      <c r="C50" s="1804">
        <f t="shared" si="113"/>
        <v>0.80829666876178496</v>
      </c>
      <c r="D50" s="1804">
        <f t="shared" si="113"/>
        <v>0.81082688875669251</v>
      </c>
      <c r="E50" s="1804">
        <f t="shared" si="113"/>
        <v>0.82389937106918243</v>
      </c>
      <c r="F50" s="1804">
        <f t="shared" si="113"/>
        <v>0.81842966194111233</v>
      </c>
      <c r="G50" s="1804">
        <f t="shared" si="113"/>
        <v>0.80648648648648646</v>
      </c>
      <c r="H50" s="1804">
        <f t="shared" si="113"/>
        <v>0.80387162506367815</v>
      </c>
      <c r="I50" s="1804">
        <f t="shared" si="113"/>
        <v>0.80165289256198347</v>
      </c>
      <c r="J50" s="1804">
        <f t="shared" si="113"/>
        <v>0.80345768880800716</v>
      </c>
      <c r="K50" s="1468">
        <f t="shared" ref="K50:AB50" si="122">MIN($K$2,MAX($K$3,(VLOOKUP($B50,TD_loss_BAU_region,K$145,FALSE)/VLOOKUP($B50,TD_loss_BAU_region,J$145,FALSE))^((J50/$O$2)^$O$3)*J50))</f>
        <v>0.80671046422805825</v>
      </c>
      <c r="L50" s="1468">
        <f t="shared" si="122"/>
        <v>0.80830638471236727</v>
      </c>
      <c r="M50" s="1468">
        <f t="shared" si="122"/>
        <v>0.8098879128761276</v>
      </c>
      <c r="N50" s="1468">
        <f t="shared" si="122"/>
        <v>0.81302396269075938</v>
      </c>
      <c r="O50" s="1468">
        <f t="shared" si="122"/>
        <v>0.81456377711263372</v>
      </c>
      <c r="P50" s="1468">
        <f t="shared" si="122"/>
        <v>0.81609022851331392</v>
      </c>
      <c r="Q50" s="1468">
        <f t="shared" si="122"/>
        <v>0.81911796793250424</v>
      </c>
      <c r="R50" s="1468">
        <f t="shared" si="122"/>
        <v>0.82060563637426054</v>
      </c>
      <c r="S50" s="1468">
        <f t="shared" si="122"/>
        <v>0.8220808609427106</v>
      </c>
      <c r="T50" s="1468">
        <f t="shared" si="122"/>
        <v>0.82500779739773411</v>
      </c>
      <c r="U50" s="1468">
        <f t="shared" si="122"/>
        <v>0.82644686148807056</v>
      </c>
      <c r="V50" s="1468">
        <f t="shared" si="122"/>
        <v>0.8278743061506445</v>
      </c>
      <c r="W50" s="1468">
        <f t="shared" si="122"/>
        <v>0.83070716761544872</v>
      </c>
      <c r="X50" s="1468">
        <f t="shared" si="122"/>
        <v>0.83210080851160761</v>
      </c>
      <c r="Y50" s="1468">
        <f t="shared" si="122"/>
        <v>0.83348357252809624</v>
      </c>
      <c r="Z50" s="1468">
        <f t="shared" si="122"/>
        <v>0.83622841370787904</v>
      </c>
      <c r="AA50" s="1468">
        <f t="shared" si="122"/>
        <v>0.83757950026828909</v>
      </c>
      <c r="AB50" s="1468">
        <f t="shared" si="122"/>
        <v>0.83892038128900626</v>
      </c>
      <c r="AC50" s="1810">
        <f t="shared" ref="AC50:AL50" si="123">MIN($K$2,MAX($K$3,TREND(Z50:AB50,Z$5:AB$5,AC$5)))</f>
        <v>0.84026806600285209</v>
      </c>
      <c r="AD50" s="1810">
        <f t="shared" si="123"/>
        <v>0.84161121492127888</v>
      </c>
      <c r="AE50" s="1810">
        <f t="shared" si="123"/>
        <v>0.84295738770331852</v>
      </c>
      <c r="AF50" s="1810">
        <f t="shared" si="123"/>
        <v>0.84430154457628293</v>
      </c>
      <c r="AG50" s="1810">
        <f t="shared" si="123"/>
        <v>0.84564704538863067</v>
      </c>
      <c r="AH50" s="1810">
        <f t="shared" si="123"/>
        <v>0.84699165024138967</v>
      </c>
      <c r="AI50" s="1810">
        <f t="shared" si="123"/>
        <v>0.84833685240054058</v>
      </c>
      <c r="AJ50" s="1810">
        <f t="shared" si="123"/>
        <v>0.84968165635543036</v>
      </c>
      <c r="AK50" s="1810">
        <f t="shared" si="123"/>
        <v>0.85102672577982785</v>
      </c>
      <c r="AL50" s="1810">
        <f t="shared" si="123"/>
        <v>0.85237161822455354</v>
      </c>
      <c r="AM50" s="1811">
        <f t="shared" si="99"/>
        <v>0.85237161822455354</v>
      </c>
      <c r="AN50" s="1811">
        <f t="shared" si="99"/>
        <v>0.85237161822455354</v>
      </c>
      <c r="AO50" s="1811">
        <f t="shared" si="99"/>
        <v>0.85237161822455354</v>
      </c>
      <c r="AP50" s="1811">
        <f t="shared" si="99"/>
        <v>0.85237161822455354</v>
      </c>
      <c r="AQ50" s="1811">
        <f t="shared" si="99"/>
        <v>0.85237161822455354</v>
      </c>
      <c r="AR50" s="1811">
        <f t="shared" si="99"/>
        <v>0.85237161822455354</v>
      </c>
      <c r="AS50" s="1811">
        <f t="shared" si="99"/>
        <v>0.85237161822455354</v>
      </c>
      <c r="AT50" s="1811">
        <f t="shared" si="99"/>
        <v>0.85237161822455354</v>
      </c>
      <c r="AU50" s="1811">
        <f t="shared" si="99"/>
        <v>0.85237161822455354</v>
      </c>
      <c r="AV50" s="1811">
        <f t="shared" si="99"/>
        <v>0.85237161822455354</v>
      </c>
      <c r="AW50" s="1811">
        <f t="shared" si="99"/>
        <v>0.85237161822455354</v>
      </c>
      <c r="AX50" s="1811">
        <f t="shared" si="99"/>
        <v>0.85237161822455354</v>
      </c>
      <c r="AY50" s="1811">
        <f t="shared" si="99"/>
        <v>0.85237161822455354</v>
      </c>
      <c r="AZ50" s="1811">
        <f t="shared" si="99"/>
        <v>0.85237161822455354</v>
      </c>
      <c r="BA50" s="1811">
        <f t="shared" si="99"/>
        <v>0.85237161822455354</v>
      </c>
      <c r="BB50" s="1811">
        <f t="shared" si="93"/>
        <v>0.85237161822455354</v>
      </c>
      <c r="BC50" s="1811">
        <f t="shared" si="89"/>
        <v>0.85237161822455354</v>
      </c>
      <c r="BD50" s="1811">
        <f t="shared" si="89"/>
        <v>0.85237161822455354</v>
      </c>
      <c r="BE50" s="1811">
        <f t="shared" si="89"/>
        <v>0.85237161822455354</v>
      </c>
      <c r="BF50" s="1811">
        <f t="shared" si="89"/>
        <v>0.85237161822455354</v>
      </c>
      <c r="BG50" s="1811">
        <f t="shared" si="89"/>
        <v>0.85237161822455354</v>
      </c>
      <c r="BH50" s="1811">
        <f t="shared" si="89"/>
        <v>0.85237161822455354</v>
      </c>
      <c r="BI50" s="1811">
        <f t="shared" si="89"/>
        <v>0.85237161822455354</v>
      </c>
      <c r="BJ50" s="1811">
        <f t="shared" si="89"/>
        <v>0.85237161822455354</v>
      </c>
      <c r="BK50" s="1811">
        <f t="shared" si="89"/>
        <v>0.85237161822455354</v>
      </c>
      <c r="BL50" s="1811">
        <f t="shared" si="89"/>
        <v>0.85237161822455354</v>
      </c>
      <c r="BM50" s="1811">
        <f t="shared" si="89"/>
        <v>0.85237161822455354</v>
      </c>
      <c r="BN50" s="1811">
        <f t="shared" si="89"/>
        <v>0.85237161822455354</v>
      </c>
      <c r="BO50" s="1811">
        <f t="shared" si="89"/>
        <v>0.85237161822455354</v>
      </c>
      <c r="BP50" s="1811">
        <f t="shared" si="89"/>
        <v>0.85237161822455354</v>
      </c>
      <c r="BQ50" s="1811">
        <f t="shared" si="89"/>
        <v>0.85237161822455354</v>
      </c>
      <c r="BR50" s="1811">
        <f t="shared" si="89"/>
        <v>0.85237161822455354</v>
      </c>
      <c r="BS50" s="1811">
        <f t="shared" si="104"/>
        <v>0.85237161822455354</v>
      </c>
      <c r="BT50" s="1811">
        <f t="shared" si="104"/>
        <v>0.85237161822455354</v>
      </c>
      <c r="BU50" s="1811">
        <f t="shared" si="104"/>
        <v>0.85237161822455354</v>
      </c>
      <c r="BV50" s="1452">
        <f t="shared" si="94"/>
        <v>0.80671046422805825</v>
      </c>
      <c r="BW50" s="1452">
        <f t="shared" si="95"/>
        <v>0.85237161822455354</v>
      </c>
      <c r="BX50" s="1435">
        <v>2050</v>
      </c>
      <c r="BY50" s="1435">
        <v>2015</v>
      </c>
      <c r="BZ50" s="2844">
        <f>'HVDC transmission cost'!$B$36</f>
        <v>0.96702432991799858</v>
      </c>
      <c r="CA50" s="2845">
        <f>'HVDC transmission cost'!$B$19</f>
        <v>0.5</v>
      </c>
      <c r="CB50" s="1418">
        <f t="shared" si="15"/>
        <v>0.36680110296887614</v>
      </c>
      <c r="CC50" s="1452">
        <f t="shared" si="16"/>
        <v>0.94863505720410668</v>
      </c>
      <c r="CD50" s="2837">
        <v>0.4</v>
      </c>
      <c r="CE50" s="1418">
        <f t="shared" si="96"/>
        <v>0.4</v>
      </c>
      <c r="CF50" s="1440">
        <f t="shared" si="17"/>
        <v>0.97945402288164263</v>
      </c>
      <c r="CG50" s="1440">
        <f t="shared" si="18"/>
        <v>0.98351216495899929</v>
      </c>
      <c r="CH50" s="2019">
        <f t="shared" si="19"/>
        <v>0.82109379611078115</v>
      </c>
    </row>
    <row r="51" spans="1:86" ht="18" customHeight="1">
      <c r="A51" s="1453" t="str">
        <f>'Country and technology list'!A48</f>
        <v>Georgia</v>
      </c>
      <c r="B51" s="1456">
        <f t="shared" si="90"/>
        <v>9</v>
      </c>
      <c r="C51" s="1804">
        <f t="shared" si="113"/>
        <v>0.86632087704821403</v>
      </c>
      <c r="D51" s="1804">
        <f t="shared" si="113"/>
        <v>0.86746680286006128</v>
      </c>
      <c r="E51" s="1804">
        <f t="shared" si="113"/>
        <v>0.86668327934213807</v>
      </c>
      <c r="F51" s="1804">
        <f t="shared" si="113"/>
        <v>0.86695018226002429</v>
      </c>
      <c r="G51" s="1804">
        <f t="shared" si="113"/>
        <v>0.8649931310103659</v>
      </c>
      <c r="H51" s="1804">
        <f t="shared" si="113"/>
        <v>0.87529677784058779</v>
      </c>
      <c r="I51" s="1804">
        <f t="shared" si="113"/>
        <v>0.8827635766348424</v>
      </c>
      <c r="J51" s="1804">
        <f t="shared" si="113"/>
        <v>0.88804748260335642</v>
      </c>
      <c r="K51" s="1468">
        <f t="shared" ref="K51:AB51" si="124">MIN($K$2,MAX($K$3,(VLOOKUP($B51,TD_loss_BAU_region,K$145,FALSE)/VLOOKUP($B51,TD_loss_BAU_region,J$145,FALSE))^((J51/$O$2)^$O$3)*J51))</f>
        <v>0.88913260042017561</v>
      </c>
      <c r="L51" s="1468">
        <f t="shared" si="124"/>
        <v>0.89128986456049453</v>
      </c>
      <c r="M51" s="1468">
        <f t="shared" si="124"/>
        <v>0.89235561244257688</v>
      </c>
      <c r="N51" s="1468">
        <f t="shared" si="124"/>
        <v>0.89341506763641498</v>
      </c>
      <c r="O51" s="1468">
        <f t="shared" si="124"/>
        <v>0.89446830439938307</v>
      </c>
      <c r="P51" s="1468">
        <f t="shared" si="124"/>
        <v>0.89656252405806514</v>
      </c>
      <c r="Q51" s="1468">
        <f t="shared" si="124"/>
        <v>0.89759750955981266</v>
      </c>
      <c r="R51" s="1468">
        <f t="shared" si="124"/>
        <v>0.89862656087070869</v>
      </c>
      <c r="S51" s="1468">
        <f t="shared" si="124"/>
        <v>0.89964974584240476</v>
      </c>
      <c r="T51" s="1468">
        <f t="shared" si="124"/>
        <v>0.90168451866698907</v>
      </c>
      <c r="U51" s="1468">
        <f t="shared" si="124"/>
        <v>0.90269047436247751</v>
      </c>
      <c r="V51" s="1468">
        <f t="shared" si="124"/>
        <v>0.90369082379649024</v>
      </c>
      <c r="W51" s="1468">
        <f t="shared" si="124"/>
        <v>0.9046856291434584</v>
      </c>
      <c r="X51" s="1468">
        <f t="shared" si="124"/>
        <v>0.90666424547392477</v>
      </c>
      <c r="Y51" s="1468">
        <f t="shared" si="124"/>
        <v>0.90764275785941484</v>
      </c>
      <c r="Z51" s="1468">
        <f t="shared" si="124"/>
        <v>0.90861596478233941</v>
      </c>
      <c r="AA51" s="1468">
        <f t="shared" si="124"/>
        <v>0.9095839233666505</v>
      </c>
      <c r="AB51" s="1468">
        <f t="shared" si="124"/>
        <v>0.91150940085734933</v>
      </c>
      <c r="AC51" s="1810">
        <f t="shared" ref="AC51:AL51" si="125">MIN($K$2,MAX($K$3,TREND(Z51:AB51,Z$5:AB$5,AC$5)))</f>
        <v>0.91279653241045589</v>
      </c>
      <c r="AD51" s="1810">
        <f t="shared" si="125"/>
        <v>0.9145092279219571</v>
      </c>
      <c r="AE51" s="1810">
        <f t="shared" si="125"/>
        <v>0.91593821412786181</v>
      </c>
      <c r="AF51" s="1810">
        <f t="shared" si="125"/>
        <v>0.91755633987083085</v>
      </c>
      <c r="AG51" s="1810">
        <f t="shared" si="125"/>
        <v>0.91904837258909033</v>
      </c>
      <c r="AH51" s="1810">
        <f t="shared" si="125"/>
        <v>0.92062446732382286</v>
      </c>
      <c r="AI51" s="1810">
        <f t="shared" si="125"/>
        <v>0.92214452071424002</v>
      </c>
      <c r="AJ51" s="1810">
        <f t="shared" si="125"/>
        <v>0.92370193500086728</v>
      </c>
      <c r="AK51" s="1810">
        <f t="shared" si="125"/>
        <v>0.92523444202335448</v>
      </c>
      <c r="AL51" s="1810">
        <f t="shared" si="125"/>
        <v>0.92678355388860156</v>
      </c>
      <c r="AM51" s="1811">
        <f t="shared" si="99"/>
        <v>0.92678355388860156</v>
      </c>
      <c r="AN51" s="1811">
        <f t="shared" si="99"/>
        <v>0.92678355388860156</v>
      </c>
      <c r="AO51" s="1811">
        <f t="shared" si="99"/>
        <v>0.92678355388860156</v>
      </c>
      <c r="AP51" s="1811">
        <f t="shared" si="99"/>
        <v>0.92678355388860156</v>
      </c>
      <c r="AQ51" s="1811">
        <f t="shared" si="99"/>
        <v>0.92678355388860156</v>
      </c>
      <c r="AR51" s="1811">
        <f t="shared" si="99"/>
        <v>0.92678355388860156</v>
      </c>
      <c r="AS51" s="1811">
        <f t="shared" si="99"/>
        <v>0.92678355388860156</v>
      </c>
      <c r="AT51" s="1811">
        <f t="shared" si="99"/>
        <v>0.92678355388860156</v>
      </c>
      <c r="AU51" s="1811">
        <f t="shared" si="99"/>
        <v>0.92678355388860156</v>
      </c>
      <c r="AV51" s="1811">
        <f t="shared" si="99"/>
        <v>0.92678355388860156</v>
      </c>
      <c r="AW51" s="1811">
        <f t="shared" si="99"/>
        <v>0.92678355388860156</v>
      </c>
      <c r="AX51" s="1811">
        <f t="shared" si="99"/>
        <v>0.92678355388860156</v>
      </c>
      <c r="AY51" s="1811">
        <f t="shared" si="99"/>
        <v>0.92678355388860156</v>
      </c>
      <c r="AZ51" s="1811">
        <f t="shared" si="99"/>
        <v>0.92678355388860156</v>
      </c>
      <c r="BA51" s="1811">
        <f t="shared" si="99"/>
        <v>0.92678355388860156</v>
      </c>
      <c r="BB51" s="1811">
        <f t="shared" si="93"/>
        <v>0.92678355388860156</v>
      </c>
      <c r="BC51" s="1811">
        <f t="shared" si="89"/>
        <v>0.92678355388860156</v>
      </c>
      <c r="BD51" s="1811">
        <f t="shared" si="89"/>
        <v>0.92678355388860156</v>
      </c>
      <c r="BE51" s="1811">
        <f t="shared" si="89"/>
        <v>0.92678355388860156</v>
      </c>
      <c r="BF51" s="1811">
        <f t="shared" si="89"/>
        <v>0.92678355388860156</v>
      </c>
      <c r="BG51" s="1811">
        <f t="shared" si="89"/>
        <v>0.92678355388860156</v>
      </c>
      <c r="BH51" s="1811">
        <f t="shared" si="89"/>
        <v>0.92678355388860156</v>
      </c>
      <c r="BI51" s="1811">
        <f t="shared" si="89"/>
        <v>0.92678355388860156</v>
      </c>
      <c r="BJ51" s="1811">
        <f t="shared" si="89"/>
        <v>0.92678355388860156</v>
      </c>
      <c r="BK51" s="1811">
        <f t="shared" si="89"/>
        <v>0.92678355388860156</v>
      </c>
      <c r="BL51" s="1811">
        <f t="shared" si="89"/>
        <v>0.92678355388860156</v>
      </c>
      <c r="BM51" s="1811">
        <f t="shared" si="89"/>
        <v>0.92678355388860156</v>
      </c>
      <c r="BN51" s="1811">
        <f t="shared" si="89"/>
        <v>0.92678355388860156</v>
      </c>
      <c r="BO51" s="1811">
        <f t="shared" si="89"/>
        <v>0.92678355388860156</v>
      </c>
      <c r="BP51" s="1811">
        <f t="shared" si="89"/>
        <v>0.92678355388860156</v>
      </c>
      <c r="BQ51" s="1811">
        <f t="shared" si="89"/>
        <v>0.92678355388860156</v>
      </c>
      <c r="BR51" s="1811">
        <f t="shared" si="89"/>
        <v>0.92678355388860156</v>
      </c>
      <c r="BS51" s="1811">
        <f t="shared" si="104"/>
        <v>0.92678355388860156</v>
      </c>
      <c r="BT51" s="1811">
        <f t="shared" si="104"/>
        <v>0.92678355388860156</v>
      </c>
      <c r="BU51" s="1811">
        <f t="shared" si="104"/>
        <v>0.92678355388860156</v>
      </c>
      <c r="BV51" s="1452">
        <f t="shared" si="94"/>
        <v>0.88913260042017561</v>
      </c>
      <c r="BW51" s="1452">
        <f t="shared" si="95"/>
        <v>0.92678355388860156</v>
      </c>
      <c r="BX51" s="1435">
        <v>2050</v>
      </c>
      <c r="BY51" s="1435">
        <v>2015</v>
      </c>
      <c r="BZ51" s="2844">
        <f>'HVDC transmission cost'!$B$36</f>
        <v>0.96702432991799858</v>
      </c>
      <c r="CA51" s="2845">
        <f>'HVDC transmission cost'!$B$19</f>
        <v>0.5</v>
      </c>
      <c r="CB51" s="1418">
        <f t="shared" si="15"/>
        <v>0.45217232508494759</v>
      </c>
      <c r="CC51" s="1452">
        <f t="shared" si="16"/>
        <v>0.96953090773793849</v>
      </c>
      <c r="CD51" s="2837">
        <v>0.4</v>
      </c>
      <c r="CE51" s="1418">
        <f t="shared" si="96"/>
        <v>0.4</v>
      </c>
      <c r="CF51" s="1440">
        <f t="shared" si="17"/>
        <v>0.98781236309517539</v>
      </c>
      <c r="CG51" s="1440">
        <f t="shared" si="18"/>
        <v>0.98351216495899929</v>
      </c>
      <c r="CH51" s="2019">
        <f t="shared" si="19"/>
        <v>0.90039383315616628</v>
      </c>
    </row>
    <row r="52" spans="1:86" ht="18" customHeight="1">
      <c r="A52" s="1453" t="str">
        <f>'Country and technology list'!A49</f>
        <v>Germany</v>
      </c>
      <c r="B52" s="1456">
        <f t="shared" si="90"/>
        <v>4</v>
      </c>
      <c r="C52" s="1804">
        <f t="shared" si="113"/>
        <v>0.95201837594112892</v>
      </c>
      <c r="D52" s="1804">
        <f t="shared" si="113"/>
        <v>0.95391024027413496</v>
      </c>
      <c r="E52" s="1804">
        <f t="shared" si="113"/>
        <v>0.95250102089099475</v>
      </c>
      <c r="F52" s="1804">
        <f t="shared" si="113"/>
        <v>0.95097024158364263</v>
      </c>
      <c r="G52" s="1804">
        <f t="shared" si="113"/>
        <v>0.95671915138170505</v>
      </c>
      <c r="H52" s="1804">
        <f t="shared" si="113"/>
        <v>0.96080297174099283</v>
      </c>
      <c r="I52" s="1804">
        <f t="shared" si="113"/>
        <v>0.95890551699109972</v>
      </c>
      <c r="J52" s="1804">
        <f t="shared" si="113"/>
        <v>0.9592789512862725</v>
      </c>
      <c r="K52" s="1468">
        <f t="shared" ref="K52:AB52" si="126">MIN($K$2,MAX($K$3,(VLOOKUP($B52,TD_loss_BAU_region,K$145,FALSE)/VLOOKUP($B52,TD_loss_BAU_region,J$145,FALSE))^((J52/$O$2)^$O$3)*J52))</f>
        <v>0.9592789512862725</v>
      </c>
      <c r="L52" s="1468">
        <f t="shared" si="126"/>
        <v>0.9592789512862725</v>
      </c>
      <c r="M52" s="1468">
        <f t="shared" si="126"/>
        <v>0.9592789512862725</v>
      </c>
      <c r="N52" s="1468">
        <f t="shared" si="126"/>
        <v>0.9592789512862725</v>
      </c>
      <c r="O52" s="1468">
        <f t="shared" si="126"/>
        <v>0.9592789512862725</v>
      </c>
      <c r="P52" s="1468">
        <f t="shared" si="126"/>
        <v>0.9592789512862725</v>
      </c>
      <c r="Q52" s="1468">
        <f t="shared" si="126"/>
        <v>0.9592789512862725</v>
      </c>
      <c r="R52" s="1468">
        <f t="shared" si="126"/>
        <v>0.9592789512862725</v>
      </c>
      <c r="S52" s="1468">
        <f t="shared" si="126"/>
        <v>0.9592789512862725</v>
      </c>
      <c r="T52" s="1468">
        <f t="shared" si="126"/>
        <v>0.9592789512862725</v>
      </c>
      <c r="U52" s="1468">
        <f t="shared" si="126"/>
        <v>0.9592789512862725</v>
      </c>
      <c r="V52" s="1468">
        <f t="shared" si="126"/>
        <v>0.9592789512862725</v>
      </c>
      <c r="W52" s="1468">
        <f t="shared" si="126"/>
        <v>0.9592789512862725</v>
      </c>
      <c r="X52" s="1468">
        <f t="shared" si="126"/>
        <v>0.9592789512862725</v>
      </c>
      <c r="Y52" s="1468">
        <f t="shared" si="126"/>
        <v>0.9592789512862725</v>
      </c>
      <c r="Z52" s="1468">
        <f t="shared" si="126"/>
        <v>0.9592789512862725</v>
      </c>
      <c r="AA52" s="1468">
        <f t="shared" si="126"/>
        <v>0.9592789512862725</v>
      </c>
      <c r="AB52" s="1468">
        <f t="shared" si="126"/>
        <v>0.9592789512862725</v>
      </c>
      <c r="AC52" s="1810">
        <f t="shared" ref="AC52:AL52" si="127">MIN($K$2,MAX($K$3,TREND(Z52:AB52,Z$5:AB$5,AC$5)))</f>
        <v>0.95927895128627261</v>
      </c>
      <c r="AD52" s="1810">
        <f t="shared" si="127"/>
        <v>0.95927895128627272</v>
      </c>
      <c r="AE52" s="1810">
        <f t="shared" si="127"/>
        <v>0.95927895128627283</v>
      </c>
      <c r="AF52" s="1810">
        <f t="shared" si="127"/>
        <v>0.95927895128627294</v>
      </c>
      <c r="AG52" s="1810">
        <f t="shared" si="127"/>
        <v>0.95927895128627305</v>
      </c>
      <c r="AH52" s="1810">
        <f t="shared" si="127"/>
        <v>0.95927895128627327</v>
      </c>
      <c r="AI52" s="1810">
        <f t="shared" si="127"/>
        <v>0.95927895128627338</v>
      </c>
      <c r="AJ52" s="1810">
        <f t="shared" si="127"/>
        <v>0.9592789512862735</v>
      </c>
      <c r="AK52" s="1810">
        <f t="shared" si="127"/>
        <v>0.95927895128627372</v>
      </c>
      <c r="AL52" s="1810">
        <f t="shared" si="127"/>
        <v>0.95927895128627383</v>
      </c>
      <c r="AM52" s="1811">
        <f t="shared" si="99"/>
        <v>0.95927895128627383</v>
      </c>
      <c r="AN52" s="1811">
        <f t="shared" si="99"/>
        <v>0.95927895128627383</v>
      </c>
      <c r="AO52" s="1811">
        <f t="shared" si="99"/>
        <v>0.95927895128627383</v>
      </c>
      <c r="AP52" s="1811">
        <f t="shared" si="99"/>
        <v>0.95927895128627383</v>
      </c>
      <c r="AQ52" s="1811">
        <f t="shared" si="99"/>
        <v>0.95927895128627383</v>
      </c>
      <c r="AR52" s="1811">
        <f t="shared" si="99"/>
        <v>0.95927895128627383</v>
      </c>
      <c r="AS52" s="1811">
        <f t="shared" si="99"/>
        <v>0.95927895128627383</v>
      </c>
      <c r="AT52" s="1811">
        <f t="shared" si="99"/>
        <v>0.95927895128627383</v>
      </c>
      <c r="AU52" s="1811">
        <f t="shared" si="99"/>
        <v>0.95927895128627383</v>
      </c>
      <c r="AV52" s="1811">
        <f t="shared" si="99"/>
        <v>0.95927895128627383</v>
      </c>
      <c r="AW52" s="1811">
        <f t="shared" si="99"/>
        <v>0.95927895128627383</v>
      </c>
      <c r="AX52" s="1811">
        <f t="shared" si="99"/>
        <v>0.95927895128627383</v>
      </c>
      <c r="AY52" s="1811">
        <f t="shared" si="99"/>
        <v>0.95927895128627383</v>
      </c>
      <c r="AZ52" s="1811">
        <f t="shared" si="99"/>
        <v>0.95927895128627383</v>
      </c>
      <c r="BA52" s="1811">
        <f t="shared" si="99"/>
        <v>0.95927895128627383</v>
      </c>
      <c r="BB52" s="1811">
        <f t="shared" si="93"/>
        <v>0.95927895128627383</v>
      </c>
      <c r="BC52" s="1811">
        <f t="shared" si="89"/>
        <v>0.95927895128627383</v>
      </c>
      <c r="BD52" s="1811">
        <f t="shared" si="89"/>
        <v>0.95927895128627383</v>
      </c>
      <c r="BE52" s="1811">
        <f t="shared" si="89"/>
        <v>0.95927895128627383</v>
      </c>
      <c r="BF52" s="1811">
        <f t="shared" si="89"/>
        <v>0.95927895128627383</v>
      </c>
      <c r="BG52" s="1811">
        <f t="shared" si="89"/>
        <v>0.95927895128627383</v>
      </c>
      <c r="BH52" s="1811">
        <f t="shared" si="89"/>
        <v>0.95927895128627383</v>
      </c>
      <c r="BI52" s="1811">
        <f t="shared" si="89"/>
        <v>0.95927895128627383</v>
      </c>
      <c r="BJ52" s="1811">
        <f t="shared" si="89"/>
        <v>0.95927895128627383</v>
      </c>
      <c r="BK52" s="1811">
        <f t="shared" si="89"/>
        <v>0.95927895128627383</v>
      </c>
      <c r="BL52" s="1811">
        <f t="shared" si="89"/>
        <v>0.95927895128627383</v>
      </c>
      <c r="BM52" s="1811">
        <f t="shared" si="89"/>
        <v>0.95927895128627383</v>
      </c>
      <c r="BN52" s="1811">
        <f t="shared" si="89"/>
        <v>0.95927895128627383</v>
      </c>
      <c r="BO52" s="1811">
        <f t="shared" si="89"/>
        <v>0.95927895128627383</v>
      </c>
      <c r="BP52" s="1811">
        <f t="shared" si="89"/>
        <v>0.95927895128627383</v>
      </c>
      <c r="BQ52" s="1811">
        <f t="shared" si="89"/>
        <v>0.95927895128627383</v>
      </c>
      <c r="BR52" s="1811">
        <f t="shared" ref="BR52:BU71" si="128">$AL52</f>
        <v>0.95927895128627383</v>
      </c>
      <c r="BS52" s="1811">
        <f t="shared" si="104"/>
        <v>0.95927895128627383</v>
      </c>
      <c r="BT52" s="1811">
        <f t="shared" si="104"/>
        <v>0.95927895128627383</v>
      </c>
      <c r="BU52" s="1811">
        <f t="shared" si="104"/>
        <v>0.95927895128627383</v>
      </c>
      <c r="BV52" s="1452">
        <f t="shared" si="94"/>
        <v>0.9592789512862725</v>
      </c>
      <c r="BW52" s="1452">
        <f t="shared" si="95"/>
        <v>0.95927895128627383</v>
      </c>
      <c r="BX52" s="1435">
        <v>2050</v>
      </c>
      <c r="BY52" s="1435">
        <v>2015</v>
      </c>
      <c r="BZ52" s="2844">
        <f>'HVDC transmission cost'!$B$36</f>
        <v>0.96702432991799858</v>
      </c>
      <c r="CA52" s="2845">
        <f>'HVDC transmission cost'!$B$19</f>
        <v>0.5</v>
      </c>
      <c r="CB52" s="1418">
        <f t="shared" si="15"/>
        <v>0.49285647878903521</v>
      </c>
      <c r="CC52" s="1452">
        <f t="shared" si="16"/>
        <v>0.98172825607868719</v>
      </c>
      <c r="CD52" s="2837">
        <v>0.4</v>
      </c>
      <c r="CE52" s="1418">
        <f t="shared" si="96"/>
        <v>0.4</v>
      </c>
      <c r="CF52" s="1440">
        <f t="shared" si="17"/>
        <v>0.99269130243147485</v>
      </c>
      <c r="CG52" s="1440">
        <f t="shared" si="18"/>
        <v>0.98351216495899929</v>
      </c>
      <c r="CH52" s="2019">
        <f t="shared" si="19"/>
        <v>0.936567035966551</v>
      </c>
    </row>
    <row r="53" spans="1:86" ht="18" customHeight="1">
      <c r="A53" s="1453" t="str">
        <f>'Country and technology list'!A50</f>
        <v>Ghana</v>
      </c>
      <c r="B53" s="1456">
        <f t="shared" si="90"/>
        <v>14</v>
      </c>
      <c r="C53" s="1804">
        <f t="shared" si="113"/>
        <v>0.76061997703788742</v>
      </c>
      <c r="D53" s="1804">
        <f t="shared" si="113"/>
        <v>0.79375221867234647</v>
      </c>
      <c r="E53" s="1804">
        <f t="shared" si="113"/>
        <v>0.78006222101988365</v>
      </c>
      <c r="F53" s="1804">
        <f t="shared" si="113"/>
        <v>0.7701870850935425</v>
      </c>
      <c r="G53" s="1804">
        <f t="shared" si="113"/>
        <v>0.75317710155065876</v>
      </c>
      <c r="H53" s="1804">
        <f t="shared" si="113"/>
        <v>0.75248977880280943</v>
      </c>
      <c r="I53" s="1804">
        <f t="shared" si="113"/>
        <v>0.75648984198645597</v>
      </c>
      <c r="J53" s="1804">
        <f t="shared" si="113"/>
        <v>0.76642006495849879</v>
      </c>
      <c r="K53" s="1468">
        <f t="shared" ref="K53:AB53" si="129">MIN($K$2,MAX($K$3,(VLOOKUP($B53,TD_loss_BAU_region,K$145,FALSE)/VLOOKUP($B53,TD_loss_BAU_region,J$145,FALSE))^((J53/$O$2)^$O$3)*J53))</f>
        <v>0.77035078696791892</v>
      </c>
      <c r="L53" s="1468">
        <f t="shared" si="129"/>
        <v>0.77227051290073656</v>
      </c>
      <c r="M53" s="1468">
        <f t="shared" si="129"/>
        <v>0.77416901861775744</v>
      </c>
      <c r="N53" s="1468">
        <f t="shared" si="129"/>
        <v>0.77792697673044098</v>
      </c>
      <c r="O53" s="1468">
        <f t="shared" si="129"/>
        <v>0.77976447910268454</v>
      </c>
      <c r="P53" s="1468">
        <f t="shared" si="129"/>
        <v>0.78158262521538424</v>
      </c>
      <c r="Q53" s="1468">
        <f t="shared" si="129"/>
        <v>0.78518314875736106</v>
      </c>
      <c r="R53" s="1468">
        <f t="shared" si="129"/>
        <v>0.78694553438073533</v>
      </c>
      <c r="S53" s="1468">
        <f t="shared" si="129"/>
        <v>0.78869018435233329</v>
      </c>
      <c r="T53" s="1468">
        <f t="shared" si="129"/>
        <v>0.79214658133906946</v>
      </c>
      <c r="U53" s="1468">
        <f t="shared" si="129"/>
        <v>0.79384004332272262</v>
      </c>
      <c r="V53" s="1468">
        <f t="shared" si="129"/>
        <v>0.79551718822545681</v>
      </c>
      <c r="W53" s="1468">
        <f t="shared" si="129"/>
        <v>0.7988410918551121</v>
      </c>
      <c r="X53" s="1468">
        <f t="shared" si="129"/>
        <v>0.8004710624805198</v>
      </c>
      <c r="Y53" s="1468">
        <f t="shared" si="129"/>
        <v>0.80208596537514776</v>
      </c>
      <c r="Z53" s="1468">
        <f t="shared" si="129"/>
        <v>0.80528760858894022</v>
      </c>
      <c r="AA53" s="1468">
        <f t="shared" si="129"/>
        <v>0.8068588811779841</v>
      </c>
      <c r="AB53" s="1468">
        <f t="shared" si="129"/>
        <v>0.80841619251328534</v>
      </c>
      <c r="AC53" s="1810">
        <f t="shared" ref="AC53:AL53" si="130">MIN($K$2,MAX($K$3,TREND(Z53:AB53,Z$5:AB$5,AC$5)))</f>
        <v>0.80998281135108119</v>
      </c>
      <c r="AD53" s="1810">
        <f t="shared" si="130"/>
        <v>0.81154322518721411</v>
      </c>
      <c r="AE53" s="1810">
        <f t="shared" si="130"/>
        <v>0.81310777569112203</v>
      </c>
      <c r="AF53" s="1810">
        <f t="shared" si="130"/>
        <v>0.81466956841651328</v>
      </c>
      <c r="AG53" s="1810">
        <f t="shared" si="130"/>
        <v>0.81623319966091579</v>
      </c>
      <c r="AH53" s="1810">
        <f t="shared" si="130"/>
        <v>0.81779560522597761</v>
      </c>
      <c r="AI53" s="1810">
        <f t="shared" si="130"/>
        <v>0.81935882791059944</v>
      </c>
      <c r="AJ53" s="1810">
        <f t="shared" si="130"/>
        <v>0.82092150584884793</v>
      </c>
      <c r="AK53" s="1810">
        <f t="shared" si="130"/>
        <v>0.82248454695134532</v>
      </c>
      <c r="AL53" s="1810">
        <f t="shared" si="130"/>
        <v>0.82404734594434359</v>
      </c>
      <c r="AM53" s="1811">
        <f t="shared" si="99"/>
        <v>0.82404734594434359</v>
      </c>
      <c r="AN53" s="1811">
        <f t="shared" si="99"/>
        <v>0.82404734594434359</v>
      </c>
      <c r="AO53" s="1811">
        <f t="shared" si="99"/>
        <v>0.82404734594434359</v>
      </c>
      <c r="AP53" s="1811">
        <f t="shared" si="99"/>
        <v>0.82404734594434359</v>
      </c>
      <c r="AQ53" s="1811">
        <f t="shared" si="99"/>
        <v>0.82404734594434359</v>
      </c>
      <c r="AR53" s="1811">
        <f t="shared" si="99"/>
        <v>0.82404734594434359</v>
      </c>
      <c r="AS53" s="1811">
        <f t="shared" si="99"/>
        <v>0.82404734594434359</v>
      </c>
      <c r="AT53" s="1811">
        <f t="shared" si="99"/>
        <v>0.82404734594434359</v>
      </c>
      <c r="AU53" s="1811">
        <f t="shared" si="99"/>
        <v>0.82404734594434359</v>
      </c>
      <c r="AV53" s="1811">
        <f t="shared" si="99"/>
        <v>0.82404734594434359</v>
      </c>
      <c r="AW53" s="1811">
        <f t="shared" si="99"/>
        <v>0.82404734594434359</v>
      </c>
      <c r="AX53" s="1811">
        <f t="shared" si="99"/>
        <v>0.82404734594434359</v>
      </c>
      <c r="AY53" s="1811">
        <f t="shared" si="99"/>
        <v>0.82404734594434359</v>
      </c>
      <c r="AZ53" s="1811">
        <f t="shared" si="99"/>
        <v>0.82404734594434359</v>
      </c>
      <c r="BA53" s="1811">
        <f t="shared" si="99"/>
        <v>0.82404734594434359</v>
      </c>
      <c r="BB53" s="1811">
        <f t="shared" si="93"/>
        <v>0.82404734594434359</v>
      </c>
      <c r="BC53" s="1811">
        <f t="shared" si="93"/>
        <v>0.82404734594434359</v>
      </c>
      <c r="BD53" s="1811">
        <f t="shared" si="93"/>
        <v>0.82404734594434359</v>
      </c>
      <c r="BE53" s="1811">
        <f t="shared" si="93"/>
        <v>0.82404734594434359</v>
      </c>
      <c r="BF53" s="1811">
        <f t="shared" si="93"/>
        <v>0.82404734594434359</v>
      </c>
      <c r="BG53" s="1811">
        <f t="shared" si="93"/>
        <v>0.82404734594434359</v>
      </c>
      <c r="BH53" s="1811">
        <f t="shared" si="93"/>
        <v>0.82404734594434359</v>
      </c>
      <c r="BI53" s="1811">
        <f t="shared" si="93"/>
        <v>0.82404734594434359</v>
      </c>
      <c r="BJ53" s="1811">
        <f t="shared" si="93"/>
        <v>0.82404734594434359</v>
      </c>
      <c r="BK53" s="1811">
        <f t="shared" si="93"/>
        <v>0.82404734594434359</v>
      </c>
      <c r="BL53" s="1811">
        <f t="shared" si="93"/>
        <v>0.82404734594434359</v>
      </c>
      <c r="BM53" s="1811">
        <f t="shared" si="93"/>
        <v>0.82404734594434359</v>
      </c>
      <c r="BN53" s="1811">
        <f t="shared" si="93"/>
        <v>0.82404734594434359</v>
      </c>
      <c r="BO53" s="1811">
        <f t="shared" si="93"/>
        <v>0.82404734594434359</v>
      </c>
      <c r="BP53" s="1811">
        <f t="shared" si="93"/>
        <v>0.82404734594434359</v>
      </c>
      <c r="BQ53" s="1811">
        <f t="shared" si="93"/>
        <v>0.82404734594434359</v>
      </c>
      <c r="BR53" s="1811">
        <f t="shared" si="128"/>
        <v>0.82404734594434359</v>
      </c>
      <c r="BS53" s="1811">
        <f t="shared" si="104"/>
        <v>0.82404734594434359</v>
      </c>
      <c r="BT53" s="1811">
        <f t="shared" si="104"/>
        <v>0.82404734594434359</v>
      </c>
      <c r="BU53" s="1811">
        <f t="shared" si="104"/>
        <v>0.82404734594434359</v>
      </c>
      <c r="BV53" s="1452">
        <f t="shared" si="94"/>
        <v>0.77035078696791892</v>
      </c>
      <c r="BW53" s="1452">
        <f t="shared" si="95"/>
        <v>0.82404734594434359</v>
      </c>
      <c r="BX53" s="1435">
        <v>2050</v>
      </c>
      <c r="BY53" s="1435">
        <v>2015</v>
      </c>
      <c r="BZ53" s="2844">
        <f>'HVDC transmission cost'!$B$36</f>
        <v>0.96702432991799858</v>
      </c>
      <c r="CA53" s="2845">
        <f>'HVDC transmission cost'!$B$19</f>
        <v>0.5</v>
      </c>
      <c r="CB53" s="1418">
        <f t="shared" si="15"/>
        <v>0.33708435355179078</v>
      </c>
      <c r="CC53" s="1452">
        <f t="shared" si="16"/>
        <v>0.9429787605089015</v>
      </c>
      <c r="CD53" s="2837">
        <v>0.4</v>
      </c>
      <c r="CE53" s="1418">
        <f t="shared" si="96"/>
        <v>0.4</v>
      </c>
      <c r="CF53" s="1440">
        <f t="shared" si="17"/>
        <v>0.9771915042035606</v>
      </c>
      <c r="CG53" s="1440">
        <f t="shared" si="18"/>
        <v>0.98351216495899929</v>
      </c>
      <c r="CH53" s="2019">
        <f t="shared" si="19"/>
        <v>0.79197520229561402</v>
      </c>
    </row>
    <row r="54" spans="1:86" ht="18" customHeight="1">
      <c r="A54" s="1453" t="str">
        <f>'Country and technology list'!A51</f>
        <v>Gibraltar</v>
      </c>
      <c r="B54" s="1456">
        <f t="shared" si="90"/>
        <v>4</v>
      </c>
      <c r="C54" s="1804">
        <f t="shared" si="113"/>
        <v>0.97297297297297303</v>
      </c>
      <c r="D54" s="1804">
        <f t="shared" si="113"/>
        <v>0.967741935483871</v>
      </c>
      <c r="E54" s="1804">
        <f t="shared" si="113"/>
        <v>0.96875</v>
      </c>
      <c r="F54" s="1804">
        <f t="shared" si="113"/>
        <v>0.97076023391812871</v>
      </c>
      <c r="G54" s="1804">
        <f t="shared" si="113"/>
        <v>0.97206703910614523</v>
      </c>
      <c r="H54" s="1804">
        <f t="shared" si="113"/>
        <v>0.97252747252747251</v>
      </c>
      <c r="I54" s="1804">
        <f t="shared" si="113"/>
        <v>0.97142857142857142</v>
      </c>
      <c r="J54" s="1804">
        <f t="shared" si="113"/>
        <v>0.97395833333333337</v>
      </c>
      <c r="K54" s="1468">
        <f t="shared" ref="K54:AB54" si="131">MIN($K$2,MAX($K$3,(VLOOKUP($B54,TD_loss_BAU_region,K$145,FALSE)/VLOOKUP($B54,TD_loss_BAU_region,J$145,FALSE))^((J54/$O$2)^$O$3)*J54))</f>
        <v>0.97395833333333337</v>
      </c>
      <c r="L54" s="1468">
        <f t="shared" si="131"/>
        <v>0.97395833333333337</v>
      </c>
      <c r="M54" s="1468">
        <f t="shared" si="131"/>
        <v>0.97395833333333337</v>
      </c>
      <c r="N54" s="1468">
        <f t="shared" si="131"/>
        <v>0.97395833333333337</v>
      </c>
      <c r="O54" s="1468">
        <f t="shared" si="131"/>
        <v>0.97395833333333337</v>
      </c>
      <c r="P54" s="1468">
        <f t="shared" si="131"/>
        <v>0.97395833333333337</v>
      </c>
      <c r="Q54" s="1468">
        <f t="shared" si="131"/>
        <v>0.97395833333333337</v>
      </c>
      <c r="R54" s="1468">
        <f t="shared" si="131"/>
        <v>0.97395833333333337</v>
      </c>
      <c r="S54" s="1468">
        <f t="shared" si="131"/>
        <v>0.97395833333333337</v>
      </c>
      <c r="T54" s="1468">
        <f t="shared" si="131"/>
        <v>0.97395833333333337</v>
      </c>
      <c r="U54" s="1468">
        <f t="shared" si="131"/>
        <v>0.97395833333333337</v>
      </c>
      <c r="V54" s="1468">
        <f t="shared" si="131"/>
        <v>0.97395833333333337</v>
      </c>
      <c r="W54" s="1468">
        <f t="shared" si="131"/>
        <v>0.97395833333333337</v>
      </c>
      <c r="X54" s="1468">
        <f t="shared" si="131"/>
        <v>0.97395833333333337</v>
      </c>
      <c r="Y54" s="1468">
        <f t="shared" si="131"/>
        <v>0.97395833333333337</v>
      </c>
      <c r="Z54" s="1468">
        <f t="shared" si="131"/>
        <v>0.97395833333333337</v>
      </c>
      <c r="AA54" s="1468">
        <f t="shared" si="131"/>
        <v>0.97395833333333337</v>
      </c>
      <c r="AB54" s="1468">
        <f t="shared" si="131"/>
        <v>0.97395833333333337</v>
      </c>
      <c r="AC54" s="1810">
        <f t="shared" ref="AC54:AL54" si="132">MIN($K$2,MAX($K$3,TREND(Z54:AB54,Z$5:AB$5,AC$5)))</f>
        <v>0.97395833333333337</v>
      </c>
      <c r="AD54" s="1810">
        <f t="shared" si="132"/>
        <v>0.97395833333333337</v>
      </c>
      <c r="AE54" s="1810">
        <f t="shared" si="132"/>
        <v>0.97395833333333337</v>
      </c>
      <c r="AF54" s="1810">
        <f t="shared" si="132"/>
        <v>0.97395833333333337</v>
      </c>
      <c r="AG54" s="1810">
        <f t="shared" si="132"/>
        <v>0.97395833333333337</v>
      </c>
      <c r="AH54" s="1810">
        <f t="shared" si="132"/>
        <v>0.97395833333333337</v>
      </c>
      <c r="AI54" s="1810">
        <f t="shared" si="132"/>
        <v>0.97395833333333337</v>
      </c>
      <c r="AJ54" s="1810">
        <f t="shared" si="132"/>
        <v>0.97395833333333337</v>
      </c>
      <c r="AK54" s="1810">
        <f t="shared" si="132"/>
        <v>0.97395833333333337</v>
      </c>
      <c r="AL54" s="1810">
        <f t="shared" si="132"/>
        <v>0.97395833333333337</v>
      </c>
      <c r="AM54" s="1811">
        <f t="shared" si="99"/>
        <v>0.97395833333333337</v>
      </c>
      <c r="AN54" s="1811">
        <f t="shared" si="99"/>
        <v>0.97395833333333337</v>
      </c>
      <c r="AO54" s="1811">
        <f t="shared" si="99"/>
        <v>0.97395833333333337</v>
      </c>
      <c r="AP54" s="1811">
        <f t="shared" si="99"/>
        <v>0.97395833333333337</v>
      </c>
      <c r="AQ54" s="1811">
        <f t="shared" si="99"/>
        <v>0.97395833333333337</v>
      </c>
      <c r="AR54" s="1811">
        <f t="shared" si="99"/>
        <v>0.97395833333333337</v>
      </c>
      <c r="AS54" s="1811">
        <f t="shared" si="99"/>
        <v>0.97395833333333337</v>
      </c>
      <c r="AT54" s="1811">
        <f t="shared" si="99"/>
        <v>0.97395833333333337</v>
      </c>
      <c r="AU54" s="1811">
        <f t="shared" si="99"/>
        <v>0.97395833333333337</v>
      </c>
      <c r="AV54" s="1811">
        <f t="shared" si="99"/>
        <v>0.97395833333333337</v>
      </c>
      <c r="AW54" s="1811">
        <f t="shared" si="99"/>
        <v>0.97395833333333337</v>
      </c>
      <c r="AX54" s="1811">
        <f t="shared" si="99"/>
        <v>0.97395833333333337</v>
      </c>
      <c r="AY54" s="1811">
        <f t="shared" si="99"/>
        <v>0.97395833333333337</v>
      </c>
      <c r="AZ54" s="1811">
        <f t="shared" si="99"/>
        <v>0.97395833333333337</v>
      </c>
      <c r="BA54" s="1811">
        <f t="shared" si="99"/>
        <v>0.97395833333333337</v>
      </c>
      <c r="BB54" s="1811">
        <f t="shared" si="99"/>
        <v>0.97395833333333337</v>
      </c>
      <c r="BC54" s="1811">
        <f t="shared" ref="BC54:BQ69" si="133">$AL54</f>
        <v>0.97395833333333337</v>
      </c>
      <c r="BD54" s="1811">
        <f t="shared" si="133"/>
        <v>0.97395833333333337</v>
      </c>
      <c r="BE54" s="1811">
        <f t="shared" si="133"/>
        <v>0.97395833333333337</v>
      </c>
      <c r="BF54" s="1811">
        <f t="shared" si="133"/>
        <v>0.97395833333333337</v>
      </c>
      <c r="BG54" s="1811">
        <f t="shared" si="133"/>
        <v>0.97395833333333337</v>
      </c>
      <c r="BH54" s="1811">
        <f t="shared" si="133"/>
        <v>0.97395833333333337</v>
      </c>
      <c r="BI54" s="1811">
        <f t="shared" si="133"/>
        <v>0.97395833333333337</v>
      </c>
      <c r="BJ54" s="1811">
        <f t="shared" si="133"/>
        <v>0.97395833333333337</v>
      </c>
      <c r="BK54" s="1811">
        <f t="shared" si="133"/>
        <v>0.97395833333333337</v>
      </c>
      <c r="BL54" s="1811">
        <f t="shared" si="133"/>
        <v>0.97395833333333337</v>
      </c>
      <c r="BM54" s="1811">
        <f t="shared" si="133"/>
        <v>0.97395833333333337</v>
      </c>
      <c r="BN54" s="1811">
        <f t="shared" si="133"/>
        <v>0.97395833333333337</v>
      </c>
      <c r="BO54" s="1811">
        <f t="shared" si="133"/>
        <v>0.97395833333333337</v>
      </c>
      <c r="BP54" s="1811">
        <f t="shared" si="133"/>
        <v>0.97395833333333337</v>
      </c>
      <c r="BQ54" s="1811">
        <f t="shared" si="133"/>
        <v>0.97395833333333337</v>
      </c>
      <c r="BR54" s="1811">
        <f t="shared" si="128"/>
        <v>0.97395833333333337</v>
      </c>
      <c r="BS54" s="1811">
        <f t="shared" si="104"/>
        <v>0.97395833333333337</v>
      </c>
      <c r="BT54" s="1811">
        <f t="shared" si="104"/>
        <v>0.97395833333333337</v>
      </c>
      <c r="BU54" s="1811">
        <f t="shared" si="104"/>
        <v>0.97395833333333337</v>
      </c>
      <c r="BV54" s="1452">
        <f t="shared" si="94"/>
        <v>0.97395833333333337</v>
      </c>
      <c r="BW54" s="1452">
        <f t="shared" si="95"/>
        <v>0.97395833333333337</v>
      </c>
      <c r="BX54" s="1435">
        <v>2050</v>
      </c>
      <c r="BY54" s="1435">
        <v>2015</v>
      </c>
      <c r="BZ54" s="2844">
        <f>'HVDC transmission cost'!$B$36</f>
        <v>0.96702432991799858</v>
      </c>
      <c r="CA54" s="2845">
        <f>'HVDC transmission cost'!$B$19</f>
        <v>0.5</v>
      </c>
      <c r="CB54" s="1418">
        <f t="shared" si="15"/>
        <v>0.51192828583752181</v>
      </c>
      <c r="CC54" s="1452">
        <f t="shared" si="16"/>
        <v>0.98499999999999999</v>
      </c>
      <c r="CD54" s="2837">
        <v>0.4</v>
      </c>
      <c r="CE54" s="1418">
        <f t="shared" si="96"/>
        <v>0.4</v>
      </c>
      <c r="CF54" s="1440">
        <f t="shared" si="17"/>
        <v>0.99399999999999999</v>
      </c>
      <c r="CG54" s="1440">
        <f t="shared" si="18"/>
        <v>0.98351216495899929</v>
      </c>
      <c r="CH54" s="2019">
        <f t="shared" si="19"/>
        <v>0.9521524697825462</v>
      </c>
    </row>
    <row r="55" spans="1:86" ht="18" customHeight="1">
      <c r="A55" s="1453" t="str">
        <f>'Country and technology list'!A52</f>
        <v>Greece</v>
      </c>
      <c r="B55" s="1456">
        <f t="shared" si="90"/>
        <v>4</v>
      </c>
      <c r="C55" s="1804">
        <f t="shared" si="113"/>
        <v>0.91143386017371497</v>
      </c>
      <c r="D55" s="1804">
        <f t="shared" si="113"/>
        <v>0.920881166614955</v>
      </c>
      <c r="E55" s="1804">
        <f t="shared" si="113"/>
        <v>0.92753623188405798</v>
      </c>
      <c r="F55" s="1804">
        <f t="shared" si="113"/>
        <v>0.9262604888726742</v>
      </c>
      <c r="G55" s="1804">
        <f t="shared" si="113"/>
        <v>0.95076457738195264</v>
      </c>
      <c r="H55" s="1804">
        <f t="shared" si="113"/>
        <v>0.94002187940957305</v>
      </c>
      <c r="I55" s="1804">
        <f t="shared" si="113"/>
        <v>0.95481058906480343</v>
      </c>
      <c r="J55" s="1804">
        <f t="shared" si="113"/>
        <v>0.97424707462113946</v>
      </c>
      <c r="K55" s="1468">
        <f t="shared" ref="K55:AB55" si="134">MIN($K$2,MAX($K$3,(VLOOKUP($B55,TD_loss_BAU_region,K$145,FALSE)/VLOOKUP($B55,TD_loss_BAU_region,J$145,FALSE))^((J55/$O$2)^$O$3)*J55))</f>
        <v>0.97424707462113946</v>
      </c>
      <c r="L55" s="1468">
        <f t="shared" si="134"/>
        <v>0.97424707462113946</v>
      </c>
      <c r="M55" s="1468">
        <f t="shared" si="134"/>
        <v>0.97424707462113946</v>
      </c>
      <c r="N55" s="1468">
        <f t="shared" si="134"/>
        <v>0.97424707462113946</v>
      </c>
      <c r="O55" s="1468">
        <f t="shared" si="134"/>
        <v>0.97424707462113946</v>
      </c>
      <c r="P55" s="1468">
        <f t="shared" si="134"/>
        <v>0.97424707462113946</v>
      </c>
      <c r="Q55" s="1468">
        <f t="shared" si="134"/>
        <v>0.97424707462113946</v>
      </c>
      <c r="R55" s="1468">
        <f t="shared" si="134"/>
        <v>0.97424707462113946</v>
      </c>
      <c r="S55" s="1468">
        <f t="shared" si="134"/>
        <v>0.97424707462113946</v>
      </c>
      <c r="T55" s="1468">
        <f t="shared" si="134"/>
        <v>0.97424707462113946</v>
      </c>
      <c r="U55" s="1468">
        <f t="shared" si="134"/>
        <v>0.97424707462113946</v>
      </c>
      <c r="V55" s="1468">
        <f t="shared" si="134"/>
        <v>0.97424707462113946</v>
      </c>
      <c r="W55" s="1468">
        <f t="shared" si="134"/>
        <v>0.97424707462113946</v>
      </c>
      <c r="X55" s="1468">
        <f t="shared" si="134"/>
        <v>0.97424707462113946</v>
      </c>
      <c r="Y55" s="1468">
        <f t="shared" si="134"/>
        <v>0.97424707462113946</v>
      </c>
      <c r="Z55" s="1468">
        <f t="shared" si="134"/>
        <v>0.97424707462113946</v>
      </c>
      <c r="AA55" s="1468">
        <f t="shared" si="134"/>
        <v>0.97424707462113946</v>
      </c>
      <c r="AB55" s="1468">
        <f t="shared" si="134"/>
        <v>0.97424707462113946</v>
      </c>
      <c r="AC55" s="1810">
        <f t="shared" ref="AC55:AL55" si="135">MIN($K$2,MAX($K$3,TREND(Z55:AB55,Z$5:AB$5,AC$5)))</f>
        <v>0.97424707462113946</v>
      </c>
      <c r="AD55" s="1810">
        <f t="shared" si="135"/>
        <v>0.97424707462113946</v>
      </c>
      <c r="AE55" s="1810">
        <f t="shared" si="135"/>
        <v>0.97424707462113946</v>
      </c>
      <c r="AF55" s="1810">
        <f t="shared" si="135"/>
        <v>0.97424707462113946</v>
      </c>
      <c r="AG55" s="1810">
        <f t="shared" si="135"/>
        <v>0.97424707462113946</v>
      </c>
      <c r="AH55" s="1810">
        <f t="shared" si="135"/>
        <v>0.97424707462113946</v>
      </c>
      <c r="AI55" s="1810">
        <f t="shared" si="135"/>
        <v>0.97424707462113946</v>
      </c>
      <c r="AJ55" s="1810">
        <f t="shared" si="135"/>
        <v>0.97424707462113946</v>
      </c>
      <c r="AK55" s="1810">
        <f t="shared" si="135"/>
        <v>0.97424707462113946</v>
      </c>
      <c r="AL55" s="1810">
        <f t="shared" si="135"/>
        <v>0.97424707462113946</v>
      </c>
      <c r="AM55" s="1811">
        <f t="shared" ref="AM55:BB70" si="136">$AL55</f>
        <v>0.97424707462113946</v>
      </c>
      <c r="AN55" s="1811">
        <f t="shared" si="136"/>
        <v>0.97424707462113946</v>
      </c>
      <c r="AO55" s="1811">
        <f t="shared" si="136"/>
        <v>0.97424707462113946</v>
      </c>
      <c r="AP55" s="1811">
        <f t="shared" si="136"/>
        <v>0.97424707462113946</v>
      </c>
      <c r="AQ55" s="1811">
        <f t="shared" si="136"/>
        <v>0.97424707462113946</v>
      </c>
      <c r="AR55" s="1811">
        <f t="shared" si="136"/>
        <v>0.97424707462113946</v>
      </c>
      <c r="AS55" s="1811">
        <f t="shared" si="136"/>
        <v>0.97424707462113946</v>
      </c>
      <c r="AT55" s="1811">
        <f t="shared" si="136"/>
        <v>0.97424707462113946</v>
      </c>
      <c r="AU55" s="1811">
        <f t="shared" si="136"/>
        <v>0.97424707462113946</v>
      </c>
      <c r="AV55" s="1811">
        <f t="shared" si="136"/>
        <v>0.97424707462113946</v>
      </c>
      <c r="AW55" s="1811">
        <f t="shared" si="136"/>
        <v>0.97424707462113946</v>
      </c>
      <c r="AX55" s="1811">
        <f t="shared" si="136"/>
        <v>0.97424707462113946</v>
      </c>
      <c r="AY55" s="1811">
        <f t="shared" si="136"/>
        <v>0.97424707462113946</v>
      </c>
      <c r="AZ55" s="1811">
        <f t="shared" si="136"/>
        <v>0.97424707462113946</v>
      </c>
      <c r="BA55" s="1811">
        <f t="shared" si="136"/>
        <v>0.97424707462113946</v>
      </c>
      <c r="BB55" s="1811">
        <f t="shared" si="136"/>
        <v>0.97424707462113946</v>
      </c>
      <c r="BC55" s="1811">
        <f t="shared" si="133"/>
        <v>0.97424707462113946</v>
      </c>
      <c r="BD55" s="1811">
        <f t="shared" si="133"/>
        <v>0.97424707462113946</v>
      </c>
      <c r="BE55" s="1811">
        <f t="shared" si="133"/>
        <v>0.97424707462113946</v>
      </c>
      <c r="BF55" s="1811">
        <f t="shared" si="133"/>
        <v>0.97424707462113946</v>
      </c>
      <c r="BG55" s="1811">
        <f t="shared" si="133"/>
        <v>0.97424707462113946</v>
      </c>
      <c r="BH55" s="1811">
        <f t="shared" si="133"/>
        <v>0.97424707462113946</v>
      </c>
      <c r="BI55" s="1811">
        <f t="shared" si="133"/>
        <v>0.97424707462113946</v>
      </c>
      <c r="BJ55" s="1811">
        <f t="shared" si="133"/>
        <v>0.97424707462113946</v>
      </c>
      <c r="BK55" s="1811">
        <f t="shared" si="133"/>
        <v>0.97424707462113946</v>
      </c>
      <c r="BL55" s="1811">
        <f t="shared" si="133"/>
        <v>0.97424707462113946</v>
      </c>
      <c r="BM55" s="1811">
        <f t="shared" si="133"/>
        <v>0.97424707462113946</v>
      </c>
      <c r="BN55" s="1811">
        <f t="shared" si="133"/>
        <v>0.97424707462113946</v>
      </c>
      <c r="BO55" s="1811">
        <f t="shared" si="133"/>
        <v>0.97424707462113946</v>
      </c>
      <c r="BP55" s="1811">
        <f t="shared" si="133"/>
        <v>0.97424707462113946</v>
      </c>
      <c r="BQ55" s="1811">
        <f t="shared" si="133"/>
        <v>0.97424707462113946</v>
      </c>
      <c r="BR55" s="1811">
        <f t="shared" si="128"/>
        <v>0.97424707462113946</v>
      </c>
      <c r="BS55" s="1811">
        <f t="shared" si="104"/>
        <v>0.97424707462113946</v>
      </c>
      <c r="BT55" s="1811">
        <f t="shared" si="104"/>
        <v>0.97424707462113946</v>
      </c>
      <c r="BU55" s="1811">
        <f t="shared" si="104"/>
        <v>0.97424707462113946</v>
      </c>
      <c r="BV55" s="1452">
        <f t="shared" si="94"/>
        <v>0.97424707462113946</v>
      </c>
      <c r="BW55" s="1452">
        <f t="shared" si="95"/>
        <v>0.97424707462113946</v>
      </c>
      <c r="BX55" s="1435">
        <v>2050</v>
      </c>
      <c r="BY55" s="1435">
        <v>2015</v>
      </c>
      <c r="BZ55" s="2844">
        <f>'HVDC transmission cost'!$B$36</f>
        <v>0.96702432991799858</v>
      </c>
      <c r="CA55" s="2845">
        <f>'HVDC transmission cost'!$B$19</f>
        <v>0.5</v>
      </c>
      <c r="CB55" s="1418">
        <f t="shared" si="15"/>
        <v>0.51230778795571308</v>
      </c>
      <c r="CC55" s="1452">
        <f t="shared" si="16"/>
        <v>0.98499999999999999</v>
      </c>
      <c r="CD55" s="2837">
        <v>0.4</v>
      </c>
      <c r="CE55" s="1418">
        <f t="shared" si="96"/>
        <v>0.4</v>
      </c>
      <c r="CF55" s="1440">
        <f t="shared" si="17"/>
        <v>0.99399999999999999</v>
      </c>
      <c r="CG55" s="1440">
        <f t="shared" si="18"/>
        <v>0.98351216495899929</v>
      </c>
      <c r="CH55" s="2019">
        <f t="shared" si="19"/>
        <v>0.95243474646821491</v>
      </c>
    </row>
    <row r="56" spans="1:86" ht="18" customHeight="1">
      <c r="A56" s="1453" t="str">
        <f>'Country and technology list'!A53</f>
        <v>Guatemala</v>
      </c>
      <c r="B56" s="1456">
        <f t="shared" si="90"/>
        <v>16</v>
      </c>
      <c r="C56" s="1804">
        <f t="shared" ref="C56:J65" si="137">VLOOKUP($A56,TD_loss_IEA,MATCH(C$5,TD_loss_IEA_rows,0),FALSE)</f>
        <v>0.80801491146318738</v>
      </c>
      <c r="D56" s="1804">
        <f t="shared" si="137"/>
        <v>0.88308796239020171</v>
      </c>
      <c r="E56" s="1804">
        <f t="shared" si="137"/>
        <v>0.86258834434016918</v>
      </c>
      <c r="F56" s="1804">
        <f t="shared" si="137"/>
        <v>0.85935692805921804</v>
      </c>
      <c r="G56" s="1804">
        <f t="shared" si="137"/>
        <v>0.85628409217410673</v>
      </c>
      <c r="H56" s="1804">
        <f t="shared" si="137"/>
        <v>0.86980366348579574</v>
      </c>
      <c r="I56" s="1804">
        <f t="shared" si="137"/>
        <v>0.84124644699442053</v>
      </c>
      <c r="J56" s="1804">
        <f t="shared" si="137"/>
        <v>0.86183513456240723</v>
      </c>
      <c r="K56" s="1468">
        <f t="shared" ref="K56:AB56" si="138">MIN($K$2,MAX($K$3,(VLOOKUP($B56,TD_loss_BAU_region,K$145,FALSE)/VLOOKUP($B56,TD_loss_BAU_region,J$145,FALSE))^((J56/$O$2)^$O$3)*J56))</f>
        <v>0.86307987378882889</v>
      </c>
      <c r="L56" s="1468">
        <f t="shared" si="138"/>
        <v>0.86555246810881425</v>
      </c>
      <c r="M56" s="1468">
        <f t="shared" si="138"/>
        <v>0.86799121374980426</v>
      </c>
      <c r="N56" s="1468">
        <f t="shared" si="138"/>
        <v>0.86919399025120969</v>
      </c>
      <c r="O56" s="1468">
        <f t="shared" si="138"/>
        <v>0.8715837438163736</v>
      </c>
      <c r="P56" s="1468">
        <f t="shared" si="138"/>
        <v>0.87394190412530059</v>
      </c>
      <c r="Q56" s="1468">
        <f t="shared" si="138"/>
        <v>0.87510550093638195</v>
      </c>
      <c r="R56" s="1468">
        <f t="shared" si="138"/>
        <v>0.8774178731947192</v>
      </c>
      <c r="S56" s="1468">
        <f t="shared" si="138"/>
        <v>0.87970068306026139</v>
      </c>
      <c r="T56" s="1468">
        <f t="shared" si="138"/>
        <v>0.88082760738001242</v>
      </c>
      <c r="U56" s="1468">
        <f t="shared" si="138"/>
        <v>0.88306752001103073</v>
      </c>
      <c r="V56" s="1468">
        <f t="shared" si="138"/>
        <v>0.88527970592038585</v>
      </c>
      <c r="W56" s="1468">
        <f t="shared" si="138"/>
        <v>0.88637222502914303</v>
      </c>
      <c r="X56" s="1468">
        <f t="shared" si="138"/>
        <v>0.8885441315505419</v>
      </c>
      <c r="Y56" s="1468">
        <f t="shared" si="138"/>
        <v>0.89068997649768711</v>
      </c>
      <c r="Z56" s="1468">
        <f t="shared" si="138"/>
        <v>0.89175014795139784</v>
      </c>
      <c r="AA56" s="1468">
        <f t="shared" si="138"/>
        <v>0.8938580922988778</v>
      </c>
      <c r="AB56" s="1468">
        <f t="shared" si="138"/>
        <v>0.8959414905460793</v>
      </c>
      <c r="AC56" s="1810">
        <f t="shared" ref="AC56:AL56" si="139">MIN($K$2,MAX($K$3,TREND(Z56:AB56,Z$5:AB$5,AC$5)))</f>
        <v>0.89804125286013292</v>
      </c>
      <c r="AD56" s="1810">
        <f t="shared" si="139"/>
        <v>0.90013010579628538</v>
      </c>
      <c r="AE56" s="1810">
        <f t="shared" si="139"/>
        <v>0.9022262316510381</v>
      </c>
      <c r="AF56" s="1810">
        <f t="shared" si="139"/>
        <v>0.90431750889339035</v>
      </c>
      <c r="AG56" s="1810">
        <f t="shared" si="139"/>
        <v>0.90641201854400943</v>
      </c>
      <c r="AH56" s="1810">
        <f t="shared" si="139"/>
        <v>0.90850437325578337</v>
      </c>
      <c r="AI56" s="1810">
        <f t="shared" si="139"/>
        <v>0.91059816459345333</v>
      </c>
      <c r="AJ56" s="1810">
        <f t="shared" si="139"/>
        <v>0.91269099818052624</v>
      </c>
      <c r="AK56" s="1810">
        <f t="shared" si="139"/>
        <v>0.91478447026799703</v>
      </c>
      <c r="AL56" s="1810">
        <f t="shared" si="139"/>
        <v>0.91687751668853634</v>
      </c>
      <c r="AM56" s="1811">
        <f t="shared" si="136"/>
        <v>0.91687751668853634</v>
      </c>
      <c r="AN56" s="1811">
        <f t="shared" si="136"/>
        <v>0.91687751668853634</v>
      </c>
      <c r="AO56" s="1811">
        <f t="shared" si="136"/>
        <v>0.91687751668853634</v>
      </c>
      <c r="AP56" s="1811">
        <f t="shared" si="136"/>
        <v>0.91687751668853634</v>
      </c>
      <c r="AQ56" s="1811">
        <f t="shared" si="136"/>
        <v>0.91687751668853634</v>
      </c>
      <c r="AR56" s="1811">
        <f t="shared" si="136"/>
        <v>0.91687751668853634</v>
      </c>
      <c r="AS56" s="1811">
        <f t="shared" si="136"/>
        <v>0.91687751668853634</v>
      </c>
      <c r="AT56" s="1811">
        <f t="shared" si="136"/>
        <v>0.91687751668853634</v>
      </c>
      <c r="AU56" s="1811">
        <f t="shared" si="136"/>
        <v>0.91687751668853634</v>
      </c>
      <c r="AV56" s="1811">
        <f t="shared" si="136"/>
        <v>0.91687751668853634</v>
      </c>
      <c r="AW56" s="1811">
        <f t="shared" si="136"/>
        <v>0.91687751668853634</v>
      </c>
      <c r="AX56" s="1811">
        <f t="shared" si="136"/>
        <v>0.91687751668853634</v>
      </c>
      <c r="AY56" s="1811">
        <f t="shared" si="136"/>
        <v>0.91687751668853634</v>
      </c>
      <c r="AZ56" s="1811">
        <f t="shared" si="136"/>
        <v>0.91687751668853634</v>
      </c>
      <c r="BA56" s="1811">
        <f t="shared" si="136"/>
        <v>0.91687751668853634</v>
      </c>
      <c r="BB56" s="1811">
        <f t="shared" si="136"/>
        <v>0.91687751668853634</v>
      </c>
      <c r="BC56" s="1811">
        <f t="shared" si="133"/>
        <v>0.91687751668853634</v>
      </c>
      <c r="BD56" s="1811">
        <f t="shared" si="133"/>
        <v>0.91687751668853634</v>
      </c>
      <c r="BE56" s="1811">
        <f t="shared" si="133"/>
        <v>0.91687751668853634</v>
      </c>
      <c r="BF56" s="1811">
        <f t="shared" si="133"/>
        <v>0.91687751668853634</v>
      </c>
      <c r="BG56" s="1811">
        <f t="shared" si="133"/>
        <v>0.91687751668853634</v>
      </c>
      <c r="BH56" s="1811">
        <f t="shared" si="133"/>
        <v>0.91687751668853634</v>
      </c>
      <c r="BI56" s="1811">
        <f t="shared" si="133"/>
        <v>0.91687751668853634</v>
      </c>
      <c r="BJ56" s="1811">
        <f t="shared" si="133"/>
        <v>0.91687751668853634</v>
      </c>
      <c r="BK56" s="1811">
        <f t="shared" si="133"/>
        <v>0.91687751668853634</v>
      </c>
      <c r="BL56" s="1811">
        <f t="shared" si="133"/>
        <v>0.91687751668853634</v>
      </c>
      <c r="BM56" s="1811">
        <f t="shared" si="133"/>
        <v>0.91687751668853634</v>
      </c>
      <c r="BN56" s="1811">
        <f t="shared" si="133"/>
        <v>0.91687751668853634</v>
      </c>
      <c r="BO56" s="1811">
        <f t="shared" si="133"/>
        <v>0.91687751668853634</v>
      </c>
      <c r="BP56" s="1811">
        <f t="shared" si="133"/>
        <v>0.91687751668853634</v>
      </c>
      <c r="BQ56" s="1811">
        <f t="shared" si="133"/>
        <v>0.91687751668853634</v>
      </c>
      <c r="BR56" s="1811">
        <f t="shared" si="128"/>
        <v>0.91687751668853634</v>
      </c>
      <c r="BS56" s="1811">
        <f t="shared" si="104"/>
        <v>0.91687751668853634</v>
      </c>
      <c r="BT56" s="1811">
        <f t="shared" si="104"/>
        <v>0.91687751668853634</v>
      </c>
      <c r="BU56" s="1811">
        <f t="shared" si="104"/>
        <v>0.91687751668853634</v>
      </c>
      <c r="BV56" s="1452">
        <f t="shared" si="94"/>
        <v>0.86307987378882889</v>
      </c>
      <c r="BW56" s="1452">
        <f t="shared" si="95"/>
        <v>0.91687751668853634</v>
      </c>
      <c r="BX56" s="1435">
        <v>2050</v>
      </c>
      <c r="BY56" s="1435">
        <v>2015</v>
      </c>
      <c r="BZ56" s="2844">
        <f>'HVDC transmission cost'!$B$36</f>
        <v>0.96702432991799858</v>
      </c>
      <c r="CA56" s="2845">
        <f>'HVDC transmission cost'!$B$19</f>
        <v>0.5</v>
      </c>
      <c r="CB56" s="1418">
        <f t="shared" si="15"/>
        <v>0.44018626784991666</v>
      </c>
      <c r="CC56" s="1452">
        <f t="shared" si="16"/>
        <v>0.96620429977860101</v>
      </c>
      <c r="CD56" s="2837">
        <v>0.4</v>
      </c>
      <c r="CE56" s="1418">
        <f t="shared" si="96"/>
        <v>0.4</v>
      </c>
      <c r="CF56" s="1440">
        <f t="shared" si="17"/>
        <v>0.9864817199114404</v>
      </c>
      <c r="CG56" s="1440">
        <f t="shared" si="18"/>
        <v>0.98351216495899929</v>
      </c>
      <c r="CH56" s="2019">
        <f t="shared" si="19"/>
        <v>0.88956994459996652</v>
      </c>
    </row>
    <row r="57" spans="1:86" ht="18" customHeight="1">
      <c r="A57" s="1453" t="str">
        <f>'Country and technology list'!A54</f>
        <v>Haiti</v>
      </c>
      <c r="B57" s="1456">
        <f t="shared" si="90"/>
        <v>16</v>
      </c>
      <c r="C57" s="1804">
        <f t="shared" si="137"/>
        <v>0.61759425493716336</v>
      </c>
      <c r="D57" s="1804">
        <f t="shared" si="137"/>
        <v>0.61754385964912284</v>
      </c>
      <c r="E57" s="1804">
        <f t="shared" si="137"/>
        <v>0.51914893617021274</v>
      </c>
      <c r="F57" s="1804">
        <f t="shared" si="137"/>
        <v>0.47119341563786005</v>
      </c>
      <c r="G57" s="1804">
        <f t="shared" si="137"/>
        <v>0.4889196675900277</v>
      </c>
      <c r="H57" s="1804">
        <f t="shared" si="137"/>
        <v>0.41467576791808874</v>
      </c>
      <c r="I57" s="1804">
        <f t="shared" si="137"/>
        <v>0.29550561797752817</v>
      </c>
      <c r="J57" s="1804">
        <f t="shared" si="137"/>
        <v>0.45383275261324041</v>
      </c>
      <c r="K57" s="1468">
        <f t="shared" ref="K57:AB57" si="140">MIN($K$2,MAX($K$3,(VLOOKUP($B57,TD_loss_BAU_region,K$145,FALSE)/VLOOKUP($B57,TD_loss_BAU_region,J$145,FALSE))^((J57/$O$2)^$O$3)*J57))</f>
        <v>0.65</v>
      </c>
      <c r="L57" s="1468">
        <f t="shared" si="140"/>
        <v>0.65772055636011906</v>
      </c>
      <c r="M57" s="1468">
        <f t="shared" si="140"/>
        <v>0.66506530610306758</v>
      </c>
      <c r="N57" s="1468">
        <f t="shared" si="140"/>
        <v>0.66856175727659684</v>
      </c>
      <c r="O57" s="1468">
        <f t="shared" si="140"/>
        <v>0.67541464899642134</v>
      </c>
      <c r="P57" s="1468">
        <f t="shared" si="140"/>
        <v>0.6819767406250562</v>
      </c>
      <c r="Q57" s="1468">
        <f t="shared" si="140"/>
        <v>0.68511988590820316</v>
      </c>
      <c r="R57" s="1468">
        <f t="shared" si="140"/>
        <v>0.69129449794675268</v>
      </c>
      <c r="S57" s="1468">
        <f t="shared" si="140"/>
        <v>0.69723658152859791</v>
      </c>
      <c r="T57" s="1468">
        <f t="shared" si="140"/>
        <v>0.70009631066037392</v>
      </c>
      <c r="U57" s="1468">
        <f t="shared" si="140"/>
        <v>0.70572428070264526</v>
      </c>
      <c r="V57" s="1468">
        <f t="shared" si="140"/>
        <v>0.71116155556525307</v>
      </c>
      <c r="W57" s="1468">
        <f t="shared" si="140"/>
        <v>0.71378825849745298</v>
      </c>
      <c r="X57" s="1468">
        <f t="shared" si="140"/>
        <v>0.71896512184700301</v>
      </c>
      <c r="Y57" s="1468">
        <f t="shared" si="140"/>
        <v>0.72398242275020708</v>
      </c>
      <c r="Z57" s="1468">
        <f t="shared" si="140"/>
        <v>0.72641373172706147</v>
      </c>
      <c r="AA57" s="1468">
        <f t="shared" si="140"/>
        <v>0.73121121101224495</v>
      </c>
      <c r="AB57" s="1468">
        <f t="shared" si="140"/>
        <v>0.73587297557856768</v>
      </c>
      <c r="AC57" s="1810">
        <f t="shared" ref="AC57:AL57" si="141">MIN($K$2,MAX($K$3,TREND(Z57:AB57,Z$5:AB$5,AC$5)))</f>
        <v>0.74062521662412983</v>
      </c>
      <c r="AD57" s="1810">
        <f t="shared" si="141"/>
        <v>0.74531714001686566</v>
      </c>
      <c r="AE57" s="1810">
        <f t="shared" si="141"/>
        <v>0.7500492751781529</v>
      </c>
      <c r="AF57" s="1810">
        <f t="shared" si="141"/>
        <v>0.7547546024937386</v>
      </c>
      <c r="AG57" s="1810">
        <f t="shared" si="141"/>
        <v>0.75947780170645629</v>
      </c>
      <c r="AH57" s="1810">
        <f t="shared" si="141"/>
        <v>0.7641890863210854</v>
      </c>
      <c r="AI57" s="1810">
        <f t="shared" si="141"/>
        <v>0.76890831400110748</v>
      </c>
      <c r="AJ57" s="1810">
        <f t="shared" si="141"/>
        <v>0.77362224630420151</v>
      </c>
      <c r="AK57" s="1810">
        <f t="shared" si="141"/>
        <v>0.7783397088585815</v>
      </c>
      <c r="AL57" s="1810">
        <f t="shared" si="141"/>
        <v>0.78305481791210418</v>
      </c>
      <c r="AM57" s="1811">
        <f t="shared" si="136"/>
        <v>0.78305481791210418</v>
      </c>
      <c r="AN57" s="1811">
        <f t="shared" si="136"/>
        <v>0.78305481791210418</v>
      </c>
      <c r="AO57" s="1811">
        <f t="shared" si="136"/>
        <v>0.78305481791210418</v>
      </c>
      <c r="AP57" s="1811">
        <f t="shared" si="136"/>
        <v>0.78305481791210418</v>
      </c>
      <c r="AQ57" s="1811">
        <f t="shared" si="136"/>
        <v>0.78305481791210418</v>
      </c>
      <c r="AR57" s="1811">
        <f t="shared" si="136"/>
        <v>0.78305481791210418</v>
      </c>
      <c r="AS57" s="1811">
        <f t="shared" si="136"/>
        <v>0.78305481791210418</v>
      </c>
      <c r="AT57" s="1811">
        <f t="shared" si="136"/>
        <v>0.78305481791210418</v>
      </c>
      <c r="AU57" s="1811">
        <f t="shared" si="136"/>
        <v>0.78305481791210418</v>
      </c>
      <c r="AV57" s="1811">
        <f t="shared" si="136"/>
        <v>0.78305481791210418</v>
      </c>
      <c r="AW57" s="1811">
        <f t="shared" si="136"/>
        <v>0.78305481791210418</v>
      </c>
      <c r="AX57" s="1811">
        <f t="shared" si="136"/>
        <v>0.78305481791210418</v>
      </c>
      <c r="AY57" s="1811">
        <f t="shared" si="136"/>
        <v>0.78305481791210418</v>
      </c>
      <c r="AZ57" s="1811">
        <f t="shared" si="136"/>
        <v>0.78305481791210418</v>
      </c>
      <c r="BA57" s="1811">
        <f t="shared" si="136"/>
        <v>0.78305481791210418</v>
      </c>
      <c r="BB57" s="1811">
        <f t="shared" si="136"/>
        <v>0.78305481791210418</v>
      </c>
      <c r="BC57" s="1811">
        <f t="shared" si="133"/>
        <v>0.78305481791210418</v>
      </c>
      <c r="BD57" s="1811">
        <f t="shared" si="133"/>
        <v>0.78305481791210418</v>
      </c>
      <c r="BE57" s="1811">
        <f t="shared" si="133"/>
        <v>0.78305481791210418</v>
      </c>
      <c r="BF57" s="1811">
        <f t="shared" si="133"/>
        <v>0.78305481791210418</v>
      </c>
      <c r="BG57" s="1811">
        <f t="shared" si="133"/>
        <v>0.78305481791210418</v>
      </c>
      <c r="BH57" s="1811">
        <f t="shared" si="133"/>
        <v>0.78305481791210418</v>
      </c>
      <c r="BI57" s="1811">
        <f t="shared" si="133"/>
        <v>0.78305481791210418</v>
      </c>
      <c r="BJ57" s="1811">
        <f t="shared" si="133"/>
        <v>0.78305481791210418</v>
      </c>
      <c r="BK57" s="1811">
        <f t="shared" si="133"/>
        <v>0.78305481791210418</v>
      </c>
      <c r="BL57" s="1811">
        <f t="shared" si="133"/>
        <v>0.78305481791210418</v>
      </c>
      <c r="BM57" s="1811">
        <f t="shared" si="133"/>
        <v>0.78305481791210418</v>
      </c>
      <c r="BN57" s="1811">
        <f t="shared" si="133"/>
        <v>0.78305481791210418</v>
      </c>
      <c r="BO57" s="1811">
        <f t="shared" si="133"/>
        <v>0.78305481791210418</v>
      </c>
      <c r="BP57" s="1811">
        <f t="shared" si="133"/>
        <v>0.78305481791210418</v>
      </c>
      <c r="BQ57" s="1811">
        <f t="shared" si="133"/>
        <v>0.78305481791210418</v>
      </c>
      <c r="BR57" s="1811">
        <f t="shared" si="128"/>
        <v>0.78305481791210418</v>
      </c>
      <c r="BS57" s="1811">
        <f t="shared" si="104"/>
        <v>0.78305481791210418</v>
      </c>
      <c r="BT57" s="1811">
        <f t="shared" si="104"/>
        <v>0.78305481791210418</v>
      </c>
      <c r="BU57" s="1811">
        <f t="shared" si="104"/>
        <v>0.78305481791210418</v>
      </c>
      <c r="BV57" s="1452">
        <f t="shared" si="94"/>
        <v>0.65</v>
      </c>
      <c r="BW57" s="1452">
        <f t="shared" si="95"/>
        <v>0.78305481791210418</v>
      </c>
      <c r="BX57" s="1435">
        <v>2050</v>
      </c>
      <c r="BY57" s="1435">
        <v>2015</v>
      </c>
      <c r="BZ57" s="2844">
        <f>'HVDC transmission cost'!$B$36</f>
        <v>0.96702432991799858</v>
      </c>
      <c r="CA57" s="2845">
        <f>'HVDC transmission cost'!$B$19</f>
        <v>0.5</v>
      </c>
      <c r="CB57" s="1418">
        <f t="shared" si="15"/>
        <v>0.29671438163466379</v>
      </c>
      <c r="CC57" s="1452">
        <f t="shared" si="16"/>
        <v>0.93678072754970199</v>
      </c>
      <c r="CD57" s="2837">
        <v>0.4</v>
      </c>
      <c r="CE57" s="1418">
        <f t="shared" si="96"/>
        <v>0.4</v>
      </c>
      <c r="CF57" s="1440">
        <f t="shared" si="17"/>
        <v>0.97471229101988077</v>
      </c>
      <c r="CG57" s="1440">
        <f t="shared" si="18"/>
        <v>0.98351216495899929</v>
      </c>
      <c r="CH57" s="2019">
        <f t="shared" si="19"/>
        <v>0.75066876343784528</v>
      </c>
    </row>
    <row r="58" spans="1:86" ht="18" customHeight="1">
      <c r="A58" s="1453" t="str">
        <f>'Country and technology list'!A55</f>
        <v>Honduras</v>
      </c>
      <c r="B58" s="1456">
        <f t="shared" si="90"/>
        <v>16</v>
      </c>
      <c r="C58" s="1804">
        <f t="shared" si="137"/>
        <v>0.75788920056100983</v>
      </c>
      <c r="D58" s="1804">
        <f t="shared" si="137"/>
        <v>0.74537577070488248</v>
      </c>
      <c r="E58" s="1804">
        <f t="shared" si="137"/>
        <v>0.78403162055335962</v>
      </c>
      <c r="F58" s="1804">
        <f t="shared" si="137"/>
        <v>0.79374808458473789</v>
      </c>
      <c r="G58" s="1804">
        <f t="shared" si="137"/>
        <v>0.7720183486238531</v>
      </c>
      <c r="H58" s="1804">
        <f t="shared" si="137"/>
        <v>0.75632490013315579</v>
      </c>
      <c r="I58" s="1804">
        <f t="shared" si="137"/>
        <v>0.7255943684420243</v>
      </c>
      <c r="J58" s="1804">
        <f t="shared" si="137"/>
        <v>0.70559796437659028</v>
      </c>
      <c r="K58" s="1468">
        <f t="shared" ref="K58:AB58" si="142">MIN($K$2,MAX($K$3,(VLOOKUP($B58,TD_loss_BAU_region,K$145,FALSE)/VLOOKUP($B58,TD_loss_BAU_region,J$145,FALSE))^((J58/$O$2)^$O$3)*J58))</f>
        <v>0.70837182543243327</v>
      </c>
      <c r="L58" s="1468">
        <f t="shared" si="142"/>
        <v>0.71383392199298512</v>
      </c>
      <c r="M58" s="1468">
        <f t="shared" si="142"/>
        <v>0.7191176766169789</v>
      </c>
      <c r="N58" s="1468">
        <f t="shared" si="142"/>
        <v>0.72167341423340947</v>
      </c>
      <c r="O58" s="1468">
        <f t="shared" si="142"/>
        <v>0.72671274334502745</v>
      </c>
      <c r="P58" s="1468">
        <f t="shared" si="142"/>
        <v>0.73160184058330313</v>
      </c>
      <c r="Q58" s="1468">
        <f t="shared" si="142"/>
        <v>0.73397347442677086</v>
      </c>
      <c r="R58" s="1468">
        <f t="shared" si="142"/>
        <v>0.73865498657460338</v>
      </c>
      <c r="S58" s="1468">
        <f t="shared" si="142"/>
        <v>0.74320800932608222</v>
      </c>
      <c r="T58" s="1468">
        <f t="shared" si="142"/>
        <v>0.74542192446208078</v>
      </c>
      <c r="U58" s="1468">
        <f t="shared" si="142"/>
        <v>0.74979619504121342</v>
      </c>
      <c r="V58" s="1468">
        <f t="shared" si="142"/>
        <v>0.75405916825961672</v>
      </c>
      <c r="W58" s="1468">
        <f t="shared" si="142"/>
        <v>0.75613627586694032</v>
      </c>
      <c r="X58" s="1468">
        <f t="shared" si="142"/>
        <v>0.76024352177899912</v>
      </c>
      <c r="Y58" s="1468">
        <f t="shared" si="142"/>
        <v>0.76425331847792299</v>
      </c>
      <c r="Z58" s="1468">
        <f t="shared" si="142"/>
        <v>0.76621049589228885</v>
      </c>
      <c r="AA58" s="1468">
        <f t="shared" si="142"/>
        <v>0.77008326829567708</v>
      </c>
      <c r="AB58" s="1468">
        <f t="shared" si="142"/>
        <v>0.7738699237503478</v>
      </c>
      <c r="AC58" s="1810">
        <f t="shared" ref="AC58:AL58" si="143">MIN($K$2,MAX($K$3,TREND(Z58:AB58,Z$5:AB$5,AC$5)))</f>
        <v>0.77771399050416434</v>
      </c>
      <c r="AD58" s="1810">
        <f t="shared" si="143"/>
        <v>0.78151978305855074</v>
      </c>
      <c r="AE58" s="1810">
        <f t="shared" si="143"/>
        <v>0.78535109174588946</v>
      </c>
      <c r="AF58" s="1810">
        <f t="shared" si="143"/>
        <v>0.78916538967792693</v>
      </c>
      <c r="AG58" s="1810">
        <f t="shared" si="143"/>
        <v>0.79299102811349886</v>
      </c>
      <c r="AH58" s="1810">
        <f t="shared" si="143"/>
        <v>0.79680910621338086</v>
      </c>
      <c r="AI58" s="1810">
        <f t="shared" si="143"/>
        <v>0.80063222453705674</v>
      </c>
      <c r="AJ58" s="1810">
        <f t="shared" si="143"/>
        <v>0.8044519827115364</v>
      </c>
      <c r="AK58" s="1810">
        <f t="shared" si="143"/>
        <v>0.8082739809854802</v>
      </c>
      <c r="AL58" s="1810">
        <f t="shared" si="143"/>
        <v>0.81209448585978095</v>
      </c>
      <c r="AM58" s="1811">
        <f t="shared" si="136"/>
        <v>0.81209448585978095</v>
      </c>
      <c r="AN58" s="1811">
        <f t="shared" si="136"/>
        <v>0.81209448585978095</v>
      </c>
      <c r="AO58" s="1811">
        <f t="shared" si="136"/>
        <v>0.81209448585978095</v>
      </c>
      <c r="AP58" s="1811">
        <f t="shared" si="136"/>
        <v>0.81209448585978095</v>
      </c>
      <c r="AQ58" s="1811">
        <f t="shared" si="136"/>
        <v>0.81209448585978095</v>
      </c>
      <c r="AR58" s="1811">
        <f t="shared" si="136"/>
        <v>0.81209448585978095</v>
      </c>
      <c r="AS58" s="1811">
        <f t="shared" si="136"/>
        <v>0.81209448585978095</v>
      </c>
      <c r="AT58" s="1811">
        <f t="shared" si="136"/>
        <v>0.81209448585978095</v>
      </c>
      <c r="AU58" s="1811">
        <f t="shared" si="136"/>
        <v>0.81209448585978095</v>
      </c>
      <c r="AV58" s="1811">
        <f t="shared" si="136"/>
        <v>0.81209448585978095</v>
      </c>
      <c r="AW58" s="1811">
        <f t="shared" si="136"/>
        <v>0.81209448585978095</v>
      </c>
      <c r="AX58" s="1811">
        <f t="shared" si="136"/>
        <v>0.81209448585978095</v>
      </c>
      <c r="AY58" s="1811">
        <f t="shared" si="136"/>
        <v>0.81209448585978095</v>
      </c>
      <c r="AZ58" s="1811">
        <f t="shared" si="136"/>
        <v>0.81209448585978095</v>
      </c>
      <c r="BA58" s="1811">
        <f t="shared" si="136"/>
        <v>0.81209448585978095</v>
      </c>
      <c r="BB58" s="1811">
        <f t="shared" si="136"/>
        <v>0.81209448585978095</v>
      </c>
      <c r="BC58" s="1811">
        <f t="shared" si="133"/>
        <v>0.81209448585978095</v>
      </c>
      <c r="BD58" s="1811">
        <f t="shared" si="133"/>
        <v>0.81209448585978095</v>
      </c>
      <c r="BE58" s="1811">
        <f t="shared" si="133"/>
        <v>0.81209448585978095</v>
      </c>
      <c r="BF58" s="1811">
        <f t="shared" si="133"/>
        <v>0.81209448585978095</v>
      </c>
      <c r="BG58" s="1811">
        <f t="shared" si="133"/>
        <v>0.81209448585978095</v>
      </c>
      <c r="BH58" s="1811">
        <f t="shared" si="133"/>
        <v>0.81209448585978095</v>
      </c>
      <c r="BI58" s="1811">
        <f t="shared" si="133"/>
        <v>0.81209448585978095</v>
      </c>
      <c r="BJ58" s="1811">
        <f t="shared" si="133"/>
        <v>0.81209448585978095</v>
      </c>
      <c r="BK58" s="1811">
        <f t="shared" si="133"/>
        <v>0.81209448585978095</v>
      </c>
      <c r="BL58" s="1811">
        <f t="shared" si="133"/>
        <v>0.81209448585978095</v>
      </c>
      <c r="BM58" s="1811">
        <f t="shared" si="133"/>
        <v>0.81209448585978095</v>
      </c>
      <c r="BN58" s="1811">
        <f t="shared" si="133"/>
        <v>0.81209448585978095</v>
      </c>
      <c r="BO58" s="1811">
        <f t="shared" si="133"/>
        <v>0.81209448585978095</v>
      </c>
      <c r="BP58" s="1811">
        <f t="shared" si="133"/>
        <v>0.81209448585978095</v>
      </c>
      <c r="BQ58" s="1811">
        <f t="shared" si="133"/>
        <v>0.81209448585978095</v>
      </c>
      <c r="BR58" s="1811">
        <f t="shared" si="128"/>
        <v>0.81209448585978095</v>
      </c>
      <c r="BS58" s="1811">
        <f t="shared" si="104"/>
        <v>0.81209448585978095</v>
      </c>
      <c r="BT58" s="1811">
        <f t="shared" si="104"/>
        <v>0.81209448585978095</v>
      </c>
      <c r="BU58" s="1811">
        <f t="shared" si="104"/>
        <v>0.81209448585978095</v>
      </c>
      <c r="BV58" s="1452">
        <f t="shared" si="94"/>
        <v>0.70837182543243327</v>
      </c>
      <c r="BW58" s="1452">
        <f t="shared" si="95"/>
        <v>0.81209448585978095</v>
      </c>
      <c r="BX58" s="1435">
        <v>2050</v>
      </c>
      <c r="BY58" s="1435">
        <v>2015</v>
      </c>
      <c r="BZ58" s="2844">
        <f>'HVDC transmission cost'!$B$36</f>
        <v>0.96702432991799858</v>
      </c>
      <c r="CA58" s="2845">
        <f>'HVDC transmission cost'!$B$19</f>
        <v>0.5</v>
      </c>
      <c r="CB58" s="1418">
        <f t="shared" si="15"/>
        <v>0.32499343340060544</v>
      </c>
      <c r="CC58" s="1452">
        <f t="shared" si="16"/>
        <v>0.94093679868388624</v>
      </c>
      <c r="CD58" s="2837">
        <v>0.4</v>
      </c>
      <c r="CE58" s="1418">
        <f t="shared" si="96"/>
        <v>0.4</v>
      </c>
      <c r="CF58" s="1440">
        <f t="shared" si="17"/>
        <v>0.97637471947355448</v>
      </c>
      <c r="CG58" s="1440">
        <f t="shared" si="18"/>
        <v>0.98351216495899929</v>
      </c>
      <c r="CH58" s="2019">
        <f t="shared" si="19"/>
        <v>0.77983518084108427</v>
      </c>
    </row>
    <row r="59" spans="1:86" ht="18" customHeight="1">
      <c r="A59" s="1453" t="str">
        <f>'Country and technology list'!A56</f>
        <v>Hong Kong, China</v>
      </c>
      <c r="B59" s="1456">
        <f t="shared" si="90"/>
        <v>12</v>
      </c>
      <c r="C59" s="1804">
        <f t="shared" si="137"/>
        <v>0.89091313535757977</v>
      </c>
      <c r="D59" s="1804">
        <f t="shared" si="137"/>
        <v>0.89667667000111151</v>
      </c>
      <c r="E59" s="1804">
        <f t="shared" si="137"/>
        <v>0.89059400544959133</v>
      </c>
      <c r="F59" s="1804">
        <f t="shared" si="137"/>
        <v>0.89492325855962229</v>
      </c>
      <c r="G59" s="1804">
        <f t="shared" si="137"/>
        <v>0.89060118907085062</v>
      </c>
      <c r="H59" s="1804">
        <f t="shared" si="137"/>
        <v>0.89605979711692474</v>
      </c>
      <c r="I59" s="1804">
        <f t="shared" si="137"/>
        <v>0.88745235939441158</v>
      </c>
      <c r="J59" s="1804">
        <f t="shared" si="137"/>
        <v>0.88341459417380264</v>
      </c>
      <c r="K59" s="1468">
        <f t="shared" ref="K59:AB59" si="144">MIN($K$2,MAX($K$3,(VLOOKUP($B59,TD_loss_BAU_region,K$145,FALSE)/VLOOKUP($B59,TD_loss_BAU_region,J$145,FALSE))^((J59/$O$2)^$O$3)*J59))</f>
        <v>0.88341459417380264</v>
      </c>
      <c r="L59" s="1468">
        <f t="shared" si="144"/>
        <v>0.88341459417380264</v>
      </c>
      <c r="M59" s="1468">
        <f t="shared" si="144"/>
        <v>0.88447771500508054</v>
      </c>
      <c r="N59" s="1468">
        <f t="shared" si="144"/>
        <v>0.88447771500508054</v>
      </c>
      <c r="O59" s="1468">
        <f t="shared" si="144"/>
        <v>0.88447771500508054</v>
      </c>
      <c r="P59" s="1468">
        <f t="shared" si="144"/>
        <v>0.88447771500508054</v>
      </c>
      <c r="Q59" s="1468">
        <f t="shared" si="144"/>
        <v>0.88553457095618748</v>
      </c>
      <c r="R59" s="1468">
        <f t="shared" si="144"/>
        <v>0.88553457095618748</v>
      </c>
      <c r="S59" s="1468">
        <f t="shared" si="144"/>
        <v>0.88553457095618748</v>
      </c>
      <c r="T59" s="1468">
        <f t="shared" si="144"/>
        <v>0.88553457095618748</v>
      </c>
      <c r="U59" s="1468">
        <f t="shared" si="144"/>
        <v>0.88553457095618748</v>
      </c>
      <c r="V59" s="1468">
        <f t="shared" si="144"/>
        <v>0.88658523606712003</v>
      </c>
      <c r="W59" s="1468">
        <f t="shared" si="144"/>
        <v>0.88658523606712003</v>
      </c>
      <c r="X59" s="1468">
        <f t="shared" si="144"/>
        <v>0.88658523606712003</v>
      </c>
      <c r="Y59" s="1468">
        <f t="shared" si="144"/>
        <v>0.88658523606712003</v>
      </c>
      <c r="Z59" s="1468">
        <f t="shared" si="144"/>
        <v>0.88762978303496765</v>
      </c>
      <c r="AA59" s="1468">
        <f t="shared" si="144"/>
        <v>0.88762978303496765</v>
      </c>
      <c r="AB59" s="1468">
        <f t="shared" si="144"/>
        <v>0.88762978303496765</v>
      </c>
      <c r="AC59" s="1810">
        <f t="shared" ref="AC59:AL59" si="145">MIN($K$2,MAX($K$3,TREND(Z59:AB59,Z$5:AB$5,AC$5)))</f>
        <v>0.88762978303496765</v>
      </c>
      <c r="AD59" s="1810">
        <f t="shared" si="145"/>
        <v>0.88762978303496765</v>
      </c>
      <c r="AE59" s="1810">
        <f t="shared" si="145"/>
        <v>0.88762978303496765</v>
      </c>
      <c r="AF59" s="1810">
        <f t="shared" si="145"/>
        <v>0.88762978303496765</v>
      </c>
      <c r="AG59" s="1810">
        <f t="shared" si="145"/>
        <v>0.88762978303496765</v>
      </c>
      <c r="AH59" s="1810">
        <f t="shared" si="145"/>
        <v>0.88762978303496765</v>
      </c>
      <c r="AI59" s="1810">
        <f t="shared" si="145"/>
        <v>0.88762978303496765</v>
      </c>
      <c r="AJ59" s="1810">
        <f t="shared" si="145"/>
        <v>0.88762978303496765</v>
      </c>
      <c r="AK59" s="1810">
        <f t="shared" si="145"/>
        <v>0.88762978303496765</v>
      </c>
      <c r="AL59" s="1810">
        <f t="shared" si="145"/>
        <v>0.88762978303496765</v>
      </c>
      <c r="AM59" s="1811">
        <f t="shared" si="136"/>
        <v>0.88762978303496765</v>
      </c>
      <c r="AN59" s="1811">
        <f t="shared" si="136"/>
        <v>0.88762978303496765</v>
      </c>
      <c r="AO59" s="1811">
        <f t="shared" si="136"/>
        <v>0.88762978303496765</v>
      </c>
      <c r="AP59" s="1811">
        <f t="shared" si="136"/>
        <v>0.88762978303496765</v>
      </c>
      <c r="AQ59" s="1811">
        <f t="shared" si="136"/>
        <v>0.88762978303496765</v>
      </c>
      <c r="AR59" s="1811">
        <f t="shared" si="136"/>
        <v>0.88762978303496765</v>
      </c>
      <c r="AS59" s="1811">
        <f t="shared" si="136"/>
        <v>0.88762978303496765</v>
      </c>
      <c r="AT59" s="1811">
        <f t="shared" si="136"/>
        <v>0.88762978303496765</v>
      </c>
      <c r="AU59" s="1811">
        <f t="shared" si="136"/>
        <v>0.88762978303496765</v>
      </c>
      <c r="AV59" s="1811">
        <f t="shared" si="136"/>
        <v>0.88762978303496765</v>
      </c>
      <c r="AW59" s="1811">
        <f t="shared" si="136"/>
        <v>0.88762978303496765</v>
      </c>
      <c r="AX59" s="1811">
        <f t="shared" si="136"/>
        <v>0.88762978303496765</v>
      </c>
      <c r="AY59" s="1811">
        <f t="shared" si="136"/>
        <v>0.88762978303496765</v>
      </c>
      <c r="AZ59" s="1811">
        <f t="shared" si="136"/>
        <v>0.88762978303496765</v>
      </c>
      <c r="BA59" s="1811">
        <f t="shared" si="136"/>
        <v>0.88762978303496765</v>
      </c>
      <c r="BB59" s="1811">
        <f t="shared" si="136"/>
        <v>0.88762978303496765</v>
      </c>
      <c r="BC59" s="1811">
        <f t="shared" si="133"/>
        <v>0.88762978303496765</v>
      </c>
      <c r="BD59" s="1811">
        <f t="shared" si="133"/>
        <v>0.88762978303496765</v>
      </c>
      <c r="BE59" s="1811">
        <f t="shared" si="133"/>
        <v>0.88762978303496765</v>
      </c>
      <c r="BF59" s="1811">
        <f t="shared" si="133"/>
        <v>0.88762978303496765</v>
      </c>
      <c r="BG59" s="1811">
        <f t="shared" si="133"/>
        <v>0.88762978303496765</v>
      </c>
      <c r="BH59" s="1811">
        <f t="shared" si="133"/>
        <v>0.88762978303496765</v>
      </c>
      <c r="BI59" s="1811">
        <f t="shared" si="133"/>
        <v>0.88762978303496765</v>
      </c>
      <c r="BJ59" s="1811">
        <f t="shared" si="133"/>
        <v>0.88762978303496765</v>
      </c>
      <c r="BK59" s="1811">
        <f t="shared" si="133"/>
        <v>0.88762978303496765</v>
      </c>
      <c r="BL59" s="1811">
        <f t="shared" si="133"/>
        <v>0.88762978303496765</v>
      </c>
      <c r="BM59" s="1811">
        <f t="shared" si="133"/>
        <v>0.88762978303496765</v>
      </c>
      <c r="BN59" s="1811">
        <f t="shared" si="133"/>
        <v>0.88762978303496765</v>
      </c>
      <c r="BO59" s="1811">
        <f t="shared" si="133"/>
        <v>0.88762978303496765</v>
      </c>
      <c r="BP59" s="1811">
        <f t="shared" si="133"/>
        <v>0.88762978303496765</v>
      </c>
      <c r="BQ59" s="1811">
        <f t="shared" si="133"/>
        <v>0.88762978303496765</v>
      </c>
      <c r="BR59" s="1811">
        <f t="shared" si="128"/>
        <v>0.88762978303496765</v>
      </c>
      <c r="BS59" s="1811">
        <f t="shared" si="104"/>
        <v>0.88762978303496765</v>
      </c>
      <c r="BT59" s="1811">
        <f t="shared" si="104"/>
        <v>0.88762978303496765</v>
      </c>
      <c r="BU59" s="1811">
        <f t="shared" si="104"/>
        <v>0.88762978303496765</v>
      </c>
      <c r="BV59" s="1452">
        <f t="shared" si="94"/>
        <v>0.88341459417380264</v>
      </c>
      <c r="BW59" s="1452">
        <f t="shared" si="95"/>
        <v>0.88762978303496765</v>
      </c>
      <c r="BX59" s="1435">
        <v>2050</v>
      </c>
      <c r="BY59" s="1435">
        <v>2015</v>
      </c>
      <c r="BZ59" s="2844">
        <f>'HVDC transmission cost'!$B$36</f>
        <v>0.96702432991799858</v>
      </c>
      <c r="CA59" s="2845">
        <f>'HVDC transmission cost'!$B$19</f>
        <v>0.5</v>
      </c>
      <c r="CB59" s="1418">
        <f t="shared" si="15"/>
        <v>0.40591756683847446</v>
      </c>
      <c r="CC59" s="1452">
        <f t="shared" si="16"/>
        <v>0.95738752554146878</v>
      </c>
      <c r="CD59" s="2837">
        <v>0.4</v>
      </c>
      <c r="CE59" s="1418">
        <f t="shared" si="96"/>
        <v>0.4</v>
      </c>
      <c r="CF59" s="1440">
        <f t="shared" si="17"/>
        <v>0.98295501021658749</v>
      </c>
      <c r="CG59" s="1440">
        <f t="shared" si="18"/>
        <v>0.98351216495899929</v>
      </c>
      <c r="CH59" s="2019">
        <f t="shared" si="19"/>
        <v>0.85811450402969092</v>
      </c>
    </row>
    <row r="60" spans="1:86" ht="18" customHeight="1">
      <c r="A60" s="1453" t="str">
        <f>'Country and technology list'!A57</f>
        <v>Hungary</v>
      </c>
      <c r="B60" s="1456">
        <f t="shared" si="90"/>
        <v>4</v>
      </c>
      <c r="C60" s="1804">
        <f t="shared" si="137"/>
        <v>0.90612867112879025</v>
      </c>
      <c r="D60" s="1804">
        <f t="shared" si="137"/>
        <v>0.90795095671558612</v>
      </c>
      <c r="E60" s="1804">
        <f t="shared" si="137"/>
        <v>0.90991216492968641</v>
      </c>
      <c r="F60" s="1804">
        <f t="shared" si="137"/>
        <v>0.91149153159715901</v>
      </c>
      <c r="G60" s="1804">
        <f t="shared" si="137"/>
        <v>0.91299099490596558</v>
      </c>
      <c r="H60" s="1804">
        <f t="shared" si="137"/>
        <v>0.91070337828313674</v>
      </c>
      <c r="I60" s="1804">
        <f t="shared" si="137"/>
        <v>0.91123205404898189</v>
      </c>
      <c r="J60" s="1804">
        <f t="shared" si="137"/>
        <v>0.90839239089891832</v>
      </c>
      <c r="K60" s="1468">
        <f t="shared" ref="K60:AB60" si="146">MIN($K$2,MAX($K$3,(VLOOKUP($B60,TD_loss_BAU_region,K$145,FALSE)/VLOOKUP($B60,TD_loss_BAU_region,J$145,FALSE))^((J60/$O$2)^$O$3)*J60))</f>
        <v>0.90839239089891832</v>
      </c>
      <c r="L60" s="1468">
        <f t="shared" si="146"/>
        <v>0.90839239089891832</v>
      </c>
      <c r="M60" s="1468">
        <f t="shared" si="146"/>
        <v>0.90839239089891832</v>
      </c>
      <c r="N60" s="1468">
        <f t="shared" si="146"/>
        <v>0.90839239089891832</v>
      </c>
      <c r="O60" s="1468">
        <f t="shared" si="146"/>
        <v>0.90839239089891832</v>
      </c>
      <c r="P60" s="1468">
        <f t="shared" si="146"/>
        <v>0.90839239089891832</v>
      </c>
      <c r="Q60" s="1468">
        <f t="shared" si="146"/>
        <v>0.90839239089891832</v>
      </c>
      <c r="R60" s="1468">
        <f t="shared" si="146"/>
        <v>0.90839239089891832</v>
      </c>
      <c r="S60" s="1468">
        <f t="shared" si="146"/>
        <v>0.90839239089891832</v>
      </c>
      <c r="T60" s="1468">
        <f t="shared" si="146"/>
        <v>0.90839239089891832</v>
      </c>
      <c r="U60" s="1468">
        <f t="shared" si="146"/>
        <v>0.90839239089891832</v>
      </c>
      <c r="V60" s="1468">
        <f t="shared" si="146"/>
        <v>0.90839239089891832</v>
      </c>
      <c r="W60" s="1468">
        <f t="shared" si="146"/>
        <v>0.90839239089891832</v>
      </c>
      <c r="X60" s="1468">
        <f t="shared" si="146"/>
        <v>0.90839239089891832</v>
      </c>
      <c r="Y60" s="1468">
        <f t="shared" si="146"/>
        <v>0.90839239089891832</v>
      </c>
      <c r="Z60" s="1468">
        <f t="shared" si="146"/>
        <v>0.90839239089891832</v>
      </c>
      <c r="AA60" s="1468">
        <f t="shared" si="146"/>
        <v>0.90839239089891832</v>
      </c>
      <c r="AB60" s="1468">
        <f t="shared" si="146"/>
        <v>0.90839239089891832</v>
      </c>
      <c r="AC60" s="1810">
        <f t="shared" ref="AC60:AL60" si="147">MIN($K$2,MAX($K$3,TREND(Z60:AB60,Z$5:AB$5,AC$5)))</f>
        <v>0.90839239089891832</v>
      </c>
      <c r="AD60" s="1810">
        <f t="shared" si="147"/>
        <v>0.90839239089891832</v>
      </c>
      <c r="AE60" s="1810">
        <f t="shared" si="147"/>
        <v>0.90839239089891832</v>
      </c>
      <c r="AF60" s="1810">
        <f t="shared" si="147"/>
        <v>0.90839239089891832</v>
      </c>
      <c r="AG60" s="1810">
        <f t="shared" si="147"/>
        <v>0.90839239089891832</v>
      </c>
      <c r="AH60" s="1810">
        <f t="shared" si="147"/>
        <v>0.90839239089891832</v>
      </c>
      <c r="AI60" s="1810">
        <f t="shared" si="147"/>
        <v>0.90839239089891832</v>
      </c>
      <c r="AJ60" s="1810">
        <f t="shared" si="147"/>
        <v>0.90839239089891832</v>
      </c>
      <c r="AK60" s="1810">
        <f t="shared" si="147"/>
        <v>0.90839239089891832</v>
      </c>
      <c r="AL60" s="1810">
        <f t="shared" si="147"/>
        <v>0.90839239089891832</v>
      </c>
      <c r="AM60" s="1811">
        <f t="shared" si="136"/>
        <v>0.90839239089891832</v>
      </c>
      <c r="AN60" s="1811">
        <f t="shared" si="136"/>
        <v>0.90839239089891832</v>
      </c>
      <c r="AO60" s="1811">
        <f t="shared" si="136"/>
        <v>0.90839239089891832</v>
      </c>
      <c r="AP60" s="1811">
        <f t="shared" si="136"/>
        <v>0.90839239089891832</v>
      </c>
      <c r="AQ60" s="1811">
        <f t="shared" si="136"/>
        <v>0.90839239089891832</v>
      </c>
      <c r="AR60" s="1811">
        <f t="shared" si="136"/>
        <v>0.90839239089891832</v>
      </c>
      <c r="AS60" s="1811">
        <f t="shared" si="136"/>
        <v>0.90839239089891832</v>
      </c>
      <c r="AT60" s="1811">
        <f t="shared" si="136"/>
        <v>0.90839239089891832</v>
      </c>
      <c r="AU60" s="1811">
        <f t="shared" si="136"/>
        <v>0.90839239089891832</v>
      </c>
      <c r="AV60" s="1811">
        <f t="shared" si="136"/>
        <v>0.90839239089891832</v>
      </c>
      <c r="AW60" s="1811">
        <f t="shared" si="136"/>
        <v>0.90839239089891832</v>
      </c>
      <c r="AX60" s="1811">
        <f t="shared" si="136"/>
        <v>0.90839239089891832</v>
      </c>
      <c r="AY60" s="1811">
        <f t="shared" si="136"/>
        <v>0.90839239089891832</v>
      </c>
      <c r="AZ60" s="1811">
        <f t="shared" si="136"/>
        <v>0.90839239089891832</v>
      </c>
      <c r="BA60" s="1811">
        <f t="shared" si="136"/>
        <v>0.90839239089891832</v>
      </c>
      <c r="BB60" s="1811">
        <f t="shared" si="136"/>
        <v>0.90839239089891832</v>
      </c>
      <c r="BC60" s="1811">
        <f t="shared" si="133"/>
        <v>0.90839239089891832</v>
      </c>
      <c r="BD60" s="1811">
        <f t="shared" si="133"/>
        <v>0.90839239089891832</v>
      </c>
      <c r="BE60" s="1811">
        <f t="shared" si="133"/>
        <v>0.90839239089891832</v>
      </c>
      <c r="BF60" s="1811">
        <f t="shared" si="133"/>
        <v>0.90839239089891832</v>
      </c>
      <c r="BG60" s="1811">
        <f t="shared" si="133"/>
        <v>0.90839239089891832</v>
      </c>
      <c r="BH60" s="1811">
        <f t="shared" si="133"/>
        <v>0.90839239089891832</v>
      </c>
      <c r="BI60" s="1811">
        <f t="shared" si="133"/>
        <v>0.90839239089891832</v>
      </c>
      <c r="BJ60" s="1811">
        <f t="shared" si="133"/>
        <v>0.90839239089891832</v>
      </c>
      <c r="BK60" s="1811">
        <f t="shared" si="133"/>
        <v>0.90839239089891832</v>
      </c>
      <c r="BL60" s="1811">
        <f t="shared" si="133"/>
        <v>0.90839239089891832</v>
      </c>
      <c r="BM60" s="1811">
        <f t="shared" si="133"/>
        <v>0.90839239089891832</v>
      </c>
      <c r="BN60" s="1811">
        <f t="shared" si="133"/>
        <v>0.90839239089891832</v>
      </c>
      <c r="BO60" s="1811">
        <f t="shared" si="133"/>
        <v>0.90839239089891832</v>
      </c>
      <c r="BP60" s="1811">
        <f t="shared" si="133"/>
        <v>0.90839239089891832</v>
      </c>
      <c r="BQ60" s="1811">
        <f t="shared" si="133"/>
        <v>0.90839239089891832</v>
      </c>
      <c r="BR60" s="1811">
        <f t="shared" si="128"/>
        <v>0.90839239089891832</v>
      </c>
      <c r="BS60" s="1811">
        <f t="shared" si="104"/>
        <v>0.90839239089891832</v>
      </c>
      <c r="BT60" s="1811">
        <f t="shared" si="104"/>
        <v>0.90839239089891832</v>
      </c>
      <c r="BU60" s="1811">
        <f t="shared" si="104"/>
        <v>0.90839239089891832</v>
      </c>
      <c r="BV60" s="1452">
        <f t="shared" si="94"/>
        <v>0.90839239089891832</v>
      </c>
      <c r="BW60" s="1452">
        <f t="shared" si="95"/>
        <v>0.90839239089891832</v>
      </c>
      <c r="BX60" s="1435">
        <v>2050</v>
      </c>
      <c r="BY60" s="1435">
        <v>2015</v>
      </c>
      <c r="BZ60" s="2844">
        <f>'HVDC transmission cost'!$B$36</f>
        <v>0.96702432991799858</v>
      </c>
      <c r="CA60" s="2845">
        <f>'HVDC transmission cost'!$B$19</f>
        <v>0.5</v>
      </c>
      <c r="CB60" s="1418">
        <f t="shared" si="15"/>
        <v>0.43007272553197484</v>
      </c>
      <c r="CC60" s="1452">
        <f t="shared" si="16"/>
        <v>0.96349420880719605</v>
      </c>
      <c r="CD60" s="2837">
        <v>0.4</v>
      </c>
      <c r="CE60" s="1418">
        <f t="shared" si="96"/>
        <v>0.4</v>
      </c>
      <c r="CF60" s="1440">
        <f t="shared" si="17"/>
        <v>0.98539768352287838</v>
      </c>
      <c r="CG60" s="1440">
        <f t="shared" si="18"/>
        <v>0.98351216495899929</v>
      </c>
      <c r="CH60" s="2019">
        <f t="shared" si="19"/>
        <v>0.88036903891166851</v>
      </c>
    </row>
    <row r="61" spans="1:86" ht="18" customHeight="1">
      <c r="A61" s="1453" t="str">
        <f>'Country and technology list'!A58</f>
        <v>Iceland</v>
      </c>
      <c r="B61" s="1456">
        <f t="shared" si="90"/>
        <v>4</v>
      </c>
      <c r="C61" s="1804">
        <f t="shared" si="137"/>
        <v>0.95526068576796619</v>
      </c>
      <c r="D61" s="1804">
        <f t="shared" si="137"/>
        <v>0.95767141539407596</v>
      </c>
      <c r="E61" s="1804">
        <f t="shared" si="137"/>
        <v>0.95801882791959969</v>
      </c>
      <c r="F61" s="1804">
        <f t="shared" si="137"/>
        <v>0.96462351062523033</v>
      </c>
      <c r="G61" s="1804">
        <f t="shared" si="137"/>
        <v>0.96948215787576586</v>
      </c>
      <c r="H61" s="1804">
        <f t="shared" si="137"/>
        <v>0.95857286789545426</v>
      </c>
      <c r="I61" s="1804">
        <f t="shared" si="137"/>
        <v>0.97043784895680274</v>
      </c>
      <c r="J61" s="1804">
        <f t="shared" si="137"/>
        <v>0.97199654278305958</v>
      </c>
      <c r="K61" s="1468">
        <f t="shared" ref="K61:AB61" si="148">MIN($K$2,MAX($K$3,(VLOOKUP($B61,TD_loss_BAU_region,K$145,FALSE)/VLOOKUP($B61,TD_loss_BAU_region,J$145,FALSE))^((J61/$O$2)^$O$3)*J61))</f>
        <v>0.97199654278305958</v>
      </c>
      <c r="L61" s="1468">
        <f t="shared" si="148"/>
        <v>0.97199654278305958</v>
      </c>
      <c r="M61" s="1468">
        <f t="shared" si="148"/>
        <v>0.97199654278305958</v>
      </c>
      <c r="N61" s="1468">
        <f t="shared" si="148"/>
        <v>0.97199654278305958</v>
      </c>
      <c r="O61" s="1468">
        <f t="shared" si="148"/>
        <v>0.97199654278305958</v>
      </c>
      <c r="P61" s="1468">
        <f t="shared" si="148"/>
        <v>0.97199654278305958</v>
      </c>
      <c r="Q61" s="1468">
        <f t="shared" si="148"/>
        <v>0.97199654278305958</v>
      </c>
      <c r="R61" s="1468">
        <f t="shared" si="148"/>
        <v>0.97199654278305958</v>
      </c>
      <c r="S61" s="1468">
        <f t="shared" si="148"/>
        <v>0.97199654278305958</v>
      </c>
      <c r="T61" s="1468">
        <f t="shared" si="148"/>
        <v>0.97199654278305958</v>
      </c>
      <c r="U61" s="1468">
        <f t="shared" si="148"/>
        <v>0.97199654278305958</v>
      </c>
      <c r="V61" s="1468">
        <f t="shared" si="148"/>
        <v>0.97199654278305958</v>
      </c>
      <c r="W61" s="1468">
        <f t="shared" si="148"/>
        <v>0.97199654278305958</v>
      </c>
      <c r="X61" s="1468">
        <f t="shared" si="148"/>
        <v>0.97199654278305958</v>
      </c>
      <c r="Y61" s="1468">
        <f t="shared" si="148"/>
        <v>0.97199654278305958</v>
      </c>
      <c r="Z61" s="1468">
        <f t="shared" si="148"/>
        <v>0.97199654278305958</v>
      </c>
      <c r="AA61" s="1468">
        <f t="shared" si="148"/>
        <v>0.97199654278305958</v>
      </c>
      <c r="AB61" s="1468">
        <f t="shared" si="148"/>
        <v>0.97199654278305958</v>
      </c>
      <c r="AC61" s="1810">
        <f t="shared" ref="AC61:AL61" si="149">MIN($K$2,MAX($K$3,TREND(Z61:AB61,Z$5:AB$5,AC$5)))</f>
        <v>0.97199654278305958</v>
      </c>
      <c r="AD61" s="1810">
        <f t="shared" si="149"/>
        <v>0.97199654278305958</v>
      </c>
      <c r="AE61" s="1810">
        <f t="shared" si="149"/>
        <v>0.97199654278305958</v>
      </c>
      <c r="AF61" s="1810">
        <f t="shared" si="149"/>
        <v>0.97199654278305958</v>
      </c>
      <c r="AG61" s="1810">
        <f t="shared" si="149"/>
        <v>0.97199654278305958</v>
      </c>
      <c r="AH61" s="1810">
        <f t="shared" si="149"/>
        <v>0.97199654278305958</v>
      </c>
      <c r="AI61" s="1810">
        <f t="shared" si="149"/>
        <v>0.97199654278305958</v>
      </c>
      <c r="AJ61" s="1810">
        <f t="shared" si="149"/>
        <v>0.97199654278305958</v>
      </c>
      <c r="AK61" s="1810">
        <f t="shared" si="149"/>
        <v>0.97199654278305958</v>
      </c>
      <c r="AL61" s="1810">
        <f t="shared" si="149"/>
        <v>0.97199654278305958</v>
      </c>
      <c r="AM61" s="1811">
        <f t="shared" si="136"/>
        <v>0.97199654278305958</v>
      </c>
      <c r="AN61" s="1811">
        <f t="shared" si="136"/>
        <v>0.97199654278305958</v>
      </c>
      <c r="AO61" s="1811">
        <f t="shared" si="136"/>
        <v>0.97199654278305958</v>
      </c>
      <c r="AP61" s="1811">
        <f t="shared" si="136"/>
        <v>0.97199654278305958</v>
      </c>
      <c r="AQ61" s="1811">
        <f t="shared" si="136"/>
        <v>0.97199654278305958</v>
      </c>
      <c r="AR61" s="1811">
        <f t="shared" si="136"/>
        <v>0.97199654278305958</v>
      </c>
      <c r="AS61" s="1811">
        <f t="shared" si="136"/>
        <v>0.97199654278305958</v>
      </c>
      <c r="AT61" s="1811">
        <f t="shared" si="136"/>
        <v>0.97199654278305958</v>
      </c>
      <c r="AU61" s="1811">
        <f t="shared" si="136"/>
        <v>0.97199654278305958</v>
      </c>
      <c r="AV61" s="1811">
        <f t="shared" si="136"/>
        <v>0.97199654278305958</v>
      </c>
      <c r="AW61" s="1811">
        <f t="shared" si="136"/>
        <v>0.97199654278305958</v>
      </c>
      <c r="AX61" s="1811">
        <f t="shared" si="136"/>
        <v>0.97199654278305958</v>
      </c>
      <c r="AY61" s="1811">
        <f t="shared" si="136"/>
        <v>0.97199654278305958</v>
      </c>
      <c r="AZ61" s="1811">
        <f t="shared" si="136"/>
        <v>0.97199654278305958</v>
      </c>
      <c r="BA61" s="1811">
        <f t="shared" si="136"/>
        <v>0.97199654278305958</v>
      </c>
      <c r="BB61" s="1811">
        <f t="shared" si="136"/>
        <v>0.97199654278305958</v>
      </c>
      <c r="BC61" s="1811">
        <f t="shared" si="133"/>
        <v>0.97199654278305958</v>
      </c>
      <c r="BD61" s="1811">
        <f t="shared" si="133"/>
        <v>0.97199654278305958</v>
      </c>
      <c r="BE61" s="1811">
        <f t="shared" si="133"/>
        <v>0.97199654278305958</v>
      </c>
      <c r="BF61" s="1811">
        <f t="shared" si="133"/>
        <v>0.97199654278305958</v>
      </c>
      <c r="BG61" s="1811">
        <f t="shared" si="133"/>
        <v>0.97199654278305958</v>
      </c>
      <c r="BH61" s="1811">
        <f t="shared" si="133"/>
        <v>0.97199654278305958</v>
      </c>
      <c r="BI61" s="1811">
        <f t="shared" si="133"/>
        <v>0.97199654278305958</v>
      </c>
      <c r="BJ61" s="1811">
        <f t="shared" si="133"/>
        <v>0.97199654278305958</v>
      </c>
      <c r="BK61" s="1811">
        <f t="shared" si="133"/>
        <v>0.97199654278305958</v>
      </c>
      <c r="BL61" s="1811">
        <f t="shared" si="133"/>
        <v>0.97199654278305958</v>
      </c>
      <c r="BM61" s="1811">
        <f t="shared" si="133"/>
        <v>0.97199654278305958</v>
      </c>
      <c r="BN61" s="1811">
        <f t="shared" si="133"/>
        <v>0.97199654278305958</v>
      </c>
      <c r="BO61" s="1811">
        <f t="shared" si="133"/>
        <v>0.97199654278305958</v>
      </c>
      <c r="BP61" s="1811">
        <f t="shared" si="133"/>
        <v>0.97199654278305958</v>
      </c>
      <c r="BQ61" s="1811">
        <f t="shared" si="133"/>
        <v>0.97199654278305958</v>
      </c>
      <c r="BR61" s="1811">
        <f t="shared" si="128"/>
        <v>0.97199654278305958</v>
      </c>
      <c r="BS61" s="1811">
        <f t="shared" si="128"/>
        <v>0.97199654278305958</v>
      </c>
      <c r="BT61" s="1811">
        <f t="shared" si="128"/>
        <v>0.97199654278305958</v>
      </c>
      <c r="BU61" s="1811">
        <f t="shared" si="128"/>
        <v>0.97199654278305958</v>
      </c>
      <c r="BV61" s="1452">
        <f t="shared" si="94"/>
        <v>0.97199654278305958</v>
      </c>
      <c r="BW61" s="1452">
        <f t="shared" si="95"/>
        <v>0.97199654278305958</v>
      </c>
      <c r="BX61" s="1435">
        <v>2050</v>
      </c>
      <c r="BY61" s="1435">
        <v>2015</v>
      </c>
      <c r="BZ61" s="2844">
        <f>'HVDC transmission cost'!$B$36</f>
        <v>0.96702432991799858</v>
      </c>
      <c r="CA61" s="2845">
        <f>'HVDC transmission cost'!$B$19</f>
        <v>0.5</v>
      </c>
      <c r="CB61" s="1418">
        <f t="shared" si="15"/>
        <v>0.50935430660486702</v>
      </c>
      <c r="CC61" s="1452">
        <f t="shared" si="16"/>
        <v>0.98499999999999999</v>
      </c>
      <c r="CD61" s="2837">
        <v>0.4</v>
      </c>
      <c r="CE61" s="1418">
        <f t="shared" si="96"/>
        <v>0.4</v>
      </c>
      <c r="CF61" s="1440">
        <f t="shared" si="17"/>
        <v>0.99399999999999999</v>
      </c>
      <c r="CG61" s="1440">
        <f t="shared" si="18"/>
        <v>0.98351216495899929</v>
      </c>
      <c r="CH61" s="2019">
        <f t="shared" si="19"/>
        <v>0.95023460158047812</v>
      </c>
    </row>
    <row r="62" spans="1:86" ht="18" customHeight="1">
      <c r="A62" s="1453" t="str">
        <f>'Country and technology list'!A59</f>
        <v>India</v>
      </c>
      <c r="B62" s="1456">
        <f t="shared" si="90"/>
        <v>11</v>
      </c>
      <c r="C62" s="1804">
        <f t="shared" si="137"/>
        <v>0.74888944660559675</v>
      </c>
      <c r="D62" s="1804">
        <f t="shared" si="137"/>
        <v>0.76427901777665586</v>
      </c>
      <c r="E62" s="1804">
        <f t="shared" si="137"/>
        <v>0.77367278854417121</v>
      </c>
      <c r="F62" s="1804">
        <f t="shared" si="137"/>
        <v>0.78889899589437051</v>
      </c>
      <c r="G62" s="1804">
        <f t="shared" si="137"/>
        <v>0.79166445372494987</v>
      </c>
      <c r="H62" s="1804">
        <f t="shared" si="137"/>
        <v>0.80470555269025057</v>
      </c>
      <c r="I62" s="1804">
        <f t="shared" si="137"/>
        <v>0.80697519760960446</v>
      </c>
      <c r="J62" s="1804">
        <f t="shared" si="137"/>
        <v>0.8118003956757659</v>
      </c>
      <c r="K62" s="1468">
        <f t="shared" ref="K62:AB62" si="150">MIN($K$2,MAX($K$3,(VLOOKUP($B62,TD_loss_BAU_region,K$145,FALSE)/VLOOKUP($B62,TD_loss_BAU_region,J$145,FALSE))^((J62/$O$2)^$O$3)*J62))</f>
        <v>0.81679903995077363</v>
      </c>
      <c r="L62" s="1468">
        <f t="shared" si="150"/>
        <v>0.82165812439460639</v>
      </c>
      <c r="M62" s="1468">
        <f t="shared" si="150"/>
        <v>0.82638555740789199</v>
      </c>
      <c r="N62" s="1468">
        <f t="shared" si="150"/>
        <v>0.82945324560667744</v>
      </c>
      <c r="O62" s="1468">
        <f t="shared" si="150"/>
        <v>0.8339773430194094</v>
      </c>
      <c r="P62" s="1468">
        <f t="shared" si="150"/>
        <v>0.83838775197138016</v>
      </c>
      <c r="Q62" s="1468">
        <f t="shared" si="150"/>
        <v>0.84269024434045303</v>
      </c>
      <c r="R62" s="1468">
        <f t="shared" si="150"/>
        <v>0.84689014809269314</v>
      </c>
      <c r="S62" s="1468">
        <f t="shared" si="150"/>
        <v>0.85099239257649184</v>
      </c>
      <c r="T62" s="1468">
        <f t="shared" si="150"/>
        <v>0.85500154811318518</v>
      </c>
      <c r="U62" s="1468">
        <f t="shared" si="150"/>
        <v>0.85761463915299596</v>
      </c>
      <c r="V62" s="1468">
        <f t="shared" si="150"/>
        <v>0.86147811788189643</v>
      </c>
      <c r="W62" s="1468">
        <f t="shared" si="150"/>
        <v>0.86525918329376772</v>
      </c>
      <c r="X62" s="1468">
        <f t="shared" si="150"/>
        <v>0.86896135721253076</v>
      </c>
      <c r="Y62" s="1468">
        <f t="shared" si="150"/>
        <v>0.87258793312571925</v>
      </c>
      <c r="Z62" s="1468">
        <f t="shared" si="150"/>
        <v>0.87614199589543817</v>
      </c>
      <c r="AA62" s="1468">
        <f t="shared" si="150"/>
        <v>0.87962643936149831</v>
      </c>
      <c r="AB62" s="1468">
        <f t="shared" si="150"/>
        <v>0.88304398210373714</v>
      </c>
      <c r="AC62" s="1810">
        <f t="shared" ref="AC62:AL62" si="151">MIN($K$2,MAX($K$3,TREND(Z62:AB62,Z$5:AB$5,AC$5)))</f>
        <v>0.88650612532852335</v>
      </c>
      <c r="AD62" s="1810">
        <f t="shared" si="151"/>
        <v>0.88993853489827757</v>
      </c>
      <c r="AE62" s="1810">
        <f t="shared" si="151"/>
        <v>0.89339076690471941</v>
      </c>
      <c r="AF62" s="1810">
        <f t="shared" si="151"/>
        <v>0.89682978395336921</v>
      </c>
      <c r="AG62" s="1810">
        <f t="shared" si="151"/>
        <v>0.90027761097388037</v>
      </c>
      <c r="AH62" s="1810">
        <f t="shared" si="151"/>
        <v>0.90371956467981729</v>
      </c>
      <c r="AI62" s="1810">
        <f t="shared" si="151"/>
        <v>0.907165433928804</v>
      </c>
      <c r="AJ62" s="1810">
        <f t="shared" si="151"/>
        <v>0.91060869281575751</v>
      </c>
      <c r="AK62" s="1810">
        <f t="shared" si="151"/>
        <v>0.91405369194406649</v>
      </c>
      <c r="AL62" s="1810">
        <f t="shared" si="151"/>
        <v>0.91749753091147213</v>
      </c>
      <c r="AM62" s="1811">
        <f t="shared" si="136"/>
        <v>0.91749753091147213</v>
      </c>
      <c r="AN62" s="1811">
        <f t="shared" si="136"/>
        <v>0.91749753091147213</v>
      </c>
      <c r="AO62" s="1811">
        <f t="shared" si="136"/>
        <v>0.91749753091147213</v>
      </c>
      <c r="AP62" s="1811">
        <f t="shared" si="136"/>
        <v>0.91749753091147213</v>
      </c>
      <c r="AQ62" s="1811">
        <f t="shared" si="136"/>
        <v>0.91749753091147213</v>
      </c>
      <c r="AR62" s="1811">
        <f t="shared" si="136"/>
        <v>0.91749753091147213</v>
      </c>
      <c r="AS62" s="1811">
        <f t="shared" si="136"/>
        <v>0.91749753091147213</v>
      </c>
      <c r="AT62" s="1811">
        <f t="shared" si="136"/>
        <v>0.91749753091147213</v>
      </c>
      <c r="AU62" s="1811">
        <f t="shared" si="136"/>
        <v>0.91749753091147213</v>
      </c>
      <c r="AV62" s="1811">
        <f t="shared" si="136"/>
        <v>0.91749753091147213</v>
      </c>
      <c r="AW62" s="1811">
        <f t="shared" si="136"/>
        <v>0.91749753091147213</v>
      </c>
      <c r="AX62" s="1811">
        <f t="shared" si="136"/>
        <v>0.91749753091147213</v>
      </c>
      <c r="AY62" s="1811">
        <f t="shared" si="136"/>
        <v>0.91749753091147213</v>
      </c>
      <c r="AZ62" s="1811">
        <f t="shared" si="136"/>
        <v>0.91749753091147213</v>
      </c>
      <c r="BA62" s="1811">
        <f t="shared" si="136"/>
        <v>0.91749753091147213</v>
      </c>
      <c r="BB62" s="1811">
        <f t="shared" si="136"/>
        <v>0.91749753091147213</v>
      </c>
      <c r="BC62" s="1811">
        <f t="shared" si="133"/>
        <v>0.91749753091147213</v>
      </c>
      <c r="BD62" s="1811">
        <f t="shared" si="133"/>
        <v>0.91749753091147213</v>
      </c>
      <c r="BE62" s="1811">
        <f t="shared" si="133"/>
        <v>0.91749753091147213</v>
      </c>
      <c r="BF62" s="1811">
        <f t="shared" si="133"/>
        <v>0.91749753091147213</v>
      </c>
      <c r="BG62" s="1811">
        <f t="shared" si="133"/>
        <v>0.91749753091147213</v>
      </c>
      <c r="BH62" s="1811">
        <f t="shared" si="133"/>
        <v>0.91749753091147213</v>
      </c>
      <c r="BI62" s="1811">
        <f t="shared" si="133"/>
        <v>0.91749753091147213</v>
      </c>
      <c r="BJ62" s="1811">
        <f t="shared" si="133"/>
        <v>0.91749753091147213</v>
      </c>
      <c r="BK62" s="1811">
        <f t="shared" si="133"/>
        <v>0.91749753091147213</v>
      </c>
      <c r="BL62" s="1811">
        <f t="shared" si="133"/>
        <v>0.91749753091147213</v>
      </c>
      <c r="BM62" s="1811">
        <f t="shared" si="133"/>
        <v>0.91749753091147213</v>
      </c>
      <c r="BN62" s="1811">
        <f t="shared" si="133"/>
        <v>0.91749753091147213</v>
      </c>
      <c r="BO62" s="1811">
        <f t="shared" si="133"/>
        <v>0.91749753091147213</v>
      </c>
      <c r="BP62" s="1811">
        <f t="shared" si="133"/>
        <v>0.91749753091147213</v>
      </c>
      <c r="BQ62" s="1811">
        <f t="shared" si="133"/>
        <v>0.91749753091147213</v>
      </c>
      <c r="BR62" s="1811">
        <f t="shared" si="128"/>
        <v>0.91749753091147213</v>
      </c>
      <c r="BS62" s="1811">
        <f t="shared" si="128"/>
        <v>0.91749753091147213</v>
      </c>
      <c r="BT62" s="1811">
        <f t="shared" si="128"/>
        <v>0.91749753091147213</v>
      </c>
      <c r="BU62" s="1811">
        <f t="shared" si="128"/>
        <v>0.91749753091147213</v>
      </c>
      <c r="BV62" s="1452">
        <f t="shared" si="94"/>
        <v>0.81679903995077363</v>
      </c>
      <c r="BW62" s="1452">
        <f t="shared" si="95"/>
        <v>0.91749753091147213</v>
      </c>
      <c r="BX62" s="1435">
        <v>2050</v>
      </c>
      <c r="BY62" s="1435">
        <v>2015</v>
      </c>
      <c r="BZ62" s="2844">
        <f>'HVDC transmission cost'!$B$36</f>
        <v>0.96702432991799858</v>
      </c>
      <c r="CA62" s="2845">
        <f>'HVDC transmission cost'!$B$19</f>
        <v>0.5</v>
      </c>
      <c r="CB62" s="1418">
        <f t="shared" si="15"/>
        <v>0.44093080617301061</v>
      </c>
      <c r="CC62" s="1452">
        <f t="shared" si="16"/>
        <v>0.96640732979657507</v>
      </c>
      <c r="CD62" s="2837">
        <v>0.4</v>
      </c>
      <c r="CE62" s="1418">
        <f t="shared" si="96"/>
        <v>0.4</v>
      </c>
      <c r="CF62" s="1440">
        <f t="shared" si="17"/>
        <v>0.98656293191862998</v>
      </c>
      <c r="CG62" s="1440">
        <f t="shared" si="18"/>
        <v>0.98351216495899929</v>
      </c>
      <c r="CH62" s="2019">
        <f t="shared" si="19"/>
        <v>0.89024477607550856</v>
      </c>
    </row>
    <row r="63" spans="1:86" ht="18" customHeight="1">
      <c r="A63" s="1453" t="str">
        <f>'Country and technology list'!A60</f>
        <v>Indonesia</v>
      </c>
      <c r="B63" s="1456">
        <f t="shared" si="90"/>
        <v>12</v>
      </c>
      <c r="C63" s="1804">
        <f t="shared" si="137"/>
        <v>0.88822065370150827</v>
      </c>
      <c r="D63" s="1804">
        <f t="shared" si="137"/>
        <v>0.88929290500946601</v>
      </c>
      <c r="E63" s="1804">
        <f t="shared" si="137"/>
        <v>0.89286040707280201</v>
      </c>
      <c r="F63" s="1804">
        <f t="shared" si="137"/>
        <v>0.89899354907786611</v>
      </c>
      <c r="G63" s="1804">
        <f t="shared" si="137"/>
        <v>0.9040293881299506</v>
      </c>
      <c r="H63" s="1804">
        <f t="shared" si="137"/>
        <v>0.90603410195246936</v>
      </c>
      <c r="I63" s="1804">
        <f t="shared" si="137"/>
        <v>0.90910528238315136</v>
      </c>
      <c r="J63" s="1804">
        <f t="shared" si="137"/>
        <v>0.9107783832425137</v>
      </c>
      <c r="K63" s="1468">
        <f t="shared" ref="K63:AB63" si="152">MIN($K$2,MAX($K$3,(VLOOKUP($B63,TD_loss_BAU_region,K$145,FALSE)/VLOOKUP($B63,TD_loss_BAU_region,J$145,FALSE))^((J63/$O$2)^$O$3)*J63))</f>
        <v>0.9107783832425137</v>
      </c>
      <c r="L63" s="1468">
        <f t="shared" si="152"/>
        <v>0.9107783832425137</v>
      </c>
      <c r="M63" s="1468">
        <f t="shared" si="152"/>
        <v>0.91171930410369462</v>
      </c>
      <c r="N63" s="1468">
        <f t="shared" si="152"/>
        <v>0.91171930410369462</v>
      </c>
      <c r="O63" s="1468">
        <f t="shared" si="152"/>
        <v>0.91171930410369462</v>
      </c>
      <c r="P63" s="1468">
        <f t="shared" si="152"/>
        <v>0.91171930410369462</v>
      </c>
      <c r="Q63" s="1468">
        <f t="shared" si="152"/>
        <v>0.91265531795542987</v>
      </c>
      <c r="R63" s="1468">
        <f t="shared" si="152"/>
        <v>0.91265531795542987</v>
      </c>
      <c r="S63" s="1468">
        <f t="shared" si="152"/>
        <v>0.91265531795542987</v>
      </c>
      <c r="T63" s="1468">
        <f t="shared" si="152"/>
        <v>0.91265531795542987</v>
      </c>
      <c r="U63" s="1468">
        <f t="shared" si="152"/>
        <v>0.91265531795542987</v>
      </c>
      <c r="V63" s="1468">
        <f t="shared" si="152"/>
        <v>0.91358647553137418</v>
      </c>
      <c r="W63" s="1468">
        <f t="shared" si="152"/>
        <v>0.91358647553137418</v>
      </c>
      <c r="X63" s="1468">
        <f t="shared" si="152"/>
        <v>0.91358647553137418</v>
      </c>
      <c r="Y63" s="1468">
        <f t="shared" si="152"/>
        <v>0.91358647553137418</v>
      </c>
      <c r="Z63" s="1468">
        <f t="shared" si="152"/>
        <v>0.91451282676222978</v>
      </c>
      <c r="AA63" s="1468">
        <f t="shared" si="152"/>
        <v>0.91451282676222978</v>
      </c>
      <c r="AB63" s="1468">
        <f t="shared" si="152"/>
        <v>0.91451282676222978</v>
      </c>
      <c r="AC63" s="1810">
        <f t="shared" ref="AC63:AL63" si="153">MIN($K$2,MAX($K$3,TREND(Z63:AB63,Z$5:AB$5,AC$5)))</f>
        <v>0.91451282676222989</v>
      </c>
      <c r="AD63" s="1810">
        <f t="shared" si="153"/>
        <v>0.91451282676223</v>
      </c>
      <c r="AE63" s="1810">
        <f t="shared" si="153"/>
        <v>0.91451282676223011</v>
      </c>
      <c r="AF63" s="1810">
        <f t="shared" si="153"/>
        <v>0.91451282676223022</v>
      </c>
      <c r="AG63" s="1810">
        <f t="shared" si="153"/>
        <v>0.91451282676223034</v>
      </c>
      <c r="AH63" s="1810">
        <f t="shared" si="153"/>
        <v>0.91451282676223056</v>
      </c>
      <c r="AI63" s="1810">
        <f t="shared" si="153"/>
        <v>0.91451282676223067</v>
      </c>
      <c r="AJ63" s="1810">
        <f t="shared" si="153"/>
        <v>0.91451282676223078</v>
      </c>
      <c r="AK63" s="1810">
        <f t="shared" si="153"/>
        <v>0.914512826762231</v>
      </c>
      <c r="AL63" s="1810">
        <f t="shared" si="153"/>
        <v>0.91451282676223111</v>
      </c>
      <c r="AM63" s="1811">
        <f t="shared" si="136"/>
        <v>0.91451282676223111</v>
      </c>
      <c r="AN63" s="1811">
        <f t="shared" si="136"/>
        <v>0.91451282676223111</v>
      </c>
      <c r="AO63" s="1811">
        <f t="shared" si="136"/>
        <v>0.91451282676223111</v>
      </c>
      <c r="AP63" s="1811">
        <f t="shared" si="136"/>
        <v>0.91451282676223111</v>
      </c>
      <c r="AQ63" s="1811">
        <f t="shared" si="136"/>
        <v>0.91451282676223111</v>
      </c>
      <c r="AR63" s="1811">
        <f t="shared" si="136"/>
        <v>0.91451282676223111</v>
      </c>
      <c r="AS63" s="1811">
        <f t="shared" si="136"/>
        <v>0.91451282676223111</v>
      </c>
      <c r="AT63" s="1811">
        <f t="shared" si="136"/>
        <v>0.91451282676223111</v>
      </c>
      <c r="AU63" s="1811">
        <f t="shared" si="136"/>
        <v>0.91451282676223111</v>
      </c>
      <c r="AV63" s="1811">
        <f t="shared" si="136"/>
        <v>0.91451282676223111</v>
      </c>
      <c r="AW63" s="1811">
        <f t="shared" si="136"/>
        <v>0.91451282676223111</v>
      </c>
      <c r="AX63" s="1811">
        <f t="shared" si="136"/>
        <v>0.91451282676223111</v>
      </c>
      <c r="AY63" s="1811">
        <f t="shared" si="136"/>
        <v>0.91451282676223111</v>
      </c>
      <c r="AZ63" s="1811">
        <f t="shared" si="136"/>
        <v>0.91451282676223111</v>
      </c>
      <c r="BA63" s="1811">
        <f t="shared" si="136"/>
        <v>0.91451282676223111</v>
      </c>
      <c r="BB63" s="1811">
        <f t="shared" si="136"/>
        <v>0.91451282676223111</v>
      </c>
      <c r="BC63" s="1811">
        <f t="shared" si="133"/>
        <v>0.91451282676223111</v>
      </c>
      <c r="BD63" s="1811">
        <f t="shared" si="133"/>
        <v>0.91451282676223111</v>
      </c>
      <c r="BE63" s="1811">
        <f t="shared" si="133"/>
        <v>0.91451282676223111</v>
      </c>
      <c r="BF63" s="1811">
        <f t="shared" si="133"/>
        <v>0.91451282676223111</v>
      </c>
      <c r="BG63" s="1811">
        <f t="shared" si="133"/>
        <v>0.91451282676223111</v>
      </c>
      <c r="BH63" s="1811">
        <f t="shared" si="133"/>
        <v>0.91451282676223111</v>
      </c>
      <c r="BI63" s="1811">
        <f t="shared" si="133"/>
        <v>0.91451282676223111</v>
      </c>
      <c r="BJ63" s="1811">
        <f t="shared" si="133"/>
        <v>0.91451282676223111</v>
      </c>
      <c r="BK63" s="1811">
        <f t="shared" si="133"/>
        <v>0.91451282676223111</v>
      </c>
      <c r="BL63" s="1811">
        <f t="shared" si="133"/>
        <v>0.91451282676223111</v>
      </c>
      <c r="BM63" s="1811">
        <f t="shared" si="133"/>
        <v>0.91451282676223111</v>
      </c>
      <c r="BN63" s="1811">
        <f t="shared" si="133"/>
        <v>0.91451282676223111</v>
      </c>
      <c r="BO63" s="1811">
        <f t="shared" si="133"/>
        <v>0.91451282676223111</v>
      </c>
      <c r="BP63" s="1811">
        <f t="shared" si="133"/>
        <v>0.91451282676223111</v>
      </c>
      <c r="BQ63" s="1811">
        <f t="shared" si="133"/>
        <v>0.91451282676223111</v>
      </c>
      <c r="BR63" s="1811">
        <f t="shared" si="128"/>
        <v>0.91451282676223111</v>
      </c>
      <c r="BS63" s="1811">
        <f t="shared" si="128"/>
        <v>0.91451282676223111</v>
      </c>
      <c r="BT63" s="1811">
        <f t="shared" si="128"/>
        <v>0.91451282676223111</v>
      </c>
      <c r="BU63" s="1811">
        <f t="shared" si="128"/>
        <v>0.91451282676223111</v>
      </c>
      <c r="BV63" s="1452">
        <f t="shared" si="94"/>
        <v>0.9107783832425137</v>
      </c>
      <c r="BW63" s="1452">
        <f t="shared" si="95"/>
        <v>0.91451282676223111</v>
      </c>
      <c r="BX63" s="1435">
        <v>2050</v>
      </c>
      <c r="BY63" s="1435">
        <v>2015</v>
      </c>
      <c r="BZ63" s="2844">
        <f>'HVDC transmission cost'!$B$36</f>
        <v>0.96702432991799858</v>
      </c>
      <c r="CA63" s="2845">
        <f>'HVDC transmission cost'!$B$19</f>
        <v>0.5</v>
      </c>
      <c r="CB63" s="1418">
        <f t="shared" si="15"/>
        <v>0.43735357902833299</v>
      </c>
      <c r="CC63" s="1452">
        <f t="shared" si="16"/>
        <v>0.96543624330852029</v>
      </c>
      <c r="CD63" s="2837">
        <v>0.4</v>
      </c>
      <c r="CE63" s="1418">
        <f t="shared" si="96"/>
        <v>0.4</v>
      </c>
      <c r="CF63" s="1440">
        <f t="shared" si="17"/>
        <v>0.98617449732340812</v>
      </c>
      <c r="CG63" s="1440">
        <f t="shared" si="18"/>
        <v>0.98351216495899929</v>
      </c>
      <c r="CH63" s="2019">
        <f t="shared" si="19"/>
        <v>0.88699935618096137</v>
      </c>
    </row>
    <row r="64" spans="1:86" ht="18" customHeight="1">
      <c r="A64" s="1453" t="str">
        <f>'Country and technology list'!A61</f>
        <v>Iran, Islamic Republic of</v>
      </c>
      <c r="B64" s="1456">
        <f t="shared" si="90"/>
        <v>13</v>
      </c>
      <c r="C64" s="1804">
        <f t="shared" si="137"/>
        <v>0.81731078859505912</v>
      </c>
      <c r="D64" s="1804">
        <f t="shared" si="137"/>
        <v>0.81404752240297251</v>
      </c>
      <c r="E64" s="1804">
        <f t="shared" si="137"/>
        <v>0.80942864034418427</v>
      </c>
      <c r="F64" s="1804">
        <f t="shared" si="137"/>
        <v>0.82267210294360249</v>
      </c>
      <c r="G64" s="1804">
        <f t="shared" si="137"/>
        <v>0.84086030421123414</v>
      </c>
      <c r="H64" s="1804">
        <f t="shared" si="137"/>
        <v>0.85567676344381738</v>
      </c>
      <c r="I64" s="1804">
        <f t="shared" si="137"/>
        <v>0.85136452864253986</v>
      </c>
      <c r="J64" s="1804">
        <f t="shared" si="137"/>
        <v>0.85098153570748736</v>
      </c>
      <c r="K64" s="1468">
        <f t="shared" ref="K64:AB64" si="154">MIN($K$2,MAX($K$3,(VLOOKUP($B64,TD_loss_BAU_region,K$145,FALSE)/VLOOKUP($B64,TD_loss_BAU_region,J$145,FALSE))^((J64/$O$2)^$O$3)*J64))</f>
        <v>0.85228651159569724</v>
      </c>
      <c r="L64" s="1468">
        <f t="shared" si="154"/>
        <v>0.85487796609933986</v>
      </c>
      <c r="M64" s="1468">
        <f t="shared" si="154"/>
        <v>0.85615485077056108</v>
      </c>
      <c r="N64" s="1468">
        <f t="shared" si="154"/>
        <v>0.85869089105985008</v>
      </c>
      <c r="O64" s="1468">
        <f t="shared" si="154"/>
        <v>0.86119128014595669</v>
      </c>
      <c r="P64" s="1468">
        <f t="shared" si="154"/>
        <v>0.86242398000184262</v>
      </c>
      <c r="Q64" s="1468">
        <f t="shared" si="154"/>
        <v>0.86487282362576079</v>
      </c>
      <c r="R64" s="1468">
        <f t="shared" si="154"/>
        <v>0.86608048955793748</v>
      </c>
      <c r="S64" s="1468">
        <f t="shared" si="154"/>
        <v>0.86847991082472098</v>
      </c>
      <c r="T64" s="1468">
        <f t="shared" si="154"/>
        <v>0.87084746758006526</v>
      </c>
      <c r="U64" s="1468">
        <f t="shared" si="154"/>
        <v>0.87201561995218024</v>
      </c>
      <c r="V64" s="1468">
        <f t="shared" si="154"/>
        <v>0.87433700503524558</v>
      </c>
      <c r="W64" s="1468">
        <f t="shared" si="154"/>
        <v>0.87548269425078673</v>
      </c>
      <c r="X64" s="1468">
        <f t="shared" si="154"/>
        <v>0.87775970121179892</v>
      </c>
      <c r="Y64" s="1468">
        <f t="shared" si="154"/>
        <v>0.88000804165584334</v>
      </c>
      <c r="Z64" s="1468">
        <f t="shared" si="154"/>
        <v>0.88111816555897571</v>
      </c>
      <c r="AA64" s="1468">
        <f t="shared" si="154"/>
        <v>0.88332488750612015</v>
      </c>
      <c r="AB64" s="1468">
        <f t="shared" si="154"/>
        <v>0.88441473211491484</v>
      </c>
      <c r="AC64" s="1810">
        <f t="shared" ref="AC64:AL64" si="155">MIN($K$2,MAX($K$3,TREND(Z64:AB64,Z$5:AB$5,AC$5)))</f>
        <v>0.88624916161594269</v>
      </c>
      <c r="AD64" s="1810">
        <f t="shared" si="155"/>
        <v>0.88758720118881529</v>
      </c>
      <c r="AE64" s="1810">
        <f t="shared" si="155"/>
        <v>0.88925616738045843</v>
      </c>
      <c r="AF64" s="1810">
        <f t="shared" si="155"/>
        <v>0.89070451582625454</v>
      </c>
      <c r="AG64" s="1810">
        <f t="shared" si="155"/>
        <v>0.89229994276928215</v>
      </c>
      <c r="AH64" s="1810">
        <f t="shared" si="155"/>
        <v>0.89379731738082224</v>
      </c>
      <c r="AI64" s="1810">
        <f t="shared" si="155"/>
        <v>0.89536006021335357</v>
      </c>
      <c r="AJ64" s="1810">
        <f t="shared" si="155"/>
        <v>0.89687922423189059</v>
      </c>
      <c r="AK64" s="1810">
        <f t="shared" si="155"/>
        <v>0.89842744079309034</v>
      </c>
      <c r="AL64" s="1810">
        <f t="shared" si="155"/>
        <v>0.89995628899251479</v>
      </c>
      <c r="AM64" s="1811">
        <f t="shared" si="136"/>
        <v>0.89995628899251479</v>
      </c>
      <c r="AN64" s="1811">
        <f t="shared" si="136"/>
        <v>0.89995628899251479</v>
      </c>
      <c r="AO64" s="1811">
        <f t="shared" si="136"/>
        <v>0.89995628899251479</v>
      </c>
      <c r="AP64" s="1811">
        <f t="shared" si="136"/>
        <v>0.89995628899251479</v>
      </c>
      <c r="AQ64" s="1811">
        <f t="shared" si="136"/>
        <v>0.89995628899251479</v>
      </c>
      <c r="AR64" s="1811">
        <f t="shared" si="136"/>
        <v>0.89995628899251479</v>
      </c>
      <c r="AS64" s="1811">
        <f t="shared" si="136"/>
        <v>0.89995628899251479</v>
      </c>
      <c r="AT64" s="1811">
        <f t="shared" si="136"/>
        <v>0.89995628899251479</v>
      </c>
      <c r="AU64" s="1811">
        <f t="shared" si="136"/>
        <v>0.89995628899251479</v>
      </c>
      <c r="AV64" s="1811">
        <f t="shared" si="136"/>
        <v>0.89995628899251479</v>
      </c>
      <c r="AW64" s="1811">
        <f t="shared" si="136"/>
        <v>0.89995628899251479</v>
      </c>
      <c r="AX64" s="1811">
        <f t="shared" si="136"/>
        <v>0.89995628899251479</v>
      </c>
      <c r="AY64" s="1811">
        <f t="shared" si="136"/>
        <v>0.89995628899251479</v>
      </c>
      <c r="AZ64" s="1811">
        <f t="shared" si="136"/>
        <v>0.89995628899251479</v>
      </c>
      <c r="BA64" s="1811">
        <f t="shared" si="136"/>
        <v>0.89995628899251479</v>
      </c>
      <c r="BB64" s="1811">
        <f t="shared" si="136"/>
        <v>0.89995628899251479</v>
      </c>
      <c r="BC64" s="1811">
        <f t="shared" si="133"/>
        <v>0.89995628899251479</v>
      </c>
      <c r="BD64" s="1811">
        <f t="shared" si="133"/>
        <v>0.89995628899251479</v>
      </c>
      <c r="BE64" s="1811">
        <f t="shared" si="133"/>
        <v>0.89995628899251479</v>
      </c>
      <c r="BF64" s="1811">
        <f t="shared" si="133"/>
        <v>0.89995628899251479</v>
      </c>
      <c r="BG64" s="1811">
        <f t="shared" si="133"/>
        <v>0.89995628899251479</v>
      </c>
      <c r="BH64" s="1811">
        <f t="shared" si="133"/>
        <v>0.89995628899251479</v>
      </c>
      <c r="BI64" s="1811">
        <f t="shared" si="133"/>
        <v>0.89995628899251479</v>
      </c>
      <c r="BJ64" s="1811">
        <f t="shared" si="133"/>
        <v>0.89995628899251479</v>
      </c>
      <c r="BK64" s="1811">
        <f t="shared" si="133"/>
        <v>0.89995628899251479</v>
      </c>
      <c r="BL64" s="1811">
        <f t="shared" si="133"/>
        <v>0.89995628899251479</v>
      </c>
      <c r="BM64" s="1811">
        <f t="shared" si="133"/>
        <v>0.89995628899251479</v>
      </c>
      <c r="BN64" s="1811">
        <f t="shared" si="133"/>
        <v>0.89995628899251479</v>
      </c>
      <c r="BO64" s="1811">
        <f t="shared" si="133"/>
        <v>0.89995628899251479</v>
      </c>
      <c r="BP64" s="1811">
        <f t="shared" si="133"/>
        <v>0.89995628899251479</v>
      </c>
      <c r="BQ64" s="1811">
        <f t="shared" si="133"/>
        <v>0.89995628899251479</v>
      </c>
      <c r="BR64" s="1811">
        <f t="shared" si="128"/>
        <v>0.89995628899251479</v>
      </c>
      <c r="BS64" s="1811">
        <f t="shared" si="128"/>
        <v>0.89995628899251479</v>
      </c>
      <c r="BT64" s="1811">
        <f t="shared" si="128"/>
        <v>0.89995628899251479</v>
      </c>
      <c r="BU64" s="1811">
        <f t="shared" si="128"/>
        <v>0.89995628899251479</v>
      </c>
      <c r="BV64" s="1452">
        <f t="shared" si="94"/>
        <v>0.85228651159569724</v>
      </c>
      <c r="BW64" s="1452">
        <f t="shared" si="95"/>
        <v>0.89995628899251479</v>
      </c>
      <c r="BX64" s="1435">
        <v>2050</v>
      </c>
      <c r="BY64" s="1435">
        <v>2015</v>
      </c>
      <c r="BZ64" s="2844">
        <f>'HVDC transmission cost'!$B$36</f>
        <v>0.96702432991799858</v>
      </c>
      <c r="CA64" s="2845">
        <f>'HVDC transmission cost'!$B$19</f>
        <v>0.5</v>
      </c>
      <c r="CB64" s="1418">
        <f t="shared" si="15"/>
        <v>0.42015711509293369</v>
      </c>
      <c r="CC64" s="1452">
        <f t="shared" si="16"/>
        <v>0.96092440187428219</v>
      </c>
      <c r="CD64" s="2837">
        <v>0.4</v>
      </c>
      <c r="CE64" s="1418">
        <f t="shared" si="96"/>
        <v>0.4</v>
      </c>
      <c r="CF64" s="1440">
        <f t="shared" si="17"/>
        <v>0.98436976074971283</v>
      </c>
      <c r="CG64" s="1440">
        <f t="shared" si="18"/>
        <v>0.98351216495899929</v>
      </c>
      <c r="CH64" s="2019">
        <f t="shared" si="19"/>
        <v>0.87128335270479895</v>
      </c>
    </row>
    <row r="65" spans="1:86" ht="18" customHeight="1">
      <c r="A65" s="1453" t="str">
        <f>'Country and technology list'!A62</f>
        <v>Iraq</v>
      </c>
      <c r="B65" s="1456">
        <f t="shared" si="90"/>
        <v>13</v>
      </c>
      <c r="C65" s="1804">
        <f t="shared" si="137"/>
        <v>0.71176637906513696</v>
      </c>
      <c r="D65" s="1804">
        <f t="shared" si="137"/>
        <v>0.73813371312755061</v>
      </c>
      <c r="E65" s="1804">
        <f t="shared" si="137"/>
        <v>0.61603589873846409</v>
      </c>
      <c r="F65" s="1804">
        <f t="shared" si="137"/>
        <v>0.547311044686142</v>
      </c>
      <c r="G65" s="1804">
        <f t="shared" si="137"/>
        <v>0.64008048132520712</v>
      </c>
      <c r="H65" s="1804">
        <f t="shared" si="137"/>
        <v>0.6526633522727272</v>
      </c>
      <c r="I65" s="1804">
        <f t="shared" si="137"/>
        <v>0.69344086371174918</v>
      </c>
      <c r="J65" s="1804">
        <f t="shared" si="137"/>
        <v>0.69106644732136469</v>
      </c>
      <c r="K65" s="1468">
        <f t="shared" ref="K65:AB65" si="156">MIN($K$2,MAX($K$3,(VLOOKUP($B65,TD_loss_BAU_region,K$145,FALSE)/VLOOKUP($B65,TD_loss_BAU_region,J$145,FALSE))^((J65/$O$2)^$O$3)*J65))</f>
        <v>0.69407123287464334</v>
      </c>
      <c r="L65" s="1468">
        <f t="shared" si="156"/>
        <v>0.69997939434544376</v>
      </c>
      <c r="M65" s="1468">
        <f t="shared" si="156"/>
        <v>0.70282374993999208</v>
      </c>
      <c r="N65" s="1468">
        <f t="shared" si="156"/>
        <v>0.70842211577180281</v>
      </c>
      <c r="O65" s="1468">
        <f t="shared" si="156"/>
        <v>0.71383225091185476</v>
      </c>
      <c r="P65" s="1468">
        <f t="shared" si="156"/>
        <v>0.71644654594161561</v>
      </c>
      <c r="Q65" s="1468">
        <f t="shared" si="156"/>
        <v>0.72159943081960642</v>
      </c>
      <c r="R65" s="1468">
        <f t="shared" si="156"/>
        <v>0.72409412715978405</v>
      </c>
      <c r="S65" s="1468">
        <f t="shared" si="156"/>
        <v>0.72901486279914329</v>
      </c>
      <c r="T65" s="1468">
        <f t="shared" si="156"/>
        <v>0.7337925963730807</v>
      </c>
      <c r="U65" s="1468">
        <f t="shared" si="156"/>
        <v>0.73611196032111192</v>
      </c>
      <c r="V65" s="1468">
        <f t="shared" si="156"/>
        <v>0.74069167915792689</v>
      </c>
      <c r="W65" s="1468">
        <f t="shared" si="156"/>
        <v>0.74291806229980817</v>
      </c>
      <c r="X65" s="1468">
        <f t="shared" si="156"/>
        <v>0.74731660976856906</v>
      </c>
      <c r="Y65" s="1468">
        <f t="shared" si="156"/>
        <v>0.75160241888670476</v>
      </c>
      <c r="Z65" s="1468">
        <f t="shared" si="156"/>
        <v>0.75369024370764692</v>
      </c>
      <c r="AA65" s="1468">
        <f t="shared" si="156"/>
        <v>0.75781839929277239</v>
      </c>
      <c r="AB65" s="1468">
        <f t="shared" si="156"/>
        <v>0.75983163362134598</v>
      </c>
      <c r="AC65" s="1810">
        <f t="shared" ref="AC65:AL65" si="157">MIN($K$2,MAX($K$3,TREND(Z65:AB65,Z$5:AB$5,AC$5)))</f>
        <v>0.76325481545428708</v>
      </c>
      <c r="AD65" s="1810">
        <f t="shared" si="157"/>
        <v>0.76573803228431636</v>
      </c>
      <c r="AE65" s="1810">
        <f t="shared" si="157"/>
        <v>0.76884789244962004</v>
      </c>
      <c r="AF65" s="1810">
        <f t="shared" si="157"/>
        <v>0.77153999039140775</v>
      </c>
      <c r="AG65" s="1810">
        <f t="shared" si="157"/>
        <v>0.7745105964822061</v>
      </c>
      <c r="AH65" s="1810">
        <f t="shared" si="157"/>
        <v>0.77729553047366373</v>
      </c>
      <c r="AI65" s="1810">
        <f t="shared" si="157"/>
        <v>0.78020424586468096</v>
      </c>
      <c r="AJ65" s="1810">
        <f t="shared" si="157"/>
        <v>0.78303044032265845</v>
      </c>
      <c r="AK65" s="1810">
        <f t="shared" si="157"/>
        <v>0.78591164873599606</v>
      </c>
      <c r="AL65" s="1810">
        <f t="shared" si="157"/>
        <v>0.7887561811790933</v>
      </c>
      <c r="AM65" s="1811">
        <f t="shared" si="136"/>
        <v>0.7887561811790933</v>
      </c>
      <c r="AN65" s="1811">
        <f t="shared" si="136"/>
        <v>0.7887561811790933</v>
      </c>
      <c r="AO65" s="1811">
        <f t="shared" si="136"/>
        <v>0.7887561811790933</v>
      </c>
      <c r="AP65" s="1811">
        <f t="shared" si="136"/>
        <v>0.7887561811790933</v>
      </c>
      <c r="AQ65" s="1811">
        <f t="shared" si="136"/>
        <v>0.7887561811790933</v>
      </c>
      <c r="AR65" s="1811">
        <f t="shared" si="136"/>
        <v>0.7887561811790933</v>
      </c>
      <c r="AS65" s="1811">
        <f t="shared" si="136"/>
        <v>0.7887561811790933</v>
      </c>
      <c r="AT65" s="1811">
        <f t="shared" si="136"/>
        <v>0.7887561811790933</v>
      </c>
      <c r="AU65" s="1811">
        <f t="shared" si="136"/>
        <v>0.7887561811790933</v>
      </c>
      <c r="AV65" s="1811">
        <f t="shared" si="136"/>
        <v>0.7887561811790933</v>
      </c>
      <c r="AW65" s="1811">
        <f t="shared" si="136"/>
        <v>0.7887561811790933</v>
      </c>
      <c r="AX65" s="1811">
        <f t="shared" si="136"/>
        <v>0.7887561811790933</v>
      </c>
      <c r="AY65" s="1811">
        <f t="shared" si="136"/>
        <v>0.7887561811790933</v>
      </c>
      <c r="AZ65" s="1811">
        <f t="shared" si="136"/>
        <v>0.7887561811790933</v>
      </c>
      <c r="BA65" s="1811">
        <f t="shared" si="136"/>
        <v>0.7887561811790933</v>
      </c>
      <c r="BB65" s="1811">
        <f t="shared" si="136"/>
        <v>0.7887561811790933</v>
      </c>
      <c r="BC65" s="1811">
        <f t="shared" si="133"/>
        <v>0.7887561811790933</v>
      </c>
      <c r="BD65" s="1811">
        <f t="shared" si="133"/>
        <v>0.7887561811790933</v>
      </c>
      <c r="BE65" s="1811">
        <f t="shared" si="133"/>
        <v>0.7887561811790933</v>
      </c>
      <c r="BF65" s="1811">
        <f t="shared" si="133"/>
        <v>0.7887561811790933</v>
      </c>
      <c r="BG65" s="1811">
        <f t="shared" si="133"/>
        <v>0.7887561811790933</v>
      </c>
      <c r="BH65" s="1811">
        <f t="shared" si="133"/>
        <v>0.7887561811790933</v>
      </c>
      <c r="BI65" s="1811">
        <f t="shared" si="133"/>
        <v>0.7887561811790933</v>
      </c>
      <c r="BJ65" s="1811">
        <f t="shared" si="133"/>
        <v>0.7887561811790933</v>
      </c>
      <c r="BK65" s="1811">
        <f t="shared" si="133"/>
        <v>0.7887561811790933</v>
      </c>
      <c r="BL65" s="1811">
        <f t="shared" si="133"/>
        <v>0.7887561811790933</v>
      </c>
      <c r="BM65" s="1811">
        <f t="shared" si="133"/>
        <v>0.7887561811790933</v>
      </c>
      <c r="BN65" s="1811">
        <f t="shared" si="133"/>
        <v>0.7887561811790933</v>
      </c>
      <c r="BO65" s="1811">
        <f t="shared" si="133"/>
        <v>0.7887561811790933</v>
      </c>
      <c r="BP65" s="1811">
        <f t="shared" si="133"/>
        <v>0.7887561811790933</v>
      </c>
      <c r="BQ65" s="1811">
        <f t="shared" si="133"/>
        <v>0.7887561811790933</v>
      </c>
      <c r="BR65" s="1811">
        <f t="shared" si="128"/>
        <v>0.7887561811790933</v>
      </c>
      <c r="BS65" s="1811">
        <f t="shared" si="128"/>
        <v>0.7887561811790933</v>
      </c>
      <c r="BT65" s="1811">
        <f t="shared" si="128"/>
        <v>0.7887561811790933</v>
      </c>
      <c r="BU65" s="1811">
        <f t="shared" si="128"/>
        <v>0.7887561811790933</v>
      </c>
      <c r="BV65" s="1452">
        <f t="shared" si="94"/>
        <v>0.69407123287464334</v>
      </c>
      <c r="BW65" s="1452">
        <f t="shared" si="95"/>
        <v>0.7887561811790933</v>
      </c>
      <c r="BX65" s="1435">
        <v>2050</v>
      </c>
      <c r="BY65" s="1435">
        <v>2015</v>
      </c>
      <c r="BZ65" s="2844">
        <f>'HVDC transmission cost'!$B$36</f>
        <v>0.96702432991799858</v>
      </c>
      <c r="CA65" s="2845">
        <f>'HVDC transmission cost'!$B$19</f>
        <v>0.5</v>
      </c>
      <c r="CB65" s="1418">
        <f t="shared" si="15"/>
        <v>0.30214479775612219</v>
      </c>
      <c r="CC65" s="1452">
        <f t="shared" si="16"/>
        <v>0.93750936829378895</v>
      </c>
      <c r="CD65" s="2837">
        <v>0.4</v>
      </c>
      <c r="CE65" s="1418">
        <f t="shared" si="96"/>
        <v>0.4</v>
      </c>
      <c r="CF65" s="1440">
        <f t="shared" si="17"/>
        <v>0.9750037473175156</v>
      </c>
      <c r="CG65" s="1440">
        <f t="shared" si="18"/>
        <v>0.98351216495899929</v>
      </c>
      <c r="CH65" s="2019">
        <f t="shared" si="19"/>
        <v>0.75636042387826863</v>
      </c>
    </row>
    <row r="66" spans="1:86" ht="18" customHeight="1">
      <c r="A66" s="1453" t="str">
        <f>'Country and technology list'!A63</f>
        <v>Ireland</v>
      </c>
      <c r="B66" s="1456">
        <f t="shared" si="90"/>
        <v>4</v>
      </c>
      <c r="C66" s="1804">
        <f t="shared" ref="C66:J75" si="158">VLOOKUP($A66,TD_loss_IEA,MATCH(C$5,TD_loss_IEA_rows,0),FALSE)</f>
        <v>0.92663539689928032</v>
      </c>
      <c r="D66" s="1804">
        <f t="shared" si="158"/>
        <v>0.92876859893624175</v>
      </c>
      <c r="E66" s="1804">
        <f t="shared" si="158"/>
        <v>0.92681447536896022</v>
      </c>
      <c r="F66" s="1804">
        <f t="shared" si="158"/>
        <v>0.92728343751022679</v>
      </c>
      <c r="G66" s="1804">
        <f t="shared" si="158"/>
        <v>0.92741155334438907</v>
      </c>
      <c r="H66" s="1804">
        <f t="shared" si="158"/>
        <v>0.92706287683031874</v>
      </c>
      <c r="I66" s="1804">
        <f t="shared" si="158"/>
        <v>0.92735511735759546</v>
      </c>
      <c r="J66" s="1804">
        <f t="shared" si="158"/>
        <v>0.92690861769809141</v>
      </c>
      <c r="K66" s="1468">
        <f t="shared" ref="K66:AB66" si="159">MIN($K$2,MAX($K$3,(VLOOKUP($B66,TD_loss_BAU_region,K$145,FALSE)/VLOOKUP($B66,TD_loss_BAU_region,J$145,FALSE))^((J66/$O$2)^$O$3)*J66))</f>
        <v>0.92690861769809141</v>
      </c>
      <c r="L66" s="1468">
        <f t="shared" si="159"/>
        <v>0.92690861769809141</v>
      </c>
      <c r="M66" s="1468">
        <f t="shared" si="159"/>
        <v>0.92690861769809141</v>
      </c>
      <c r="N66" s="1468">
        <f t="shared" si="159"/>
        <v>0.92690861769809141</v>
      </c>
      <c r="O66" s="1468">
        <f t="shared" si="159"/>
        <v>0.92690861769809141</v>
      </c>
      <c r="P66" s="1468">
        <f t="shared" si="159"/>
        <v>0.92690861769809141</v>
      </c>
      <c r="Q66" s="1468">
        <f t="shared" si="159"/>
        <v>0.92690861769809141</v>
      </c>
      <c r="R66" s="1468">
        <f t="shared" si="159"/>
        <v>0.92690861769809141</v>
      </c>
      <c r="S66" s="1468">
        <f t="shared" si="159"/>
        <v>0.92690861769809141</v>
      </c>
      <c r="T66" s="1468">
        <f t="shared" si="159"/>
        <v>0.92690861769809141</v>
      </c>
      <c r="U66" s="1468">
        <f t="shared" si="159"/>
        <v>0.92690861769809141</v>
      </c>
      <c r="V66" s="1468">
        <f t="shared" si="159"/>
        <v>0.92690861769809141</v>
      </c>
      <c r="W66" s="1468">
        <f t="shared" si="159"/>
        <v>0.92690861769809141</v>
      </c>
      <c r="X66" s="1468">
        <f t="shared" si="159"/>
        <v>0.92690861769809141</v>
      </c>
      <c r="Y66" s="1468">
        <f t="shared" si="159"/>
        <v>0.92690861769809141</v>
      </c>
      <c r="Z66" s="1468">
        <f t="shared" si="159"/>
        <v>0.92690861769809141</v>
      </c>
      <c r="AA66" s="1468">
        <f t="shared" si="159"/>
        <v>0.92690861769809141</v>
      </c>
      <c r="AB66" s="1468">
        <f t="shared" si="159"/>
        <v>0.92690861769809141</v>
      </c>
      <c r="AC66" s="1810">
        <f t="shared" ref="AC66:AL66" si="160">MIN($K$2,MAX($K$3,TREND(Z66:AB66,Z$5:AB$5,AC$5)))</f>
        <v>0.92690861769809141</v>
      </c>
      <c r="AD66" s="1810">
        <f t="shared" si="160"/>
        <v>0.92690861769809141</v>
      </c>
      <c r="AE66" s="1810">
        <f t="shared" si="160"/>
        <v>0.92690861769809141</v>
      </c>
      <c r="AF66" s="1810">
        <f t="shared" si="160"/>
        <v>0.92690861769809141</v>
      </c>
      <c r="AG66" s="1810">
        <f t="shared" si="160"/>
        <v>0.92690861769809141</v>
      </c>
      <c r="AH66" s="1810">
        <f t="shared" si="160"/>
        <v>0.92690861769809141</v>
      </c>
      <c r="AI66" s="1810">
        <f t="shared" si="160"/>
        <v>0.92690861769809141</v>
      </c>
      <c r="AJ66" s="1810">
        <f t="shared" si="160"/>
        <v>0.92690861769809141</v>
      </c>
      <c r="AK66" s="1810">
        <f t="shared" si="160"/>
        <v>0.92690861769809141</v>
      </c>
      <c r="AL66" s="1810">
        <f t="shared" si="160"/>
        <v>0.92690861769809141</v>
      </c>
      <c r="AM66" s="1811">
        <f t="shared" si="136"/>
        <v>0.92690861769809141</v>
      </c>
      <c r="AN66" s="1811">
        <f t="shared" si="136"/>
        <v>0.92690861769809141</v>
      </c>
      <c r="AO66" s="1811">
        <f t="shared" si="136"/>
        <v>0.92690861769809141</v>
      </c>
      <c r="AP66" s="1811">
        <f t="shared" si="136"/>
        <v>0.92690861769809141</v>
      </c>
      <c r="AQ66" s="1811">
        <f t="shared" si="136"/>
        <v>0.92690861769809141</v>
      </c>
      <c r="AR66" s="1811">
        <f t="shared" si="136"/>
        <v>0.92690861769809141</v>
      </c>
      <c r="AS66" s="1811">
        <f t="shared" si="136"/>
        <v>0.92690861769809141</v>
      </c>
      <c r="AT66" s="1811">
        <f t="shared" si="136"/>
        <v>0.92690861769809141</v>
      </c>
      <c r="AU66" s="1811">
        <f t="shared" si="136"/>
        <v>0.92690861769809141</v>
      </c>
      <c r="AV66" s="1811">
        <f t="shared" si="136"/>
        <v>0.92690861769809141</v>
      </c>
      <c r="AW66" s="1811">
        <f t="shared" si="136"/>
        <v>0.92690861769809141</v>
      </c>
      <c r="AX66" s="1811">
        <f t="shared" si="136"/>
        <v>0.92690861769809141</v>
      </c>
      <c r="AY66" s="1811">
        <f t="shared" si="136"/>
        <v>0.92690861769809141</v>
      </c>
      <c r="AZ66" s="1811">
        <f t="shared" si="136"/>
        <v>0.92690861769809141</v>
      </c>
      <c r="BA66" s="1811">
        <f t="shared" si="136"/>
        <v>0.92690861769809141</v>
      </c>
      <c r="BB66" s="1811">
        <f t="shared" si="136"/>
        <v>0.92690861769809141</v>
      </c>
      <c r="BC66" s="1811">
        <f t="shared" si="133"/>
        <v>0.92690861769809141</v>
      </c>
      <c r="BD66" s="1811">
        <f t="shared" si="133"/>
        <v>0.92690861769809141</v>
      </c>
      <c r="BE66" s="1811">
        <f t="shared" si="133"/>
        <v>0.92690861769809141</v>
      </c>
      <c r="BF66" s="1811">
        <f t="shared" si="133"/>
        <v>0.92690861769809141</v>
      </c>
      <c r="BG66" s="1811">
        <f t="shared" si="133"/>
        <v>0.92690861769809141</v>
      </c>
      <c r="BH66" s="1811">
        <f t="shared" si="133"/>
        <v>0.92690861769809141</v>
      </c>
      <c r="BI66" s="1811">
        <f t="shared" si="133"/>
        <v>0.92690861769809141</v>
      </c>
      <c r="BJ66" s="1811">
        <f t="shared" si="133"/>
        <v>0.92690861769809141</v>
      </c>
      <c r="BK66" s="1811">
        <f t="shared" si="133"/>
        <v>0.92690861769809141</v>
      </c>
      <c r="BL66" s="1811">
        <f t="shared" si="133"/>
        <v>0.92690861769809141</v>
      </c>
      <c r="BM66" s="1811">
        <f t="shared" si="133"/>
        <v>0.92690861769809141</v>
      </c>
      <c r="BN66" s="1811">
        <f t="shared" si="133"/>
        <v>0.92690861769809141</v>
      </c>
      <c r="BO66" s="1811">
        <f t="shared" si="133"/>
        <v>0.92690861769809141</v>
      </c>
      <c r="BP66" s="1811">
        <f t="shared" si="133"/>
        <v>0.92690861769809141</v>
      </c>
      <c r="BQ66" s="1811">
        <f t="shared" si="133"/>
        <v>0.92690861769809141</v>
      </c>
      <c r="BR66" s="1811">
        <f t="shared" si="128"/>
        <v>0.92690861769809141</v>
      </c>
      <c r="BS66" s="1811">
        <f t="shared" si="128"/>
        <v>0.92690861769809141</v>
      </c>
      <c r="BT66" s="1811">
        <f t="shared" si="128"/>
        <v>0.92690861769809141</v>
      </c>
      <c r="BU66" s="1811">
        <f t="shared" si="128"/>
        <v>0.92690861769809141</v>
      </c>
      <c r="BV66" s="1452">
        <f t="shared" si="94"/>
        <v>0.92690861769809141</v>
      </c>
      <c r="BW66" s="1452">
        <f t="shared" si="95"/>
        <v>0.92690861769809141</v>
      </c>
      <c r="BX66" s="1435">
        <v>2050</v>
      </c>
      <c r="BY66" s="1435">
        <v>2015</v>
      </c>
      <c r="BZ66" s="2844">
        <f>'HVDC transmission cost'!$B$36</f>
        <v>0.96702432991799858</v>
      </c>
      <c r="CA66" s="2845">
        <f>'HVDC transmission cost'!$B$19</f>
        <v>0.5</v>
      </c>
      <c r="CB66" s="1418">
        <f t="shared" si="15"/>
        <v>0.45232488529375098</v>
      </c>
      <c r="CC66" s="1452">
        <f t="shared" si="16"/>
        <v>0.96957404408115433</v>
      </c>
      <c r="CD66" s="2837">
        <v>0.4</v>
      </c>
      <c r="CE66" s="1418">
        <f t="shared" si="96"/>
        <v>0.4</v>
      </c>
      <c r="CF66" s="1440">
        <f t="shared" si="17"/>
        <v>0.98782961763246169</v>
      </c>
      <c r="CG66" s="1440">
        <f t="shared" si="18"/>
        <v>0.98351216495899929</v>
      </c>
      <c r="CH66" s="2019">
        <f t="shared" si="19"/>
        <v>0.90053106551629181</v>
      </c>
    </row>
    <row r="67" spans="1:86" ht="18" customHeight="1">
      <c r="A67" s="1453" t="str">
        <f>'Country and technology list'!A64</f>
        <v>Israel</v>
      </c>
      <c r="B67" s="1456">
        <f t="shared" si="90"/>
        <v>4</v>
      </c>
      <c r="C67" s="1804">
        <f t="shared" si="158"/>
        <v>0.97104440275171977</v>
      </c>
      <c r="D67" s="1804">
        <f t="shared" si="158"/>
        <v>0.97223344103392573</v>
      </c>
      <c r="E67" s="1804">
        <f t="shared" si="158"/>
        <v>0.97272553516819582</v>
      </c>
      <c r="F67" s="1804">
        <f t="shared" si="158"/>
        <v>0.97742898156542757</v>
      </c>
      <c r="G67" s="1804">
        <f t="shared" si="158"/>
        <v>0.96591898743976312</v>
      </c>
      <c r="H67" s="1804">
        <f t="shared" si="158"/>
        <v>0.97093211497643639</v>
      </c>
      <c r="I67" s="1804">
        <f t="shared" si="158"/>
        <v>0.97077378194389996</v>
      </c>
      <c r="J67" s="1804">
        <f t="shared" si="158"/>
        <v>0.97068112343990132</v>
      </c>
      <c r="K67" s="1468">
        <f t="shared" ref="K67:AB67" si="161">MIN($K$2,MAX($K$3,(VLOOKUP($B67,TD_loss_BAU_region,K$145,FALSE)/VLOOKUP($B67,TD_loss_BAU_region,J$145,FALSE))^((J67/$O$2)^$O$3)*J67))</f>
        <v>0.97068112343990132</v>
      </c>
      <c r="L67" s="1468">
        <f t="shared" si="161"/>
        <v>0.97068112343990132</v>
      </c>
      <c r="M67" s="1468">
        <f t="shared" si="161"/>
        <v>0.97068112343990132</v>
      </c>
      <c r="N67" s="1468">
        <f t="shared" si="161"/>
        <v>0.97068112343990132</v>
      </c>
      <c r="O67" s="1468">
        <f t="shared" si="161"/>
        <v>0.97068112343990132</v>
      </c>
      <c r="P67" s="1468">
        <f t="shared" si="161"/>
        <v>0.97068112343990132</v>
      </c>
      <c r="Q67" s="1468">
        <f t="shared" si="161"/>
        <v>0.97068112343990132</v>
      </c>
      <c r="R67" s="1468">
        <f t="shared" si="161"/>
        <v>0.97068112343990132</v>
      </c>
      <c r="S67" s="1468">
        <f t="shared" si="161"/>
        <v>0.97068112343990132</v>
      </c>
      <c r="T67" s="1468">
        <f t="shared" si="161"/>
        <v>0.97068112343990132</v>
      </c>
      <c r="U67" s="1468">
        <f t="shared" si="161"/>
        <v>0.97068112343990132</v>
      </c>
      <c r="V67" s="1468">
        <f t="shared" si="161"/>
        <v>0.97068112343990132</v>
      </c>
      <c r="W67" s="1468">
        <f t="shared" si="161"/>
        <v>0.97068112343990132</v>
      </c>
      <c r="X67" s="1468">
        <f t="shared" si="161"/>
        <v>0.97068112343990132</v>
      </c>
      <c r="Y67" s="1468">
        <f t="shared" si="161"/>
        <v>0.97068112343990132</v>
      </c>
      <c r="Z67" s="1468">
        <f t="shared" si="161"/>
        <v>0.97068112343990132</v>
      </c>
      <c r="AA67" s="1468">
        <f t="shared" si="161"/>
        <v>0.97068112343990132</v>
      </c>
      <c r="AB67" s="1468">
        <f t="shared" si="161"/>
        <v>0.97068112343990132</v>
      </c>
      <c r="AC67" s="1810">
        <f t="shared" ref="AC67:AL67" si="162">MIN($K$2,MAX($K$3,TREND(Z67:AB67,Z$5:AB$5,AC$5)))</f>
        <v>0.97068112343990132</v>
      </c>
      <c r="AD67" s="1810">
        <f t="shared" si="162"/>
        <v>0.97068112343990132</v>
      </c>
      <c r="AE67" s="1810">
        <f t="shared" si="162"/>
        <v>0.97068112343990132</v>
      </c>
      <c r="AF67" s="1810">
        <f t="shared" si="162"/>
        <v>0.97068112343990132</v>
      </c>
      <c r="AG67" s="1810">
        <f t="shared" si="162"/>
        <v>0.97068112343990132</v>
      </c>
      <c r="AH67" s="1810">
        <f t="shared" si="162"/>
        <v>0.97068112343990132</v>
      </c>
      <c r="AI67" s="1810">
        <f t="shared" si="162"/>
        <v>0.97068112343990132</v>
      </c>
      <c r="AJ67" s="1810">
        <f t="shared" si="162"/>
        <v>0.97068112343990132</v>
      </c>
      <c r="AK67" s="1810">
        <f t="shared" si="162"/>
        <v>0.97068112343990132</v>
      </c>
      <c r="AL67" s="1810">
        <f t="shared" si="162"/>
        <v>0.97068112343990132</v>
      </c>
      <c r="AM67" s="1811">
        <f t="shared" si="136"/>
        <v>0.97068112343990132</v>
      </c>
      <c r="AN67" s="1811">
        <f t="shared" si="136"/>
        <v>0.97068112343990132</v>
      </c>
      <c r="AO67" s="1811">
        <f t="shared" si="136"/>
        <v>0.97068112343990132</v>
      </c>
      <c r="AP67" s="1811">
        <f t="shared" si="136"/>
        <v>0.97068112343990132</v>
      </c>
      <c r="AQ67" s="1811">
        <f t="shared" si="136"/>
        <v>0.97068112343990132</v>
      </c>
      <c r="AR67" s="1811">
        <f t="shared" si="136"/>
        <v>0.97068112343990132</v>
      </c>
      <c r="AS67" s="1811">
        <f t="shared" si="136"/>
        <v>0.97068112343990132</v>
      </c>
      <c r="AT67" s="1811">
        <f t="shared" si="136"/>
        <v>0.97068112343990132</v>
      </c>
      <c r="AU67" s="1811">
        <f t="shared" si="136"/>
        <v>0.97068112343990132</v>
      </c>
      <c r="AV67" s="1811">
        <f t="shared" si="136"/>
        <v>0.97068112343990132</v>
      </c>
      <c r="AW67" s="1811">
        <f t="shared" si="136"/>
        <v>0.97068112343990132</v>
      </c>
      <c r="AX67" s="1811">
        <f t="shared" si="136"/>
        <v>0.97068112343990132</v>
      </c>
      <c r="AY67" s="1811">
        <f t="shared" si="136"/>
        <v>0.97068112343990132</v>
      </c>
      <c r="AZ67" s="1811">
        <f t="shared" si="136"/>
        <v>0.97068112343990132</v>
      </c>
      <c r="BA67" s="1811">
        <f t="shared" si="136"/>
        <v>0.97068112343990132</v>
      </c>
      <c r="BB67" s="1811">
        <f t="shared" si="136"/>
        <v>0.97068112343990132</v>
      </c>
      <c r="BC67" s="1811">
        <f t="shared" si="133"/>
        <v>0.97068112343990132</v>
      </c>
      <c r="BD67" s="1811">
        <f t="shared" si="133"/>
        <v>0.97068112343990132</v>
      </c>
      <c r="BE67" s="1811">
        <f t="shared" si="133"/>
        <v>0.97068112343990132</v>
      </c>
      <c r="BF67" s="1811">
        <f t="shared" si="133"/>
        <v>0.97068112343990132</v>
      </c>
      <c r="BG67" s="1811">
        <f t="shared" si="133"/>
        <v>0.97068112343990132</v>
      </c>
      <c r="BH67" s="1811">
        <f t="shared" si="133"/>
        <v>0.97068112343990132</v>
      </c>
      <c r="BI67" s="1811">
        <f t="shared" si="133"/>
        <v>0.97068112343990132</v>
      </c>
      <c r="BJ67" s="1811">
        <f t="shared" si="133"/>
        <v>0.97068112343990132</v>
      </c>
      <c r="BK67" s="1811">
        <f t="shared" si="133"/>
        <v>0.97068112343990132</v>
      </c>
      <c r="BL67" s="1811">
        <f t="shared" si="133"/>
        <v>0.97068112343990132</v>
      </c>
      <c r="BM67" s="1811">
        <f t="shared" si="133"/>
        <v>0.97068112343990132</v>
      </c>
      <c r="BN67" s="1811">
        <f t="shared" si="133"/>
        <v>0.97068112343990132</v>
      </c>
      <c r="BO67" s="1811">
        <f t="shared" si="133"/>
        <v>0.97068112343990132</v>
      </c>
      <c r="BP67" s="1811">
        <f t="shared" si="133"/>
        <v>0.97068112343990132</v>
      </c>
      <c r="BQ67" s="1811">
        <f t="shared" si="133"/>
        <v>0.97068112343990132</v>
      </c>
      <c r="BR67" s="1811">
        <f t="shared" si="128"/>
        <v>0.97068112343990132</v>
      </c>
      <c r="BS67" s="1811">
        <f t="shared" si="128"/>
        <v>0.97068112343990132</v>
      </c>
      <c r="BT67" s="1811">
        <f t="shared" si="128"/>
        <v>0.97068112343990132</v>
      </c>
      <c r="BU67" s="1811">
        <f t="shared" si="128"/>
        <v>0.97068112343990132</v>
      </c>
      <c r="BV67" s="1452">
        <f t="shared" si="94"/>
        <v>0.97068112343990132</v>
      </c>
      <c r="BW67" s="1452">
        <f t="shared" si="95"/>
        <v>0.97068112343990132</v>
      </c>
      <c r="BX67" s="1435">
        <v>2050</v>
      </c>
      <c r="BY67" s="1435">
        <v>2015</v>
      </c>
      <c r="BZ67" s="2844">
        <f>'HVDC transmission cost'!$B$36</f>
        <v>0.96702432991799858</v>
      </c>
      <c r="CA67" s="2845">
        <f>'HVDC transmission cost'!$B$19</f>
        <v>0.5</v>
      </c>
      <c r="CB67" s="1418">
        <f t="shared" si="15"/>
        <v>0.50763276086134346</v>
      </c>
      <c r="CC67" s="1452">
        <f t="shared" si="16"/>
        <v>0.98499999999999999</v>
      </c>
      <c r="CD67" s="2837">
        <v>0.4</v>
      </c>
      <c r="CE67" s="1418">
        <f t="shared" si="96"/>
        <v>0.4</v>
      </c>
      <c r="CF67" s="1440">
        <f t="shared" si="17"/>
        <v>0.99399999999999999</v>
      </c>
      <c r="CG67" s="1440">
        <f t="shared" si="18"/>
        <v>0.98351216495899929</v>
      </c>
      <c r="CH67" s="2019">
        <f t="shared" si="19"/>
        <v>0.94894863304001575</v>
      </c>
    </row>
    <row r="68" spans="1:86" ht="18" customHeight="1">
      <c r="A68" s="1453" t="str">
        <f>'Country and technology list'!A65</f>
        <v>Italy</v>
      </c>
      <c r="B68" s="1456">
        <f t="shared" si="90"/>
        <v>4</v>
      </c>
      <c r="C68" s="1804">
        <f t="shared" si="158"/>
        <v>0.9403864217691007</v>
      </c>
      <c r="D68" s="1804">
        <f t="shared" si="158"/>
        <v>0.94350055007996014</v>
      </c>
      <c r="E68" s="1804">
        <f t="shared" si="158"/>
        <v>0.94083050546251545</v>
      </c>
      <c r="F68" s="1804">
        <f t="shared" si="158"/>
        <v>0.94217671682317006</v>
      </c>
      <c r="G68" s="1804">
        <f t="shared" si="158"/>
        <v>0.93893679454175594</v>
      </c>
      <c r="H68" s="1804">
        <f t="shared" si="158"/>
        <v>0.94001726289760068</v>
      </c>
      <c r="I68" s="1804">
        <f t="shared" si="158"/>
        <v>0.93981263622847411</v>
      </c>
      <c r="J68" s="1804">
        <f t="shared" si="158"/>
        <v>0.93830914170390156</v>
      </c>
      <c r="K68" s="1468">
        <f t="shared" ref="K68:AB68" si="163">MIN($K$2,MAX($K$3,(VLOOKUP($B68,TD_loss_BAU_region,K$145,FALSE)/VLOOKUP($B68,TD_loss_BAU_region,J$145,FALSE))^((J68/$O$2)^$O$3)*J68))</f>
        <v>0.93830914170390156</v>
      </c>
      <c r="L68" s="1468">
        <f t="shared" si="163"/>
        <v>0.93830914170390156</v>
      </c>
      <c r="M68" s="1468">
        <f t="shared" si="163"/>
        <v>0.93830914170390156</v>
      </c>
      <c r="N68" s="1468">
        <f t="shared" si="163"/>
        <v>0.93830914170390156</v>
      </c>
      <c r="O68" s="1468">
        <f t="shared" si="163"/>
        <v>0.93830914170390156</v>
      </c>
      <c r="P68" s="1468">
        <f t="shared" si="163"/>
        <v>0.93830914170390156</v>
      </c>
      <c r="Q68" s="1468">
        <f t="shared" si="163"/>
        <v>0.93830914170390156</v>
      </c>
      <c r="R68" s="1468">
        <f t="shared" si="163"/>
        <v>0.93830914170390156</v>
      </c>
      <c r="S68" s="1468">
        <f t="shared" si="163"/>
        <v>0.93830914170390156</v>
      </c>
      <c r="T68" s="1468">
        <f t="shared" si="163"/>
        <v>0.93830914170390156</v>
      </c>
      <c r="U68" s="1468">
        <f t="shared" si="163"/>
        <v>0.93830914170390156</v>
      </c>
      <c r="V68" s="1468">
        <f t="shared" si="163"/>
        <v>0.93830914170390156</v>
      </c>
      <c r="W68" s="1468">
        <f t="shared" si="163"/>
        <v>0.93830914170390156</v>
      </c>
      <c r="X68" s="1468">
        <f t="shared" si="163"/>
        <v>0.93830914170390156</v>
      </c>
      <c r="Y68" s="1468">
        <f t="shared" si="163"/>
        <v>0.93830914170390156</v>
      </c>
      <c r="Z68" s="1468">
        <f t="shared" si="163"/>
        <v>0.93830914170390156</v>
      </c>
      <c r="AA68" s="1468">
        <f t="shared" si="163"/>
        <v>0.93830914170390156</v>
      </c>
      <c r="AB68" s="1468">
        <f t="shared" si="163"/>
        <v>0.93830914170390156</v>
      </c>
      <c r="AC68" s="1810">
        <f t="shared" ref="AC68:AL68" si="164">MIN($K$2,MAX($K$3,TREND(Z68:AB68,Z$5:AB$5,AC$5)))</f>
        <v>0.93830914170390167</v>
      </c>
      <c r="AD68" s="1810">
        <f t="shared" si="164"/>
        <v>0.93830914170390178</v>
      </c>
      <c r="AE68" s="1810">
        <f t="shared" si="164"/>
        <v>0.93830914170390189</v>
      </c>
      <c r="AF68" s="1810">
        <f t="shared" si="164"/>
        <v>0.93830914170390201</v>
      </c>
      <c r="AG68" s="1810">
        <f t="shared" si="164"/>
        <v>0.93830914170390212</v>
      </c>
      <c r="AH68" s="1810">
        <f t="shared" si="164"/>
        <v>0.93830914170390234</v>
      </c>
      <c r="AI68" s="1810">
        <f t="shared" si="164"/>
        <v>0.93830914170390245</v>
      </c>
      <c r="AJ68" s="1810">
        <f t="shared" si="164"/>
        <v>0.93830914170390256</v>
      </c>
      <c r="AK68" s="1810">
        <f t="shared" si="164"/>
        <v>0.93830914170390278</v>
      </c>
      <c r="AL68" s="1810">
        <f t="shared" si="164"/>
        <v>0.93830914170390289</v>
      </c>
      <c r="AM68" s="1811">
        <f t="shared" si="136"/>
        <v>0.93830914170390289</v>
      </c>
      <c r="AN68" s="1811">
        <f t="shared" si="136"/>
        <v>0.93830914170390289</v>
      </c>
      <c r="AO68" s="1811">
        <f t="shared" si="136"/>
        <v>0.93830914170390289</v>
      </c>
      <c r="AP68" s="1811">
        <f t="shared" si="136"/>
        <v>0.93830914170390289</v>
      </c>
      <c r="AQ68" s="1811">
        <f t="shared" si="136"/>
        <v>0.93830914170390289</v>
      </c>
      <c r="AR68" s="1811">
        <f t="shared" si="136"/>
        <v>0.93830914170390289</v>
      </c>
      <c r="AS68" s="1811">
        <f t="shared" si="136"/>
        <v>0.93830914170390289</v>
      </c>
      <c r="AT68" s="1811">
        <f t="shared" si="136"/>
        <v>0.93830914170390289</v>
      </c>
      <c r="AU68" s="1811">
        <f t="shared" si="136"/>
        <v>0.93830914170390289</v>
      </c>
      <c r="AV68" s="1811">
        <f t="shared" si="136"/>
        <v>0.93830914170390289</v>
      </c>
      <c r="AW68" s="1811">
        <f t="shared" si="136"/>
        <v>0.93830914170390289</v>
      </c>
      <c r="AX68" s="1811">
        <f t="shared" si="136"/>
        <v>0.93830914170390289</v>
      </c>
      <c r="AY68" s="1811">
        <f t="shared" si="136"/>
        <v>0.93830914170390289</v>
      </c>
      <c r="AZ68" s="1811">
        <f t="shared" si="136"/>
        <v>0.93830914170390289</v>
      </c>
      <c r="BA68" s="1811">
        <f t="shared" si="136"/>
        <v>0.93830914170390289</v>
      </c>
      <c r="BB68" s="1811">
        <f t="shared" si="136"/>
        <v>0.93830914170390289</v>
      </c>
      <c r="BC68" s="1811">
        <f t="shared" si="133"/>
        <v>0.93830914170390289</v>
      </c>
      <c r="BD68" s="1811">
        <f t="shared" si="133"/>
        <v>0.93830914170390289</v>
      </c>
      <c r="BE68" s="1811">
        <f t="shared" si="133"/>
        <v>0.93830914170390289</v>
      </c>
      <c r="BF68" s="1811">
        <f t="shared" si="133"/>
        <v>0.93830914170390289</v>
      </c>
      <c r="BG68" s="1811">
        <f t="shared" si="133"/>
        <v>0.93830914170390289</v>
      </c>
      <c r="BH68" s="1811">
        <f t="shared" si="133"/>
        <v>0.93830914170390289</v>
      </c>
      <c r="BI68" s="1811">
        <f t="shared" si="133"/>
        <v>0.93830914170390289</v>
      </c>
      <c r="BJ68" s="1811">
        <f t="shared" si="133"/>
        <v>0.93830914170390289</v>
      </c>
      <c r="BK68" s="1811">
        <f t="shared" si="133"/>
        <v>0.93830914170390289</v>
      </c>
      <c r="BL68" s="1811">
        <f t="shared" si="133"/>
        <v>0.93830914170390289</v>
      </c>
      <c r="BM68" s="1811">
        <f t="shared" si="133"/>
        <v>0.93830914170390289</v>
      </c>
      <c r="BN68" s="1811">
        <f t="shared" si="133"/>
        <v>0.93830914170390289</v>
      </c>
      <c r="BO68" s="1811">
        <f t="shared" si="133"/>
        <v>0.93830914170390289</v>
      </c>
      <c r="BP68" s="1811">
        <f t="shared" si="133"/>
        <v>0.93830914170390289</v>
      </c>
      <c r="BQ68" s="1811">
        <f t="shared" si="133"/>
        <v>0.93830914170390289</v>
      </c>
      <c r="BR68" s="1811">
        <f t="shared" si="128"/>
        <v>0.93830914170390289</v>
      </c>
      <c r="BS68" s="1811">
        <f t="shared" si="128"/>
        <v>0.93830914170390289</v>
      </c>
      <c r="BT68" s="1811">
        <f t="shared" si="128"/>
        <v>0.93830914170390289</v>
      </c>
      <c r="BU68" s="1811">
        <f t="shared" si="128"/>
        <v>0.93830914170390289</v>
      </c>
      <c r="BV68" s="1452">
        <f t="shared" si="94"/>
        <v>0.93830914170390156</v>
      </c>
      <c r="BW68" s="1452">
        <f t="shared" si="95"/>
        <v>0.93830914170390289</v>
      </c>
      <c r="BX68" s="1435">
        <v>2050</v>
      </c>
      <c r="BY68" s="1435">
        <v>2015</v>
      </c>
      <c r="BZ68" s="2844">
        <f>'HVDC transmission cost'!$B$36</f>
        <v>0.96702432991799858</v>
      </c>
      <c r="CA68" s="2845">
        <f>'HVDC transmission cost'!$B$19</f>
        <v>0.5</v>
      </c>
      <c r="CB68" s="1418">
        <f t="shared" si="15"/>
        <v>0.46636188695790159</v>
      </c>
      <c r="CC68" s="1452">
        <f t="shared" si="16"/>
        <v>0.97362761554043686</v>
      </c>
      <c r="CD68" s="2837">
        <v>0.4</v>
      </c>
      <c r="CE68" s="1418">
        <f t="shared" si="96"/>
        <v>0.4</v>
      </c>
      <c r="CF68" s="1440">
        <f t="shared" si="17"/>
        <v>0.98945104621617475</v>
      </c>
      <c r="CG68" s="1440">
        <f t="shared" si="18"/>
        <v>0.98351216495899929</v>
      </c>
      <c r="CH68" s="2019">
        <f t="shared" si="19"/>
        <v>0.91310347514251744</v>
      </c>
    </row>
    <row r="69" spans="1:86" ht="18" customHeight="1">
      <c r="A69" s="1453" t="str">
        <f>'Country and technology list'!A66</f>
        <v>Jamaica</v>
      </c>
      <c r="B69" s="1456">
        <f t="shared" si="90"/>
        <v>16</v>
      </c>
      <c r="C69" s="1804">
        <f t="shared" si="158"/>
        <v>0.88322166005743208</v>
      </c>
      <c r="D69" s="1804">
        <f t="shared" si="158"/>
        <v>0.87429794062583577</v>
      </c>
      <c r="E69" s="1804">
        <f t="shared" si="158"/>
        <v>0.8895930620413609</v>
      </c>
      <c r="F69" s="1804">
        <f t="shared" si="158"/>
        <v>0.75564183450618783</v>
      </c>
      <c r="G69" s="1804">
        <f t="shared" si="158"/>
        <v>0.76287164612037717</v>
      </c>
      <c r="H69" s="1804">
        <f t="shared" si="158"/>
        <v>0.77875889134167275</v>
      </c>
      <c r="I69" s="1804">
        <f t="shared" si="158"/>
        <v>0.76147927525440551</v>
      </c>
      <c r="J69" s="1804">
        <f t="shared" si="158"/>
        <v>0.75150348809237433</v>
      </c>
      <c r="K69" s="1468">
        <f t="shared" ref="K69:AB69" si="165">MIN($K$2,MAX($K$3,(VLOOKUP($B69,TD_loss_BAU_region,K$145,FALSE)/VLOOKUP($B69,TD_loss_BAU_region,J$145,FALSE))^((J69/$O$2)^$O$3)*J69))</f>
        <v>0.75365805278429621</v>
      </c>
      <c r="L69" s="1468">
        <f t="shared" si="165"/>
        <v>0.75791660729217936</v>
      </c>
      <c r="M69" s="1468">
        <f t="shared" si="165"/>
        <v>0.76207026436161063</v>
      </c>
      <c r="N69" s="1468">
        <f t="shared" si="165"/>
        <v>0.76409580979021618</v>
      </c>
      <c r="O69" s="1468">
        <f t="shared" si="165"/>
        <v>0.76810234068390049</v>
      </c>
      <c r="P69" s="1468">
        <f t="shared" si="165"/>
        <v>0.77201661131812171</v>
      </c>
      <c r="Q69" s="1468">
        <f t="shared" si="165"/>
        <v>0.77392855221097023</v>
      </c>
      <c r="R69" s="1468">
        <f t="shared" si="165"/>
        <v>0.77771282467636427</v>
      </c>
      <c r="S69" s="1468">
        <f t="shared" si="165"/>
        <v>0.78141524716808208</v>
      </c>
      <c r="T69" s="1468">
        <f t="shared" si="165"/>
        <v>0.78322630245373626</v>
      </c>
      <c r="U69" s="1468">
        <f t="shared" si="165"/>
        <v>0.78681293243114825</v>
      </c>
      <c r="V69" s="1468">
        <f t="shared" si="165"/>
        <v>0.79032639843364239</v>
      </c>
      <c r="W69" s="1468">
        <f t="shared" si="165"/>
        <v>0.79204719547776803</v>
      </c>
      <c r="X69" s="1468">
        <f t="shared" si="165"/>
        <v>0.79545679210322473</v>
      </c>
      <c r="Y69" s="1468">
        <f t="shared" si="165"/>
        <v>0.79880055354145696</v>
      </c>
      <c r="Z69" s="1468">
        <f t="shared" si="165"/>
        <v>0.80044007047842869</v>
      </c>
      <c r="AA69" s="1468">
        <f t="shared" si="165"/>
        <v>0.80369007533455838</v>
      </c>
      <c r="AB69" s="1468">
        <f t="shared" si="165"/>
        <v>0.80688048999625805</v>
      </c>
      <c r="AC69" s="1810">
        <f t="shared" ref="AC69:AL69" si="166">MIN($K$2,MAX($K$3,TREND(Z69:AB69,Z$5:AB$5,AC$5)))</f>
        <v>0.81011063145424433</v>
      </c>
      <c r="AD69" s="1810">
        <f t="shared" si="166"/>
        <v>0.81331428838137221</v>
      </c>
      <c r="AE69" s="1810">
        <f t="shared" si="166"/>
        <v>0.81653560166240524</v>
      </c>
      <c r="AF69" s="1810">
        <f t="shared" si="166"/>
        <v>0.81974514404083454</v>
      </c>
      <c r="AG69" s="1810">
        <f t="shared" si="166"/>
        <v>0.82296253368766603</v>
      </c>
      <c r="AH69" s="1810">
        <f t="shared" si="166"/>
        <v>0.82617469182222969</v>
      </c>
      <c r="AI69" s="1810">
        <f t="shared" si="166"/>
        <v>0.82939033763163827</v>
      </c>
      <c r="AJ69" s="1810">
        <f t="shared" si="166"/>
        <v>0.83260365832448358</v>
      </c>
      <c r="AK69" s="1810">
        <f t="shared" si="166"/>
        <v>0.83581852909503773</v>
      </c>
      <c r="AL69" s="1810">
        <f t="shared" si="166"/>
        <v>0.83903236648045265</v>
      </c>
      <c r="AM69" s="1811">
        <f t="shared" si="136"/>
        <v>0.83903236648045265</v>
      </c>
      <c r="AN69" s="1811">
        <f t="shared" si="136"/>
        <v>0.83903236648045265</v>
      </c>
      <c r="AO69" s="1811">
        <f t="shared" si="136"/>
        <v>0.83903236648045265</v>
      </c>
      <c r="AP69" s="1811">
        <f t="shared" si="136"/>
        <v>0.83903236648045265</v>
      </c>
      <c r="AQ69" s="1811">
        <f t="shared" si="136"/>
        <v>0.83903236648045265</v>
      </c>
      <c r="AR69" s="1811">
        <f t="shared" si="136"/>
        <v>0.83903236648045265</v>
      </c>
      <c r="AS69" s="1811">
        <f t="shared" si="136"/>
        <v>0.83903236648045265</v>
      </c>
      <c r="AT69" s="1811">
        <f t="shared" si="136"/>
        <v>0.83903236648045265</v>
      </c>
      <c r="AU69" s="1811">
        <f t="shared" si="136"/>
        <v>0.83903236648045265</v>
      </c>
      <c r="AV69" s="1811">
        <f t="shared" si="136"/>
        <v>0.83903236648045265</v>
      </c>
      <c r="AW69" s="1811">
        <f t="shared" si="136"/>
        <v>0.83903236648045265</v>
      </c>
      <c r="AX69" s="1811">
        <f t="shared" si="136"/>
        <v>0.83903236648045265</v>
      </c>
      <c r="AY69" s="1811">
        <f t="shared" si="136"/>
        <v>0.83903236648045265</v>
      </c>
      <c r="AZ69" s="1811">
        <f t="shared" si="136"/>
        <v>0.83903236648045265</v>
      </c>
      <c r="BA69" s="1811">
        <f t="shared" si="136"/>
        <v>0.83903236648045265</v>
      </c>
      <c r="BB69" s="1811">
        <f t="shared" si="136"/>
        <v>0.83903236648045265</v>
      </c>
      <c r="BC69" s="1811">
        <f t="shared" si="133"/>
        <v>0.83903236648045265</v>
      </c>
      <c r="BD69" s="1811">
        <f t="shared" si="133"/>
        <v>0.83903236648045265</v>
      </c>
      <c r="BE69" s="1811">
        <f t="shared" si="133"/>
        <v>0.83903236648045265</v>
      </c>
      <c r="BF69" s="1811">
        <f t="shared" si="133"/>
        <v>0.83903236648045265</v>
      </c>
      <c r="BG69" s="1811">
        <f t="shared" si="133"/>
        <v>0.83903236648045265</v>
      </c>
      <c r="BH69" s="1811">
        <f t="shared" si="133"/>
        <v>0.83903236648045265</v>
      </c>
      <c r="BI69" s="1811">
        <f t="shared" si="133"/>
        <v>0.83903236648045265</v>
      </c>
      <c r="BJ69" s="1811">
        <f t="shared" si="133"/>
        <v>0.83903236648045265</v>
      </c>
      <c r="BK69" s="1811">
        <f t="shared" si="133"/>
        <v>0.83903236648045265</v>
      </c>
      <c r="BL69" s="1811">
        <f t="shared" si="133"/>
        <v>0.83903236648045265</v>
      </c>
      <c r="BM69" s="1811">
        <f t="shared" si="133"/>
        <v>0.83903236648045265</v>
      </c>
      <c r="BN69" s="1811">
        <f t="shared" si="133"/>
        <v>0.83903236648045265</v>
      </c>
      <c r="BO69" s="1811">
        <f t="shared" si="133"/>
        <v>0.83903236648045265</v>
      </c>
      <c r="BP69" s="1811">
        <f t="shared" si="133"/>
        <v>0.83903236648045265</v>
      </c>
      <c r="BQ69" s="1811">
        <f t="shared" si="133"/>
        <v>0.83903236648045265</v>
      </c>
      <c r="BR69" s="1811">
        <f t="shared" si="128"/>
        <v>0.83903236648045265</v>
      </c>
      <c r="BS69" s="1811">
        <f t="shared" si="128"/>
        <v>0.83903236648045265</v>
      </c>
      <c r="BT69" s="1811">
        <f t="shared" si="128"/>
        <v>0.83903236648045265</v>
      </c>
      <c r="BU69" s="1811">
        <f t="shared" si="128"/>
        <v>0.83903236648045265</v>
      </c>
      <c r="BV69" s="1452">
        <f t="shared" si="94"/>
        <v>0.75365805278429621</v>
      </c>
      <c r="BW69" s="1452">
        <f t="shared" si="95"/>
        <v>0.83903236648045265</v>
      </c>
      <c r="BX69" s="1435">
        <v>2050</v>
      </c>
      <c r="BY69" s="1435">
        <v>2015</v>
      </c>
      <c r="BZ69" s="2844">
        <f>'HVDC transmission cost'!$B$36</f>
        <v>0.96702432991799858</v>
      </c>
      <c r="CA69" s="2845">
        <f>'HVDC transmission cost'!$B$19</f>
        <v>0.5</v>
      </c>
      <c r="CB69" s="1418">
        <f t="shared" si="15"/>
        <v>0.35261839807325968</v>
      </c>
      <c r="CC69" s="1452">
        <f t="shared" si="16"/>
        <v>0.94582475189790161</v>
      </c>
      <c r="CD69" s="2837">
        <v>0.4</v>
      </c>
      <c r="CE69" s="1418">
        <f t="shared" si="96"/>
        <v>0.4</v>
      </c>
      <c r="CF69" s="1440">
        <f t="shared" si="17"/>
        <v>0.9783299007591606</v>
      </c>
      <c r="CG69" s="1440">
        <f t="shared" si="18"/>
        <v>0.98351216495899929</v>
      </c>
      <c r="CH69" s="2019">
        <f t="shared" si="19"/>
        <v>0.80731640498939905</v>
      </c>
    </row>
    <row r="70" spans="1:86" ht="18" customHeight="1">
      <c r="A70" s="1453" t="str">
        <f>'Country and technology list'!A67</f>
        <v>Japan</v>
      </c>
      <c r="B70" s="1456">
        <f t="shared" ref="B70:B101" si="167">VLOOKUP(A70,Country_lookup,2,FALSE)</f>
        <v>5</v>
      </c>
      <c r="C70" s="1804">
        <f t="shared" si="158"/>
        <v>0.95368125206657117</v>
      </c>
      <c r="D70" s="1804">
        <f t="shared" si="158"/>
        <v>0.95407244163610916</v>
      </c>
      <c r="E70" s="1804">
        <f t="shared" si="158"/>
        <v>0.95464749947077332</v>
      </c>
      <c r="F70" s="1804">
        <f t="shared" si="158"/>
        <v>0.95223925052706049</v>
      </c>
      <c r="G70" s="1804">
        <f t="shared" si="158"/>
        <v>0.95152451309603758</v>
      </c>
      <c r="H70" s="1804">
        <f t="shared" si="158"/>
        <v>0.95540850332673311</v>
      </c>
      <c r="I70" s="1804">
        <f t="shared" si="158"/>
        <v>0.95302517778389106</v>
      </c>
      <c r="J70" s="1804">
        <f t="shared" si="158"/>
        <v>0.95648805483003696</v>
      </c>
      <c r="K70" s="1468">
        <f t="shared" ref="K70:AB70" si="168">MIN($K$2,MAX($K$3,(VLOOKUP($B70,TD_loss_BAU_region,K$145,FALSE)/VLOOKUP($B70,TD_loss_BAU_region,J$145,FALSE))^((J70/$O$2)^$O$3)*J70))</f>
        <v>0.95648805483003696</v>
      </c>
      <c r="L70" s="1468">
        <f t="shared" si="168"/>
        <v>0.95648805483003696</v>
      </c>
      <c r="M70" s="1468">
        <f t="shared" si="168"/>
        <v>0.95648805483003696</v>
      </c>
      <c r="N70" s="1468">
        <f t="shared" si="168"/>
        <v>0.95648805483003696</v>
      </c>
      <c r="O70" s="1468">
        <f t="shared" si="168"/>
        <v>0.95648805483003696</v>
      </c>
      <c r="P70" s="1468">
        <f t="shared" si="168"/>
        <v>0.95648805483003696</v>
      </c>
      <c r="Q70" s="1468">
        <f t="shared" si="168"/>
        <v>0.95648805483003696</v>
      </c>
      <c r="R70" s="1468">
        <f t="shared" si="168"/>
        <v>0.95648805483003696</v>
      </c>
      <c r="S70" s="1468">
        <f t="shared" si="168"/>
        <v>0.95648805483003696</v>
      </c>
      <c r="T70" s="1468">
        <f t="shared" si="168"/>
        <v>0.95648805483003696</v>
      </c>
      <c r="U70" s="1468">
        <f t="shared" si="168"/>
        <v>0.95648805483003696</v>
      </c>
      <c r="V70" s="1468">
        <f t="shared" si="168"/>
        <v>0.95648805483003696</v>
      </c>
      <c r="W70" s="1468">
        <f t="shared" si="168"/>
        <v>0.95648805483003696</v>
      </c>
      <c r="X70" s="1468">
        <f t="shared" si="168"/>
        <v>0.95648805483003696</v>
      </c>
      <c r="Y70" s="1468">
        <f t="shared" si="168"/>
        <v>0.95648805483003696</v>
      </c>
      <c r="Z70" s="1468">
        <f t="shared" si="168"/>
        <v>0.95648805483003696</v>
      </c>
      <c r="AA70" s="1468">
        <f t="shared" si="168"/>
        <v>0.95648805483003696</v>
      </c>
      <c r="AB70" s="1468">
        <f t="shared" si="168"/>
        <v>0.95648805483003696</v>
      </c>
      <c r="AC70" s="1810">
        <f t="shared" ref="AC70:AL70" si="169">MIN($K$2,MAX($K$3,TREND(Z70:AB70,Z$5:AB$5,AC$5)))</f>
        <v>0.95648805483003707</v>
      </c>
      <c r="AD70" s="1810">
        <f t="shared" si="169"/>
        <v>0.95648805483003718</v>
      </c>
      <c r="AE70" s="1810">
        <f t="shared" si="169"/>
        <v>0.95648805483003729</v>
      </c>
      <c r="AF70" s="1810">
        <f t="shared" si="169"/>
        <v>0.9564880548300374</v>
      </c>
      <c r="AG70" s="1810">
        <f t="shared" si="169"/>
        <v>0.95648805483003752</v>
      </c>
      <c r="AH70" s="1810">
        <f t="shared" si="169"/>
        <v>0.95648805483003774</v>
      </c>
      <c r="AI70" s="1810">
        <f t="shared" si="169"/>
        <v>0.95648805483003785</v>
      </c>
      <c r="AJ70" s="1810">
        <f t="shared" si="169"/>
        <v>0.95648805483003796</v>
      </c>
      <c r="AK70" s="1810">
        <f t="shared" si="169"/>
        <v>0.95648805483003818</v>
      </c>
      <c r="AL70" s="1810">
        <f t="shared" si="169"/>
        <v>0.95648805483003829</v>
      </c>
      <c r="AM70" s="1811">
        <f t="shared" si="136"/>
        <v>0.95648805483003829</v>
      </c>
      <c r="AN70" s="1811">
        <f t="shared" si="136"/>
        <v>0.95648805483003829</v>
      </c>
      <c r="AO70" s="1811">
        <f t="shared" si="136"/>
        <v>0.95648805483003829</v>
      </c>
      <c r="AP70" s="1811">
        <f t="shared" si="136"/>
        <v>0.95648805483003829</v>
      </c>
      <c r="AQ70" s="1811">
        <f t="shared" si="136"/>
        <v>0.95648805483003829</v>
      </c>
      <c r="AR70" s="1811">
        <f t="shared" si="136"/>
        <v>0.95648805483003829</v>
      </c>
      <c r="AS70" s="1811">
        <f t="shared" si="136"/>
        <v>0.95648805483003829</v>
      </c>
      <c r="AT70" s="1811">
        <f t="shared" si="136"/>
        <v>0.95648805483003829</v>
      </c>
      <c r="AU70" s="1811">
        <f t="shared" si="136"/>
        <v>0.95648805483003829</v>
      </c>
      <c r="AV70" s="1811">
        <f t="shared" si="136"/>
        <v>0.95648805483003829</v>
      </c>
      <c r="AW70" s="1811">
        <f t="shared" si="136"/>
        <v>0.95648805483003829</v>
      </c>
      <c r="AX70" s="1811">
        <f t="shared" si="136"/>
        <v>0.95648805483003829</v>
      </c>
      <c r="AY70" s="1811">
        <f t="shared" si="136"/>
        <v>0.95648805483003829</v>
      </c>
      <c r="AZ70" s="1811">
        <f t="shared" si="136"/>
        <v>0.95648805483003829</v>
      </c>
      <c r="BA70" s="1811">
        <f t="shared" si="136"/>
        <v>0.95648805483003829</v>
      </c>
      <c r="BB70" s="1811">
        <f t="shared" ref="BB70:BQ85" si="170">$AL70</f>
        <v>0.95648805483003829</v>
      </c>
      <c r="BC70" s="1811">
        <f t="shared" si="170"/>
        <v>0.95648805483003829</v>
      </c>
      <c r="BD70" s="1811">
        <f t="shared" si="170"/>
        <v>0.95648805483003829</v>
      </c>
      <c r="BE70" s="1811">
        <f t="shared" si="170"/>
        <v>0.95648805483003829</v>
      </c>
      <c r="BF70" s="1811">
        <f t="shared" si="170"/>
        <v>0.95648805483003829</v>
      </c>
      <c r="BG70" s="1811">
        <f t="shared" si="170"/>
        <v>0.95648805483003829</v>
      </c>
      <c r="BH70" s="1811">
        <f t="shared" si="170"/>
        <v>0.95648805483003829</v>
      </c>
      <c r="BI70" s="1811">
        <f t="shared" si="170"/>
        <v>0.95648805483003829</v>
      </c>
      <c r="BJ70" s="1811">
        <f t="shared" si="170"/>
        <v>0.95648805483003829</v>
      </c>
      <c r="BK70" s="1811">
        <f t="shared" si="170"/>
        <v>0.95648805483003829</v>
      </c>
      <c r="BL70" s="1811">
        <f t="shared" si="170"/>
        <v>0.95648805483003829</v>
      </c>
      <c r="BM70" s="1811">
        <f t="shared" si="170"/>
        <v>0.95648805483003829</v>
      </c>
      <c r="BN70" s="1811">
        <f t="shared" si="170"/>
        <v>0.95648805483003829</v>
      </c>
      <c r="BO70" s="1811">
        <f t="shared" si="170"/>
        <v>0.95648805483003829</v>
      </c>
      <c r="BP70" s="1811">
        <f t="shared" si="170"/>
        <v>0.95648805483003829</v>
      </c>
      <c r="BQ70" s="1811">
        <f t="shared" si="170"/>
        <v>0.95648805483003829</v>
      </c>
      <c r="BR70" s="1811">
        <f t="shared" si="128"/>
        <v>0.95648805483003829</v>
      </c>
      <c r="BS70" s="1811">
        <f t="shared" si="128"/>
        <v>0.95648805483003829</v>
      </c>
      <c r="BT70" s="1811">
        <f t="shared" si="128"/>
        <v>0.95648805483003829</v>
      </c>
      <c r="BU70" s="1811">
        <f t="shared" si="128"/>
        <v>0.95648805483003829</v>
      </c>
      <c r="BV70" s="1452">
        <f t="shared" ref="BV70:BV101" si="171">VLOOKUP($A70,TD_loss_BAU_country,MATCH(Base_year,TD_loss_BAU_country_rows,0),FALSE)</f>
        <v>0.95648805483003696</v>
      </c>
      <c r="BW70" s="1452">
        <f t="shared" ref="BW70:BW101" si="172">VLOOKUP($A70,TD_loss_BAU_country,MATCH(Target_year,TD_loss_BAU_country_rows,0),FALSE)</f>
        <v>0.95648805483003829</v>
      </c>
      <c r="BX70" s="1435">
        <v>2050</v>
      </c>
      <c r="BY70" s="1435">
        <v>2015</v>
      </c>
      <c r="BZ70" s="2844">
        <f>'HVDC transmission cost'!$B$36</f>
        <v>0.96702432991799858</v>
      </c>
      <c r="CA70" s="2845">
        <f>'HVDC transmission cost'!$B$19</f>
        <v>0.5</v>
      </c>
      <c r="CB70" s="1418">
        <f t="shared" si="15"/>
        <v>0.48927954360387566</v>
      </c>
      <c r="CC70" s="1452">
        <f t="shared" si="16"/>
        <v>0.98060072372196894</v>
      </c>
      <c r="CD70" s="2837">
        <v>0.4</v>
      </c>
      <c r="CE70" s="1418">
        <f t="shared" ref="CE70:CE101" si="173">CD70*MIN(1,(Target_year-BY70)/(BX70-BY70))</f>
        <v>0.4</v>
      </c>
      <c r="CF70" s="1440">
        <f t="shared" si="17"/>
        <v>0.99224028948878762</v>
      </c>
      <c r="CG70" s="1440">
        <f t="shared" si="18"/>
        <v>0.98351216495899929</v>
      </c>
      <c r="CH70" s="2019">
        <f t="shared" si="19"/>
        <v>0.93341794102303</v>
      </c>
    </row>
    <row r="71" spans="1:86" ht="18" customHeight="1">
      <c r="A71" s="1453" t="str">
        <f>'Country and technology list'!A68</f>
        <v>Jordan</v>
      </c>
      <c r="B71" s="1456">
        <f t="shared" si="167"/>
        <v>13</v>
      </c>
      <c r="C71" s="1804">
        <f t="shared" si="158"/>
        <v>0.88025229570540775</v>
      </c>
      <c r="D71" s="1804">
        <f t="shared" si="158"/>
        <v>0.8717624230152704</v>
      </c>
      <c r="E71" s="1804">
        <f t="shared" si="158"/>
        <v>0.85941026026778999</v>
      </c>
      <c r="F71" s="1804">
        <f t="shared" si="158"/>
        <v>0.86417514990935707</v>
      </c>
      <c r="G71" s="1804">
        <f t="shared" si="158"/>
        <v>0.86330789491456739</v>
      </c>
      <c r="H71" s="1804">
        <f t="shared" si="158"/>
        <v>0.8712787988609888</v>
      </c>
      <c r="I71" s="1804">
        <f t="shared" si="158"/>
        <v>0.86872822831999019</v>
      </c>
      <c r="J71" s="1804">
        <f t="shared" si="158"/>
        <v>0.86268295493834268</v>
      </c>
      <c r="K71" s="1468">
        <f t="shared" ref="K71:AB71" si="174">MIN($K$2,MAX($K$3,(VLOOKUP($B71,TD_loss_BAU_region,K$145,FALSE)/VLOOKUP($B71,TD_loss_BAU_region,J$145,FALSE))^((J71/$O$2)^$O$3)*J71))</f>
        <v>0.86391849319894898</v>
      </c>
      <c r="L71" s="1468">
        <f t="shared" si="174"/>
        <v>0.86637292937471455</v>
      </c>
      <c r="M71" s="1468">
        <f t="shared" si="174"/>
        <v>0.86758332607059185</v>
      </c>
      <c r="N71" s="1468">
        <f t="shared" si="174"/>
        <v>0.86998812863388697</v>
      </c>
      <c r="O71" s="1468">
        <f t="shared" si="174"/>
        <v>0.87236093200279963</v>
      </c>
      <c r="P71" s="1468">
        <f t="shared" si="174"/>
        <v>0.87353164818898787</v>
      </c>
      <c r="Q71" s="1468">
        <f t="shared" si="174"/>
        <v>0.87585808676466426</v>
      </c>
      <c r="R71" s="1468">
        <f t="shared" si="174"/>
        <v>0.87700624648367764</v>
      </c>
      <c r="S71" s="1468">
        <f t="shared" si="174"/>
        <v>0.87928812364305065</v>
      </c>
      <c r="T71" s="1468">
        <f t="shared" si="174"/>
        <v>0.88154121712899614</v>
      </c>
      <c r="U71" s="1468">
        <f t="shared" si="174"/>
        <v>0.88265366620782515</v>
      </c>
      <c r="V71" s="1468">
        <f t="shared" si="174"/>
        <v>0.88486497276504394</v>
      </c>
      <c r="W71" s="1468">
        <f t="shared" si="174"/>
        <v>0.88595706099419247</v>
      </c>
      <c r="X71" s="1468">
        <f t="shared" si="174"/>
        <v>0.88812811861333152</v>
      </c>
      <c r="Y71" s="1468">
        <f t="shared" si="174"/>
        <v>0.89027313420525422</v>
      </c>
      <c r="Z71" s="1468">
        <f t="shared" si="174"/>
        <v>0.89133289907751501</v>
      </c>
      <c r="AA71" s="1468">
        <f t="shared" si="174"/>
        <v>0.89344004230965168</v>
      </c>
      <c r="AB71" s="1468">
        <f t="shared" si="174"/>
        <v>0.89448132818043513</v>
      </c>
      <c r="AC71" s="1810">
        <f t="shared" ref="AC71:AL71" si="175">MIN($K$2,MAX($K$3,TREND(Z71:AB71,Z$5:AB$5,AC$5)))</f>
        <v>0.89623318562545418</v>
      </c>
      <c r="AD71" s="1810">
        <f t="shared" si="175"/>
        <v>0.89751132868764927</v>
      </c>
      <c r="AE71" s="1810">
        <f t="shared" si="175"/>
        <v>0.89910528133839351</v>
      </c>
      <c r="AF71" s="1810">
        <f t="shared" si="175"/>
        <v>0.90048869426343847</v>
      </c>
      <c r="AG71" s="1810">
        <f t="shared" si="175"/>
        <v>0.90201246700561644</v>
      </c>
      <c r="AH71" s="1810">
        <f t="shared" si="175"/>
        <v>0.9034426665363724</v>
      </c>
      <c r="AI71" s="1810">
        <f t="shared" si="175"/>
        <v>0.90493524820807636</v>
      </c>
      <c r="AJ71" s="1810">
        <f t="shared" si="175"/>
        <v>0.90638624178581484</v>
      </c>
      <c r="AK71" s="1810">
        <f t="shared" si="175"/>
        <v>0.90786496075952972</v>
      </c>
      <c r="AL71" s="1810">
        <f t="shared" si="175"/>
        <v>0.90932519613592699</v>
      </c>
      <c r="AM71" s="1811">
        <f t="shared" ref="AM71:BB86" si="176">$AL71</f>
        <v>0.90932519613592699</v>
      </c>
      <c r="AN71" s="1811">
        <f t="shared" si="176"/>
        <v>0.90932519613592699</v>
      </c>
      <c r="AO71" s="1811">
        <f t="shared" si="176"/>
        <v>0.90932519613592699</v>
      </c>
      <c r="AP71" s="1811">
        <f t="shared" si="176"/>
        <v>0.90932519613592699</v>
      </c>
      <c r="AQ71" s="1811">
        <f t="shared" si="176"/>
        <v>0.90932519613592699</v>
      </c>
      <c r="AR71" s="1811">
        <f t="shared" si="176"/>
        <v>0.90932519613592699</v>
      </c>
      <c r="AS71" s="1811">
        <f t="shared" si="176"/>
        <v>0.90932519613592699</v>
      </c>
      <c r="AT71" s="1811">
        <f t="shared" si="176"/>
        <v>0.90932519613592699</v>
      </c>
      <c r="AU71" s="1811">
        <f t="shared" si="176"/>
        <v>0.90932519613592699</v>
      </c>
      <c r="AV71" s="1811">
        <f t="shared" si="176"/>
        <v>0.90932519613592699</v>
      </c>
      <c r="AW71" s="1811">
        <f t="shared" si="176"/>
        <v>0.90932519613592699</v>
      </c>
      <c r="AX71" s="1811">
        <f t="shared" si="176"/>
        <v>0.90932519613592699</v>
      </c>
      <c r="AY71" s="1811">
        <f t="shared" si="176"/>
        <v>0.90932519613592699</v>
      </c>
      <c r="AZ71" s="1811">
        <f t="shared" si="176"/>
        <v>0.90932519613592699</v>
      </c>
      <c r="BA71" s="1811">
        <f t="shared" si="176"/>
        <v>0.90932519613592699</v>
      </c>
      <c r="BB71" s="1811">
        <f t="shared" si="170"/>
        <v>0.90932519613592699</v>
      </c>
      <c r="BC71" s="1811">
        <f t="shared" si="170"/>
        <v>0.90932519613592699</v>
      </c>
      <c r="BD71" s="1811">
        <f t="shared" si="170"/>
        <v>0.90932519613592699</v>
      </c>
      <c r="BE71" s="1811">
        <f t="shared" si="170"/>
        <v>0.90932519613592699</v>
      </c>
      <c r="BF71" s="1811">
        <f t="shared" si="170"/>
        <v>0.90932519613592699</v>
      </c>
      <c r="BG71" s="1811">
        <f t="shared" si="170"/>
        <v>0.90932519613592699</v>
      </c>
      <c r="BH71" s="1811">
        <f t="shared" si="170"/>
        <v>0.90932519613592699</v>
      </c>
      <c r="BI71" s="1811">
        <f t="shared" si="170"/>
        <v>0.90932519613592699</v>
      </c>
      <c r="BJ71" s="1811">
        <f t="shared" si="170"/>
        <v>0.90932519613592699</v>
      </c>
      <c r="BK71" s="1811">
        <f t="shared" si="170"/>
        <v>0.90932519613592699</v>
      </c>
      <c r="BL71" s="1811">
        <f t="shared" si="170"/>
        <v>0.90932519613592699</v>
      </c>
      <c r="BM71" s="1811">
        <f t="shared" si="170"/>
        <v>0.90932519613592699</v>
      </c>
      <c r="BN71" s="1811">
        <f t="shared" si="170"/>
        <v>0.90932519613592699</v>
      </c>
      <c r="BO71" s="1811">
        <f t="shared" si="170"/>
        <v>0.90932519613592699</v>
      </c>
      <c r="BP71" s="1811">
        <f t="shared" si="170"/>
        <v>0.90932519613592699</v>
      </c>
      <c r="BQ71" s="1811">
        <f t="shared" si="170"/>
        <v>0.90932519613592699</v>
      </c>
      <c r="BR71" s="1811">
        <f t="shared" si="128"/>
        <v>0.90932519613592699</v>
      </c>
      <c r="BS71" s="1811">
        <f t="shared" si="128"/>
        <v>0.90932519613592699</v>
      </c>
      <c r="BT71" s="1811">
        <f t="shared" si="128"/>
        <v>0.90932519613592699</v>
      </c>
      <c r="BU71" s="1811">
        <f t="shared" si="128"/>
        <v>0.90932519613592699</v>
      </c>
      <c r="BV71" s="1452">
        <f t="shared" si="171"/>
        <v>0.86391849319894898</v>
      </c>
      <c r="BW71" s="1452">
        <f t="shared" si="172"/>
        <v>0.90932519613592699</v>
      </c>
      <c r="BX71" s="1435">
        <v>2050</v>
      </c>
      <c r="BY71" s="1435">
        <v>2015</v>
      </c>
      <c r="BZ71" s="2844">
        <f>'HVDC transmission cost'!$B$36</f>
        <v>0.96702432991799858</v>
      </c>
      <c r="CA71" s="2845">
        <f>'HVDC transmission cost'!$B$19</f>
        <v>0.5</v>
      </c>
      <c r="CB71" s="1418">
        <f t="shared" ref="CB71:CB134" si="177">$CB$1*(BW71/$CB$2)^$CB$3</f>
        <v>0.43117765307824241</v>
      </c>
      <c r="CC71" s="1452">
        <f t="shared" ref="CC71:CC134" si="178">MIN($CC$1,BW71^(CB71*$CC$2))</f>
        <v>0.96378594149672625</v>
      </c>
      <c r="CD71" s="2837">
        <v>0.4</v>
      </c>
      <c r="CE71" s="1418">
        <f t="shared" si="173"/>
        <v>0.4</v>
      </c>
      <c r="CF71" s="1440">
        <f t="shared" ref="CF71:CF134" si="179">CE71*CC71+(1-CE71)</f>
        <v>0.98551437659869046</v>
      </c>
      <c r="CG71" s="1440">
        <f t="shared" ref="CG71:CG134" si="180">CA71*BZ71+(1-CA71)</f>
        <v>0.98351216495899929</v>
      </c>
      <c r="CH71" s="2019">
        <f t="shared" ref="CH71:CH134" si="181">BW71*CF71*CG71</f>
        <v>0.8813774300729128</v>
      </c>
    </row>
    <row r="72" spans="1:86" ht="18" customHeight="1">
      <c r="A72" s="1453" t="str">
        <f>'Country and technology list'!A69</f>
        <v>Kazakhstan</v>
      </c>
      <c r="B72" s="1456">
        <f t="shared" si="167"/>
        <v>9</v>
      </c>
      <c r="C72" s="1804">
        <f t="shared" si="158"/>
        <v>0.89742605254219765</v>
      </c>
      <c r="D72" s="1804">
        <f t="shared" si="158"/>
        <v>0.90747335911632954</v>
      </c>
      <c r="E72" s="1804">
        <f t="shared" si="158"/>
        <v>0.90621331872603483</v>
      </c>
      <c r="F72" s="1804">
        <f t="shared" si="158"/>
        <v>0.91067751494148963</v>
      </c>
      <c r="G72" s="1804">
        <f t="shared" si="158"/>
        <v>0.91874960768313352</v>
      </c>
      <c r="H72" s="1804">
        <f t="shared" si="158"/>
        <v>0.92144532082711572</v>
      </c>
      <c r="I72" s="1804">
        <f t="shared" si="158"/>
        <v>0.9275060345220203</v>
      </c>
      <c r="J72" s="1804">
        <f t="shared" si="158"/>
        <v>0.92431997117758624</v>
      </c>
      <c r="K72" s="1468">
        <f t="shared" ref="K72:AB72" si="182">MIN($K$2,MAX($K$3,(VLOOKUP($B72,TD_loss_BAU_region,K$145,FALSE)/VLOOKUP($B72,TD_loss_BAU_region,J$145,FALSE))^((J72/$O$2)^$O$3)*J72))</f>
        <v>0.92524442279173369</v>
      </c>
      <c r="L72" s="1468">
        <f t="shared" si="182"/>
        <v>0.92708370572670418</v>
      </c>
      <c r="M72" s="1468">
        <f t="shared" si="182"/>
        <v>0.92799405526548562</v>
      </c>
      <c r="N72" s="1468">
        <f t="shared" si="182"/>
        <v>0.92889980419509832</v>
      </c>
      <c r="O72" s="1468">
        <f t="shared" si="182"/>
        <v>0.92980099828236829</v>
      </c>
      <c r="P72" s="1468">
        <f t="shared" si="182"/>
        <v>0.93159421411927756</v>
      </c>
      <c r="Q72" s="1468">
        <f t="shared" si="182"/>
        <v>0.93248199494712747</v>
      </c>
      <c r="R72" s="1468">
        <f t="shared" si="182"/>
        <v>0.93336539734466428</v>
      </c>
      <c r="S72" s="1468">
        <f t="shared" si="182"/>
        <v>0.93424446373779046</v>
      </c>
      <c r="T72" s="1468">
        <f t="shared" si="182"/>
        <v>0.93599384015430942</v>
      </c>
      <c r="U72" s="1468">
        <f t="shared" si="182"/>
        <v>0.93686013174280447</v>
      </c>
      <c r="V72" s="1468">
        <f t="shared" si="182"/>
        <v>0.93772225102006235</v>
      </c>
      <c r="W72" s="1468">
        <f t="shared" si="182"/>
        <v>0.93858023739377872</v>
      </c>
      <c r="X72" s="1468">
        <f t="shared" si="182"/>
        <v>0.94028784081159078</v>
      </c>
      <c r="Y72" s="1468">
        <f t="shared" si="182"/>
        <v>0.94113364534686705</v>
      </c>
      <c r="Z72" s="1468">
        <f t="shared" si="182"/>
        <v>0.94197546916667607</v>
      </c>
      <c r="AA72" s="1468">
        <f t="shared" si="182"/>
        <v>0.94281334894476965</v>
      </c>
      <c r="AB72" s="1468">
        <f t="shared" si="182"/>
        <v>0.94448109998035279</v>
      </c>
      <c r="AC72" s="1810">
        <f t="shared" ref="AC72:AL72" si="183">MIN($K$2,MAX($K$3,TREND(Z72:AB72,Z$5:AB$5,AC$5)))</f>
        <v>0.94559560351094252</v>
      </c>
      <c r="AD72" s="1810">
        <f t="shared" si="183"/>
        <v>0.94707893871152793</v>
      </c>
      <c r="AE72" s="1810">
        <f t="shared" si="183"/>
        <v>0.94831638613211622</v>
      </c>
      <c r="AF72" s="1810">
        <f t="shared" si="183"/>
        <v>0.94971775873936926</v>
      </c>
      <c r="AG72" s="1810">
        <f t="shared" si="183"/>
        <v>0.95100984788884579</v>
      </c>
      <c r="AH72" s="1810">
        <f t="shared" si="183"/>
        <v>0.95237479267684</v>
      </c>
      <c r="AI72" s="1810">
        <f t="shared" si="183"/>
        <v>0.95369116703915591</v>
      </c>
      <c r="AJ72" s="1810">
        <f t="shared" si="183"/>
        <v>0.9550399216852572</v>
      </c>
      <c r="AK72" s="1810">
        <f t="shared" si="183"/>
        <v>0.95636708947550186</v>
      </c>
      <c r="AL72" s="1810">
        <f t="shared" si="183"/>
        <v>0.95770864850298443</v>
      </c>
      <c r="AM72" s="1811">
        <f t="shared" si="176"/>
        <v>0.95770864850298443</v>
      </c>
      <c r="AN72" s="1811">
        <f t="shared" si="176"/>
        <v>0.95770864850298443</v>
      </c>
      <c r="AO72" s="1811">
        <f t="shared" si="176"/>
        <v>0.95770864850298443</v>
      </c>
      <c r="AP72" s="1811">
        <f t="shared" si="176"/>
        <v>0.95770864850298443</v>
      </c>
      <c r="AQ72" s="1811">
        <f t="shared" si="176"/>
        <v>0.95770864850298443</v>
      </c>
      <c r="AR72" s="1811">
        <f t="shared" si="176"/>
        <v>0.95770864850298443</v>
      </c>
      <c r="AS72" s="1811">
        <f t="shared" si="176"/>
        <v>0.95770864850298443</v>
      </c>
      <c r="AT72" s="1811">
        <f t="shared" si="176"/>
        <v>0.95770864850298443</v>
      </c>
      <c r="AU72" s="1811">
        <f t="shared" si="176"/>
        <v>0.95770864850298443</v>
      </c>
      <c r="AV72" s="1811">
        <f t="shared" si="176"/>
        <v>0.95770864850298443</v>
      </c>
      <c r="AW72" s="1811">
        <f t="shared" si="176"/>
        <v>0.95770864850298443</v>
      </c>
      <c r="AX72" s="1811">
        <f t="shared" si="176"/>
        <v>0.95770864850298443</v>
      </c>
      <c r="AY72" s="1811">
        <f t="shared" si="176"/>
        <v>0.95770864850298443</v>
      </c>
      <c r="AZ72" s="1811">
        <f t="shared" si="176"/>
        <v>0.95770864850298443</v>
      </c>
      <c r="BA72" s="1811">
        <f t="shared" si="176"/>
        <v>0.95770864850298443</v>
      </c>
      <c r="BB72" s="1811">
        <f t="shared" si="170"/>
        <v>0.95770864850298443</v>
      </c>
      <c r="BC72" s="1811">
        <f t="shared" si="170"/>
        <v>0.95770864850298443</v>
      </c>
      <c r="BD72" s="1811">
        <f t="shared" si="170"/>
        <v>0.95770864850298443</v>
      </c>
      <c r="BE72" s="1811">
        <f t="shared" si="170"/>
        <v>0.95770864850298443</v>
      </c>
      <c r="BF72" s="1811">
        <f t="shared" si="170"/>
        <v>0.95770864850298443</v>
      </c>
      <c r="BG72" s="1811">
        <f t="shared" si="170"/>
        <v>0.95770864850298443</v>
      </c>
      <c r="BH72" s="1811">
        <f t="shared" si="170"/>
        <v>0.95770864850298443</v>
      </c>
      <c r="BI72" s="1811">
        <f t="shared" si="170"/>
        <v>0.95770864850298443</v>
      </c>
      <c r="BJ72" s="1811">
        <f t="shared" si="170"/>
        <v>0.95770864850298443</v>
      </c>
      <c r="BK72" s="1811">
        <f t="shared" si="170"/>
        <v>0.95770864850298443</v>
      </c>
      <c r="BL72" s="1811">
        <f t="shared" si="170"/>
        <v>0.95770864850298443</v>
      </c>
      <c r="BM72" s="1811">
        <f t="shared" si="170"/>
        <v>0.95770864850298443</v>
      </c>
      <c r="BN72" s="1811">
        <f t="shared" si="170"/>
        <v>0.95770864850298443</v>
      </c>
      <c r="BO72" s="1811">
        <f t="shared" si="170"/>
        <v>0.95770864850298443</v>
      </c>
      <c r="BP72" s="1811">
        <f t="shared" si="170"/>
        <v>0.95770864850298443</v>
      </c>
      <c r="BQ72" s="1811">
        <f t="shared" si="170"/>
        <v>0.95770864850298443</v>
      </c>
      <c r="BR72" s="1811">
        <f t="shared" ref="BR72:BU91" si="184">$AL72</f>
        <v>0.95770864850298443</v>
      </c>
      <c r="BS72" s="1811">
        <f t="shared" si="184"/>
        <v>0.95770864850298443</v>
      </c>
      <c r="BT72" s="1811">
        <f t="shared" si="184"/>
        <v>0.95770864850298443</v>
      </c>
      <c r="BU72" s="1811">
        <f t="shared" si="184"/>
        <v>0.95770864850298443</v>
      </c>
      <c r="BV72" s="1452">
        <f t="shared" si="171"/>
        <v>0.92524442279173369</v>
      </c>
      <c r="BW72" s="1452">
        <f t="shared" si="172"/>
        <v>0.95770864850298443</v>
      </c>
      <c r="BX72" s="1435">
        <v>2050</v>
      </c>
      <c r="BY72" s="1435">
        <v>2015</v>
      </c>
      <c r="BZ72" s="2844">
        <f>'HVDC transmission cost'!$B$36</f>
        <v>0.96702432991799858</v>
      </c>
      <c r="CA72" s="2845">
        <f>'HVDC transmission cost'!$B$19</f>
        <v>0.5</v>
      </c>
      <c r="CB72" s="1418">
        <f t="shared" si="177"/>
        <v>0.49084198659254735</v>
      </c>
      <c r="CC72" s="1452">
        <f t="shared" si="178"/>
        <v>0.98109195028026119</v>
      </c>
      <c r="CD72" s="2837">
        <v>0.4</v>
      </c>
      <c r="CE72" s="1418">
        <f t="shared" si="173"/>
        <v>0.4</v>
      </c>
      <c r="CF72" s="1440">
        <f t="shared" si="179"/>
        <v>0.99243678011210446</v>
      </c>
      <c r="CG72" s="1440">
        <f t="shared" si="180"/>
        <v>0.98351216495899929</v>
      </c>
      <c r="CH72" s="2019">
        <f t="shared" si="181"/>
        <v>0.93479417253487262</v>
      </c>
    </row>
    <row r="73" spans="1:86" ht="18" customHeight="1">
      <c r="A73" s="1453" t="str">
        <f>'Country and technology list'!A70</f>
        <v>Kenya</v>
      </c>
      <c r="B73" s="1456">
        <f t="shared" si="167"/>
        <v>14</v>
      </c>
      <c r="C73" s="1804">
        <f t="shared" si="158"/>
        <v>0.81003275297362531</v>
      </c>
      <c r="D73" s="1804">
        <f t="shared" si="158"/>
        <v>0.82304856547523653</v>
      </c>
      <c r="E73" s="1804">
        <f t="shared" si="158"/>
        <v>0.83537436056425352</v>
      </c>
      <c r="F73" s="1804">
        <f t="shared" si="158"/>
        <v>0.83906820950060901</v>
      </c>
      <c r="G73" s="1804">
        <f t="shared" si="158"/>
        <v>0.84261715296198059</v>
      </c>
      <c r="H73" s="1804">
        <f t="shared" si="158"/>
        <v>0.84041114417094942</v>
      </c>
      <c r="I73" s="1804">
        <f t="shared" si="158"/>
        <v>0.82851612903225813</v>
      </c>
      <c r="J73" s="1804">
        <f t="shared" si="158"/>
        <v>0.81572511616532162</v>
      </c>
      <c r="K73" s="1468">
        <f t="shared" ref="K73:AB73" si="185">MIN($K$2,MAX($K$3,(VLOOKUP($B73,TD_loss_BAU_region,K$145,FALSE)/VLOOKUP($B73,TD_loss_BAU_region,J$145,FALSE))^((J73/$O$2)^$O$3)*J73))</f>
        <v>0.81878614012730133</v>
      </c>
      <c r="L73" s="1468">
        <f t="shared" si="185"/>
        <v>0.82028986832508088</v>
      </c>
      <c r="M73" s="1468">
        <f t="shared" si="185"/>
        <v>0.82178088141659655</v>
      </c>
      <c r="N73" s="1468">
        <f t="shared" si="185"/>
        <v>0.82473889019603297</v>
      </c>
      <c r="O73" s="1468">
        <f t="shared" si="185"/>
        <v>0.82619296750858806</v>
      </c>
      <c r="P73" s="1468">
        <f t="shared" si="185"/>
        <v>0.82763518100028577</v>
      </c>
      <c r="Q73" s="1468">
        <f t="shared" si="185"/>
        <v>0.83049712319644764</v>
      </c>
      <c r="R73" s="1468">
        <f t="shared" si="185"/>
        <v>0.83190483307850493</v>
      </c>
      <c r="S73" s="1468">
        <f t="shared" si="185"/>
        <v>0.83330144499970549</v>
      </c>
      <c r="T73" s="1468">
        <f t="shared" si="185"/>
        <v>0.83607356672176814</v>
      </c>
      <c r="U73" s="1468">
        <f t="shared" si="185"/>
        <v>0.83743786703953604</v>
      </c>
      <c r="V73" s="1468">
        <f t="shared" si="185"/>
        <v>0.83879176109068143</v>
      </c>
      <c r="W73" s="1468">
        <f t="shared" si="185"/>
        <v>0.84147969923098265</v>
      </c>
      <c r="X73" s="1468">
        <f t="shared" si="185"/>
        <v>0.84280326468923461</v>
      </c>
      <c r="Y73" s="1468">
        <f t="shared" si="185"/>
        <v>0.84411705085399957</v>
      </c>
      <c r="Z73" s="1468">
        <f t="shared" si="185"/>
        <v>0.84672591121778573</v>
      </c>
      <c r="AA73" s="1468">
        <f t="shared" si="185"/>
        <v>0.84801116902261453</v>
      </c>
      <c r="AB73" s="1468">
        <f t="shared" si="185"/>
        <v>0.84928721775812144</v>
      </c>
      <c r="AC73" s="1810">
        <f t="shared" ref="AC73:AL73" si="186">MIN($K$2,MAX($K$3,TREND(Z73:AB73,Z$5:AB$5,AC$5)))</f>
        <v>0.85056940587317653</v>
      </c>
      <c r="AD73" s="1810">
        <f t="shared" si="186"/>
        <v>0.85184750106853269</v>
      </c>
      <c r="AE73" s="1810">
        <f t="shared" si="186"/>
        <v>0.85312832487702162</v>
      </c>
      <c r="AF73" s="1810">
        <f t="shared" si="186"/>
        <v>0.85440732961008869</v>
      </c>
      <c r="AG73" s="1810">
        <f t="shared" si="186"/>
        <v>0.85568754706010353</v>
      </c>
      <c r="AH73" s="1810">
        <f t="shared" si="186"/>
        <v>0.85696695603215334</v>
      </c>
      <c r="AI73" s="1810">
        <f t="shared" si="186"/>
        <v>0.85824690398951331</v>
      </c>
      <c r="AJ73" s="1810">
        <f t="shared" si="186"/>
        <v>0.85952649262333303</v>
      </c>
      <c r="AK73" s="1810">
        <f t="shared" si="186"/>
        <v>0.86080632080617958</v>
      </c>
      <c r="AL73" s="1810">
        <f t="shared" si="186"/>
        <v>0.86208598928967506</v>
      </c>
      <c r="AM73" s="1811">
        <f t="shared" si="176"/>
        <v>0.86208598928967506</v>
      </c>
      <c r="AN73" s="1811">
        <f t="shared" si="176"/>
        <v>0.86208598928967506</v>
      </c>
      <c r="AO73" s="1811">
        <f t="shared" si="176"/>
        <v>0.86208598928967506</v>
      </c>
      <c r="AP73" s="1811">
        <f t="shared" si="176"/>
        <v>0.86208598928967506</v>
      </c>
      <c r="AQ73" s="1811">
        <f t="shared" si="176"/>
        <v>0.86208598928967506</v>
      </c>
      <c r="AR73" s="1811">
        <f t="shared" si="176"/>
        <v>0.86208598928967506</v>
      </c>
      <c r="AS73" s="1811">
        <f t="shared" si="176"/>
        <v>0.86208598928967506</v>
      </c>
      <c r="AT73" s="1811">
        <f t="shared" si="176"/>
        <v>0.86208598928967506</v>
      </c>
      <c r="AU73" s="1811">
        <f t="shared" si="176"/>
        <v>0.86208598928967506</v>
      </c>
      <c r="AV73" s="1811">
        <f t="shared" si="176"/>
        <v>0.86208598928967506</v>
      </c>
      <c r="AW73" s="1811">
        <f t="shared" si="176"/>
        <v>0.86208598928967506</v>
      </c>
      <c r="AX73" s="1811">
        <f t="shared" si="176"/>
        <v>0.86208598928967506</v>
      </c>
      <c r="AY73" s="1811">
        <f t="shared" si="176"/>
        <v>0.86208598928967506</v>
      </c>
      <c r="AZ73" s="1811">
        <f t="shared" si="176"/>
        <v>0.86208598928967506</v>
      </c>
      <c r="BA73" s="1811">
        <f t="shared" si="176"/>
        <v>0.86208598928967506</v>
      </c>
      <c r="BB73" s="1811">
        <f t="shared" si="170"/>
        <v>0.86208598928967506</v>
      </c>
      <c r="BC73" s="1811">
        <f t="shared" si="170"/>
        <v>0.86208598928967506</v>
      </c>
      <c r="BD73" s="1811">
        <f t="shared" si="170"/>
        <v>0.86208598928967506</v>
      </c>
      <c r="BE73" s="1811">
        <f t="shared" si="170"/>
        <v>0.86208598928967506</v>
      </c>
      <c r="BF73" s="1811">
        <f t="shared" si="170"/>
        <v>0.86208598928967506</v>
      </c>
      <c r="BG73" s="1811">
        <f t="shared" si="170"/>
        <v>0.86208598928967506</v>
      </c>
      <c r="BH73" s="1811">
        <f t="shared" si="170"/>
        <v>0.86208598928967506</v>
      </c>
      <c r="BI73" s="1811">
        <f t="shared" si="170"/>
        <v>0.86208598928967506</v>
      </c>
      <c r="BJ73" s="1811">
        <f t="shared" si="170"/>
        <v>0.86208598928967506</v>
      </c>
      <c r="BK73" s="1811">
        <f t="shared" si="170"/>
        <v>0.86208598928967506</v>
      </c>
      <c r="BL73" s="1811">
        <f t="shared" si="170"/>
        <v>0.86208598928967506</v>
      </c>
      <c r="BM73" s="1811">
        <f t="shared" si="170"/>
        <v>0.86208598928967506</v>
      </c>
      <c r="BN73" s="1811">
        <f t="shared" si="170"/>
        <v>0.86208598928967506</v>
      </c>
      <c r="BO73" s="1811">
        <f t="shared" si="170"/>
        <v>0.86208598928967506</v>
      </c>
      <c r="BP73" s="1811">
        <f t="shared" si="170"/>
        <v>0.86208598928967506</v>
      </c>
      <c r="BQ73" s="1811">
        <f t="shared" si="170"/>
        <v>0.86208598928967506</v>
      </c>
      <c r="BR73" s="1811">
        <f t="shared" si="184"/>
        <v>0.86208598928967506</v>
      </c>
      <c r="BS73" s="1811">
        <f t="shared" si="184"/>
        <v>0.86208598928967506</v>
      </c>
      <c r="BT73" s="1811">
        <f t="shared" si="184"/>
        <v>0.86208598928967506</v>
      </c>
      <c r="BU73" s="1811">
        <f t="shared" si="184"/>
        <v>0.86208598928967506</v>
      </c>
      <c r="BV73" s="1452">
        <f t="shared" si="171"/>
        <v>0.81878614012730133</v>
      </c>
      <c r="BW73" s="1452">
        <f t="shared" si="172"/>
        <v>0.86208598928967506</v>
      </c>
      <c r="BX73" s="1435">
        <v>2050</v>
      </c>
      <c r="BY73" s="1435">
        <v>2015</v>
      </c>
      <c r="BZ73" s="2844">
        <f>'HVDC transmission cost'!$B$36</f>
        <v>0.96702432991799858</v>
      </c>
      <c r="CA73" s="2845">
        <f>'HVDC transmission cost'!$B$19</f>
        <v>0.5</v>
      </c>
      <c r="CB73" s="1418">
        <f t="shared" si="177"/>
        <v>0.37734156759138404</v>
      </c>
      <c r="CC73" s="1452">
        <f t="shared" si="178"/>
        <v>0.95085107473388053</v>
      </c>
      <c r="CD73" s="2837">
        <v>0.4</v>
      </c>
      <c r="CE73" s="1418">
        <f t="shared" si="173"/>
        <v>0.4</v>
      </c>
      <c r="CF73" s="1440">
        <f t="shared" si="179"/>
        <v>0.98034042989355219</v>
      </c>
      <c r="CG73" s="1440">
        <f t="shared" si="180"/>
        <v>0.98351216495899929</v>
      </c>
      <c r="CH73" s="2019">
        <f t="shared" si="181"/>
        <v>0.83120325754731794</v>
      </c>
    </row>
    <row r="74" spans="1:86" ht="18" customHeight="1">
      <c r="A74" s="1453" t="str">
        <f>'Country and technology list'!A71</f>
        <v>Korea, Democratic People's Republic of</v>
      </c>
      <c r="B74" s="1456">
        <f t="shared" si="167"/>
        <v>12</v>
      </c>
      <c r="C74" s="1804">
        <f t="shared" si="158"/>
        <v>0.8419605446927374</v>
      </c>
      <c r="D74" s="1804">
        <f t="shared" si="158"/>
        <v>0.84194339202139523</v>
      </c>
      <c r="E74" s="1804">
        <f t="shared" si="158"/>
        <v>0.84193653301119742</v>
      </c>
      <c r="F74" s="1804">
        <f t="shared" si="158"/>
        <v>0.84193061840120664</v>
      </c>
      <c r="G74" s="1804">
        <f t="shared" si="158"/>
        <v>0.84190845837080508</v>
      </c>
      <c r="H74" s="1804">
        <f t="shared" si="158"/>
        <v>0.84190361890694243</v>
      </c>
      <c r="I74" s="1804">
        <f t="shared" si="158"/>
        <v>0.84188078643503583</v>
      </c>
      <c r="J74" s="1804">
        <f t="shared" si="158"/>
        <v>0.84185901434809729</v>
      </c>
      <c r="K74" s="1468">
        <f t="shared" ref="K74:AB74" si="187">MIN($K$2,MAX($K$3,(VLOOKUP($B74,TD_loss_BAU_region,K$145,FALSE)/VLOOKUP($B74,TD_loss_BAU_region,J$145,FALSE))^((J74/$O$2)^$O$3)*J74))</f>
        <v>0.84185901434809729</v>
      </c>
      <c r="L74" s="1468">
        <f t="shared" si="187"/>
        <v>0.84185901434809729</v>
      </c>
      <c r="M74" s="1468">
        <f t="shared" si="187"/>
        <v>0.84314831617784591</v>
      </c>
      <c r="N74" s="1468">
        <f t="shared" si="187"/>
        <v>0.84314831617784591</v>
      </c>
      <c r="O74" s="1468">
        <f t="shared" si="187"/>
        <v>0.84314831617784591</v>
      </c>
      <c r="P74" s="1468">
        <f t="shared" si="187"/>
        <v>0.84314831617784591</v>
      </c>
      <c r="Q74" s="1468">
        <f t="shared" si="187"/>
        <v>0.84442833861889544</v>
      </c>
      <c r="R74" s="1468">
        <f t="shared" si="187"/>
        <v>0.84442833861889544</v>
      </c>
      <c r="S74" s="1468">
        <f t="shared" si="187"/>
        <v>0.84442833861889544</v>
      </c>
      <c r="T74" s="1468">
        <f t="shared" si="187"/>
        <v>0.84442833861889544</v>
      </c>
      <c r="U74" s="1468">
        <f t="shared" si="187"/>
        <v>0.84442833861889544</v>
      </c>
      <c r="V74" s="1468">
        <f t="shared" si="187"/>
        <v>0.84569921786581947</v>
      </c>
      <c r="W74" s="1468">
        <f t="shared" si="187"/>
        <v>0.84569921786581947</v>
      </c>
      <c r="X74" s="1468">
        <f t="shared" si="187"/>
        <v>0.84569921786581947</v>
      </c>
      <c r="Y74" s="1468">
        <f t="shared" si="187"/>
        <v>0.84569921786581947</v>
      </c>
      <c r="Z74" s="1468">
        <f t="shared" si="187"/>
        <v>0.84696108703778872</v>
      </c>
      <c r="AA74" s="1468">
        <f t="shared" si="187"/>
        <v>0.84696108703778872</v>
      </c>
      <c r="AB74" s="1468">
        <f t="shared" si="187"/>
        <v>0.84696108703778872</v>
      </c>
      <c r="AC74" s="1810">
        <f t="shared" ref="AC74:AL74" si="188">MIN($K$2,MAX($K$3,TREND(Z74:AB74,Z$5:AB$5,AC$5)))</f>
        <v>0.84696108703778872</v>
      </c>
      <c r="AD74" s="1810">
        <f t="shared" si="188"/>
        <v>0.84696108703778872</v>
      </c>
      <c r="AE74" s="1810">
        <f t="shared" si="188"/>
        <v>0.84696108703778872</v>
      </c>
      <c r="AF74" s="1810">
        <f t="shared" si="188"/>
        <v>0.84696108703778872</v>
      </c>
      <c r="AG74" s="1810">
        <f t="shared" si="188"/>
        <v>0.84696108703778872</v>
      </c>
      <c r="AH74" s="1810">
        <f t="shared" si="188"/>
        <v>0.84696108703778872</v>
      </c>
      <c r="AI74" s="1810">
        <f t="shared" si="188"/>
        <v>0.84696108703778872</v>
      </c>
      <c r="AJ74" s="1810">
        <f t="shared" si="188"/>
        <v>0.84696108703778872</v>
      </c>
      <c r="AK74" s="1810">
        <f t="shared" si="188"/>
        <v>0.84696108703778872</v>
      </c>
      <c r="AL74" s="1810">
        <f t="shared" si="188"/>
        <v>0.84696108703778872</v>
      </c>
      <c r="AM74" s="1811">
        <f t="shared" si="176"/>
        <v>0.84696108703778872</v>
      </c>
      <c r="AN74" s="1811">
        <f t="shared" si="176"/>
        <v>0.84696108703778872</v>
      </c>
      <c r="AO74" s="1811">
        <f t="shared" si="176"/>
        <v>0.84696108703778872</v>
      </c>
      <c r="AP74" s="1811">
        <f t="shared" si="176"/>
        <v>0.84696108703778872</v>
      </c>
      <c r="AQ74" s="1811">
        <f t="shared" si="176"/>
        <v>0.84696108703778872</v>
      </c>
      <c r="AR74" s="1811">
        <f t="shared" si="176"/>
        <v>0.84696108703778872</v>
      </c>
      <c r="AS74" s="1811">
        <f t="shared" si="176"/>
        <v>0.84696108703778872</v>
      </c>
      <c r="AT74" s="1811">
        <f t="shared" si="176"/>
        <v>0.84696108703778872</v>
      </c>
      <c r="AU74" s="1811">
        <f t="shared" si="176"/>
        <v>0.84696108703778872</v>
      </c>
      <c r="AV74" s="1811">
        <f t="shared" si="176"/>
        <v>0.84696108703778872</v>
      </c>
      <c r="AW74" s="1811">
        <f t="shared" si="176"/>
        <v>0.84696108703778872</v>
      </c>
      <c r="AX74" s="1811">
        <f t="shared" si="176"/>
        <v>0.84696108703778872</v>
      </c>
      <c r="AY74" s="1811">
        <f t="shared" si="176"/>
        <v>0.84696108703778872</v>
      </c>
      <c r="AZ74" s="1811">
        <f t="shared" si="176"/>
        <v>0.84696108703778872</v>
      </c>
      <c r="BA74" s="1811">
        <f t="shared" si="176"/>
        <v>0.84696108703778872</v>
      </c>
      <c r="BB74" s="1811">
        <f t="shared" si="170"/>
        <v>0.84696108703778872</v>
      </c>
      <c r="BC74" s="1811">
        <f t="shared" si="170"/>
        <v>0.84696108703778872</v>
      </c>
      <c r="BD74" s="1811">
        <f t="shared" si="170"/>
        <v>0.84696108703778872</v>
      </c>
      <c r="BE74" s="1811">
        <f t="shared" si="170"/>
        <v>0.84696108703778872</v>
      </c>
      <c r="BF74" s="1811">
        <f t="shared" si="170"/>
        <v>0.84696108703778872</v>
      </c>
      <c r="BG74" s="1811">
        <f t="shared" si="170"/>
        <v>0.84696108703778872</v>
      </c>
      <c r="BH74" s="1811">
        <f t="shared" si="170"/>
        <v>0.84696108703778872</v>
      </c>
      <c r="BI74" s="1811">
        <f t="shared" si="170"/>
        <v>0.84696108703778872</v>
      </c>
      <c r="BJ74" s="1811">
        <f t="shared" si="170"/>
        <v>0.84696108703778872</v>
      </c>
      <c r="BK74" s="1811">
        <f t="shared" si="170"/>
        <v>0.84696108703778872</v>
      </c>
      <c r="BL74" s="1811">
        <f t="shared" si="170"/>
        <v>0.84696108703778872</v>
      </c>
      <c r="BM74" s="1811">
        <f t="shared" si="170"/>
        <v>0.84696108703778872</v>
      </c>
      <c r="BN74" s="1811">
        <f t="shared" si="170"/>
        <v>0.84696108703778872</v>
      </c>
      <c r="BO74" s="1811">
        <f t="shared" si="170"/>
        <v>0.84696108703778872</v>
      </c>
      <c r="BP74" s="1811">
        <f t="shared" si="170"/>
        <v>0.84696108703778872</v>
      </c>
      <c r="BQ74" s="1811">
        <f t="shared" si="170"/>
        <v>0.84696108703778872</v>
      </c>
      <c r="BR74" s="1811">
        <f t="shared" si="184"/>
        <v>0.84696108703778872</v>
      </c>
      <c r="BS74" s="1811">
        <f t="shared" si="184"/>
        <v>0.84696108703778872</v>
      </c>
      <c r="BT74" s="1811">
        <f t="shared" si="184"/>
        <v>0.84696108703778872</v>
      </c>
      <c r="BU74" s="1811">
        <f t="shared" si="184"/>
        <v>0.84696108703778872</v>
      </c>
      <c r="BV74" s="1452">
        <f t="shared" si="171"/>
        <v>0.84185901434809729</v>
      </c>
      <c r="BW74" s="1452">
        <f t="shared" si="172"/>
        <v>0.84696108703778872</v>
      </c>
      <c r="BX74" s="1435">
        <v>2050</v>
      </c>
      <c r="BY74" s="1435">
        <v>2015</v>
      </c>
      <c r="BZ74" s="2844">
        <f>'HVDC transmission cost'!$B$36</f>
        <v>0.96702432991799858</v>
      </c>
      <c r="CA74" s="2845">
        <f>'HVDC transmission cost'!$B$19</f>
        <v>0.5</v>
      </c>
      <c r="CB74" s="1418">
        <f t="shared" si="177"/>
        <v>0.36100799962545077</v>
      </c>
      <c r="CC74" s="1452">
        <f t="shared" si="178"/>
        <v>0.94746312854305381</v>
      </c>
      <c r="CD74" s="2837">
        <v>0.4</v>
      </c>
      <c r="CE74" s="1418">
        <f t="shared" si="173"/>
        <v>0.4</v>
      </c>
      <c r="CF74" s="1440">
        <f t="shared" si="179"/>
        <v>0.97898525141722148</v>
      </c>
      <c r="CG74" s="1440">
        <f t="shared" si="180"/>
        <v>0.98351216495899929</v>
      </c>
      <c r="CH74" s="2019">
        <f t="shared" si="181"/>
        <v>0.81549131965093169</v>
      </c>
    </row>
    <row r="75" spans="1:86" ht="18" customHeight="1">
      <c r="A75" s="1453" t="str">
        <f>'Country and technology list'!A72</f>
        <v>Korea, Republic of</v>
      </c>
      <c r="B75" s="1456">
        <f t="shared" si="167"/>
        <v>6</v>
      </c>
      <c r="C75" s="1804">
        <f t="shared" si="158"/>
        <v>0.9646562688265613</v>
      </c>
      <c r="D75" s="1804">
        <f t="shared" si="158"/>
        <v>0.96374288192761492</v>
      </c>
      <c r="E75" s="1804">
        <f t="shared" si="158"/>
        <v>0.9639240818802266</v>
      </c>
      <c r="F75" s="1804">
        <f t="shared" si="158"/>
        <v>0.96361582686681801</v>
      </c>
      <c r="G75" s="1804">
        <f t="shared" si="158"/>
        <v>0.96288763828614798</v>
      </c>
      <c r="H75" s="1804">
        <f t="shared" si="158"/>
        <v>0.96367745158067741</v>
      </c>
      <c r="I75" s="1804">
        <f t="shared" si="158"/>
        <v>0.96645160793612905</v>
      </c>
      <c r="J75" s="1804">
        <f t="shared" si="158"/>
        <v>0.96744961768548177</v>
      </c>
      <c r="K75" s="1468">
        <f t="shared" ref="K75:AB75" si="189">MIN($K$2,MAX($K$3,(VLOOKUP($B75,TD_loss_BAU_region,K$145,FALSE)/VLOOKUP($B75,TD_loss_BAU_region,J$145,FALSE))^((J75/$O$2)^$O$3)*J75))</f>
        <v>0.96744961768548177</v>
      </c>
      <c r="L75" s="1468">
        <f t="shared" si="189"/>
        <v>0.96744961768548177</v>
      </c>
      <c r="M75" s="1468">
        <f t="shared" si="189"/>
        <v>0.96744961768548177</v>
      </c>
      <c r="N75" s="1468">
        <f t="shared" si="189"/>
        <v>0.96744961768548177</v>
      </c>
      <c r="O75" s="1468">
        <f t="shared" si="189"/>
        <v>0.96744961768548177</v>
      </c>
      <c r="P75" s="1468">
        <f t="shared" si="189"/>
        <v>0.96744961768548177</v>
      </c>
      <c r="Q75" s="1468">
        <f t="shared" si="189"/>
        <v>0.96744961768548177</v>
      </c>
      <c r="R75" s="1468">
        <f t="shared" si="189"/>
        <v>0.96744961768548177</v>
      </c>
      <c r="S75" s="1468">
        <f t="shared" si="189"/>
        <v>0.96744961768548177</v>
      </c>
      <c r="T75" s="1468">
        <f t="shared" si="189"/>
        <v>0.96744961768548177</v>
      </c>
      <c r="U75" s="1468">
        <f t="shared" si="189"/>
        <v>0.96744961768548177</v>
      </c>
      <c r="V75" s="1468">
        <f t="shared" si="189"/>
        <v>0.96744961768548177</v>
      </c>
      <c r="W75" s="1468">
        <f t="shared" si="189"/>
        <v>0.96744961768548177</v>
      </c>
      <c r="X75" s="1468">
        <f t="shared" si="189"/>
        <v>0.96744961768548177</v>
      </c>
      <c r="Y75" s="1468">
        <f t="shared" si="189"/>
        <v>0.96744961768548177</v>
      </c>
      <c r="Z75" s="1468">
        <f t="shared" si="189"/>
        <v>0.96744961768548177</v>
      </c>
      <c r="AA75" s="1468">
        <f t="shared" si="189"/>
        <v>0.96744961768548177</v>
      </c>
      <c r="AB75" s="1468">
        <f t="shared" si="189"/>
        <v>0.96744961768548177</v>
      </c>
      <c r="AC75" s="1810">
        <f t="shared" ref="AC75:AL75" si="190">MIN($K$2,MAX($K$3,TREND(Z75:AB75,Z$5:AB$5,AC$5)))</f>
        <v>0.96744961768548177</v>
      </c>
      <c r="AD75" s="1810">
        <f t="shared" si="190"/>
        <v>0.96744961768548177</v>
      </c>
      <c r="AE75" s="1810">
        <f t="shared" si="190"/>
        <v>0.96744961768548177</v>
      </c>
      <c r="AF75" s="1810">
        <f t="shared" si="190"/>
        <v>0.96744961768548177</v>
      </c>
      <c r="AG75" s="1810">
        <f t="shared" si="190"/>
        <v>0.96744961768548177</v>
      </c>
      <c r="AH75" s="1810">
        <f t="shared" si="190"/>
        <v>0.96744961768548177</v>
      </c>
      <c r="AI75" s="1810">
        <f t="shared" si="190"/>
        <v>0.96744961768548177</v>
      </c>
      <c r="AJ75" s="1810">
        <f t="shared" si="190"/>
        <v>0.96744961768548177</v>
      </c>
      <c r="AK75" s="1810">
        <f t="shared" si="190"/>
        <v>0.96744961768548177</v>
      </c>
      <c r="AL75" s="1810">
        <f t="shared" si="190"/>
        <v>0.96744961768548177</v>
      </c>
      <c r="AM75" s="1811">
        <f t="shared" si="176"/>
        <v>0.96744961768548177</v>
      </c>
      <c r="AN75" s="1811">
        <f t="shared" si="176"/>
        <v>0.96744961768548177</v>
      </c>
      <c r="AO75" s="1811">
        <f t="shared" si="176"/>
        <v>0.96744961768548177</v>
      </c>
      <c r="AP75" s="1811">
        <f t="shared" si="176"/>
        <v>0.96744961768548177</v>
      </c>
      <c r="AQ75" s="1811">
        <f t="shared" si="176"/>
        <v>0.96744961768548177</v>
      </c>
      <c r="AR75" s="1811">
        <f t="shared" si="176"/>
        <v>0.96744961768548177</v>
      </c>
      <c r="AS75" s="1811">
        <f t="shared" si="176"/>
        <v>0.96744961768548177</v>
      </c>
      <c r="AT75" s="1811">
        <f t="shared" si="176"/>
        <v>0.96744961768548177</v>
      </c>
      <c r="AU75" s="1811">
        <f t="shared" si="176"/>
        <v>0.96744961768548177</v>
      </c>
      <c r="AV75" s="1811">
        <f t="shared" si="176"/>
        <v>0.96744961768548177</v>
      </c>
      <c r="AW75" s="1811">
        <f t="shared" si="176"/>
        <v>0.96744961768548177</v>
      </c>
      <c r="AX75" s="1811">
        <f t="shared" si="176"/>
        <v>0.96744961768548177</v>
      </c>
      <c r="AY75" s="1811">
        <f t="shared" si="176"/>
        <v>0.96744961768548177</v>
      </c>
      <c r="AZ75" s="1811">
        <f t="shared" si="176"/>
        <v>0.96744961768548177</v>
      </c>
      <c r="BA75" s="1811">
        <f t="shared" si="176"/>
        <v>0.96744961768548177</v>
      </c>
      <c r="BB75" s="1811">
        <f t="shared" si="170"/>
        <v>0.96744961768548177</v>
      </c>
      <c r="BC75" s="1811">
        <f t="shared" si="170"/>
        <v>0.96744961768548177</v>
      </c>
      <c r="BD75" s="1811">
        <f t="shared" si="170"/>
        <v>0.96744961768548177</v>
      </c>
      <c r="BE75" s="1811">
        <f t="shared" si="170"/>
        <v>0.96744961768548177</v>
      </c>
      <c r="BF75" s="1811">
        <f t="shared" si="170"/>
        <v>0.96744961768548177</v>
      </c>
      <c r="BG75" s="1811">
        <f t="shared" si="170"/>
        <v>0.96744961768548177</v>
      </c>
      <c r="BH75" s="1811">
        <f t="shared" si="170"/>
        <v>0.96744961768548177</v>
      </c>
      <c r="BI75" s="1811">
        <f t="shared" si="170"/>
        <v>0.96744961768548177</v>
      </c>
      <c r="BJ75" s="1811">
        <f t="shared" si="170"/>
        <v>0.96744961768548177</v>
      </c>
      <c r="BK75" s="1811">
        <f t="shared" si="170"/>
        <v>0.96744961768548177</v>
      </c>
      <c r="BL75" s="1811">
        <f t="shared" si="170"/>
        <v>0.96744961768548177</v>
      </c>
      <c r="BM75" s="1811">
        <f t="shared" si="170"/>
        <v>0.96744961768548177</v>
      </c>
      <c r="BN75" s="1811">
        <f t="shared" si="170"/>
        <v>0.96744961768548177</v>
      </c>
      <c r="BO75" s="1811">
        <f t="shared" si="170"/>
        <v>0.96744961768548177</v>
      </c>
      <c r="BP75" s="1811">
        <f t="shared" si="170"/>
        <v>0.96744961768548177</v>
      </c>
      <c r="BQ75" s="1811">
        <f t="shared" si="170"/>
        <v>0.96744961768548177</v>
      </c>
      <c r="BR75" s="1811">
        <f t="shared" si="184"/>
        <v>0.96744961768548177</v>
      </c>
      <c r="BS75" s="1811">
        <f t="shared" si="184"/>
        <v>0.96744961768548177</v>
      </c>
      <c r="BT75" s="1811">
        <f t="shared" si="184"/>
        <v>0.96744961768548177</v>
      </c>
      <c r="BU75" s="1811">
        <f t="shared" si="184"/>
        <v>0.96744961768548177</v>
      </c>
      <c r="BV75" s="1452">
        <f t="shared" si="171"/>
        <v>0.96744961768548177</v>
      </c>
      <c r="BW75" s="1452">
        <f t="shared" si="172"/>
        <v>0.96744961768548177</v>
      </c>
      <c r="BX75" s="1435">
        <v>2050</v>
      </c>
      <c r="BY75" s="1435">
        <v>2015</v>
      </c>
      <c r="BZ75" s="2844">
        <f>'HVDC transmission cost'!$B$36</f>
        <v>0.96702432991799858</v>
      </c>
      <c r="CA75" s="2845">
        <f>'HVDC transmission cost'!$B$19</f>
        <v>0.5</v>
      </c>
      <c r="CB75" s="1418">
        <f t="shared" si="177"/>
        <v>0.50341838867848088</v>
      </c>
      <c r="CC75" s="1452">
        <f t="shared" si="178"/>
        <v>0.98499999999999999</v>
      </c>
      <c r="CD75" s="2837">
        <v>0.4</v>
      </c>
      <c r="CE75" s="1418">
        <f t="shared" si="173"/>
        <v>0.4</v>
      </c>
      <c r="CF75" s="1440">
        <f t="shared" si="179"/>
        <v>0.99399999999999999</v>
      </c>
      <c r="CG75" s="1440">
        <f t="shared" si="180"/>
        <v>0.98351216495899929</v>
      </c>
      <c r="CH75" s="2019">
        <f t="shared" si="181"/>
        <v>0.9457894771707327</v>
      </c>
    </row>
    <row r="76" spans="1:86" ht="18" customHeight="1">
      <c r="A76" s="1453" t="str">
        <f>'Country and technology list'!A73</f>
        <v>Kosovo</v>
      </c>
      <c r="B76" s="1456">
        <f t="shared" si="167"/>
        <v>9</v>
      </c>
      <c r="C76" s="1804">
        <f t="shared" ref="C76:J85" si="191">VLOOKUP($A76,TD_loss_IEA,MATCH(C$5,TD_loss_IEA_rows,0),FALSE)</f>
        <v>0.78066037735849059</v>
      </c>
      <c r="D76" s="1804">
        <f t="shared" si="191"/>
        <v>0.80828681837698579</v>
      </c>
      <c r="E76" s="1804">
        <f t="shared" si="191"/>
        <v>0.81961646024770274</v>
      </c>
      <c r="F76" s="1804">
        <f t="shared" si="191"/>
        <v>0.82911959835036764</v>
      </c>
      <c r="G76" s="1804">
        <f t="shared" si="191"/>
        <v>0.8237337721704151</v>
      </c>
      <c r="H76" s="1804">
        <f t="shared" si="191"/>
        <v>0.83510827121050757</v>
      </c>
      <c r="I76" s="1804">
        <f t="shared" si="191"/>
        <v>0.84871382636655945</v>
      </c>
      <c r="J76" s="1804">
        <f t="shared" si="191"/>
        <v>0.84760498687664043</v>
      </c>
      <c r="K76" s="1468">
        <f t="shared" ref="K76:AB76" si="192">MIN($K$2,MAX($K$3,(VLOOKUP($B76,TD_loss_BAU_region,K$145,FALSE)/VLOOKUP($B76,TD_loss_BAU_region,J$145,FALSE))^((J76/$O$2)^$O$3)*J76))</f>
        <v>0.84891271433166837</v>
      </c>
      <c r="L76" s="1468">
        <f t="shared" si="192"/>
        <v>0.85150960945965382</v>
      </c>
      <c r="M76" s="1468">
        <f t="shared" si="192"/>
        <v>0.85278910477525438</v>
      </c>
      <c r="N76" s="1468">
        <f t="shared" si="192"/>
        <v>0.8540594842136543</v>
      </c>
      <c r="O76" s="1468">
        <f t="shared" si="192"/>
        <v>0.85532087969450921</v>
      </c>
      <c r="P76" s="1468">
        <f t="shared" si="192"/>
        <v>0.85782637251586524</v>
      </c>
      <c r="Q76" s="1468">
        <f t="shared" si="192"/>
        <v>0.85906152603370356</v>
      </c>
      <c r="R76" s="1468">
        <f t="shared" si="192"/>
        <v>0.86028819552445024</v>
      </c>
      <c r="S76" s="1468">
        <f t="shared" si="192"/>
        <v>0.86150649906462218</v>
      </c>
      <c r="T76" s="1468">
        <f t="shared" si="192"/>
        <v>0.86392693864633507</v>
      </c>
      <c r="U76" s="1468">
        <f t="shared" si="192"/>
        <v>0.86512078103399059</v>
      </c>
      <c r="V76" s="1468">
        <f t="shared" si="192"/>
        <v>0.86630670586689296</v>
      </c>
      <c r="W76" s="1468">
        <f t="shared" si="192"/>
        <v>0.86748481928228216</v>
      </c>
      <c r="X76" s="1468">
        <f t="shared" si="192"/>
        <v>0.86982589625232443</v>
      </c>
      <c r="Y76" s="1468">
        <f t="shared" si="192"/>
        <v>0.87098114882865652</v>
      </c>
      <c r="Z76" s="1468">
        <f t="shared" si="192"/>
        <v>0.87212899381590525</v>
      </c>
      <c r="AA76" s="1468">
        <f t="shared" si="192"/>
        <v>0.87326952699623694</v>
      </c>
      <c r="AB76" s="1468">
        <f t="shared" si="192"/>
        <v>0.87553636309605687</v>
      </c>
      <c r="AC76" s="1810">
        <f t="shared" ref="AC76:AL76" si="193">MIN($K$2,MAX($K$3,TREND(Z76:AB76,Z$5:AB$5,AC$5)))</f>
        <v>0.87705233058288457</v>
      </c>
      <c r="AD76" s="1810">
        <f t="shared" si="193"/>
        <v>0.87906887714504034</v>
      </c>
      <c r="AE76" s="1810">
        <f t="shared" si="193"/>
        <v>0.88075170432364436</v>
      </c>
      <c r="AF76" s="1810">
        <f t="shared" si="193"/>
        <v>0.88265701109128303</v>
      </c>
      <c r="AG76" s="1810">
        <f t="shared" si="193"/>
        <v>0.88441399813289845</v>
      </c>
      <c r="AH76" s="1810">
        <f t="shared" si="193"/>
        <v>0.88626986499186255</v>
      </c>
      <c r="AI76" s="1810">
        <f t="shared" si="193"/>
        <v>0.8880598119725942</v>
      </c>
      <c r="AJ76" s="1810">
        <f t="shared" si="193"/>
        <v>0.88989370553881431</v>
      </c>
      <c r="AK76" s="1810">
        <f t="shared" si="193"/>
        <v>0.89169830138137485</v>
      </c>
      <c r="AL76" s="1810">
        <f t="shared" si="193"/>
        <v>0.89352242903970858</v>
      </c>
      <c r="AM76" s="1811">
        <f t="shared" si="176"/>
        <v>0.89352242903970858</v>
      </c>
      <c r="AN76" s="1811">
        <f t="shared" si="176"/>
        <v>0.89352242903970858</v>
      </c>
      <c r="AO76" s="1811">
        <f t="shared" si="176"/>
        <v>0.89352242903970858</v>
      </c>
      <c r="AP76" s="1811">
        <f t="shared" si="176"/>
        <v>0.89352242903970858</v>
      </c>
      <c r="AQ76" s="1811">
        <f t="shared" si="176"/>
        <v>0.89352242903970858</v>
      </c>
      <c r="AR76" s="1811">
        <f t="shared" si="176"/>
        <v>0.89352242903970858</v>
      </c>
      <c r="AS76" s="1811">
        <f t="shared" si="176"/>
        <v>0.89352242903970858</v>
      </c>
      <c r="AT76" s="1811">
        <f t="shared" si="176"/>
        <v>0.89352242903970858</v>
      </c>
      <c r="AU76" s="1811">
        <f t="shared" si="176"/>
        <v>0.89352242903970858</v>
      </c>
      <c r="AV76" s="1811">
        <f t="shared" si="176"/>
        <v>0.89352242903970858</v>
      </c>
      <c r="AW76" s="1811">
        <f t="shared" si="176"/>
        <v>0.89352242903970858</v>
      </c>
      <c r="AX76" s="1811">
        <f t="shared" si="176"/>
        <v>0.89352242903970858</v>
      </c>
      <c r="AY76" s="1811">
        <f t="shared" si="176"/>
        <v>0.89352242903970858</v>
      </c>
      <c r="AZ76" s="1811">
        <f t="shared" si="176"/>
        <v>0.89352242903970858</v>
      </c>
      <c r="BA76" s="1811">
        <f t="shared" si="176"/>
        <v>0.89352242903970858</v>
      </c>
      <c r="BB76" s="1811">
        <f t="shared" si="170"/>
        <v>0.89352242903970858</v>
      </c>
      <c r="BC76" s="1811">
        <f t="shared" si="170"/>
        <v>0.89352242903970858</v>
      </c>
      <c r="BD76" s="1811">
        <f t="shared" si="170"/>
        <v>0.89352242903970858</v>
      </c>
      <c r="BE76" s="1811">
        <f t="shared" si="170"/>
        <v>0.89352242903970858</v>
      </c>
      <c r="BF76" s="1811">
        <f t="shared" si="170"/>
        <v>0.89352242903970858</v>
      </c>
      <c r="BG76" s="1811">
        <f t="shared" si="170"/>
        <v>0.89352242903970858</v>
      </c>
      <c r="BH76" s="1811">
        <f t="shared" si="170"/>
        <v>0.89352242903970858</v>
      </c>
      <c r="BI76" s="1811">
        <f t="shared" si="170"/>
        <v>0.89352242903970858</v>
      </c>
      <c r="BJ76" s="1811">
        <f t="shared" si="170"/>
        <v>0.89352242903970858</v>
      </c>
      <c r="BK76" s="1811">
        <f t="shared" si="170"/>
        <v>0.89352242903970858</v>
      </c>
      <c r="BL76" s="1811">
        <f t="shared" si="170"/>
        <v>0.89352242903970858</v>
      </c>
      <c r="BM76" s="1811">
        <f t="shared" si="170"/>
        <v>0.89352242903970858</v>
      </c>
      <c r="BN76" s="1811">
        <f t="shared" si="170"/>
        <v>0.89352242903970858</v>
      </c>
      <c r="BO76" s="1811">
        <f t="shared" si="170"/>
        <v>0.89352242903970858</v>
      </c>
      <c r="BP76" s="1811">
        <f t="shared" si="170"/>
        <v>0.89352242903970858</v>
      </c>
      <c r="BQ76" s="1811">
        <f t="shared" si="170"/>
        <v>0.89352242903970858</v>
      </c>
      <c r="BR76" s="1811">
        <f t="shared" si="184"/>
        <v>0.89352242903970858</v>
      </c>
      <c r="BS76" s="1811">
        <f t="shared" si="184"/>
        <v>0.89352242903970858</v>
      </c>
      <c r="BT76" s="1811">
        <f t="shared" si="184"/>
        <v>0.89352242903970858</v>
      </c>
      <c r="BU76" s="1811">
        <f t="shared" si="184"/>
        <v>0.89352242903970858</v>
      </c>
      <c r="BV76" s="1452">
        <f t="shared" si="171"/>
        <v>0.84891271433166837</v>
      </c>
      <c r="BW76" s="1452">
        <f t="shared" si="172"/>
        <v>0.89352242903970858</v>
      </c>
      <c r="BX76" s="1435">
        <v>2050</v>
      </c>
      <c r="BY76" s="1435">
        <v>2015</v>
      </c>
      <c r="BZ76" s="2844">
        <f>'HVDC transmission cost'!$B$36</f>
        <v>0.96702432991799858</v>
      </c>
      <c r="CA76" s="2845">
        <f>'HVDC transmission cost'!$B$19</f>
        <v>0.5</v>
      </c>
      <c r="CB76" s="1418">
        <f t="shared" si="177"/>
        <v>0.41268798815444085</v>
      </c>
      <c r="CC76" s="1452">
        <f t="shared" si="178"/>
        <v>0.95904642121031447</v>
      </c>
      <c r="CD76" s="2837">
        <v>0.4</v>
      </c>
      <c r="CE76" s="1418">
        <f t="shared" si="173"/>
        <v>0.4</v>
      </c>
      <c r="CF76" s="1440">
        <f t="shared" si="179"/>
        <v>0.98361856848412577</v>
      </c>
      <c r="CG76" s="1440">
        <f t="shared" si="180"/>
        <v>0.98351216495899929</v>
      </c>
      <c r="CH76" s="2019">
        <f t="shared" si="181"/>
        <v>0.86439433749631123</v>
      </c>
    </row>
    <row r="77" spans="1:86" ht="18" customHeight="1">
      <c r="A77" s="1453" t="str">
        <f>'Country and technology list'!A74</f>
        <v>Kuwait</v>
      </c>
      <c r="B77" s="1456">
        <f t="shared" si="167"/>
        <v>13</v>
      </c>
      <c r="C77" s="1804">
        <f t="shared" si="191"/>
        <v>0.88642703617322904</v>
      </c>
      <c r="D77" s="1804">
        <f t="shared" si="191"/>
        <v>0.88579410590879493</v>
      </c>
      <c r="E77" s="1804">
        <f t="shared" si="191"/>
        <v>0.87793571677640359</v>
      </c>
      <c r="F77" s="1804">
        <f t="shared" si="191"/>
        <v>0.87412317146225049</v>
      </c>
      <c r="G77" s="1804">
        <f t="shared" si="191"/>
        <v>0.87569527961515325</v>
      </c>
      <c r="H77" s="1804">
        <f t="shared" si="191"/>
        <v>0.8791316698521805</v>
      </c>
      <c r="I77" s="1804">
        <f t="shared" si="191"/>
        <v>0.87674260751518529</v>
      </c>
      <c r="J77" s="1804">
        <f t="shared" si="191"/>
        <v>0.85806400127683347</v>
      </c>
      <c r="K77" s="1468">
        <f t="shared" ref="K77:AB77" si="194">MIN($K$2,MAX($K$3,(VLOOKUP($B77,TD_loss_BAU_region,K$145,FALSE)/VLOOKUP($B77,TD_loss_BAU_region,J$145,FALSE))^((J77/$O$2)^$O$3)*J77))</f>
        <v>0.85932638328406008</v>
      </c>
      <c r="L77" s="1468">
        <f t="shared" si="194"/>
        <v>0.86183380214352845</v>
      </c>
      <c r="M77" s="1468">
        <f t="shared" si="194"/>
        <v>0.86306992375810043</v>
      </c>
      <c r="N77" s="1468">
        <f t="shared" si="194"/>
        <v>0.86552551554365609</v>
      </c>
      <c r="O77" s="1468">
        <f t="shared" si="194"/>
        <v>0.86794772094041306</v>
      </c>
      <c r="P77" s="1468">
        <f t="shared" si="194"/>
        <v>0.86914245065880325</v>
      </c>
      <c r="Q77" s="1468">
        <f t="shared" si="194"/>
        <v>0.87151632133619206</v>
      </c>
      <c r="R77" s="1468">
        <f t="shared" si="194"/>
        <v>0.87268755175279999</v>
      </c>
      <c r="S77" s="1468">
        <f t="shared" si="194"/>
        <v>0.87501501049018415</v>
      </c>
      <c r="T77" s="1468">
        <f t="shared" si="194"/>
        <v>0.87731251163371993</v>
      </c>
      <c r="U77" s="1468">
        <f t="shared" si="194"/>
        <v>0.87844658200836145</v>
      </c>
      <c r="V77" s="1468">
        <f t="shared" si="194"/>
        <v>0.88070062390256387</v>
      </c>
      <c r="W77" s="1468">
        <f t="shared" si="194"/>
        <v>0.88181353101961868</v>
      </c>
      <c r="X77" s="1468">
        <f t="shared" si="194"/>
        <v>0.88402574748343421</v>
      </c>
      <c r="Y77" s="1468">
        <f t="shared" si="194"/>
        <v>0.8862109190981543</v>
      </c>
      <c r="Z77" s="1468">
        <f t="shared" si="194"/>
        <v>0.887290263842206</v>
      </c>
      <c r="AA77" s="1468">
        <f t="shared" si="194"/>
        <v>0.88943613050087122</v>
      </c>
      <c r="AB77" s="1468">
        <f t="shared" si="194"/>
        <v>0.89049630731809415</v>
      </c>
      <c r="AC77" s="1810">
        <f t="shared" ref="AC77:AL77" si="195">MIN($K$2,MAX($K$3,TREND(Z77:AB77,Z$5:AB$5,AC$5)))</f>
        <v>0.89228027736294546</v>
      </c>
      <c r="AD77" s="1810">
        <f t="shared" si="195"/>
        <v>0.89358171858937796</v>
      </c>
      <c r="AE77" s="1810">
        <f t="shared" si="195"/>
        <v>0.89520484569475656</v>
      </c>
      <c r="AF77" s="1810">
        <f t="shared" si="195"/>
        <v>0.89661351554750457</v>
      </c>
      <c r="AG77" s="1810">
        <f t="shared" si="195"/>
        <v>0.89816515690200616</v>
      </c>
      <c r="AH77" s="1810">
        <f t="shared" si="195"/>
        <v>0.89962148392200536</v>
      </c>
      <c r="AI77" s="1810">
        <f t="shared" si="195"/>
        <v>0.90114135383167282</v>
      </c>
      <c r="AJ77" s="1810">
        <f t="shared" si="195"/>
        <v>0.90261886181489492</v>
      </c>
      <c r="AK77" s="1810">
        <f t="shared" si="195"/>
        <v>0.90412461108241438</v>
      </c>
      <c r="AL77" s="1810">
        <f t="shared" si="195"/>
        <v>0.90561153282706908</v>
      </c>
      <c r="AM77" s="1811">
        <f t="shared" si="176"/>
        <v>0.90561153282706908</v>
      </c>
      <c r="AN77" s="1811">
        <f t="shared" si="176"/>
        <v>0.90561153282706908</v>
      </c>
      <c r="AO77" s="1811">
        <f t="shared" si="176"/>
        <v>0.90561153282706908</v>
      </c>
      <c r="AP77" s="1811">
        <f t="shared" si="176"/>
        <v>0.90561153282706908</v>
      </c>
      <c r="AQ77" s="1811">
        <f t="shared" si="176"/>
        <v>0.90561153282706908</v>
      </c>
      <c r="AR77" s="1811">
        <f t="shared" si="176"/>
        <v>0.90561153282706908</v>
      </c>
      <c r="AS77" s="1811">
        <f t="shared" si="176"/>
        <v>0.90561153282706908</v>
      </c>
      <c r="AT77" s="1811">
        <f t="shared" si="176"/>
        <v>0.90561153282706908</v>
      </c>
      <c r="AU77" s="1811">
        <f t="shared" si="176"/>
        <v>0.90561153282706908</v>
      </c>
      <c r="AV77" s="1811">
        <f t="shared" si="176"/>
        <v>0.90561153282706908</v>
      </c>
      <c r="AW77" s="1811">
        <f t="shared" si="176"/>
        <v>0.90561153282706908</v>
      </c>
      <c r="AX77" s="1811">
        <f t="shared" si="176"/>
        <v>0.90561153282706908</v>
      </c>
      <c r="AY77" s="1811">
        <f t="shared" si="176"/>
        <v>0.90561153282706908</v>
      </c>
      <c r="AZ77" s="1811">
        <f t="shared" si="176"/>
        <v>0.90561153282706908</v>
      </c>
      <c r="BA77" s="1811">
        <f t="shared" si="176"/>
        <v>0.90561153282706908</v>
      </c>
      <c r="BB77" s="1811">
        <f t="shared" si="170"/>
        <v>0.90561153282706908</v>
      </c>
      <c r="BC77" s="1811">
        <f t="shared" si="170"/>
        <v>0.90561153282706908</v>
      </c>
      <c r="BD77" s="1811">
        <f t="shared" si="170"/>
        <v>0.90561153282706908</v>
      </c>
      <c r="BE77" s="1811">
        <f t="shared" si="170"/>
        <v>0.90561153282706908</v>
      </c>
      <c r="BF77" s="1811">
        <f t="shared" si="170"/>
        <v>0.90561153282706908</v>
      </c>
      <c r="BG77" s="1811">
        <f t="shared" si="170"/>
        <v>0.90561153282706908</v>
      </c>
      <c r="BH77" s="1811">
        <f t="shared" si="170"/>
        <v>0.90561153282706908</v>
      </c>
      <c r="BI77" s="1811">
        <f t="shared" si="170"/>
        <v>0.90561153282706908</v>
      </c>
      <c r="BJ77" s="1811">
        <f t="shared" si="170"/>
        <v>0.90561153282706908</v>
      </c>
      <c r="BK77" s="1811">
        <f t="shared" si="170"/>
        <v>0.90561153282706908</v>
      </c>
      <c r="BL77" s="1811">
        <f t="shared" si="170"/>
        <v>0.90561153282706908</v>
      </c>
      <c r="BM77" s="1811">
        <f t="shared" si="170"/>
        <v>0.90561153282706908</v>
      </c>
      <c r="BN77" s="1811">
        <f t="shared" si="170"/>
        <v>0.90561153282706908</v>
      </c>
      <c r="BO77" s="1811">
        <f t="shared" si="170"/>
        <v>0.90561153282706908</v>
      </c>
      <c r="BP77" s="1811">
        <f t="shared" si="170"/>
        <v>0.90561153282706908</v>
      </c>
      <c r="BQ77" s="1811">
        <f t="shared" si="170"/>
        <v>0.90561153282706908</v>
      </c>
      <c r="BR77" s="1811">
        <f t="shared" si="184"/>
        <v>0.90561153282706908</v>
      </c>
      <c r="BS77" s="1811">
        <f t="shared" si="184"/>
        <v>0.90561153282706908</v>
      </c>
      <c r="BT77" s="1811">
        <f t="shared" si="184"/>
        <v>0.90561153282706908</v>
      </c>
      <c r="BU77" s="1811">
        <f t="shared" si="184"/>
        <v>0.90561153282706908</v>
      </c>
      <c r="BV77" s="1452">
        <f t="shared" si="171"/>
        <v>0.85932638328406008</v>
      </c>
      <c r="BW77" s="1452">
        <f t="shared" si="172"/>
        <v>0.90561153282706908</v>
      </c>
      <c r="BX77" s="1435">
        <v>2050</v>
      </c>
      <c r="BY77" s="1435">
        <v>2015</v>
      </c>
      <c r="BZ77" s="2844">
        <f>'HVDC transmission cost'!$B$36</f>
        <v>0.96702432991799858</v>
      </c>
      <c r="CA77" s="2845">
        <f>'HVDC transmission cost'!$B$19</f>
        <v>0.5</v>
      </c>
      <c r="CB77" s="1418">
        <f t="shared" si="177"/>
        <v>0.4267888288720898</v>
      </c>
      <c r="CC77" s="1452">
        <f t="shared" si="178"/>
        <v>0.96263350318412733</v>
      </c>
      <c r="CD77" s="2837">
        <v>0.4</v>
      </c>
      <c r="CE77" s="1418">
        <f t="shared" si="173"/>
        <v>0.4</v>
      </c>
      <c r="CF77" s="1440">
        <f t="shared" si="179"/>
        <v>0.98505340127365093</v>
      </c>
      <c r="CG77" s="1440">
        <f t="shared" si="180"/>
        <v>0.98351216495899929</v>
      </c>
      <c r="CH77" s="2019">
        <f t="shared" si="181"/>
        <v>0.8773673233178898</v>
      </c>
    </row>
    <row r="78" spans="1:86" ht="18" customHeight="1">
      <c r="A78" s="1453" t="str">
        <f>'Country and technology list'!A75</f>
        <v>Kyrgyzstan</v>
      </c>
      <c r="B78" s="1456">
        <f t="shared" si="167"/>
        <v>9</v>
      </c>
      <c r="C78" s="1804">
        <f t="shared" si="191"/>
        <v>0.57847644065013959</v>
      </c>
      <c r="D78" s="1804">
        <f t="shared" si="191"/>
        <v>0.60595046910658434</v>
      </c>
      <c r="E78" s="1804">
        <f t="shared" si="191"/>
        <v>0.62502045491736213</v>
      </c>
      <c r="F78" s="1804">
        <f t="shared" si="191"/>
        <v>0.66512387693983122</v>
      </c>
      <c r="G78" s="1804">
        <f t="shared" si="191"/>
        <v>0.7207088607594937</v>
      </c>
      <c r="H78" s="1804">
        <f t="shared" si="191"/>
        <v>0.71627408993576014</v>
      </c>
      <c r="I78" s="1804">
        <f t="shared" si="191"/>
        <v>0.72642880206651606</v>
      </c>
      <c r="J78" s="1804">
        <f t="shared" si="191"/>
        <v>0.74647356113751229</v>
      </c>
      <c r="K78" s="1468">
        <f t="shared" ref="K78:AB78" si="196">MIN($K$2,MAX($K$3,(VLOOKUP($B78,TD_loss_BAU_region,K$145,FALSE)/VLOOKUP($B78,TD_loss_BAU_region,J$145,FALSE))^((J78/$O$2)^$O$3)*J78))</f>
        <v>0.74864891924972343</v>
      </c>
      <c r="L78" s="1468">
        <f t="shared" si="196"/>
        <v>0.75294798720907996</v>
      </c>
      <c r="M78" s="1468">
        <f t="shared" si="196"/>
        <v>0.75504216802265711</v>
      </c>
      <c r="N78" s="1468">
        <f t="shared" si="196"/>
        <v>0.75711081402714586</v>
      </c>
      <c r="O78" s="1468">
        <f t="shared" si="196"/>
        <v>0.75915457899587024</v>
      </c>
      <c r="P78" s="1468">
        <f t="shared" si="196"/>
        <v>0.76319667773494859</v>
      </c>
      <c r="Q78" s="1468">
        <f t="shared" si="196"/>
        <v>0.7651691948431284</v>
      </c>
      <c r="R78" s="1468">
        <f t="shared" si="196"/>
        <v>0.76711920850578752</v>
      </c>
      <c r="S78" s="1468">
        <f t="shared" si="196"/>
        <v>0.76904725630504733</v>
      </c>
      <c r="T78" s="1468">
        <f t="shared" si="196"/>
        <v>0.77286302634735959</v>
      </c>
      <c r="U78" s="1468">
        <f t="shared" si="196"/>
        <v>0.77472798194700043</v>
      </c>
      <c r="V78" s="1468">
        <f t="shared" si="196"/>
        <v>0.77657293907627534</v>
      </c>
      <c r="W78" s="1468">
        <f t="shared" si="196"/>
        <v>0.77839834553705789</v>
      </c>
      <c r="X78" s="1468">
        <f t="shared" si="196"/>
        <v>0.78201308249381107</v>
      </c>
      <c r="Y78" s="1468">
        <f t="shared" si="196"/>
        <v>0.78378218394328181</v>
      </c>
      <c r="Z78" s="1468">
        <f t="shared" si="196"/>
        <v>0.78553338260824657</v>
      </c>
      <c r="AA78" s="1468">
        <f t="shared" si="196"/>
        <v>0.78726705575668632</v>
      </c>
      <c r="AB78" s="1468">
        <f t="shared" si="196"/>
        <v>0.79070190486472525</v>
      </c>
      <c r="AC78" s="1810">
        <f t="shared" ref="AC78:AL78" si="197">MIN($K$2,MAX($K$3,TREND(Z78:AB78,Z$5:AB$5,AC$5)))</f>
        <v>0.7930026366663645</v>
      </c>
      <c r="AD78" s="1810">
        <f t="shared" si="197"/>
        <v>0.79605944667227035</v>
      </c>
      <c r="AE78" s="1810">
        <f t="shared" si="197"/>
        <v>0.79861220454199788</v>
      </c>
      <c r="AF78" s="1810">
        <f t="shared" si="197"/>
        <v>0.80150099716917733</v>
      </c>
      <c r="AG78" s="1810">
        <f t="shared" si="197"/>
        <v>0.80416576662472217</v>
      </c>
      <c r="AH78" s="1810">
        <f t="shared" si="197"/>
        <v>0.80697988486135674</v>
      </c>
      <c r="AI78" s="1810">
        <f t="shared" si="197"/>
        <v>0.8096944372439312</v>
      </c>
      <c r="AJ78" s="1810">
        <f t="shared" si="197"/>
        <v>0.81247536686254573</v>
      </c>
      <c r="AK78" s="1810">
        <f t="shared" si="197"/>
        <v>0.81521204499046718</v>
      </c>
      <c r="AL78" s="1810">
        <f t="shared" si="197"/>
        <v>0.81797822411218402</v>
      </c>
      <c r="AM78" s="1811">
        <f t="shared" si="176"/>
        <v>0.81797822411218402</v>
      </c>
      <c r="AN78" s="1811">
        <f t="shared" si="176"/>
        <v>0.81797822411218402</v>
      </c>
      <c r="AO78" s="1811">
        <f t="shared" si="176"/>
        <v>0.81797822411218402</v>
      </c>
      <c r="AP78" s="1811">
        <f t="shared" si="176"/>
        <v>0.81797822411218402</v>
      </c>
      <c r="AQ78" s="1811">
        <f t="shared" si="176"/>
        <v>0.81797822411218402</v>
      </c>
      <c r="AR78" s="1811">
        <f t="shared" si="176"/>
        <v>0.81797822411218402</v>
      </c>
      <c r="AS78" s="1811">
        <f t="shared" si="176"/>
        <v>0.81797822411218402</v>
      </c>
      <c r="AT78" s="1811">
        <f t="shared" si="176"/>
        <v>0.81797822411218402</v>
      </c>
      <c r="AU78" s="1811">
        <f t="shared" si="176"/>
        <v>0.81797822411218402</v>
      </c>
      <c r="AV78" s="1811">
        <f t="shared" si="176"/>
        <v>0.81797822411218402</v>
      </c>
      <c r="AW78" s="1811">
        <f t="shared" si="176"/>
        <v>0.81797822411218402</v>
      </c>
      <c r="AX78" s="1811">
        <f t="shared" si="176"/>
        <v>0.81797822411218402</v>
      </c>
      <c r="AY78" s="1811">
        <f t="shared" si="176"/>
        <v>0.81797822411218402</v>
      </c>
      <c r="AZ78" s="1811">
        <f t="shared" si="176"/>
        <v>0.81797822411218402</v>
      </c>
      <c r="BA78" s="1811">
        <f t="shared" si="176"/>
        <v>0.81797822411218402</v>
      </c>
      <c r="BB78" s="1811">
        <f t="shared" si="170"/>
        <v>0.81797822411218402</v>
      </c>
      <c r="BC78" s="1811">
        <f t="shared" si="170"/>
        <v>0.81797822411218402</v>
      </c>
      <c r="BD78" s="1811">
        <f t="shared" si="170"/>
        <v>0.81797822411218402</v>
      </c>
      <c r="BE78" s="1811">
        <f t="shared" si="170"/>
        <v>0.81797822411218402</v>
      </c>
      <c r="BF78" s="1811">
        <f t="shared" si="170"/>
        <v>0.81797822411218402</v>
      </c>
      <c r="BG78" s="1811">
        <f t="shared" si="170"/>
        <v>0.81797822411218402</v>
      </c>
      <c r="BH78" s="1811">
        <f t="shared" si="170"/>
        <v>0.81797822411218402</v>
      </c>
      <c r="BI78" s="1811">
        <f t="shared" si="170"/>
        <v>0.81797822411218402</v>
      </c>
      <c r="BJ78" s="1811">
        <f t="shared" si="170"/>
        <v>0.81797822411218402</v>
      </c>
      <c r="BK78" s="1811">
        <f t="shared" si="170"/>
        <v>0.81797822411218402</v>
      </c>
      <c r="BL78" s="1811">
        <f t="shared" si="170"/>
        <v>0.81797822411218402</v>
      </c>
      <c r="BM78" s="1811">
        <f t="shared" si="170"/>
        <v>0.81797822411218402</v>
      </c>
      <c r="BN78" s="1811">
        <f t="shared" si="170"/>
        <v>0.81797822411218402</v>
      </c>
      <c r="BO78" s="1811">
        <f t="shared" si="170"/>
        <v>0.81797822411218402</v>
      </c>
      <c r="BP78" s="1811">
        <f t="shared" si="170"/>
        <v>0.81797822411218402</v>
      </c>
      <c r="BQ78" s="1811">
        <f t="shared" si="170"/>
        <v>0.81797822411218402</v>
      </c>
      <c r="BR78" s="1811">
        <f t="shared" si="184"/>
        <v>0.81797822411218402</v>
      </c>
      <c r="BS78" s="1811">
        <f t="shared" si="184"/>
        <v>0.81797822411218402</v>
      </c>
      <c r="BT78" s="1811">
        <f t="shared" si="184"/>
        <v>0.81797822411218402</v>
      </c>
      <c r="BU78" s="1811">
        <f t="shared" si="184"/>
        <v>0.81797822411218402</v>
      </c>
      <c r="BV78" s="1452">
        <f t="shared" si="171"/>
        <v>0.74864891924972343</v>
      </c>
      <c r="BW78" s="1452">
        <f t="shared" si="172"/>
        <v>0.81797822411218402</v>
      </c>
      <c r="BX78" s="1435">
        <v>2050</v>
      </c>
      <c r="BY78" s="1435">
        <v>2015</v>
      </c>
      <c r="BZ78" s="2844">
        <f>'HVDC transmission cost'!$B$36</f>
        <v>0.96702432991799858</v>
      </c>
      <c r="CA78" s="2845">
        <f>'HVDC transmission cost'!$B$19</f>
        <v>0.5</v>
      </c>
      <c r="CB78" s="1418">
        <f t="shared" si="177"/>
        <v>0.33091201600865389</v>
      </c>
      <c r="CC78" s="1452">
        <f t="shared" si="178"/>
        <v>0.94191708535870533</v>
      </c>
      <c r="CD78" s="2837">
        <v>0.4</v>
      </c>
      <c r="CE78" s="1418">
        <f t="shared" si="173"/>
        <v>0.4</v>
      </c>
      <c r="CF78" s="1440">
        <f t="shared" si="179"/>
        <v>0.97676683414348209</v>
      </c>
      <c r="CG78" s="1440">
        <f t="shared" si="180"/>
        <v>0.98351216495899929</v>
      </c>
      <c r="CH78" s="2019">
        <f t="shared" si="181"/>
        <v>0.78580064884430956</v>
      </c>
    </row>
    <row r="79" spans="1:86" ht="18" customHeight="1">
      <c r="A79" s="1453" t="str">
        <f>'Country and technology list'!A76</f>
        <v>Latvia</v>
      </c>
      <c r="B79" s="1456">
        <f t="shared" si="167"/>
        <v>9</v>
      </c>
      <c r="C79" s="1804">
        <f t="shared" si="191"/>
        <v>0.88148568188261989</v>
      </c>
      <c r="D79" s="1804">
        <f t="shared" si="191"/>
        <v>0.88944451952966619</v>
      </c>
      <c r="E79" s="1804">
        <f t="shared" si="191"/>
        <v>0.89731051344743273</v>
      </c>
      <c r="F79" s="1804">
        <f t="shared" si="191"/>
        <v>0.89761354888375666</v>
      </c>
      <c r="G79" s="1804">
        <f t="shared" si="191"/>
        <v>0.89739684297978395</v>
      </c>
      <c r="H79" s="1804">
        <f t="shared" si="191"/>
        <v>0.90330754867964791</v>
      </c>
      <c r="I79" s="1804">
        <f t="shared" si="191"/>
        <v>0.91604197901049478</v>
      </c>
      <c r="J79" s="1804">
        <f t="shared" si="191"/>
        <v>0.92883513685550612</v>
      </c>
      <c r="K79" s="1468">
        <f t="shared" ref="K79:AB79" si="198">MIN($K$2,MAX($K$3,(VLOOKUP($B79,TD_loss_BAU_region,K$145,FALSE)/VLOOKUP($B79,TD_loss_BAU_region,J$145,FALSE))^((J79/$O$2)^$O$3)*J79))</f>
        <v>0.92974173277942584</v>
      </c>
      <c r="L79" s="1468">
        <f t="shared" si="198"/>
        <v>0.93154564255103556</v>
      </c>
      <c r="M79" s="1468">
        <f t="shared" si="198"/>
        <v>0.9324386649614993</v>
      </c>
      <c r="N79" s="1468">
        <f t="shared" si="198"/>
        <v>0.93332725718610909</v>
      </c>
      <c r="O79" s="1468">
        <f t="shared" si="198"/>
        <v>0.93421146240473885</v>
      </c>
      <c r="P79" s="1468">
        <f t="shared" si="198"/>
        <v>0.93597101415884276</v>
      </c>
      <c r="Q79" s="1468">
        <f t="shared" si="198"/>
        <v>0.93684229567931998</v>
      </c>
      <c r="R79" s="1468">
        <f t="shared" si="198"/>
        <v>0.9377093567608793</v>
      </c>
      <c r="S79" s="1468">
        <f t="shared" si="198"/>
        <v>0.93857223749424101</v>
      </c>
      <c r="T79" s="1468">
        <f t="shared" si="198"/>
        <v>0.94028953405942162</v>
      </c>
      <c r="U79" s="1468">
        <f t="shared" si="198"/>
        <v>0.94114009435057544</v>
      </c>
      <c r="V79" s="1468">
        <f t="shared" si="198"/>
        <v>0.94198662908833131</v>
      </c>
      <c r="W79" s="1468">
        <f t="shared" si="198"/>
        <v>0.9428291755668009</v>
      </c>
      <c r="X79" s="1468">
        <f t="shared" si="198"/>
        <v>0.94450617056806918</v>
      </c>
      <c r="Y79" s="1468">
        <f t="shared" si="198"/>
        <v>0.94533695771711823</v>
      </c>
      <c r="Z79" s="1468">
        <f t="shared" si="198"/>
        <v>0.94616390073106837</v>
      </c>
      <c r="AA79" s="1468">
        <f t="shared" si="198"/>
        <v>0.94698703436577669</v>
      </c>
      <c r="AB79" s="1468">
        <f t="shared" si="198"/>
        <v>0.94862554624224149</v>
      </c>
      <c r="AC79" s="1810">
        <f t="shared" ref="AC79:AL79" si="199">MIN($K$2,MAX($K$3,TREND(Z79:AB79,Z$5:AB$5,AC$5)))</f>
        <v>0.94972047262420212</v>
      </c>
      <c r="AD79" s="1810">
        <f t="shared" si="199"/>
        <v>0.95117778933583264</v>
      </c>
      <c r="AE79" s="1810">
        <f t="shared" si="199"/>
        <v>0.95239351249434989</v>
      </c>
      <c r="AF79" s="1810">
        <f t="shared" si="199"/>
        <v>0.95377029802160918</v>
      </c>
      <c r="AG79" s="1810">
        <f t="shared" si="199"/>
        <v>0.95503970863637377</v>
      </c>
      <c r="AH79" s="1810">
        <f t="shared" si="199"/>
        <v>0.95638070252613483</v>
      </c>
      <c r="AI79" s="1810">
        <f t="shared" si="199"/>
        <v>0.95767397423256506</v>
      </c>
      <c r="AJ79" s="1810">
        <f t="shared" si="199"/>
        <v>0.95899906072788266</v>
      </c>
      <c r="AK79" s="1810">
        <f t="shared" si="199"/>
        <v>0.96030293736394201</v>
      </c>
      <c r="AL79" s="1810">
        <f t="shared" si="199"/>
        <v>0.96162095390617353</v>
      </c>
      <c r="AM79" s="1811">
        <f t="shared" si="176"/>
        <v>0.96162095390617353</v>
      </c>
      <c r="AN79" s="1811">
        <f t="shared" si="176"/>
        <v>0.96162095390617353</v>
      </c>
      <c r="AO79" s="1811">
        <f t="shared" si="176"/>
        <v>0.96162095390617353</v>
      </c>
      <c r="AP79" s="1811">
        <f t="shared" si="176"/>
        <v>0.96162095390617353</v>
      </c>
      <c r="AQ79" s="1811">
        <f t="shared" si="176"/>
        <v>0.96162095390617353</v>
      </c>
      <c r="AR79" s="1811">
        <f t="shared" si="176"/>
        <v>0.96162095390617353</v>
      </c>
      <c r="AS79" s="1811">
        <f t="shared" si="176"/>
        <v>0.96162095390617353</v>
      </c>
      <c r="AT79" s="1811">
        <f t="shared" si="176"/>
        <v>0.96162095390617353</v>
      </c>
      <c r="AU79" s="1811">
        <f t="shared" si="176"/>
        <v>0.96162095390617353</v>
      </c>
      <c r="AV79" s="1811">
        <f t="shared" si="176"/>
        <v>0.96162095390617353</v>
      </c>
      <c r="AW79" s="1811">
        <f t="shared" si="176"/>
        <v>0.96162095390617353</v>
      </c>
      <c r="AX79" s="1811">
        <f t="shared" si="176"/>
        <v>0.96162095390617353</v>
      </c>
      <c r="AY79" s="1811">
        <f t="shared" si="176"/>
        <v>0.96162095390617353</v>
      </c>
      <c r="AZ79" s="1811">
        <f t="shared" si="176"/>
        <v>0.96162095390617353</v>
      </c>
      <c r="BA79" s="1811">
        <f t="shared" si="176"/>
        <v>0.96162095390617353</v>
      </c>
      <c r="BB79" s="1811">
        <f t="shared" si="170"/>
        <v>0.96162095390617353</v>
      </c>
      <c r="BC79" s="1811">
        <f t="shared" si="170"/>
        <v>0.96162095390617353</v>
      </c>
      <c r="BD79" s="1811">
        <f t="shared" si="170"/>
        <v>0.96162095390617353</v>
      </c>
      <c r="BE79" s="1811">
        <f t="shared" si="170"/>
        <v>0.96162095390617353</v>
      </c>
      <c r="BF79" s="1811">
        <f t="shared" si="170"/>
        <v>0.96162095390617353</v>
      </c>
      <c r="BG79" s="1811">
        <f t="shared" si="170"/>
        <v>0.96162095390617353</v>
      </c>
      <c r="BH79" s="1811">
        <f t="shared" si="170"/>
        <v>0.96162095390617353</v>
      </c>
      <c r="BI79" s="1811">
        <f t="shared" si="170"/>
        <v>0.96162095390617353</v>
      </c>
      <c r="BJ79" s="1811">
        <f t="shared" si="170"/>
        <v>0.96162095390617353</v>
      </c>
      <c r="BK79" s="1811">
        <f t="shared" si="170"/>
        <v>0.96162095390617353</v>
      </c>
      <c r="BL79" s="1811">
        <f t="shared" si="170"/>
        <v>0.96162095390617353</v>
      </c>
      <c r="BM79" s="1811">
        <f t="shared" si="170"/>
        <v>0.96162095390617353</v>
      </c>
      <c r="BN79" s="1811">
        <f t="shared" si="170"/>
        <v>0.96162095390617353</v>
      </c>
      <c r="BO79" s="1811">
        <f t="shared" si="170"/>
        <v>0.96162095390617353</v>
      </c>
      <c r="BP79" s="1811">
        <f t="shared" si="170"/>
        <v>0.96162095390617353</v>
      </c>
      <c r="BQ79" s="1811">
        <f t="shared" si="170"/>
        <v>0.96162095390617353</v>
      </c>
      <c r="BR79" s="1811">
        <f t="shared" si="184"/>
        <v>0.96162095390617353</v>
      </c>
      <c r="BS79" s="1811">
        <f t="shared" si="184"/>
        <v>0.96162095390617353</v>
      </c>
      <c r="BT79" s="1811">
        <f t="shared" si="184"/>
        <v>0.96162095390617353</v>
      </c>
      <c r="BU79" s="1811">
        <f t="shared" si="184"/>
        <v>0.96162095390617353</v>
      </c>
      <c r="BV79" s="1452">
        <f t="shared" si="171"/>
        <v>0.92974173277942584</v>
      </c>
      <c r="BW79" s="1452">
        <f t="shared" si="172"/>
        <v>0.96162095390617353</v>
      </c>
      <c r="BX79" s="1435">
        <v>2050</v>
      </c>
      <c r="BY79" s="1435">
        <v>2015</v>
      </c>
      <c r="BZ79" s="2844">
        <f>'HVDC transmission cost'!$B$36</f>
        <v>0.96702432991799858</v>
      </c>
      <c r="CA79" s="2845">
        <f>'HVDC transmission cost'!$B$19</f>
        <v>0.5</v>
      </c>
      <c r="CB79" s="1418">
        <f t="shared" si="177"/>
        <v>0.49587016309876086</v>
      </c>
      <c r="CC79" s="1452">
        <f t="shared" si="178"/>
        <v>0.98268637617522847</v>
      </c>
      <c r="CD79" s="2837">
        <v>0.4</v>
      </c>
      <c r="CE79" s="1418">
        <f t="shared" si="173"/>
        <v>0.4</v>
      </c>
      <c r="CF79" s="1440">
        <f t="shared" si="179"/>
        <v>0.99307455047009141</v>
      </c>
      <c r="CG79" s="1440">
        <f t="shared" si="180"/>
        <v>0.98351216495899929</v>
      </c>
      <c r="CH79" s="2019">
        <f t="shared" si="181"/>
        <v>0.93921605219538251</v>
      </c>
    </row>
    <row r="80" spans="1:86" ht="18" customHeight="1">
      <c r="A80" s="1453" t="str">
        <f>'Country and technology list'!A77</f>
        <v>Lebanon</v>
      </c>
      <c r="B80" s="1456">
        <f t="shared" si="167"/>
        <v>13</v>
      </c>
      <c r="C80" s="1804">
        <f t="shared" si="191"/>
        <v>0.87594778394434447</v>
      </c>
      <c r="D80" s="1804">
        <f t="shared" si="191"/>
        <v>0.87709586843160858</v>
      </c>
      <c r="E80" s="1804">
        <f t="shared" si="191"/>
        <v>0.87838253382533837</v>
      </c>
      <c r="F80" s="1804">
        <f t="shared" si="191"/>
        <v>0.87903690888119956</v>
      </c>
      <c r="G80" s="1804">
        <f t="shared" si="191"/>
        <v>0.88014203403457048</v>
      </c>
      <c r="H80" s="1804">
        <f t="shared" si="191"/>
        <v>0.88978003184525567</v>
      </c>
      <c r="I80" s="1804">
        <f t="shared" si="191"/>
        <v>0.89142691078174952</v>
      </c>
      <c r="J80" s="1804">
        <f t="shared" si="191"/>
        <v>0.90942698706099823</v>
      </c>
      <c r="K80" s="1468">
        <f t="shared" ref="K80:AB80" si="200">MIN($K$2,MAX($K$3,(VLOOKUP($B80,TD_loss_BAU_region,K$145,FALSE)/VLOOKUP($B80,TD_loss_BAU_region,J$145,FALSE))^((J80/$O$2)^$O$3)*J80))</f>
        <v>0.91042725795578627</v>
      </c>
      <c r="L80" s="1468">
        <f t="shared" si="200"/>
        <v>0.91241664681550971</v>
      </c>
      <c r="M80" s="1468">
        <f t="shared" si="200"/>
        <v>0.91340044327926118</v>
      </c>
      <c r="N80" s="1468">
        <f t="shared" si="200"/>
        <v>0.9153572274162054</v>
      </c>
      <c r="O80" s="1468">
        <f t="shared" si="200"/>
        <v>0.91729284606711148</v>
      </c>
      <c r="P80" s="1468">
        <f t="shared" si="200"/>
        <v>0.91825034818843598</v>
      </c>
      <c r="Q80" s="1468">
        <f t="shared" si="200"/>
        <v>0.92015508126476386</v>
      </c>
      <c r="R80" s="1468">
        <f t="shared" si="200"/>
        <v>0.9210974719083016</v>
      </c>
      <c r="S80" s="1468">
        <f t="shared" si="200"/>
        <v>0.92297228455201774</v>
      </c>
      <c r="T80" s="1468">
        <f t="shared" si="200"/>
        <v>0.92482765109405551</v>
      </c>
      <c r="U80" s="1468">
        <f t="shared" si="200"/>
        <v>0.92574587592646584</v>
      </c>
      <c r="V80" s="1468">
        <f t="shared" si="200"/>
        <v>0.92757283098416543</v>
      </c>
      <c r="W80" s="1468">
        <f t="shared" si="200"/>
        <v>0.92847714115862634</v>
      </c>
      <c r="X80" s="1468">
        <f t="shared" si="200"/>
        <v>0.93027653442972491</v>
      </c>
      <c r="Y80" s="1468">
        <f t="shared" si="200"/>
        <v>0.93205799511012688</v>
      </c>
      <c r="Z80" s="1468">
        <f t="shared" si="200"/>
        <v>0.93294001401794346</v>
      </c>
      <c r="AA80" s="1468">
        <f t="shared" si="200"/>
        <v>0.93469524511088919</v>
      </c>
      <c r="AB80" s="1468">
        <f t="shared" si="200"/>
        <v>0.93556440640872252</v>
      </c>
      <c r="AC80" s="1810">
        <f t="shared" ref="AC80:AL80" si="201">MIN($K$2,MAX($K$3,TREND(Z80:AB80,Z$5:AB$5,AC$5)))</f>
        <v>0.93702428090329715</v>
      </c>
      <c r="AD80" s="1810">
        <f t="shared" si="201"/>
        <v>0.93809034660004409</v>
      </c>
      <c r="AE80" s="1810">
        <f t="shared" si="201"/>
        <v>0.93941895149534282</v>
      </c>
      <c r="AF80" s="1810">
        <f t="shared" si="201"/>
        <v>0.9405725302582737</v>
      </c>
      <c r="AG80" s="1810">
        <f t="shared" si="201"/>
        <v>0.94184279310944996</v>
      </c>
      <c r="AH80" s="1810">
        <f t="shared" si="201"/>
        <v>0.94303526656846248</v>
      </c>
      <c r="AI80" s="1810">
        <f t="shared" si="201"/>
        <v>0.94427959962225128</v>
      </c>
      <c r="AJ80" s="1810">
        <f t="shared" si="201"/>
        <v>0.94548935961285574</v>
      </c>
      <c r="AK80" s="1810">
        <f t="shared" si="201"/>
        <v>0.94672216831224931</v>
      </c>
      <c r="AL80" s="1810">
        <f t="shared" si="201"/>
        <v>0.94793961120578363</v>
      </c>
      <c r="AM80" s="1811">
        <f t="shared" si="176"/>
        <v>0.94793961120578363</v>
      </c>
      <c r="AN80" s="1811">
        <f t="shared" si="176"/>
        <v>0.94793961120578363</v>
      </c>
      <c r="AO80" s="1811">
        <f t="shared" si="176"/>
        <v>0.94793961120578363</v>
      </c>
      <c r="AP80" s="1811">
        <f t="shared" si="176"/>
        <v>0.94793961120578363</v>
      </c>
      <c r="AQ80" s="1811">
        <f t="shared" si="176"/>
        <v>0.94793961120578363</v>
      </c>
      <c r="AR80" s="1811">
        <f t="shared" si="176"/>
        <v>0.94793961120578363</v>
      </c>
      <c r="AS80" s="1811">
        <f t="shared" si="176"/>
        <v>0.94793961120578363</v>
      </c>
      <c r="AT80" s="1811">
        <f t="shared" si="176"/>
        <v>0.94793961120578363</v>
      </c>
      <c r="AU80" s="1811">
        <f t="shared" si="176"/>
        <v>0.94793961120578363</v>
      </c>
      <c r="AV80" s="1811">
        <f t="shared" si="176"/>
        <v>0.94793961120578363</v>
      </c>
      <c r="AW80" s="1811">
        <f t="shared" si="176"/>
        <v>0.94793961120578363</v>
      </c>
      <c r="AX80" s="1811">
        <f t="shared" si="176"/>
        <v>0.94793961120578363</v>
      </c>
      <c r="AY80" s="1811">
        <f t="shared" si="176"/>
        <v>0.94793961120578363</v>
      </c>
      <c r="AZ80" s="1811">
        <f t="shared" si="176"/>
        <v>0.94793961120578363</v>
      </c>
      <c r="BA80" s="1811">
        <f t="shared" si="176"/>
        <v>0.94793961120578363</v>
      </c>
      <c r="BB80" s="1811">
        <f t="shared" si="170"/>
        <v>0.94793961120578363</v>
      </c>
      <c r="BC80" s="1811">
        <f t="shared" si="170"/>
        <v>0.94793961120578363</v>
      </c>
      <c r="BD80" s="1811">
        <f t="shared" si="170"/>
        <v>0.94793961120578363</v>
      </c>
      <c r="BE80" s="1811">
        <f t="shared" si="170"/>
        <v>0.94793961120578363</v>
      </c>
      <c r="BF80" s="1811">
        <f t="shared" si="170"/>
        <v>0.94793961120578363</v>
      </c>
      <c r="BG80" s="1811">
        <f t="shared" si="170"/>
        <v>0.94793961120578363</v>
      </c>
      <c r="BH80" s="1811">
        <f t="shared" si="170"/>
        <v>0.94793961120578363</v>
      </c>
      <c r="BI80" s="1811">
        <f t="shared" si="170"/>
        <v>0.94793961120578363</v>
      </c>
      <c r="BJ80" s="1811">
        <f t="shared" si="170"/>
        <v>0.94793961120578363</v>
      </c>
      <c r="BK80" s="1811">
        <f t="shared" si="170"/>
        <v>0.94793961120578363</v>
      </c>
      <c r="BL80" s="1811">
        <f t="shared" si="170"/>
        <v>0.94793961120578363</v>
      </c>
      <c r="BM80" s="1811">
        <f t="shared" si="170"/>
        <v>0.94793961120578363</v>
      </c>
      <c r="BN80" s="1811">
        <f t="shared" si="170"/>
        <v>0.94793961120578363</v>
      </c>
      <c r="BO80" s="1811">
        <f t="shared" si="170"/>
        <v>0.94793961120578363</v>
      </c>
      <c r="BP80" s="1811">
        <f t="shared" si="170"/>
        <v>0.94793961120578363</v>
      </c>
      <c r="BQ80" s="1811">
        <f t="shared" si="170"/>
        <v>0.94793961120578363</v>
      </c>
      <c r="BR80" s="1811">
        <f t="shared" si="184"/>
        <v>0.94793961120578363</v>
      </c>
      <c r="BS80" s="1811">
        <f t="shared" si="184"/>
        <v>0.94793961120578363</v>
      </c>
      <c r="BT80" s="1811">
        <f t="shared" si="184"/>
        <v>0.94793961120578363</v>
      </c>
      <c r="BU80" s="1811">
        <f t="shared" si="184"/>
        <v>0.94793961120578363</v>
      </c>
      <c r="BV80" s="1452">
        <f t="shared" si="171"/>
        <v>0.91042725795578627</v>
      </c>
      <c r="BW80" s="1452">
        <f t="shared" si="172"/>
        <v>0.94793961120578363</v>
      </c>
      <c r="BX80" s="1435">
        <v>2050</v>
      </c>
      <c r="BY80" s="1435">
        <v>2015</v>
      </c>
      <c r="BZ80" s="2844">
        <f>'HVDC transmission cost'!$B$36</f>
        <v>0.96702432991799858</v>
      </c>
      <c r="CA80" s="2845">
        <f>'HVDC transmission cost'!$B$19</f>
        <v>0.5</v>
      </c>
      <c r="CB80" s="1418">
        <f t="shared" si="177"/>
        <v>0.47842058779501062</v>
      </c>
      <c r="CC80" s="1452">
        <f t="shared" si="178"/>
        <v>0.97724229651448657</v>
      </c>
      <c r="CD80" s="2837">
        <v>0.4</v>
      </c>
      <c r="CE80" s="1418">
        <f t="shared" si="173"/>
        <v>0.4</v>
      </c>
      <c r="CF80" s="1440">
        <f t="shared" si="179"/>
        <v>0.99089691860579465</v>
      </c>
      <c r="CG80" s="1440">
        <f t="shared" si="180"/>
        <v>0.98351216495899929</v>
      </c>
      <c r="CH80" s="2019">
        <f t="shared" si="181"/>
        <v>0.92382324418499828</v>
      </c>
    </row>
    <row r="81" spans="1:86" ht="18" customHeight="1">
      <c r="A81" s="1453" t="str">
        <f>'Country and technology list'!A78</f>
        <v>Libya</v>
      </c>
      <c r="B81" s="1456">
        <f t="shared" si="167"/>
        <v>14</v>
      </c>
      <c r="C81" s="1804">
        <f t="shared" si="191"/>
        <v>0.8749064659536071</v>
      </c>
      <c r="D81" s="1804">
        <f t="shared" si="191"/>
        <v>0.90067374026707536</v>
      </c>
      <c r="E81" s="1804">
        <f t="shared" si="191"/>
        <v>0.86469263937116037</v>
      </c>
      <c r="F81" s="1804">
        <f t="shared" si="191"/>
        <v>0.86916832393310084</v>
      </c>
      <c r="G81" s="1804">
        <f t="shared" si="191"/>
        <v>0.79601573077171039</v>
      </c>
      <c r="H81" s="1804">
        <f t="shared" si="191"/>
        <v>0.81001499801046795</v>
      </c>
      <c r="I81" s="1804">
        <f t="shared" si="191"/>
        <v>0.81100018152114728</v>
      </c>
      <c r="J81" s="1804">
        <f t="shared" si="191"/>
        <v>0.8100038204954888</v>
      </c>
      <c r="K81" s="1468">
        <f t="shared" ref="K81:AB81" si="202">MIN($K$2,MAX($K$3,(VLOOKUP($B81,TD_loss_BAU_region,K$145,FALSE)/VLOOKUP($B81,TD_loss_BAU_region,J$145,FALSE))^((J81/$O$2)^$O$3)*J81))</f>
        <v>0.81315246006326802</v>
      </c>
      <c r="L81" s="1468">
        <f t="shared" si="202"/>
        <v>0.81469834566487087</v>
      </c>
      <c r="M81" s="1468">
        <f t="shared" si="202"/>
        <v>0.8162307636223991</v>
      </c>
      <c r="N81" s="1468">
        <f t="shared" si="202"/>
        <v>0.81927023921717401</v>
      </c>
      <c r="O81" s="1468">
        <f t="shared" si="202"/>
        <v>0.82076357551092338</v>
      </c>
      <c r="P81" s="1468">
        <f t="shared" si="202"/>
        <v>0.82224437388182592</v>
      </c>
      <c r="Q81" s="1468">
        <f t="shared" si="202"/>
        <v>0.82518227990989401</v>
      </c>
      <c r="R81" s="1468">
        <f t="shared" si="202"/>
        <v>0.82662664876806369</v>
      </c>
      <c r="S81" s="1468">
        <f t="shared" si="202"/>
        <v>0.82805931329656202</v>
      </c>
      <c r="T81" s="1468">
        <f t="shared" si="202"/>
        <v>0.83090245288541054</v>
      </c>
      <c r="U81" s="1468">
        <f t="shared" si="202"/>
        <v>0.83230107034805523</v>
      </c>
      <c r="V81" s="1468">
        <f t="shared" si="202"/>
        <v>0.83368873398787635</v>
      </c>
      <c r="W81" s="1468">
        <f t="shared" si="202"/>
        <v>0.83644322715371144</v>
      </c>
      <c r="X81" s="1468">
        <f t="shared" si="202"/>
        <v>0.83779899248155976</v>
      </c>
      <c r="Y81" s="1468">
        <f t="shared" si="202"/>
        <v>0.83914448228708638</v>
      </c>
      <c r="Z81" s="1468">
        <f t="shared" si="202"/>
        <v>0.84181585603939069</v>
      </c>
      <c r="AA81" s="1468">
        <f t="shared" si="202"/>
        <v>0.84313139272699622</v>
      </c>
      <c r="AB81" s="1468">
        <f t="shared" si="202"/>
        <v>0.84443726912369643</v>
      </c>
      <c r="AC81" s="1810">
        <f t="shared" ref="AC81:AL81" si="203">MIN($K$2,MAX($K$3,TREND(Z81:AB81,Z$5:AB$5,AC$5)))</f>
        <v>0.84574958571433356</v>
      </c>
      <c r="AD81" s="1810">
        <f t="shared" si="203"/>
        <v>0.84705760884234582</v>
      </c>
      <c r="AE81" s="1810">
        <f t="shared" si="203"/>
        <v>0.84836849427877414</v>
      </c>
      <c r="AF81" s="1810">
        <f t="shared" si="203"/>
        <v>0.84967747150959161</v>
      </c>
      <c r="AG81" s="1810">
        <f t="shared" si="203"/>
        <v>0.85098772087748298</v>
      </c>
      <c r="AH81" s="1810">
        <f t="shared" si="203"/>
        <v>0.85229712215399189</v>
      </c>
      <c r="AI81" s="1810">
        <f t="shared" si="203"/>
        <v>0.85360708882475578</v>
      </c>
      <c r="AJ81" s="1810">
        <f t="shared" si="203"/>
        <v>0.8549166785660165</v>
      </c>
      <c r="AK81" s="1810">
        <f t="shared" si="203"/>
        <v>0.85622651959361251</v>
      </c>
      <c r="AL81" s="1810">
        <f t="shared" si="203"/>
        <v>0.85753619309698514</v>
      </c>
      <c r="AM81" s="1811">
        <f t="shared" si="176"/>
        <v>0.85753619309698514</v>
      </c>
      <c r="AN81" s="1811">
        <f t="shared" si="176"/>
        <v>0.85753619309698514</v>
      </c>
      <c r="AO81" s="1811">
        <f t="shared" si="176"/>
        <v>0.85753619309698514</v>
      </c>
      <c r="AP81" s="1811">
        <f t="shared" si="176"/>
        <v>0.85753619309698514</v>
      </c>
      <c r="AQ81" s="1811">
        <f t="shared" si="176"/>
        <v>0.85753619309698514</v>
      </c>
      <c r="AR81" s="1811">
        <f t="shared" si="176"/>
        <v>0.85753619309698514</v>
      </c>
      <c r="AS81" s="1811">
        <f t="shared" si="176"/>
        <v>0.85753619309698514</v>
      </c>
      <c r="AT81" s="1811">
        <f t="shared" si="176"/>
        <v>0.85753619309698514</v>
      </c>
      <c r="AU81" s="1811">
        <f t="shared" si="176"/>
        <v>0.85753619309698514</v>
      </c>
      <c r="AV81" s="1811">
        <f t="shared" si="176"/>
        <v>0.85753619309698514</v>
      </c>
      <c r="AW81" s="1811">
        <f t="shared" si="176"/>
        <v>0.85753619309698514</v>
      </c>
      <c r="AX81" s="1811">
        <f t="shared" si="176"/>
        <v>0.85753619309698514</v>
      </c>
      <c r="AY81" s="1811">
        <f t="shared" si="176"/>
        <v>0.85753619309698514</v>
      </c>
      <c r="AZ81" s="1811">
        <f t="shared" si="176"/>
        <v>0.85753619309698514</v>
      </c>
      <c r="BA81" s="1811">
        <f t="shared" si="176"/>
        <v>0.85753619309698514</v>
      </c>
      <c r="BB81" s="1811">
        <f t="shared" si="170"/>
        <v>0.85753619309698514</v>
      </c>
      <c r="BC81" s="1811">
        <f t="shared" si="170"/>
        <v>0.85753619309698514</v>
      </c>
      <c r="BD81" s="1811">
        <f t="shared" si="170"/>
        <v>0.85753619309698514</v>
      </c>
      <c r="BE81" s="1811">
        <f t="shared" si="170"/>
        <v>0.85753619309698514</v>
      </c>
      <c r="BF81" s="1811">
        <f t="shared" si="170"/>
        <v>0.85753619309698514</v>
      </c>
      <c r="BG81" s="1811">
        <f t="shared" si="170"/>
        <v>0.85753619309698514</v>
      </c>
      <c r="BH81" s="1811">
        <f t="shared" si="170"/>
        <v>0.85753619309698514</v>
      </c>
      <c r="BI81" s="1811">
        <f t="shared" si="170"/>
        <v>0.85753619309698514</v>
      </c>
      <c r="BJ81" s="1811">
        <f t="shared" si="170"/>
        <v>0.85753619309698514</v>
      </c>
      <c r="BK81" s="1811">
        <f t="shared" si="170"/>
        <v>0.85753619309698514</v>
      </c>
      <c r="BL81" s="1811">
        <f t="shared" si="170"/>
        <v>0.85753619309698514</v>
      </c>
      <c r="BM81" s="1811">
        <f t="shared" si="170"/>
        <v>0.85753619309698514</v>
      </c>
      <c r="BN81" s="1811">
        <f t="shared" si="170"/>
        <v>0.85753619309698514</v>
      </c>
      <c r="BO81" s="1811">
        <f t="shared" si="170"/>
        <v>0.85753619309698514</v>
      </c>
      <c r="BP81" s="1811">
        <f t="shared" si="170"/>
        <v>0.85753619309698514</v>
      </c>
      <c r="BQ81" s="1811">
        <f t="shared" si="170"/>
        <v>0.85753619309698514</v>
      </c>
      <c r="BR81" s="1811">
        <f t="shared" si="184"/>
        <v>0.85753619309698514</v>
      </c>
      <c r="BS81" s="1811">
        <f t="shared" si="184"/>
        <v>0.85753619309698514</v>
      </c>
      <c r="BT81" s="1811">
        <f t="shared" si="184"/>
        <v>0.85753619309698514</v>
      </c>
      <c r="BU81" s="1811">
        <f t="shared" si="184"/>
        <v>0.85753619309698514</v>
      </c>
      <c r="BV81" s="1452">
        <f t="shared" si="171"/>
        <v>0.81315246006326802</v>
      </c>
      <c r="BW81" s="1452">
        <f t="shared" si="172"/>
        <v>0.85753619309698514</v>
      </c>
      <c r="BX81" s="1435">
        <v>2050</v>
      </c>
      <c r="BY81" s="1435">
        <v>2015</v>
      </c>
      <c r="BZ81" s="2844">
        <f>'HVDC transmission cost'!$B$36</f>
        <v>0.96702432991799858</v>
      </c>
      <c r="CA81" s="2845">
        <f>'HVDC transmission cost'!$B$19</f>
        <v>0.5</v>
      </c>
      <c r="CB81" s="1418">
        <f t="shared" si="177"/>
        <v>0.37238255651739216</v>
      </c>
      <c r="CC81" s="1452">
        <f t="shared" si="178"/>
        <v>0.94979513778884306</v>
      </c>
      <c r="CD81" s="2837">
        <v>0.4</v>
      </c>
      <c r="CE81" s="1418">
        <f t="shared" si="173"/>
        <v>0.4</v>
      </c>
      <c r="CF81" s="1440">
        <f t="shared" si="179"/>
        <v>0.9799180551155372</v>
      </c>
      <c r="CG81" s="1440">
        <f t="shared" si="180"/>
        <v>0.98351216495899929</v>
      </c>
      <c r="CH81" s="2019">
        <f t="shared" si="181"/>
        <v>0.82646022015495813</v>
      </c>
    </row>
    <row r="82" spans="1:86" ht="18" customHeight="1">
      <c r="A82" s="1453" t="str">
        <f>'Country and technology list'!A79</f>
        <v>Lithuania</v>
      </c>
      <c r="B82" s="1456">
        <f t="shared" si="167"/>
        <v>9</v>
      </c>
      <c r="C82" s="1804">
        <f t="shared" si="191"/>
        <v>0.8925417504590365</v>
      </c>
      <c r="D82" s="1804">
        <f t="shared" si="191"/>
        <v>0.90643526076123382</v>
      </c>
      <c r="E82" s="1804">
        <f t="shared" si="191"/>
        <v>0.90753452981556526</v>
      </c>
      <c r="F82" s="1804">
        <f t="shared" si="191"/>
        <v>0.91790018603898726</v>
      </c>
      <c r="G82" s="1804">
        <f t="shared" si="191"/>
        <v>0.91721486544211883</v>
      </c>
      <c r="H82" s="1804">
        <f t="shared" si="191"/>
        <v>0.90992714025500909</v>
      </c>
      <c r="I82" s="1804">
        <f t="shared" si="191"/>
        <v>0.92059011019032877</v>
      </c>
      <c r="J82" s="1804">
        <f t="shared" si="191"/>
        <v>0.92077164647824139</v>
      </c>
      <c r="K82" s="1468">
        <f t="shared" ref="K82:AB82" si="204">MIN($K$2,MAX($K$3,(VLOOKUP($B82,TD_loss_BAU_region,K$145,FALSE)/VLOOKUP($B82,TD_loss_BAU_region,J$145,FALSE))^((J82/$O$2)^$O$3)*J82))</f>
        <v>0.92171043981251777</v>
      </c>
      <c r="L82" s="1468">
        <f t="shared" si="204"/>
        <v>0.92357812963570329</v>
      </c>
      <c r="M82" s="1468">
        <f t="shared" si="204"/>
        <v>0.92450238820085739</v>
      </c>
      <c r="N82" s="1468">
        <f t="shared" si="204"/>
        <v>0.92542190673585023</v>
      </c>
      <c r="O82" s="1468">
        <f t="shared" si="204"/>
        <v>0.92633673316408027</v>
      </c>
      <c r="P82" s="1468">
        <f t="shared" si="204"/>
        <v>0.92815695759363093</v>
      </c>
      <c r="Q82" s="1468">
        <f t="shared" si="204"/>
        <v>0.92905797058522999</v>
      </c>
      <c r="R82" s="1468">
        <f t="shared" si="204"/>
        <v>0.92995447608152082</v>
      </c>
      <c r="S82" s="1468">
        <f t="shared" si="204"/>
        <v>0.93084651845132116</v>
      </c>
      <c r="T82" s="1468">
        <f t="shared" si="204"/>
        <v>0.93262160917872494</v>
      </c>
      <c r="U82" s="1468">
        <f t="shared" si="204"/>
        <v>0.93350050585639488</v>
      </c>
      <c r="V82" s="1468">
        <f t="shared" si="204"/>
        <v>0.93437511049779565</v>
      </c>
      <c r="W82" s="1468">
        <f t="shared" si="204"/>
        <v>0.93524546426593436</v>
      </c>
      <c r="X82" s="1468">
        <f t="shared" si="204"/>
        <v>0.93697758150646548</v>
      </c>
      <c r="Y82" s="1468">
        <f t="shared" si="204"/>
        <v>0.93783540900568918</v>
      </c>
      <c r="Z82" s="1468">
        <f t="shared" si="204"/>
        <v>0.93868914451106988</v>
      </c>
      <c r="AA82" s="1468">
        <f t="shared" si="204"/>
        <v>0.93953882628637631</v>
      </c>
      <c r="AB82" s="1468">
        <f t="shared" si="204"/>
        <v>0.94122997546628628</v>
      </c>
      <c r="AC82" s="1810">
        <f t="shared" ref="AC82:AL82" si="205">MIN($K$2,MAX($K$3,TREND(Z82:AB82,Z$5:AB$5,AC$5)))</f>
        <v>0.94236014637646059</v>
      </c>
      <c r="AD82" s="1810">
        <f t="shared" si="205"/>
        <v>0.94386430279979194</v>
      </c>
      <c r="AE82" s="1810">
        <f t="shared" si="205"/>
        <v>0.94511913554768512</v>
      </c>
      <c r="AF82" s="1810">
        <f t="shared" si="205"/>
        <v>0.94654018407920359</v>
      </c>
      <c r="AG82" s="1810">
        <f t="shared" si="205"/>
        <v>0.94785042208830506</v>
      </c>
      <c r="AH82" s="1810">
        <f t="shared" si="205"/>
        <v>0.94923453377901801</v>
      </c>
      <c r="AI82" s="1810">
        <f t="shared" si="205"/>
        <v>0.95056939634865678</v>
      </c>
      <c r="AJ82" s="1810">
        <f t="shared" si="205"/>
        <v>0.95193709166567819</v>
      </c>
      <c r="AK82" s="1810">
        <f t="shared" si="205"/>
        <v>0.95328289848444436</v>
      </c>
      <c r="AL82" s="1810">
        <f t="shared" si="205"/>
        <v>0.95464329763538069</v>
      </c>
      <c r="AM82" s="1811">
        <f t="shared" si="176"/>
        <v>0.95464329763538069</v>
      </c>
      <c r="AN82" s="1811">
        <f t="shared" si="176"/>
        <v>0.95464329763538069</v>
      </c>
      <c r="AO82" s="1811">
        <f t="shared" si="176"/>
        <v>0.95464329763538069</v>
      </c>
      <c r="AP82" s="1811">
        <f t="shared" si="176"/>
        <v>0.95464329763538069</v>
      </c>
      <c r="AQ82" s="1811">
        <f t="shared" si="176"/>
        <v>0.95464329763538069</v>
      </c>
      <c r="AR82" s="1811">
        <f t="shared" si="176"/>
        <v>0.95464329763538069</v>
      </c>
      <c r="AS82" s="1811">
        <f t="shared" si="176"/>
        <v>0.95464329763538069</v>
      </c>
      <c r="AT82" s="1811">
        <f t="shared" si="176"/>
        <v>0.95464329763538069</v>
      </c>
      <c r="AU82" s="1811">
        <f t="shared" si="176"/>
        <v>0.95464329763538069</v>
      </c>
      <c r="AV82" s="1811">
        <f t="shared" si="176"/>
        <v>0.95464329763538069</v>
      </c>
      <c r="AW82" s="1811">
        <f t="shared" si="176"/>
        <v>0.95464329763538069</v>
      </c>
      <c r="AX82" s="1811">
        <f t="shared" si="176"/>
        <v>0.95464329763538069</v>
      </c>
      <c r="AY82" s="1811">
        <f t="shared" si="176"/>
        <v>0.95464329763538069</v>
      </c>
      <c r="AZ82" s="1811">
        <f t="shared" si="176"/>
        <v>0.95464329763538069</v>
      </c>
      <c r="BA82" s="1811">
        <f t="shared" si="176"/>
        <v>0.95464329763538069</v>
      </c>
      <c r="BB82" s="1811">
        <f t="shared" si="170"/>
        <v>0.95464329763538069</v>
      </c>
      <c r="BC82" s="1811">
        <f t="shared" si="170"/>
        <v>0.95464329763538069</v>
      </c>
      <c r="BD82" s="1811">
        <f t="shared" si="170"/>
        <v>0.95464329763538069</v>
      </c>
      <c r="BE82" s="1811">
        <f t="shared" si="170"/>
        <v>0.95464329763538069</v>
      </c>
      <c r="BF82" s="1811">
        <f t="shared" si="170"/>
        <v>0.95464329763538069</v>
      </c>
      <c r="BG82" s="1811">
        <f t="shared" si="170"/>
        <v>0.95464329763538069</v>
      </c>
      <c r="BH82" s="1811">
        <f t="shared" si="170"/>
        <v>0.95464329763538069</v>
      </c>
      <c r="BI82" s="1811">
        <f t="shared" si="170"/>
        <v>0.95464329763538069</v>
      </c>
      <c r="BJ82" s="1811">
        <f t="shared" si="170"/>
        <v>0.95464329763538069</v>
      </c>
      <c r="BK82" s="1811">
        <f t="shared" si="170"/>
        <v>0.95464329763538069</v>
      </c>
      <c r="BL82" s="1811">
        <f t="shared" si="170"/>
        <v>0.95464329763538069</v>
      </c>
      <c r="BM82" s="1811">
        <f t="shared" si="170"/>
        <v>0.95464329763538069</v>
      </c>
      <c r="BN82" s="1811">
        <f t="shared" si="170"/>
        <v>0.95464329763538069</v>
      </c>
      <c r="BO82" s="1811">
        <f t="shared" si="170"/>
        <v>0.95464329763538069</v>
      </c>
      <c r="BP82" s="1811">
        <f t="shared" si="170"/>
        <v>0.95464329763538069</v>
      </c>
      <c r="BQ82" s="1811">
        <f t="shared" si="170"/>
        <v>0.95464329763538069</v>
      </c>
      <c r="BR82" s="1811">
        <f t="shared" si="184"/>
        <v>0.95464329763538069</v>
      </c>
      <c r="BS82" s="1811">
        <f t="shared" si="184"/>
        <v>0.95464329763538069</v>
      </c>
      <c r="BT82" s="1811">
        <f t="shared" si="184"/>
        <v>0.95464329763538069</v>
      </c>
      <c r="BU82" s="1811">
        <f t="shared" si="184"/>
        <v>0.95464329763538069</v>
      </c>
      <c r="BV82" s="1452">
        <f t="shared" si="171"/>
        <v>0.92171043981251777</v>
      </c>
      <c r="BW82" s="1452">
        <f t="shared" si="172"/>
        <v>0.95464329763538069</v>
      </c>
      <c r="BX82" s="1435">
        <v>2050</v>
      </c>
      <c r="BY82" s="1435">
        <v>2015</v>
      </c>
      <c r="BZ82" s="2844">
        <f>'HVDC transmission cost'!$B$36</f>
        <v>0.96702432991799858</v>
      </c>
      <c r="CA82" s="2845">
        <f>'HVDC transmission cost'!$B$19</f>
        <v>0.5</v>
      </c>
      <c r="CB82" s="1418">
        <f t="shared" si="177"/>
        <v>0.48692379866726043</v>
      </c>
      <c r="CC82" s="1452">
        <f t="shared" si="178"/>
        <v>0.97986387989146406</v>
      </c>
      <c r="CD82" s="2837">
        <v>0.4</v>
      </c>
      <c r="CE82" s="1418">
        <f t="shared" si="173"/>
        <v>0.4</v>
      </c>
      <c r="CF82" s="1440">
        <f t="shared" si="179"/>
        <v>0.99194555195658562</v>
      </c>
      <c r="CG82" s="1440">
        <f t="shared" si="180"/>
        <v>0.98351216495899929</v>
      </c>
      <c r="CH82" s="2019">
        <f t="shared" si="181"/>
        <v>0.93134094860215833</v>
      </c>
    </row>
    <row r="83" spans="1:86" ht="18" customHeight="1">
      <c r="A83" s="1453" t="str">
        <f>'Country and technology list'!A80</f>
        <v>Luxembourg</v>
      </c>
      <c r="B83" s="1456">
        <f t="shared" si="167"/>
        <v>4</v>
      </c>
      <c r="C83" s="1804">
        <f t="shared" si="191"/>
        <v>0.98245614035087714</v>
      </c>
      <c r="D83" s="1804">
        <f t="shared" si="191"/>
        <v>0.98393234672304442</v>
      </c>
      <c r="E83" s="1804">
        <f t="shared" si="191"/>
        <v>0.9841048522030118</v>
      </c>
      <c r="F83" s="1804">
        <f t="shared" si="191"/>
        <v>0.9834745762711864</v>
      </c>
      <c r="G83" s="1804">
        <f t="shared" si="191"/>
        <v>0.9823574144486692</v>
      </c>
      <c r="H83" s="1804">
        <f t="shared" si="191"/>
        <v>0.9833128163041992</v>
      </c>
      <c r="I83" s="1804">
        <f t="shared" si="191"/>
        <v>0.98304134548002808</v>
      </c>
      <c r="J83" s="1804">
        <f t="shared" si="191"/>
        <v>0.98240767665018913</v>
      </c>
      <c r="K83" s="1468">
        <f t="shared" ref="K83:AB83" si="206">MIN($K$2,MAX($K$3,(VLOOKUP($B83,TD_loss_BAU_region,K$145,FALSE)/VLOOKUP($B83,TD_loss_BAU_region,J$145,FALSE))^((J83/$O$2)^$O$3)*J83))</f>
        <v>0.98</v>
      </c>
      <c r="L83" s="1468">
        <f t="shared" si="206"/>
        <v>0.98</v>
      </c>
      <c r="M83" s="1468">
        <f t="shared" si="206"/>
        <v>0.98</v>
      </c>
      <c r="N83" s="1468">
        <f t="shared" si="206"/>
        <v>0.98</v>
      </c>
      <c r="O83" s="1468">
        <f t="shared" si="206"/>
        <v>0.98</v>
      </c>
      <c r="P83" s="1468">
        <f t="shared" si="206"/>
        <v>0.98</v>
      </c>
      <c r="Q83" s="1468">
        <f t="shared" si="206"/>
        <v>0.98</v>
      </c>
      <c r="R83" s="1468">
        <f t="shared" si="206"/>
        <v>0.98</v>
      </c>
      <c r="S83" s="1468">
        <f t="shared" si="206"/>
        <v>0.98</v>
      </c>
      <c r="T83" s="1468">
        <f t="shared" si="206"/>
        <v>0.98</v>
      </c>
      <c r="U83" s="1468">
        <f t="shared" si="206"/>
        <v>0.98</v>
      </c>
      <c r="V83" s="1468">
        <f t="shared" si="206"/>
        <v>0.98</v>
      </c>
      <c r="W83" s="1468">
        <f t="shared" si="206"/>
        <v>0.98</v>
      </c>
      <c r="X83" s="1468">
        <f t="shared" si="206"/>
        <v>0.98</v>
      </c>
      <c r="Y83" s="1468">
        <f t="shared" si="206"/>
        <v>0.98</v>
      </c>
      <c r="Z83" s="1468">
        <f t="shared" si="206"/>
        <v>0.98</v>
      </c>
      <c r="AA83" s="1468">
        <f t="shared" si="206"/>
        <v>0.98</v>
      </c>
      <c r="AB83" s="1468">
        <f t="shared" si="206"/>
        <v>0.98</v>
      </c>
      <c r="AC83" s="1810">
        <f t="shared" ref="AC83:AL83" si="207">MIN($K$2,MAX($K$3,TREND(Z83:AB83,Z$5:AB$5,AC$5)))</f>
        <v>0.98</v>
      </c>
      <c r="AD83" s="1810">
        <f t="shared" si="207"/>
        <v>0.98</v>
      </c>
      <c r="AE83" s="1810">
        <f t="shared" si="207"/>
        <v>0.98</v>
      </c>
      <c r="AF83" s="1810">
        <f t="shared" si="207"/>
        <v>0.98</v>
      </c>
      <c r="AG83" s="1810">
        <f t="shared" si="207"/>
        <v>0.98</v>
      </c>
      <c r="AH83" s="1810">
        <f t="shared" si="207"/>
        <v>0.98</v>
      </c>
      <c r="AI83" s="1810">
        <f t="shared" si="207"/>
        <v>0.98</v>
      </c>
      <c r="AJ83" s="1810">
        <f t="shared" si="207"/>
        <v>0.98</v>
      </c>
      <c r="AK83" s="1810">
        <f t="shared" si="207"/>
        <v>0.98</v>
      </c>
      <c r="AL83" s="1810">
        <f t="shared" si="207"/>
        <v>0.98</v>
      </c>
      <c r="AM83" s="1811">
        <f t="shared" si="176"/>
        <v>0.98</v>
      </c>
      <c r="AN83" s="1811">
        <f t="shared" si="176"/>
        <v>0.98</v>
      </c>
      <c r="AO83" s="1811">
        <f t="shared" si="176"/>
        <v>0.98</v>
      </c>
      <c r="AP83" s="1811">
        <f t="shared" si="176"/>
        <v>0.98</v>
      </c>
      <c r="AQ83" s="1811">
        <f t="shared" si="176"/>
        <v>0.98</v>
      </c>
      <c r="AR83" s="1811">
        <f t="shared" si="176"/>
        <v>0.98</v>
      </c>
      <c r="AS83" s="1811">
        <f t="shared" si="176"/>
        <v>0.98</v>
      </c>
      <c r="AT83" s="1811">
        <f t="shared" si="176"/>
        <v>0.98</v>
      </c>
      <c r="AU83" s="1811">
        <f t="shared" si="176"/>
        <v>0.98</v>
      </c>
      <c r="AV83" s="1811">
        <f t="shared" si="176"/>
        <v>0.98</v>
      </c>
      <c r="AW83" s="1811">
        <f t="shared" si="176"/>
        <v>0.98</v>
      </c>
      <c r="AX83" s="1811">
        <f t="shared" si="176"/>
        <v>0.98</v>
      </c>
      <c r="AY83" s="1811">
        <f t="shared" si="176"/>
        <v>0.98</v>
      </c>
      <c r="AZ83" s="1811">
        <f t="shared" si="176"/>
        <v>0.98</v>
      </c>
      <c r="BA83" s="1811">
        <f t="shared" si="176"/>
        <v>0.98</v>
      </c>
      <c r="BB83" s="1811">
        <f t="shared" si="170"/>
        <v>0.98</v>
      </c>
      <c r="BC83" s="1811">
        <f t="shared" si="170"/>
        <v>0.98</v>
      </c>
      <c r="BD83" s="1811">
        <f t="shared" si="170"/>
        <v>0.98</v>
      </c>
      <c r="BE83" s="1811">
        <f t="shared" si="170"/>
        <v>0.98</v>
      </c>
      <c r="BF83" s="1811">
        <f t="shared" si="170"/>
        <v>0.98</v>
      </c>
      <c r="BG83" s="1811">
        <f t="shared" si="170"/>
        <v>0.98</v>
      </c>
      <c r="BH83" s="1811">
        <f t="shared" si="170"/>
        <v>0.98</v>
      </c>
      <c r="BI83" s="1811">
        <f t="shared" si="170"/>
        <v>0.98</v>
      </c>
      <c r="BJ83" s="1811">
        <f t="shared" si="170"/>
        <v>0.98</v>
      </c>
      <c r="BK83" s="1811">
        <f t="shared" si="170"/>
        <v>0.98</v>
      </c>
      <c r="BL83" s="1811">
        <f t="shared" si="170"/>
        <v>0.98</v>
      </c>
      <c r="BM83" s="1811">
        <f t="shared" si="170"/>
        <v>0.98</v>
      </c>
      <c r="BN83" s="1811">
        <f t="shared" si="170"/>
        <v>0.98</v>
      </c>
      <c r="BO83" s="1811">
        <f t="shared" si="170"/>
        <v>0.98</v>
      </c>
      <c r="BP83" s="1811">
        <f t="shared" si="170"/>
        <v>0.98</v>
      </c>
      <c r="BQ83" s="1811">
        <f t="shared" si="170"/>
        <v>0.98</v>
      </c>
      <c r="BR83" s="1811">
        <f t="shared" si="184"/>
        <v>0.98</v>
      </c>
      <c r="BS83" s="1811">
        <f t="shared" si="184"/>
        <v>0.98</v>
      </c>
      <c r="BT83" s="1811">
        <f t="shared" si="184"/>
        <v>0.98</v>
      </c>
      <c r="BU83" s="1811">
        <f t="shared" si="184"/>
        <v>0.98</v>
      </c>
      <c r="BV83" s="1452">
        <f t="shared" si="171"/>
        <v>0.98</v>
      </c>
      <c r="BW83" s="1452">
        <f t="shared" si="172"/>
        <v>0.98</v>
      </c>
      <c r="BX83" s="1435">
        <v>2050</v>
      </c>
      <c r="BY83" s="1435">
        <v>2015</v>
      </c>
      <c r="BZ83" s="2844">
        <f>'HVDC transmission cost'!$B$36</f>
        <v>0.96702432991799858</v>
      </c>
      <c r="CA83" s="2845">
        <f>'HVDC transmission cost'!$B$19</f>
        <v>0.5</v>
      </c>
      <c r="CB83" s="1418">
        <f t="shared" si="177"/>
        <v>0.51990425423182163</v>
      </c>
      <c r="CC83" s="1452">
        <f t="shared" si="178"/>
        <v>0.98499999999999999</v>
      </c>
      <c r="CD83" s="2837">
        <v>0.4</v>
      </c>
      <c r="CE83" s="1418">
        <f t="shared" si="173"/>
        <v>0.4</v>
      </c>
      <c r="CF83" s="1440">
        <f t="shared" si="179"/>
        <v>0.99399999999999999</v>
      </c>
      <c r="CG83" s="1440">
        <f t="shared" si="180"/>
        <v>0.98351216495899929</v>
      </c>
      <c r="CH83" s="2019">
        <f t="shared" si="181"/>
        <v>0.95805887012986035</v>
      </c>
    </row>
    <row r="84" spans="1:86" ht="18" customHeight="1">
      <c r="A84" s="1453" t="str">
        <f>'Country and technology list'!A81</f>
        <v>Macedonia, Former Yugoslav Republic of</v>
      </c>
      <c r="B84" s="1456">
        <f t="shared" si="167"/>
        <v>9</v>
      </c>
      <c r="C84" s="1804">
        <f t="shared" si="191"/>
        <v>0.81367041198501866</v>
      </c>
      <c r="D84" s="1804">
        <f t="shared" si="191"/>
        <v>0.80877173048517226</v>
      </c>
      <c r="E84" s="1804">
        <f t="shared" si="191"/>
        <v>0.83212815663588835</v>
      </c>
      <c r="F84" s="1804">
        <f t="shared" si="191"/>
        <v>0.84033613445378152</v>
      </c>
      <c r="G84" s="1804">
        <f t="shared" si="191"/>
        <v>0.85639970965400436</v>
      </c>
      <c r="H84" s="1804">
        <f t="shared" si="191"/>
        <v>0.8526497695852534</v>
      </c>
      <c r="I84" s="1804">
        <f t="shared" si="191"/>
        <v>0.85288818229994701</v>
      </c>
      <c r="J84" s="1804">
        <f t="shared" si="191"/>
        <v>0.85488747060799464</v>
      </c>
      <c r="K84" s="1468">
        <f t="shared" ref="K84:AB84" si="208">MIN($K$2,MAX($K$3,(VLOOKUP($B84,TD_loss_BAU_region,K$145,FALSE)/VLOOKUP($B84,TD_loss_BAU_region,J$145,FALSE))^((J84/$O$2)^$O$3)*J84))</f>
        <v>0.85615116315721007</v>
      </c>
      <c r="L84" s="1468">
        <f t="shared" si="208"/>
        <v>0.85866118313625883</v>
      </c>
      <c r="M84" s="1468">
        <f t="shared" si="208"/>
        <v>0.8598985435996801</v>
      </c>
      <c r="N84" s="1468">
        <f t="shared" si="208"/>
        <v>0.86112739120840409</v>
      </c>
      <c r="O84" s="1468">
        <f t="shared" si="208"/>
        <v>0.86234784458759839</v>
      </c>
      <c r="P84" s="1468">
        <f t="shared" si="208"/>
        <v>0.86477252250674763</v>
      </c>
      <c r="Q84" s="1468">
        <f t="shared" si="208"/>
        <v>0.86596843289043868</v>
      </c>
      <c r="R84" s="1468">
        <f t="shared" si="208"/>
        <v>0.8671563994959105</v>
      </c>
      <c r="S84" s="1468">
        <f t="shared" si="208"/>
        <v>0.86833652894040614</v>
      </c>
      <c r="T84" s="1468">
        <f t="shared" si="208"/>
        <v>0.87068158158673037</v>
      </c>
      <c r="U84" s="1468">
        <f t="shared" si="208"/>
        <v>0.87183877559014133</v>
      </c>
      <c r="V84" s="1468">
        <f t="shared" si="208"/>
        <v>0.87298853806384913</v>
      </c>
      <c r="W84" s="1468">
        <f t="shared" si="208"/>
        <v>0.87413096521216349</v>
      </c>
      <c r="X84" s="1468">
        <f t="shared" si="208"/>
        <v>0.87640153725019343</v>
      </c>
      <c r="Y84" s="1468">
        <f t="shared" si="208"/>
        <v>0.87752247914865567</v>
      </c>
      <c r="Z84" s="1468">
        <f t="shared" si="208"/>
        <v>0.87863645238854404</v>
      </c>
      <c r="AA84" s="1468">
        <f t="shared" si="208"/>
        <v>0.87974354409727307</v>
      </c>
      <c r="AB84" s="1468">
        <f t="shared" si="208"/>
        <v>0.88194428324631502</v>
      </c>
      <c r="AC84" s="1810">
        <f t="shared" ref="AC84:AL84" si="209">MIN($K$2,MAX($K$3,TREND(Z84:AB84,Z$5:AB$5,AC$5)))</f>
        <v>0.88341592410181491</v>
      </c>
      <c r="AD84" s="1810">
        <f t="shared" si="209"/>
        <v>0.8853736304863431</v>
      </c>
      <c r="AE84" s="1810">
        <f t="shared" si="209"/>
        <v>0.88700729318485294</v>
      </c>
      <c r="AF84" s="1810">
        <f t="shared" si="209"/>
        <v>0.88885698500737487</v>
      </c>
      <c r="AG84" s="1810">
        <f t="shared" si="209"/>
        <v>0.89056265741388874</v>
      </c>
      <c r="AH84" s="1810">
        <f t="shared" si="209"/>
        <v>0.89236434276440812</v>
      </c>
      <c r="AI84" s="1810">
        <f t="shared" si="209"/>
        <v>0.89410201948559065</v>
      </c>
      <c r="AJ84" s="1810">
        <f t="shared" si="209"/>
        <v>0.89588236862633108</v>
      </c>
      <c r="AK84" s="1810">
        <f t="shared" si="209"/>
        <v>0.89763426948736624</v>
      </c>
      <c r="AL84" s="1810">
        <f t="shared" si="209"/>
        <v>0.89940513586820492</v>
      </c>
      <c r="AM84" s="1811">
        <f t="shared" si="176"/>
        <v>0.89940513586820492</v>
      </c>
      <c r="AN84" s="1811">
        <f t="shared" si="176"/>
        <v>0.89940513586820492</v>
      </c>
      <c r="AO84" s="1811">
        <f t="shared" si="176"/>
        <v>0.89940513586820492</v>
      </c>
      <c r="AP84" s="1811">
        <f t="shared" si="176"/>
        <v>0.89940513586820492</v>
      </c>
      <c r="AQ84" s="1811">
        <f t="shared" si="176"/>
        <v>0.89940513586820492</v>
      </c>
      <c r="AR84" s="1811">
        <f t="shared" si="176"/>
        <v>0.89940513586820492</v>
      </c>
      <c r="AS84" s="1811">
        <f t="shared" si="176"/>
        <v>0.89940513586820492</v>
      </c>
      <c r="AT84" s="1811">
        <f t="shared" si="176"/>
        <v>0.89940513586820492</v>
      </c>
      <c r="AU84" s="1811">
        <f t="shared" si="176"/>
        <v>0.89940513586820492</v>
      </c>
      <c r="AV84" s="1811">
        <f t="shared" si="176"/>
        <v>0.89940513586820492</v>
      </c>
      <c r="AW84" s="1811">
        <f t="shared" si="176"/>
        <v>0.89940513586820492</v>
      </c>
      <c r="AX84" s="1811">
        <f t="shared" si="176"/>
        <v>0.89940513586820492</v>
      </c>
      <c r="AY84" s="1811">
        <f t="shared" si="176"/>
        <v>0.89940513586820492</v>
      </c>
      <c r="AZ84" s="1811">
        <f t="shared" si="176"/>
        <v>0.89940513586820492</v>
      </c>
      <c r="BA84" s="1811">
        <f t="shared" si="176"/>
        <v>0.89940513586820492</v>
      </c>
      <c r="BB84" s="1811">
        <f t="shared" si="170"/>
        <v>0.89940513586820492</v>
      </c>
      <c r="BC84" s="1811">
        <f t="shared" si="170"/>
        <v>0.89940513586820492</v>
      </c>
      <c r="BD84" s="1811">
        <f t="shared" si="170"/>
        <v>0.89940513586820492</v>
      </c>
      <c r="BE84" s="1811">
        <f t="shared" si="170"/>
        <v>0.89940513586820492</v>
      </c>
      <c r="BF84" s="1811">
        <f t="shared" si="170"/>
        <v>0.89940513586820492</v>
      </c>
      <c r="BG84" s="1811">
        <f t="shared" si="170"/>
        <v>0.89940513586820492</v>
      </c>
      <c r="BH84" s="1811">
        <f t="shared" si="170"/>
        <v>0.89940513586820492</v>
      </c>
      <c r="BI84" s="1811">
        <f t="shared" si="170"/>
        <v>0.89940513586820492</v>
      </c>
      <c r="BJ84" s="1811">
        <f t="shared" si="170"/>
        <v>0.89940513586820492</v>
      </c>
      <c r="BK84" s="1811">
        <f t="shared" si="170"/>
        <v>0.89940513586820492</v>
      </c>
      <c r="BL84" s="1811">
        <f t="shared" si="170"/>
        <v>0.89940513586820492</v>
      </c>
      <c r="BM84" s="1811">
        <f t="shared" si="170"/>
        <v>0.89940513586820492</v>
      </c>
      <c r="BN84" s="1811">
        <f t="shared" si="170"/>
        <v>0.89940513586820492</v>
      </c>
      <c r="BO84" s="1811">
        <f t="shared" si="170"/>
        <v>0.89940513586820492</v>
      </c>
      <c r="BP84" s="1811">
        <f t="shared" si="170"/>
        <v>0.89940513586820492</v>
      </c>
      <c r="BQ84" s="1811">
        <f t="shared" si="170"/>
        <v>0.89940513586820492</v>
      </c>
      <c r="BR84" s="1811">
        <f t="shared" si="184"/>
        <v>0.89940513586820492</v>
      </c>
      <c r="BS84" s="1811">
        <f t="shared" si="184"/>
        <v>0.89940513586820492</v>
      </c>
      <c r="BT84" s="1811">
        <f t="shared" si="184"/>
        <v>0.89940513586820492</v>
      </c>
      <c r="BU84" s="1811">
        <f t="shared" si="184"/>
        <v>0.89940513586820492</v>
      </c>
      <c r="BV84" s="1452">
        <f t="shared" si="171"/>
        <v>0.85615116315721007</v>
      </c>
      <c r="BW84" s="1452">
        <f t="shared" si="172"/>
        <v>0.89940513586820492</v>
      </c>
      <c r="BX84" s="1435">
        <v>2050</v>
      </c>
      <c r="BY84" s="1435">
        <v>2015</v>
      </c>
      <c r="BZ84" s="2844">
        <f>'HVDC transmission cost'!$B$36</f>
        <v>0.96702432991799858</v>
      </c>
      <c r="CA84" s="2845">
        <f>'HVDC transmission cost'!$B$19</f>
        <v>0.5</v>
      </c>
      <c r="CB84" s="1418">
        <f t="shared" si="177"/>
        <v>0.41951412677223249</v>
      </c>
      <c r="CC84" s="1452">
        <f t="shared" si="178"/>
        <v>0.9607607709048952</v>
      </c>
      <c r="CD84" s="2837">
        <v>0.4</v>
      </c>
      <c r="CE84" s="1418">
        <f t="shared" si="173"/>
        <v>0.4</v>
      </c>
      <c r="CF84" s="1440">
        <f t="shared" si="179"/>
        <v>0.98430430836195804</v>
      </c>
      <c r="CG84" s="1440">
        <f t="shared" si="180"/>
        <v>0.98351216495899929</v>
      </c>
      <c r="CH84" s="2019">
        <f t="shared" si="181"/>
        <v>0.87069186191616299</v>
      </c>
    </row>
    <row r="85" spans="1:86" ht="18" customHeight="1">
      <c r="A85" s="1453" t="str">
        <f>'Country and technology list'!A82</f>
        <v>Malaysia</v>
      </c>
      <c r="B85" s="1456">
        <f t="shared" si="167"/>
        <v>12</v>
      </c>
      <c r="C85" s="1804">
        <f t="shared" si="191"/>
        <v>0.92705897922272706</v>
      </c>
      <c r="D85" s="1804">
        <f t="shared" si="191"/>
        <v>0.92463713398775071</v>
      </c>
      <c r="E85" s="1804">
        <f t="shared" si="191"/>
        <v>0.92280823273302981</v>
      </c>
      <c r="F85" s="1804">
        <f t="shared" si="191"/>
        <v>0.92521291950639006</v>
      </c>
      <c r="G85" s="1804">
        <f t="shared" si="191"/>
        <v>0.94320936532173871</v>
      </c>
      <c r="H85" s="1804">
        <f t="shared" si="191"/>
        <v>0.93823564809242987</v>
      </c>
      <c r="I85" s="1804">
        <f t="shared" si="191"/>
        <v>0.90673043545338849</v>
      </c>
      <c r="J85" s="1804">
        <f t="shared" si="191"/>
        <v>0.9378318485357765</v>
      </c>
      <c r="K85" s="1468">
        <f t="shared" ref="K85:AB85" si="210">MIN($K$2,MAX($K$3,(VLOOKUP($B85,TD_loss_BAU_region,K$145,FALSE)/VLOOKUP($B85,TD_loss_BAU_region,J$145,FALSE))^((J85/$O$2)^$O$3)*J85))</f>
        <v>0.9378318485357765</v>
      </c>
      <c r="L85" s="1468">
        <f t="shared" si="210"/>
        <v>0.9378318485357765</v>
      </c>
      <c r="M85" s="1468">
        <f t="shared" si="210"/>
        <v>0.93866874843209858</v>
      </c>
      <c r="N85" s="1468">
        <f t="shared" si="210"/>
        <v>0.93866874843209858</v>
      </c>
      <c r="O85" s="1468">
        <f t="shared" si="210"/>
        <v>0.93866874843209858</v>
      </c>
      <c r="P85" s="1468">
        <f t="shared" si="210"/>
        <v>0.93866874843209858</v>
      </c>
      <c r="Q85" s="1468">
        <f t="shared" si="210"/>
        <v>0.93950175271680891</v>
      </c>
      <c r="R85" s="1468">
        <f t="shared" si="210"/>
        <v>0.93950175271680891</v>
      </c>
      <c r="S85" s="1468">
        <f t="shared" si="210"/>
        <v>0.93950175271680891</v>
      </c>
      <c r="T85" s="1468">
        <f t="shared" si="210"/>
        <v>0.93950175271680891</v>
      </c>
      <c r="U85" s="1468">
        <f t="shared" si="210"/>
        <v>0.93950175271680891</v>
      </c>
      <c r="V85" s="1468">
        <f t="shared" si="210"/>
        <v>0.94033089692594618</v>
      </c>
      <c r="W85" s="1468">
        <f t="shared" si="210"/>
        <v>0.94033089692594618</v>
      </c>
      <c r="X85" s="1468">
        <f t="shared" si="210"/>
        <v>0.94033089692594618</v>
      </c>
      <c r="Y85" s="1468">
        <f t="shared" si="210"/>
        <v>0.94033089692594618</v>
      </c>
      <c r="Z85" s="1468">
        <f t="shared" si="210"/>
        <v>0.94115621610093103</v>
      </c>
      <c r="AA85" s="1468">
        <f t="shared" si="210"/>
        <v>0.94115621610093103</v>
      </c>
      <c r="AB85" s="1468">
        <f t="shared" si="210"/>
        <v>0.94115621610093103</v>
      </c>
      <c r="AC85" s="1810">
        <f t="shared" ref="AC85:AL85" si="211">MIN($K$2,MAX($K$3,TREND(Z85:AB85,Z$5:AB$5,AC$5)))</f>
        <v>0.94115621610093092</v>
      </c>
      <c r="AD85" s="1810">
        <f t="shared" si="211"/>
        <v>0.94115621610093081</v>
      </c>
      <c r="AE85" s="1810">
        <f t="shared" si="211"/>
        <v>0.9411562161009307</v>
      </c>
      <c r="AF85" s="1810">
        <f t="shared" si="211"/>
        <v>0.94115621610093059</v>
      </c>
      <c r="AG85" s="1810">
        <f t="shared" si="211"/>
        <v>0.94115621610093048</v>
      </c>
      <c r="AH85" s="1810">
        <f t="shared" si="211"/>
        <v>0.94115621610093025</v>
      </c>
      <c r="AI85" s="1810">
        <f t="shared" si="211"/>
        <v>0.94115621610093014</v>
      </c>
      <c r="AJ85" s="1810">
        <f t="shared" si="211"/>
        <v>0.94115621610093003</v>
      </c>
      <c r="AK85" s="1810">
        <f t="shared" si="211"/>
        <v>0.94115621610092981</v>
      </c>
      <c r="AL85" s="1810">
        <f t="shared" si="211"/>
        <v>0.9411562161009297</v>
      </c>
      <c r="AM85" s="1811">
        <f t="shared" si="176"/>
        <v>0.9411562161009297</v>
      </c>
      <c r="AN85" s="1811">
        <f t="shared" si="176"/>
        <v>0.9411562161009297</v>
      </c>
      <c r="AO85" s="1811">
        <f t="shared" si="176"/>
        <v>0.9411562161009297</v>
      </c>
      <c r="AP85" s="1811">
        <f t="shared" si="176"/>
        <v>0.9411562161009297</v>
      </c>
      <c r="AQ85" s="1811">
        <f t="shared" si="176"/>
        <v>0.9411562161009297</v>
      </c>
      <c r="AR85" s="1811">
        <f t="shared" si="176"/>
        <v>0.9411562161009297</v>
      </c>
      <c r="AS85" s="1811">
        <f t="shared" si="176"/>
        <v>0.9411562161009297</v>
      </c>
      <c r="AT85" s="1811">
        <f t="shared" si="176"/>
        <v>0.9411562161009297</v>
      </c>
      <c r="AU85" s="1811">
        <f t="shared" si="176"/>
        <v>0.9411562161009297</v>
      </c>
      <c r="AV85" s="1811">
        <f t="shared" si="176"/>
        <v>0.9411562161009297</v>
      </c>
      <c r="AW85" s="1811">
        <f t="shared" si="176"/>
        <v>0.9411562161009297</v>
      </c>
      <c r="AX85" s="1811">
        <f t="shared" si="176"/>
        <v>0.9411562161009297</v>
      </c>
      <c r="AY85" s="1811">
        <f t="shared" si="176"/>
        <v>0.9411562161009297</v>
      </c>
      <c r="AZ85" s="1811">
        <f t="shared" si="176"/>
        <v>0.9411562161009297</v>
      </c>
      <c r="BA85" s="1811">
        <f t="shared" si="176"/>
        <v>0.9411562161009297</v>
      </c>
      <c r="BB85" s="1811">
        <f t="shared" si="170"/>
        <v>0.9411562161009297</v>
      </c>
      <c r="BC85" s="1811">
        <f t="shared" si="170"/>
        <v>0.9411562161009297</v>
      </c>
      <c r="BD85" s="1811">
        <f t="shared" si="170"/>
        <v>0.9411562161009297</v>
      </c>
      <c r="BE85" s="1811">
        <f t="shared" si="170"/>
        <v>0.9411562161009297</v>
      </c>
      <c r="BF85" s="1811">
        <f t="shared" si="170"/>
        <v>0.9411562161009297</v>
      </c>
      <c r="BG85" s="1811">
        <f t="shared" si="170"/>
        <v>0.9411562161009297</v>
      </c>
      <c r="BH85" s="1811">
        <f t="shared" si="170"/>
        <v>0.9411562161009297</v>
      </c>
      <c r="BI85" s="1811">
        <f t="shared" si="170"/>
        <v>0.9411562161009297</v>
      </c>
      <c r="BJ85" s="1811">
        <f t="shared" si="170"/>
        <v>0.9411562161009297</v>
      </c>
      <c r="BK85" s="1811">
        <f t="shared" si="170"/>
        <v>0.9411562161009297</v>
      </c>
      <c r="BL85" s="1811">
        <f t="shared" si="170"/>
        <v>0.9411562161009297</v>
      </c>
      <c r="BM85" s="1811">
        <f t="shared" si="170"/>
        <v>0.9411562161009297</v>
      </c>
      <c r="BN85" s="1811">
        <f t="shared" si="170"/>
        <v>0.9411562161009297</v>
      </c>
      <c r="BO85" s="1811">
        <f t="shared" si="170"/>
        <v>0.9411562161009297</v>
      </c>
      <c r="BP85" s="1811">
        <f t="shared" si="170"/>
        <v>0.9411562161009297</v>
      </c>
      <c r="BQ85" s="1811">
        <f t="shared" ref="BQ85:BU100" si="212">$AL85</f>
        <v>0.9411562161009297</v>
      </c>
      <c r="BR85" s="1811">
        <f t="shared" si="184"/>
        <v>0.9411562161009297</v>
      </c>
      <c r="BS85" s="1811">
        <f t="shared" si="184"/>
        <v>0.9411562161009297</v>
      </c>
      <c r="BT85" s="1811">
        <f t="shared" si="184"/>
        <v>0.9411562161009297</v>
      </c>
      <c r="BU85" s="1811">
        <f t="shared" si="184"/>
        <v>0.9411562161009297</v>
      </c>
      <c r="BV85" s="1452">
        <f t="shared" si="171"/>
        <v>0.9378318485357765</v>
      </c>
      <c r="BW85" s="1452">
        <f t="shared" si="172"/>
        <v>0.9411562161009297</v>
      </c>
      <c r="BX85" s="1435">
        <v>2050</v>
      </c>
      <c r="BY85" s="1435">
        <v>2015</v>
      </c>
      <c r="BZ85" s="2844">
        <f>'HVDC transmission cost'!$B$36</f>
        <v>0.96702432991799858</v>
      </c>
      <c r="CA85" s="2845">
        <f>'HVDC transmission cost'!$B$19</f>
        <v>0.5</v>
      </c>
      <c r="CB85" s="1418">
        <f t="shared" si="177"/>
        <v>0.46990760033118539</v>
      </c>
      <c r="CC85" s="1452">
        <f t="shared" si="178"/>
        <v>0.97467784795403545</v>
      </c>
      <c r="CD85" s="2837">
        <v>0.4</v>
      </c>
      <c r="CE85" s="1418">
        <f t="shared" si="173"/>
        <v>0.4</v>
      </c>
      <c r="CF85" s="1440">
        <f t="shared" si="179"/>
        <v>0.98987113918161418</v>
      </c>
      <c r="CG85" s="1440">
        <f t="shared" si="180"/>
        <v>0.98351216495899929</v>
      </c>
      <c r="CH85" s="2019">
        <f t="shared" si="181"/>
        <v>0.91626292323948899</v>
      </c>
    </row>
    <row r="86" spans="1:86" ht="18" customHeight="1">
      <c r="A86" s="1453" t="str">
        <f>'Country and technology list'!A83</f>
        <v>Malta</v>
      </c>
      <c r="B86" s="1456">
        <f t="shared" si="167"/>
        <v>9</v>
      </c>
      <c r="C86" s="1804">
        <f t="shared" ref="C86:J95" si="213">VLOOKUP($A86,TD_loss_IEA,MATCH(C$5,TD_loss_IEA_rows,0),FALSE)</f>
        <v>0.88416289592760189</v>
      </c>
      <c r="D86" s="1804">
        <f t="shared" si="213"/>
        <v>0.87793011941618759</v>
      </c>
      <c r="E86" s="1804">
        <f t="shared" si="213"/>
        <v>0.86324041811846697</v>
      </c>
      <c r="F86" s="1804">
        <f t="shared" si="213"/>
        <v>0.856401384083045</v>
      </c>
      <c r="G86" s="1804">
        <f t="shared" si="213"/>
        <v>0.84363468634686345</v>
      </c>
      <c r="H86" s="1804">
        <f t="shared" si="213"/>
        <v>0.90913393279697119</v>
      </c>
      <c r="I86" s="1804">
        <f t="shared" si="213"/>
        <v>0.90301921317474843</v>
      </c>
      <c r="J86" s="1804">
        <f t="shared" si="213"/>
        <v>0.89058413251961632</v>
      </c>
      <c r="K86" s="1468">
        <f t="shared" ref="K86:AB86" si="214">MIN($K$2,MAX($K$3,(VLOOKUP($B86,TD_loss_BAU_region,K$145,FALSE)/VLOOKUP($B86,TD_loss_BAU_region,J$145,FALSE))^((J86/$O$2)^$O$3)*J86))</f>
        <v>0.89165693081865882</v>
      </c>
      <c r="L86" s="1468">
        <f t="shared" si="214"/>
        <v>0.89378983277460333</v>
      </c>
      <c r="M86" s="1468">
        <f t="shared" si="214"/>
        <v>0.89484369806252595</v>
      </c>
      <c r="N86" s="1468">
        <f t="shared" si="214"/>
        <v>0.89589141058256383</v>
      </c>
      <c r="O86" s="1468">
        <f t="shared" si="214"/>
        <v>0.89693304205180435</v>
      </c>
      <c r="P86" s="1468">
        <f t="shared" si="214"/>
        <v>0.8990043039724841</v>
      </c>
      <c r="Q86" s="1468">
        <f t="shared" si="214"/>
        <v>0.90002808275407176</v>
      </c>
      <c r="R86" s="1468">
        <f t="shared" si="214"/>
        <v>0.90104605515042191</v>
      </c>
      <c r="S86" s="1468">
        <f t="shared" si="214"/>
        <v>0.90205828676556044</v>
      </c>
      <c r="T86" s="1468">
        <f t="shared" si="214"/>
        <v>0.9040713844822249</v>
      </c>
      <c r="U86" s="1468">
        <f t="shared" si="214"/>
        <v>0.90506675147183324</v>
      </c>
      <c r="V86" s="1468">
        <f t="shared" si="214"/>
        <v>0.90605662927088138</v>
      </c>
      <c r="W86" s="1468">
        <f t="shared" si="214"/>
        <v>0.90704107805750056</v>
      </c>
      <c r="X86" s="1468">
        <f t="shared" si="214"/>
        <v>0.90899919399587104</v>
      </c>
      <c r="Y86" s="1468">
        <f t="shared" si="214"/>
        <v>0.90996768434936803</v>
      </c>
      <c r="Z86" s="1468">
        <f t="shared" si="214"/>
        <v>0.91093097676375812</v>
      </c>
      <c r="AA86" s="1468">
        <f t="shared" si="214"/>
        <v>0.91188912658353649</v>
      </c>
      <c r="AB86" s="1468">
        <f t="shared" si="214"/>
        <v>0.91379518243985647</v>
      </c>
      <c r="AC86" s="1810">
        <f t="shared" ref="AC86:AL86" si="215">MIN($K$2,MAX($K$3,TREND(Z86:AB86,Z$5:AB$5,AC$5)))</f>
        <v>0.91506930093848204</v>
      </c>
      <c r="AD86" s="1810">
        <f t="shared" si="215"/>
        <v>0.91676471100890389</v>
      </c>
      <c r="AE86" s="1810">
        <f t="shared" si="215"/>
        <v>0.91817926003146155</v>
      </c>
      <c r="AF86" s="1810">
        <f t="shared" si="215"/>
        <v>0.91978104975259534</v>
      </c>
      <c r="AG86" s="1810">
        <f t="shared" si="215"/>
        <v>0.92125801234134519</v>
      </c>
      <c r="AH86" s="1810">
        <f t="shared" si="215"/>
        <v>0.922818193018351</v>
      </c>
      <c r="AI86" s="1810">
        <f t="shared" si="215"/>
        <v>0.92432289496985298</v>
      </c>
      <c r="AJ86" s="1810">
        <f t="shared" si="215"/>
        <v>0.92586458273835737</v>
      </c>
      <c r="AK86" s="1810">
        <f t="shared" si="215"/>
        <v>0.92738161329552682</v>
      </c>
      <c r="AL86" s="1810">
        <f t="shared" si="215"/>
        <v>0.92891508199358608</v>
      </c>
      <c r="AM86" s="1811">
        <f t="shared" si="176"/>
        <v>0.92891508199358608</v>
      </c>
      <c r="AN86" s="1811">
        <f t="shared" si="176"/>
        <v>0.92891508199358608</v>
      </c>
      <c r="AO86" s="1811">
        <f t="shared" si="176"/>
        <v>0.92891508199358608</v>
      </c>
      <c r="AP86" s="1811">
        <f t="shared" si="176"/>
        <v>0.92891508199358608</v>
      </c>
      <c r="AQ86" s="1811">
        <f t="shared" si="176"/>
        <v>0.92891508199358608</v>
      </c>
      <c r="AR86" s="1811">
        <f t="shared" si="176"/>
        <v>0.92891508199358608</v>
      </c>
      <c r="AS86" s="1811">
        <f t="shared" si="176"/>
        <v>0.92891508199358608</v>
      </c>
      <c r="AT86" s="1811">
        <f t="shared" si="176"/>
        <v>0.92891508199358608</v>
      </c>
      <c r="AU86" s="1811">
        <f t="shared" si="176"/>
        <v>0.92891508199358608</v>
      </c>
      <c r="AV86" s="1811">
        <f t="shared" si="176"/>
        <v>0.92891508199358608</v>
      </c>
      <c r="AW86" s="1811">
        <f t="shared" si="176"/>
        <v>0.92891508199358608</v>
      </c>
      <c r="AX86" s="1811">
        <f t="shared" si="176"/>
        <v>0.92891508199358608</v>
      </c>
      <c r="AY86" s="1811">
        <f t="shared" si="176"/>
        <v>0.92891508199358608</v>
      </c>
      <c r="AZ86" s="1811">
        <f t="shared" si="176"/>
        <v>0.92891508199358608</v>
      </c>
      <c r="BA86" s="1811">
        <f t="shared" si="176"/>
        <v>0.92891508199358608</v>
      </c>
      <c r="BB86" s="1811">
        <f t="shared" si="176"/>
        <v>0.92891508199358608</v>
      </c>
      <c r="BC86" s="1811">
        <f t="shared" ref="BC86:BR101" si="216">$AL86</f>
        <v>0.92891508199358608</v>
      </c>
      <c r="BD86" s="1811">
        <f t="shared" si="216"/>
        <v>0.92891508199358608</v>
      </c>
      <c r="BE86" s="1811">
        <f t="shared" si="216"/>
        <v>0.92891508199358608</v>
      </c>
      <c r="BF86" s="1811">
        <f t="shared" si="216"/>
        <v>0.92891508199358608</v>
      </c>
      <c r="BG86" s="1811">
        <f t="shared" si="216"/>
        <v>0.92891508199358608</v>
      </c>
      <c r="BH86" s="1811">
        <f t="shared" si="216"/>
        <v>0.92891508199358608</v>
      </c>
      <c r="BI86" s="1811">
        <f t="shared" si="216"/>
        <v>0.92891508199358608</v>
      </c>
      <c r="BJ86" s="1811">
        <f t="shared" si="216"/>
        <v>0.92891508199358608</v>
      </c>
      <c r="BK86" s="1811">
        <f t="shared" si="216"/>
        <v>0.92891508199358608</v>
      </c>
      <c r="BL86" s="1811">
        <f t="shared" si="216"/>
        <v>0.92891508199358608</v>
      </c>
      <c r="BM86" s="1811">
        <f t="shared" si="216"/>
        <v>0.92891508199358608</v>
      </c>
      <c r="BN86" s="1811">
        <f t="shared" si="216"/>
        <v>0.92891508199358608</v>
      </c>
      <c r="BO86" s="1811">
        <f t="shared" si="216"/>
        <v>0.92891508199358608</v>
      </c>
      <c r="BP86" s="1811">
        <f t="shared" si="216"/>
        <v>0.92891508199358608</v>
      </c>
      <c r="BQ86" s="1811">
        <f t="shared" si="212"/>
        <v>0.92891508199358608</v>
      </c>
      <c r="BR86" s="1811">
        <f t="shared" si="184"/>
        <v>0.92891508199358608</v>
      </c>
      <c r="BS86" s="1811">
        <f t="shared" si="184"/>
        <v>0.92891508199358608</v>
      </c>
      <c r="BT86" s="1811">
        <f t="shared" si="184"/>
        <v>0.92891508199358608</v>
      </c>
      <c r="BU86" s="1811">
        <f t="shared" si="184"/>
        <v>0.92891508199358608</v>
      </c>
      <c r="BV86" s="1452">
        <f t="shared" si="171"/>
        <v>0.89165693081865882</v>
      </c>
      <c r="BW86" s="1452">
        <f t="shared" si="172"/>
        <v>0.92891508199358608</v>
      </c>
      <c r="BX86" s="1435">
        <v>2050</v>
      </c>
      <c r="BY86" s="1435">
        <v>2015</v>
      </c>
      <c r="BZ86" s="2844">
        <f>'HVDC transmission cost'!$B$36</f>
        <v>0.96702432991799858</v>
      </c>
      <c r="CA86" s="2845">
        <f>'HVDC transmission cost'!$B$19</f>
        <v>0.5</v>
      </c>
      <c r="CB86" s="1418">
        <f t="shared" si="177"/>
        <v>0.45477671200078307</v>
      </c>
      <c r="CC86" s="1452">
        <f t="shared" si="178"/>
        <v>0.97027002187658262</v>
      </c>
      <c r="CD86" s="2837">
        <v>0.4</v>
      </c>
      <c r="CE86" s="1418">
        <f t="shared" si="173"/>
        <v>0.4</v>
      </c>
      <c r="CF86" s="1440">
        <f t="shared" si="179"/>
        <v>0.98810800875063309</v>
      </c>
      <c r="CG86" s="1440">
        <f t="shared" si="180"/>
        <v>0.98351216495899929</v>
      </c>
      <c r="CH86" s="2019">
        <f t="shared" si="181"/>
        <v>0.90273476867149771</v>
      </c>
    </row>
    <row r="87" spans="1:86" ht="18" customHeight="1">
      <c r="A87" s="1453" t="str">
        <f>'Country and technology list'!A84</f>
        <v>Mexico</v>
      </c>
      <c r="B87" s="1456">
        <f t="shared" si="167"/>
        <v>3</v>
      </c>
      <c r="C87" s="1804">
        <f t="shared" si="213"/>
        <v>0.84658906878441376</v>
      </c>
      <c r="D87" s="1804">
        <f t="shared" si="213"/>
        <v>0.84113930398154657</v>
      </c>
      <c r="E87" s="1804">
        <f t="shared" si="213"/>
        <v>0.84242815628027123</v>
      </c>
      <c r="F87" s="1804">
        <f t="shared" si="213"/>
        <v>0.8416717965580659</v>
      </c>
      <c r="G87" s="1804">
        <f t="shared" si="213"/>
        <v>0.83792368836999764</v>
      </c>
      <c r="H87" s="1804">
        <f t="shared" si="213"/>
        <v>0.83645200036958334</v>
      </c>
      <c r="I87" s="1804">
        <f t="shared" si="213"/>
        <v>0.84569522082211057</v>
      </c>
      <c r="J87" s="1804">
        <f t="shared" si="213"/>
        <v>0.84931206940196902</v>
      </c>
      <c r="K87" s="1468">
        <f t="shared" ref="K87:AB87" si="217">MIN($K$2,MAX($K$3,(VLOOKUP($B87,TD_loss_BAU_region,K$145,FALSE)/VLOOKUP($B87,TD_loss_BAU_region,J$145,FALSE))^((J87/$O$2)^$O$3)*J87))</f>
        <v>0.84931206940196902</v>
      </c>
      <c r="L87" s="1468">
        <f t="shared" si="217"/>
        <v>0.84931206940196902</v>
      </c>
      <c r="M87" s="1468">
        <f t="shared" si="217"/>
        <v>0.84931206940196902</v>
      </c>
      <c r="N87" s="1468">
        <f t="shared" si="217"/>
        <v>0.84931206940196902</v>
      </c>
      <c r="O87" s="1468">
        <f t="shared" si="217"/>
        <v>0.84931206940196902</v>
      </c>
      <c r="P87" s="1468">
        <f t="shared" si="217"/>
        <v>0.84931206940196902</v>
      </c>
      <c r="Q87" s="1468">
        <f t="shared" si="217"/>
        <v>0.84931206940196902</v>
      </c>
      <c r="R87" s="1468">
        <f t="shared" si="217"/>
        <v>0.84931206940196902</v>
      </c>
      <c r="S87" s="1468">
        <f t="shared" si="217"/>
        <v>0.84931206940196902</v>
      </c>
      <c r="T87" s="1468">
        <f t="shared" si="217"/>
        <v>0.84931206940196902</v>
      </c>
      <c r="U87" s="1468">
        <f t="shared" si="217"/>
        <v>0.84931206940196902</v>
      </c>
      <c r="V87" s="1468">
        <f t="shared" si="217"/>
        <v>0.84931206940196902</v>
      </c>
      <c r="W87" s="1468">
        <f t="shared" si="217"/>
        <v>0.84931206940196902</v>
      </c>
      <c r="X87" s="1468">
        <f t="shared" si="217"/>
        <v>0.84931206940196902</v>
      </c>
      <c r="Y87" s="1468">
        <f t="shared" si="217"/>
        <v>0.84931206940196902</v>
      </c>
      <c r="Z87" s="1468">
        <f t="shared" si="217"/>
        <v>0.84931206940196902</v>
      </c>
      <c r="AA87" s="1468">
        <f t="shared" si="217"/>
        <v>0.84931206940196902</v>
      </c>
      <c r="AB87" s="1468">
        <f t="shared" si="217"/>
        <v>0.84931206940196902</v>
      </c>
      <c r="AC87" s="1810">
        <f t="shared" ref="AC87:AL87" si="218">MIN($K$2,MAX($K$3,TREND(Z87:AB87,Z$5:AB$5,AC$5)))</f>
        <v>0.84931206940196902</v>
      </c>
      <c r="AD87" s="1810">
        <f t="shared" si="218"/>
        <v>0.84931206940196902</v>
      </c>
      <c r="AE87" s="1810">
        <f t="shared" si="218"/>
        <v>0.84931206940196902</v>
      </c>
      <c r="AF87" s="1810">
        <f t="shared" si="218"/>
        <v>0.84931206940196902</v>
      </c>
      <c r="AG87" s="1810">
        <f t="shared" si="218"/>
        <v>0.84931206940196902</v>
      </c>
      <c r="AH87" s="1810">
        <f t="shared" si="218"/>
        <v>0.84931206940196902</v>
      </c>
      <c r="AI87" s="1810">
        <f t="shared" si="218"/>
        <v>0.84931206940196902</v>
      </c>
      <c r="AJ87" s="1810">
        <f t="shared" si="218"/>
        <v>0.84931206940196902</v>
      </c>
      <c r="AK87" s="1810">
        <f t="shared" si="218"/>
        <v>0.84931206940196902</v>
      </c>
      <c r="AL87" s="1810">
        <f t="shared" si="218"/>
        <v>0.84931206940196902</v>
      </c>
      <c r="AM87" s="1811">
        <f t="shared" ref="AM87:BB102" si="219">$AL87</f>
        <v>0.84931206940196902</v>
      </c>
      <c r="AN87" s="1811">
        <f t="shared" si="219"/>
        <v>0.84931206940196902</v>
      </c>
      <c r="AO87" s="1811">
        <f t="shared" si="219"/>
        <v>0.84931206940196902</v>
      </c>
      <c r="AP87" s="1811">
        <f t="shared" si="219"/>
        <v>0.84931206940196902</v>
      </c>
      <c r="AQ87" s="1811">
        <f t="shared" si="219"/>
        <v>0.84931206940196902</v>
      </c>
      <c r="AR87" s="1811">
        <f t="shared" si="219"/>
        <v>0.84931206940196902</v>
      </c>
      <c r="AS87" s="1811">
        <f t="shared" si="219"/>
        <v>0.84931206940196902</v>
      </c>
      <c r="AT87" s="1811">
        <f t="shared" si="219"/>
        <v>0.84931206940196902</v>
      </c>
      <c r="AU87" s="1811">
        <f t="shared" si="219"/>
        <v>0.84931206940196902</v>
      </c>
      <c r="AV87" s="1811">
        <f t="shared" si="219"/>
        <v>0.84931206940196902</v>
      </c>
      <c r="AW87" s="1811">
        <f t="shared" si="219"/>
        <v>0.84931206940196902</v>
      </c>
      <c r="AX87" s="1811">
        <f t="shared" si="219"/>
        <v>0.84931206940196902</v>
      </c>
      <c r="AY87" s="1811">
        <f t="shared" si="219"/>
        <v>0.84931206940196902</v>
      </c>
      <c r="AZ87" s="1811">
        <f t="shared" si="219"/>
        <v>0.84931206940196902</v>
      </c>
      <c r="BA87" s="1811">
        <f t="shared" si="219"/>
        <v>0.84931206940196902</v>
      </c>
      <c r="BB87" s="1811">
        <f t="shared" si="219"/>
        <v>0.84931206940196902</v>
      </c>
      <c r="BC87" s="1811">
        <f t="shared" si="216"/>
        <v>0.84931206940196902</v>
      </c>
      <c r="BD87" s="1811">
        <f t="shared" si="216"/>
        <v>0.84931206940196902</v>
      </c>
      <c r="BE87" s="1811">
        <f t="shared" si="216"/>
        <v>0.84931206940196902</v>
      </c>
      <c r="BF87" s="1811">
        <f t="shared" si="216"/>
        <v>0.84931206940196902</v>
      </c>
      <c r="BG87" s="1811">
        <f t="shared" si="216"/>
        <v>0.84931206940196902</v>
      </c>
      <c r="BH87" s="1811">
        <f t="shared" si="216"/>
        <v>0.84931206940196902</v>
      </c>
      <c r="BI87" s="1811">
        <f t="shared" si="216"/>
        <v>0.84931206940196902</v>
      </c>
      <c r="BJ87" s="1811">
        <f t="shared" si="216"/>
        <v>0.84931206940196902</v>
      </c>
      <c r="BK87" s="1811">
        <f t="shared" si="216"/>
        <v>0.84931206940196902</v>
      </c>
      <c r="BL87" s="1811">
        <f t="shared" si="216"/>
        <v>0.84931206940196902</v>
      </c>
      <c r="BM87" s="1811">
        <f t="shared" si="216"/>
        <v>0.84931206940196902</v>
      </c>
      <c r="BN87" s="1811">
        <f t="shared" si="216"/>
        <v>0.84931206940196902</v>
      </c>
      <c r="BO87" s="1811">
        <f t="shared" si="216"/>
        <v>0.84931206940196902</v>
      </c>
      <c r="BP87" s="1811">
        <f t="shared" si="216"/>
        <v>0.84931206940196902</v>
      </c>
      <c r="BQ87" s="1811">
        <f t="shared" si="212"/>
        <v>0.84931206940196902</v>
      </c>
      <c r="BR87" s="1811">
        <f t="shared" si="184"/>
        <v>0.84931206940196902</v>
      </c>
      <c r="BS87" s="1811">
        <f t="shared" si="184"/>
        <v>0.84931206940196902</v>
      </c>
      <c r="BT87" s="1811">
        <f t="shared" si="184"/>
        <v>0.84931206940196902</v>
      </c>
      <c r="BU87" s="1811">
        <f t="shared" si="184"/>
        <v>0.84931206940196902</v>
      </c>
      <c r="BV87" s="1452">
        <f t="shared" si="171"/>
        <v>0.84931206940196902</v>
      </c>
      <c r="BW87" s="1452">
        <f t="shared" si="172"/>
        <v>0.84931206940196902</v>
      </c>
      <c r="BX87" s="1435">
        <v>2050</v>
      </c>
      <c r="BY87" s="1435">
        <v>2015</v>
      </c>
      <c r="BZ87" s="2844">
        <f>'HVDC transmission cost'!$B$36</f>
        <v>0.96702432991799858</v>
      </c>
      <c r="CA87" s="2845">
        <f>'HVDC transmission cost'!$B$19</f>
        <v>0.5</v>
      </c>
      <c r="CB87" s="1418">
        <f t="shared" si="177"/>
        <v>0.36351841945557944</v>
      </c>
      <c r="CC87" s="1452">
        <f t="shared" si="178"/>
        <v>0.94796693605384696</v>
      </c>
      <c r="CD87" s="2837">
        <v>0.4</v>
      </c>
      <c r="CE87" s="1418">
        <f t="shared" si="173"/>
        <v>0.4</v>
      </c>
      <c r="CF87" s="1440">
        <f t="shared" si="179"/>
        <v>0.97918677442153879</v>
      </c>
      <c r="CG87" s="1440">
        <f t="shared" si="180"/>
        <v>0.98351216495899929</v>
      </c>
      <c r="CH87" s="2019">
        <f t="shared" si="181"/>
        <v>0.81792328261814862</v>
      </c>
    </row>
    <row r="88" spans="1:86" ht="18" customHeight="1">
      <c r="A88" s="1453" t="str">
        <f>'Country and technology list'!A85</f>
        <v>Moldova, Republic of</v>
      </c>
      <c r="B88" s="1456">
        <f t="shared" si="167"/>
        <v>9</v>
      </c>
      <c r="C88" s="1804">
        <f t="shared" si="213"/>
        <v>0.80626437411017415</v>
      </c>
      <c r="D88" s="1804">
        <f t="shared" si="213"/>
        <v>0.80862140774677216</v>
      </c>
      <c r="E88" s="1804">
        <f t="shared" si="213"/>
        <v>0.80807966504469841</v>
      </c>
      <c r="F88" s="1804">
        <f t="shared" si="213"/>
        <v>0.80634743875278403</v>
      </c>
      <c r="G88" s="1804">
        <f t="shared" si="213"/>
        <v>0.81010180109631946</v>
      </c>
      <c r="H88" s="1804">
        <f t="shared" si="213"/>
        <v>0.80995116800844658</v>
      </c>
      <c r="I88" s="1804">
        <f t="shared" si="213"/>
        <v>0.81122132672039682</v>
      </c>
      <c r="J88" s="1804">
        <f t="shared" si="213"/>
        <v>0.81032141240380262</v>
      </c>
      <c r="K88" s="1468">
        <f t="shared" ref="K88:AB88" si="220">MIN($K$2,MAX($K$3,(VLOOKUP($B88,TD_loss_BAU_region,K$145,FALSE)/VLOOKUP($B88,TD_loss_BAU_region,J$145,FALSE))^((J88/$O$2)^$O$3)*J88))</f>
        <v>0.81188724905328291</v>
      </c>
      <c r="L88" s="1468">
        <f t="shared" si="220"/>
        <v>0.81499244814456007</v>
      </c>
      <c r="M88" s="1468">
        <f t="shared" si="220"/>
        <v>0.81651742231965074</v>
      </c>
      <c r="N88" s="1468">
        <f t="shared" si="220"/>
        <v>0.81802930012118535</v>
      </c>
      <c r="O88" s="1468">
        <f t="shared" si="220"/>
        <v>0.81952831315031416</v>
      </c>
      <c r="P88" s="1468">
        <f t="shared" si="220"/>
        <v>0.822502067226348</v>
      </c>
      <c r="Q88" s="1468">
        <f t="shared" si="220"/>
        <v>0.82396371809635727</v>
      </c>
      <c r="R88" s="1468">
        <f t="shared" si="220"/>
        <v>0.82541337144520888</v>
      </c>
      <c r="S88" s="1468">
        <f t="shared" si="220"/>
        <v>0.82685122952015577</v>
      </c>
      <c r="T88" s="1468">
        <f t="shared" si="220"/>
        <v>0.82970459810784558</v>
      </c>
      <c r="U88" s="1468">
        <f t="shared" si="220"/>
        <v>0.83110814926606291</v>
      </c>
      <c r="V88" s="1468">
        <f t="shared" si="220"/>
        <v>0.83250066481260365</v>
      </c>
      <c r="W88" s="1468">
        <f t="shared" si="220"/>
        <v>0.83388232248166883</v>
      </c>
      <c r="X88" s="1468">
        <f t="shared" si="220"/>
        <v>0.83662498282634901</v>
      </c>
      <c r="Y88" s="1468">
        <f t="shared" si="220"/>
        <v>0.8379750173897379</v>
      </c>
      <c r="Z88" s="1468">
        <f t="shared" si="220"/>
        <v>0.8393148635331461</v>
      </c>
      <c r="AA88" s="1468">
        <f t="shared" si="220"/>
        <v>0.84064467835074141</v>
      </c>
      <c r="AB88" s="1468">
        <f t="shared" si="220"/>
        <v>0.84328515041998875</v>
      </c>
      <c r="AC88" s="1810">
        <f t="shared" ref="AC88:AL88" si="221">MIN($K$2,MAX($K$3,TREND(Z88:AB88,Z$5:AB$5,AC$5)))</f>
        <v>0.84505185098813529</v>
      </c>
      <c r="AD88" s="1810">
        <f t="shared" si="221"/>
        <v>0.8474010658903488</v>
      </c>
      <c r="AE88" s="1810">
        <f t="shared" si="221"/>
        <v>0.84936193790318404</v>
      </c>
      <c r="AF88" s="1810">
        <f t="shared" si="221"/>
        <v>0.85158170517560494</v>
      </c>
      <c r="AG88" s="1810">
        <f t="shared" si="221"/>
        <v>0.85362887560830236</v>
      </c>
      <c r="AH88" s="1810">
        <f t="shared" si="221"/>
        <v>0.85579111060081559</v>
      </c>
      <c r="AI88" s="1810">
        <f t="shared" si="221"/>
        <v>0.85787663588678553</v>
      </c>
      <c r="AJ88" s="1810">
        <f t="shared" si="221"/>
        <v>0.86001330097711781</v>
      </c>
      <c r="AK88" s="1810">
        <f t="shared" si="221"/>
        <v>0.86211587286454217</v>
      </c>
      <c r="AL88" s="1810">
        <f t="shared" si="221"/>
        <v>0.86424117355390528</v>
      </c>
      <c r="AM88" s="1811">
        <f t="shared" si="219"/>
        <v>0.86424117355390528</v>
      </c>
      <c r="AN88" s="1811">
        <f t="shared" si="219"/>
        <v>0.86424117355390528</v>
      </c>
      <c r="AO88" s="1811">
        <f t="shared" si="219"/>
        <v>0.86424117355390528</v>
      </c>
      <c r="AP88" s="1811">
        <f t="shared" si="219"/>
        <v>0.86424117355390528</v>
      </c>
      <c r="AQ88" s="1811">
        <f t="shared" si="219"/>
        <v>0.86424117355390528</v>
      </c>
      <c r="AR88" s="1811">
        <f t="shared" si="219"/>
        <v>0.86424117355390528</v>
      </c>
      <c r="AS88" s="1811">
        <f t="shared" si="219"/>
        <v>0.86424117355390528</v>
      </c>
      <c r="AT88" s="1811">
        <f t="shared" si="219"/>
        <v>0.86424117355390528</v>
      </c>
      <c r="AU88" s="1811">
        <f t="shared" si="219"/>
        <v>0.86424117355390528</v>
      </c>
      <c r="AV88" s="1811">
        <f t="shared" si="219"/>
        <v>0.86424117355390528</v>
      </c>
      <c r="AW88" s="1811">
        <f t="shared" si="219"/>
        <v>0.86424117355390528</v>
      </c>
      <c r="AX88" s="1811">
        <f t="shared" si="219"/>
        <v>0.86424117355390528</v>
      </c>
      <c r="AY88" s="1811">
        <f t="shared" si="219"/>
        <v>0.86424117355390528</v>
      </c>
      <c r="AZ88" s="1811">
        <f t="shared" si="219"/>
        <v>0.86424117355390528</v>
      </c>
      <c r="BA88" s="1811">
        <f t="shared" si="219"/>
        <v>0.86424117355390528</v>
      </c>
      <c r="BB88" s="1811">
        <f t="shared" si="219"/>
        <v>0.86424117355390528</v>
      </c>
      <c r="BC88" s="1811">
        <f t="shared" si="216"/>
        <v>0.86424117355390528</v>
      </c>
      <c r="BD88" s="1811">
        <f t="shared" si="216"/>
        <v>0.86424117355390528</v>
      </c>
      <c r="BE88" s="1811">
        <f t="shared" si="216"/>
        <v>0.86424117355390528</v>
      </c>
      <c r="BF88" s="1811">
        <f t="shared" si="216"/>
        <v>0.86424117355390528</v>
      </c>
      <c r="BG88" s="1811">
        <f t="shared" si="216"/>
        <v>0.86424117355390528</v>
      </c>
      <c r="BH88" s="1811">
        <f t="shared" si="216"/>
        <v>0.86424117355390528</v>
      </c>
      <c r="BI88" s="1811">
        <f t="shared" si="216"/>
        <v>0.86424117355390528</v>
      </c>
      <c r="BJ88" s="1811">
        <f t="shared" si="216"/>
        <v>0.86424117355390528</v>
      </c>
      <c r="BK88" s="1811">
        <f t="shared" si="216"/>
        <v>0.86424117355390528</v>
      </c>
      <c r="BL88" s="1811">
        <f t="shared" si="216"/>
        <v>0.86424117355390528</v>
      </c>
      <c r="BM88" s="1811">
        <f t="shared" si="216"/>
        <v>0.86424117355390528</v>
      </c>
      <c r="BN88" s="1811">
        <f t="shared" si="216"/>
        <v>0.86424117355390528</v>
      </c>
      <c r="BO88" s="1811">
        <f t="shared" si="216"/>
        <v>0.86424117355390528</v>
      </c>
      <c r="BP88" s="1811">
        <f t="shared" si="216"/>
        <v>0.86424117355390528</v>
      </c>
      <c r="BQ88" s="1811">
        <f t="shared" si="212"/>
        <v>0.86424117355390528</v>
      </c>
      <c r="BR88" s="1811">
        <f t="shared" si="184"/>
        <v>0.86424117355390528</v>
      </c>
      <c r="BS88" s="1811">
        <f t="shared" si="184"/>
        <v>0.86424117355390528</v>
      </c>
      <c r="BT88" s="1811">
        <f t="shared" si="184"/>
        <v>0.86424117355390528</v>
      </c>
      <c r="BU88" s="1811">
        <f t="shared" si="184"/>
        <v>0.86424117355390528</v>
      </c>
      <c r="BV88" s="1452">
        <f t="shared" si="171"/>
        <v>0.81188724905328291</v>
      </c>
      <c r="BW88" s="1452">
        <f t="shared" si="172"/>
        <v>0.86424117355390528</v>
      </c>
      <c r="BX88" s="1435">
        <v>2050</v>
      </c>
      <c r="BY88" s="1435">
        <v>2015</v>
      </c>
      <c r="BZ88" s="2844">
        <f>'HVDC transmission cost'!$B$36</f>
        <v>0.96702432991799858</v>
      </c>
      <c r="CA88" s="2845">
        <f>'HVDC transmission cost'!$B$19</f>
        <v>0.5</v>
      </c>
      <c r="CB88" s="1418">
        <f t="shared" si="177"/>
        <v>0.3797043424722476</v>
      </c>
      <c r="CC88" s="1452">
        <f t="shared" si="178"/>
        <v>0.95136246935331237</v>
      </c>
      <c r="CD88" s="2837">
        <v>0.4</v>
      </c>
      <c r="CE88" s="1418">
        <f t="shared" si="173"/>
        <v>0.4</v>
      </c>
      <c r="CF88" s="1440">
        <f t="shared" si="179"/>
        <v>0.98054498774132492</v>
      </c>
      <c r="CG88" s="1440">
        <f t="shared" si="180"/>
        <v>0.98351216495899929</v>
      </c>
      <c r="CH88" s="2019">
        <f t="shared" si="181"/>
        <v>0.83345510855662985</v>
      </c>
    </row>
    <row r="89" spans="1:86" ht="18" customHeight="1">
      <c r="A89" s="1453" t="str">
        <f>'Country and technology list'!A86</f>
        <v>Mongolia</v>
      </c>
      <c r="B89" s="1456">
        <f t="shared" si="167"/>
        <v>12</v>
      </c>
      <c r="C89" s="1804">
        <f t="shared" si="213"/>
        <v>0.88277979346915991</v>
      </c>
      <c r="D89" s="1804">
        <f t="shared" si="213"/>
        <v>0.88260292164674636</v>
      </c>
      <c r="E89" s="1804">
        <f t="shared" si="213"/>
        <v>0.88663759938445752</v>
      </c>
      <c r="F89" s="1804">
        <f t="shared" si="213"/>
        <v>0.89576858713841745</v>
      </c>
      <c r="G89" s="1804">
        <f t="shared" si="213"/>
        <v>0.88176160842508378</v>
      </c>
      <c r="H89" s="1804">
        <f t="shared" si="213"/>
        <v>0.88910847606499777</v>
      </c>
      <c r="I89" s="1804">
        <f t="shared" si="213"/>
        <v>0.86549707602339176</v>
      </c>
      <c r="J89" s="1804">
        <f t="shared" si="213"/>
        <v>0.86921139314086415</v>
      </c>
      <c r="K89" s="1468">
        <f t="shared" ref="K89:AB89" si="222">MIN($K$2,MAX($K$3,(VLOOKUP($B89,TD_loss_BAU_region,K$145,FALSE)/VLOOKUP($B89,TD_loss_BAU_region,J$145,FALSE))^((J89/$O$2)^$O$3)*J89))</f>
        <v>0.86921139314086415</v>
      </c>
      <c r="L89" s="1468">
        <f t="shared" si="222"/>
        <v>0.86921139314086415</v>
      </c>
      <c r="M89" s="1468">
        <f t="shared" si="222"/>
        <v>0.87034578033854115</v>
      </c>
      <c r="N89" s="1468">
        <f t="shared" si="222"/>
        <v>0.87034578033854115</v>
      </c>
      <c r="O89" s="1468">
        <f t="shared" si="222"/>
        <v>0.87034578033854115</v>
      </c>
      <c r="P89" s="1468">
        <f t="shared" si="222"/>
        <v>0.87034578033854115</v>
      </c>
      <c r="Q89" s="1468">
        <f t="shared" si="222"/>
        <v>0.87147302403899651</v>
      </c>
      <c r="R89" s="1468">
        <f t="shared" si="222"/>
        <v>0.87147302403899651</v>
      </c>
      <c r="S89" s="1468">
        <f t="shared" si="222"/>
        <v>0.87147302403899651</v>
      </c>
      <c r="T89" s="1468">
        <f t="shared" si="222"/>
        <v>0.87147302403899651</v>
      </c>
      <c r="U89" s="1468">
        <f t="shared" si="222"/>
        <v>0.87147302403899651</v>
      </c>
      <c r="V89" s="1468">
        <f t="shared" si="222"/>
        <v>0.87259321498717191</v>
      </c>
      <c r="W89" s="1468">
        <f t="shared" si="222"/>
        <v>0.87259321498717191</v>
      </c>
      <c r="X89" s="1468">
        <f t="shared" si="222"/>
        <v>0.87259321498717191</v>
      </c>
      <c r="Y89" s="1468">
        <f t="shared" si="222"/>
        <v>0.87259321498717191</v>
      </c>
      <c r="Z89" s="1468">
        <f t="shared" si="222"/>
        <v>0.8737064421570423</v>
      </c>
      <c r="AA89" s="1468">
        <f t="shared" si="222"/>
        <v>0.8737064421570423</v>
      </c>
      <c r="AB89" s="1468">
        <f t="shared" si="222"/>
        <v>0.8737064421570423</v>
      </c>
      <c r="AC89" s="1810">
        <f t="shared" ref="AC89:AL89" si="223">MIN($K$2,MAX($K$3,TREND(Z89:AB89,Z$5:AB$5,AC$5)))</f>
        <v>0.8737064421570423</v>
      </c>
      <c r="AD89" s="1810">
        <f t="shared" si="223"/>
        <v>0.8737064421570423</v>
      </c>
      <c r="AE89" s="1810">
        <f t="shared" si="223"/>
        <v>0.8737064421570423</v>
      </c>
      <c r="AF89" s="1810">
        <f t="shared" si="223"/>
        <v>0.8737064421570423</v>
      </c>
      <c r="AG89" s="1810">
        <f t="shared" si="223"/>
        <v>0.8737064421570423</v>
      </c>
      <c r="AH89" s="1810">
        <f t="shared" si="223"/>
        <v>0.8737064421570423</v>
      </c>
      <c r="AI89" s="1810">
        <f t="shared" si="223"/>
        <v>0.8737064421570423</v>
      </c>
      <c r="AJ89" s="1810">
        <f t="shared" si="223"/>
        <v>0.8737064421570423</v>
      </c>
      <c r="AK89" s="1810">
        <f t="shared" si="223"/>
        <v>0.8737064421570423</v>
      </c>
      <c r="AL89" s="1810">
        <f t="shared" si="223"/>
        <v>0.8737064421570423</v>
      </c>
      <c r="AM89" s="1811">
        <f t="shared" si="219"/>
        <v>0.8737064421570423</v>
      </c>
      <c r="AN89" s="1811">
        <f t="shared" si="219"/>
        <v>0.8737064421570423</v>
      </c>
      <c r="AO89" s="1811">
        <f t="shared" si="219"/>
        <v>0.8737064421570423</v>
      </c>
      <c r="AP89" s="1811">
        <f t="shared" si="219"/>
        <v>0.8737064421570423</v>
      </c>
      <c r="AQ89" s="1811">
        <f t="shared" si="219"/>
        <v>0.8737064421570423</v>
      </c>
      <c r="AR89" s="1811">
        <f t="shared" si="219"/>
        <v>0.8737064421570423</v>
      </c>
      <c r="AS89" s="1811">
        <f t="shared" si="219"/>
        <v>0.8737064421570423</v>
      </c>
      <c r="AT89" s="1811">
        <f t="shared" si="219"/>
        <v>0.8737064421570423</v>
      </c>
      <c r="AU89" s="1811">
        <f t="shared" si="219"/>
        <v>0.8737064421570423</v>
      </c>
      <c r="AV89" s="1811">
        <f t="shared" si="219"/>
        <v>0.8737064421570423</v>
      </c>
      <c r="AW89" s="1811">
        <f t="shared" si="219"/>
        <v>0.8737064421570423</v>
      </c>
      <c r="AX89" s="1811">
        <f t="shared" si="219"/>
        <v>0.8737064421570423</v>
      </c>
      <c r="AY89" s="1811">
        <f t="shared" si="219"/>
        <v>0.8737064421570423</v>
      </c>
      <c r="AZ89" s="1811">
        <f t="shared" si="219"/>
        <v>0.8737064421570423</v>
      </c>
      <c r="BA89" s="1811">
        <f t="shared" si="219"/>
        <v>0.8737064421570423</v>
      </c>
      <c r="BB89" s="1811">
        <f t="shared" si="219"/>
        <v>0.8737064421570423</v>
      </c>
      <c r="BC89" s="1811">
        <f t="shared" si="216"/>
        <v>0.8737064421570423</v>
      </c>
      <c r="BD89" s="1811">
        <f t="shared" si="216"/>
        <v>0.8737064421570423</v>
      </c>
      <c r="BE89" s="1811">
        <f t="shared" si="216"/>
        <v>0.8737064421570423</v>
      </c>
      <c r="BF89" s="1811">
        <f t="shared" si="216"/>
        <v>0.8737064421570423</v>
      </c>
      <c r="BG89" s="1811">
        <f t="shared" si="216"/>
        <v>0.8737064421570423</v>
      </c>
      <c r="BH89" s="1811">
        <f t="shared" si="216"/>
        <v>0.8737064421570423</v>
      </c>
      <c r="BI89" s="1811">
        <f t="shared" si="216"/>
        <v>0.8737064421570423</v>
      </c>
      <c r="BJ89" s="1811">
        <f t="shared" si="216"/>
        <v>0.8737064421570423</v>
      </c>
      <c r="BK89" s="1811">
        <f t="shared" si="216"/>
        <v>0.8737064421570423</v>
      </c>
      <c r="BL89" s="1811">
        <f t="shared" si="216"/>
        <v>0.8737064421570423</v>
      </c>
      <c r="BM89" s="1811">
        <f t="shared" si="216"/>
        <v>0.8737064421570423</v>
      </c>
      <c r="BN89" s="1811">
        <f t="shared" si="216"/>
        <v>0.8737064421570423</v>
      </c>
      <c r="BO89" s="1811">
        <f t="shared" si="216"/>
        <v>0.8737064421570423</v>
      </c>
      <c r="BP89" s="1811">
        <f t="shared" si="216"/>
        <v>0.8737064421570423</v>
      </c>
      <c r="BQ89" s="1811">
        <f t="shared" si="212"/>
        <v>0.8737064421570423</v>
      </c>
      <c r="BR89" s="1811">
        <f t="shared" si="184"/>
        <v>0.8737064421570423</v>
      </c>
      <c r="BS89" s="1811">
        <f t="shared" si="184"/>
        <v>0.8737064421570423</v>
      </c>
      <c r="BT89" s="1811">
        <f t="shared" si="184"/>
        <v>0.8737064421570423</v>
      </c>
      <c r="BU89" s="1811">
        <f t="shared" si="184"/>
        <v>0.8737064421570423</v>
      </c>
      <c r="BV89" s="1452">
        <f t="shared" si="171"/>
        <v>0.86921139314086415</v>
      </c>
      <c r="BW89" s="1452">
        <f t="shared" si="172"/>
        <v>0.8737064421570423</v>
      </c>
      <c r="BX89" s="1435">
        <v>2050</v>
      </c>
      <c r="BY89" s="1435">
        <v>2015</v>
      </c>
      <c r="BZ89" s="2844">
        <f>'HVDC transmission cost'!$B$36</f>
        <v>0.96702432991799858</v>
      </c>
      <c r="CA89" s="2845">
        <f>'HVDC transmission cost'!$B$19</f>
        <v>0.5</v>
      </c>
      <c r="CB89" s="1418">
        <f t="shared" si="177"/>
        <v>0.39018630911190233</v>
      </c>
      <c r="CC89" s="1452">
        <f t="shared" si="178"/>
        <v>0.95369492612416062</v>
      </c>
      <c r="CD89" s="2837">
        <v>0.4</v>
      </c>
      <c r="CE89" s="1418">
        <f t="shared" si="173"/>
        <v>0.4</v>
      </c>
      <c r="CF89" s="1440">
        <f t="shared" si="179"/>
        <v>0.98147797044966423</v>
      </c>
      <c r="CG89" s="1440">
        <f t="shared" si="180"/>
        <v>0.98351216495899929</v>
      </c>
      <c r="CH89" s="2019">
        <f t="shared" si="181"/>
        <v>0.84338491753415534</v>
      </c>
    </row>
    <row r="90" spans="1:86" ht="18" customHeight="1">
      <c r="A90" s="1453" t="str">
        <f>'Country and technology list'!A87</f>
        <v>Montenegro</v>
      </c>
      <c r="B90" s="1456">
        <f t="shared" si="167"/>
        <v>9</v>
      </c>
      <c r="C90" s="1804">
        <f t="shared" si="213"/>
        <v>0.8334765792866351</v>
      </c>
      <c r="D90" s="1804">
        <f t="shared" si="213"/>
        <v>0.82357824823578252</v>
      </c>
      <c r="E90" s="1804">
        <f t="shared" si="213"/>
        <v>0.85457619953498198</v>
      </c>
      <c r="F90" s="1804">
        <f t="shared" si="213"/>
        <v>0.84252823631624674</v>
      </c>
      <c r="G90" s="1804">
        <f t="shared" si="213"/>
        <v>0.81205766710353877</v>
      </c>
      <c r="H90" s="1804">
        <f t="shared" si="213"/>
        <v>0.83424453280318089</v>
      </c>
      <c r="I90" s="1804">
        <f t="shared" si="213"/>
        <v>0.84566145092460887</v>
      </c>
      <c r="J90" s="1804">
        <f t="shared" si="213"/>
        <v>0.82864891518737671</v>
      </c>
      <c r="K90" s="1468">
        <f t="shared" ref="K90:AB90" si="224">MIN($K$2,MAX($K$3,(VLOOKUP($B90,TD_loss_BAU_region,K$145,FALSE)/VLOOKUP($B90,TD_loss_BAU_region,J$145,FALSE))^((J90/$O$2)^$O$3)*J90))</f>
        <v>0.83008060549121321</v>
      </c>
      <c r="L90" s="1468">
        <f t="shared" si="224"/>
        <v>0.83292182159959971</v>
      </c>
      <c r="M90" s="1468">
        <f t="shared" si="224"/>
        <v>0.83431953459821184</v>
      </c>
      <c r="N90" s="1468">
        <f t="shared" si="224"/>
        <v>0.83570631529304762</v>
      </c>
      <c r="O90" s="1468">
        <f t="shared" si="224"/>
        <v>0.83708233861176606</v>
      </c>
      <c r="P90" s="1468">
        <f t="shared" si="224"/>
        <v>0.83981388799664247</v>
      </c>
      <c r="Q90" s="1468">
        <f t="shared" si="224"/>
        <v>0.84115857525312954</v>
      </c>
      <c r="R90" s="1468">
        <f t="shared" si="224"/>
        <v>0.84249316427876519</v>
      </c>
      <c r="S90" s="1468">
        <f t="shared" si="224"/>
        <v>0.84381780981389376</v>
      </c>
      <c r="T90" s="1468">
        <f t="shared" si="224"/>
        <v>0.84644807993046633</v>
      </c>
      <c r="U90" s="1468">
        <f t="shared" si="224"/>
        <v>0.84774372496901218</v>
      </c>
      <c r="V90" s="1468">
        <f t="shared" si="224"/>
        <v>0.84903001106706977</v>
      </c>
      <c r="W90" s="1468">
        <f t="shared" si="224"/>
        <v>0.85030707582048271</v>
      </c>
      <c r="X90" s="1468">
        <f t="shared" si="224"/>
        <v>0.85284349853440822</v>
      </c>
      <c r="Y90" s="1468">
        <f t="shared" si="224"/>
        <v>0.85409363888894541</v>
      </c>
      <c r="Z90" s="1468">
        <f t="shared" si="224"/>
        <v>0.85533507888877092</v>
      </c>
      <c r="AA90" s="1468">
        <f t="shared" si="224"/>
        <v>0.85656794147000881</v>
      </c>
      <c r="AB90" s="1468">
        <f t="shared" si="224"/>
        <v>0.85901713536453816</v>
      </c>
      <c r="AC90" s="1810">
        <f t="shared" ref="AC90:AL90" si="225">MIN($K$2,MAX($K$3,TREND(Z90:AB90,Z$5:AB$5,AC$5)))</f>
        <v>0.86065544171687325</v>
      </c>
      <c r="AD90" s="1810">
        <f t="shared" si="225"/>
        <v>0.86283433976400481</v>
      </c>
      <c r="AE90" s="1810">
        <f t="shared" si="225"/>
        <v>0.86465284334793902</v>
      </c>
      <c r="AF90" s="1810">
        <f t="shared" si="225"/>
        <v>0.86671160990733842</v>
      </c>
      <c r="AG90" s="1810">
        <f t="shared" si="225"/>
        <v>0.86861020114976117</v>
      </c>
      <c r="AH90" s="1810">
        <f t="shared" si="225"/>
        <v>0.87061557593683547</v>
      </c>
      <c r="AI90" s="1810">
        <f t="shared" si="225"/>
        <v>0.87254976169414267</v>
      </c>
      <c r="AJ90" s="1810">
        <f t="shared" si="225"/>
        <v>0.87453140680462793</v>
      </c>
      <c r="AK90" s="1810">
        <f t="shared" si="225"/>
        <v>0.87648141234632782</v>
      </c>
      <c r="AL90" s="1810">
        <f t="shared" si="225"/>
        <v>0.87845251093388477</v>
      </c>
      <c r="AM90" s="1811">
        <f t="shared" si="219"/>
        <v>0.87845251093388477</v>
      </c>
      <c r="AN90" s="1811">
        <f t="shared" si="219"/>
        <v>0.87845251093388477</v>
      </c>
      <c r="AO90" s="1811">
        <f t="shared" si="219"/>
        <v>0.87845251093388477</v>
      </c>
      <c r="AP90" s="1811">
        <f t="shared" si="219"/>
        <v>0.87845251093388477</v>
      </c>
      <c r="AQ90" s="1811">
        <f t="shared" si="219"/>
        <v>0.87845251093388477</v>
      </c>
      <c r="AR90" s="1811">
        <f t="shared" si="219"/>
        <v>0.87845251093388477</v>
      </c>
      <c r="AS90" s="1811">
        <f t="shared" si="219"/>
        <v>0.87845251093388477</v>
      </c>
      <c r="AT90" s="1811">
        <f t="shared" si="219"/>
        <v>0.87845251093388477</v>
      </c>
      <c r="AU90" s="1811">
        <f t="shared" si="219"/>
        <v>0.87845251093388477</v>
      </c>
      <c r="AV90" s="1811">
        <f t="shared" si="219"/>
        <v>0.87845251093388477</v>
      </c>
      <c r="AW90" s="1811">
        <f t="shared" si="219"/>
        <v>0.87845251093388477</v>
      </c>
      <c r="AX90" s="1811">
        <f t="shared" si="219"/>
        <v>0.87845251093388477</v>
      </c>
      <c r="AY90" s="1811">
        <f t="shared" si="219"/>
        <v>0.87845251093388477</v>
      </c>
      <c r="AZ90" s="1811">
        <f t="shared" si="219"/>
        <v>0.87845251093388477</v>
      </c>
      <c r="BA90" s="1811">
        <f t="shared" si="219"/>
        <v>0.87845251093388477</v>
      </c>
      <c r="BB90" s="1811">
        <f t="shared" si="219"/>
        <v>0.87845251093388477</v>
      </c>
      <c r="BC90" s="1811">
        <f t="shared" si="216"/>
        <v>0.87845251093388477</v>
      </c>
      <c r="BD90" s="1811">
        <f t="shared" si="216"/>
        <v>0.87845251093388477</v>
      </c>
      <c r="BE90" s="1811">
        <f t="shared" si="216"/>
        <v>0.87845251093388477</v>
      </c>
      <c r="BF90" s="1811">
        <f t="shared" si="216"/>
        <v>0.87845251093388477</v>
      </c>
      <c r="BG90" s="1811">
        <f t="shared" si="216"/>
        <v>0.87845251093388477</v>
      </c>
      <c r="BH90" s="1811">
        <f t="shared" si="216"/>
        <v>0.87845251093388477</v>
      </c>
      <c r="BI90" s="1811">
        <f t="shared" si="216"/>
        <v>0.87845251093388477</v>
      </c>
      <c r="BJ90" s="1811">
        <f t="shared" si="216"/>
        <v>0.87845251093388477</v>
      </c>
      <c r="BK90" s="1811">
        <f t="shared" si="216"/>
        <v>0.87845251093388477</v>
      </c>
      <c r="BL90" s="1811">
        <f t="shared" si="216"/>
        <v>0.87845251093388477</v>
      </c>
      <c r="BM90" s="1811">
        <f t="shared" si="216"/>
        <v>0.87845251093388477</v>
      </c>
      <c r="BN90" s="1811">
        <f t="shared" si="216"/>
        <v>0.87845251093388477</v>
      </c>
      <c r="BO90" s="1811">
        <f t="shared" si="216"/>
        <v>0.87845251093388477</v>
      </c>
      <c r="BP90" s="1811">
        <f t="shared" si="216"/>
        <v>0.87845251093388477</v>
      </c>
      <c r="BQ90" s="1811">
        <f t="shared" si="212"/>
        <v>0.87845251093388477</v>
      </c>
      <c r="BR90" s="1811">
        <f t="shared" si="184"/>
        <v>0.87845251093388477</v>
      </c>
      <c r="BS90" s="1811">
        <f t="shared" si="184"/>
        <v>0.87845251093388477</v>
      </c>
      <c r="BT90" s="1811">
        <f t="shared" si="184"/>
        <v>0.87845251093388477</v>
      </c>
      <c r="BU90" s="1811">
        <f t="shared" si="184"/>
        <v>0.87845251093388477</v>
      </c>
      <c r="BV90" s="1452">
        <f t="shared" si="171"/>
        <v>0.83008060549121321</v>
      </c>
      <c r="BW90" s="1452">
        <f t="shared" si="172"/>
        <v>0.87845251093388477</v>
      </c>
      <c r="BX90" s="1435">
        <v>2050</v>
      </c>
      <c r="BY90" s="1435">
        <v>2015</v>
      </c>
      <c r="BZ90" s="2844">
        <f>'HVDC transmission cost'!$B$36</f>
        <v>0.96702432991799858</v>
      </c>
      <c r="CA90" s="2845">
        <f>'HVDC transmission cost'!$B$19</f>
        <v>0.5</v>
      </c>
      <c r="CB90" s="1418">
        <f t="shared" si="177"/>
        <v>0.39550675310724032</v>
      </c>
      <c r="CC90" s="1452">
        <f t="shared" si="178"/>
        <v>0.954918226392101</v>
      </c>
      <c r="CD90" s="2837">
        <v>0.4</v>
      </c>
      <c r="CE90" s="1418">
        <f t="shared" si="173"/>
        <v>0.4</v>
      </c>
      <c r="CF90" s="1440">
        <f t="shared" si="179"/>
        <v>0.9819672905568404</v>
      </c>
      <c r="CG90" s="1440">
        <f t="shared" si="180"/>
        <v>0.98351216495899929</v>
      </c>
      <c r="CH90" s="2019">
        <f t="shared" si="181"/>
        <v>0.84838903375100028</v>
      </c>
    </row>
    <row r="91" spans="1:86" ht="18" customHeight="1">
      <c r="A91" s="1453" t="str">
        <f>'Country and technology list'!A88</f>
        <v>Morocco</v>
      </c>
      <c r="B91" s="1456">
        <f t="shared" si="167"/>
        <v>14</v>
      </c>
      <c r="C91" s="1804">
        <f t="shared" si="213"/>
        <v>0.93891762833267012</v>
      </c>
      <c r="D91" s="1804">
        <f t="shared" si="213"/>
        <v>0.94084326892330183</v>
      </c>
      <c r="E91" s="1804">
        <f t="shared" si="213"/>
        <v>0.93731840710989578</v>
      </c>
      <c r="F91" s="1804">
        <f t="shared" si="213"/>
        <v>0.91869787679787285</v>
      </c>
      <c r="G91" s="1804">
        <f t="shared" si="213"/>
        <v>0.91124650729587098</v>
      </c>
      <c r="H91" s="1804">
        <f t="shared" si="213"/>
        <v>0.89710810023310028</v>
      </c>
      <c r="I91" s="1804">
        <f t="shared" si="213"/>
        <v>0.89539018989465202</v>
      </c>
      <c r="J91" s="1804">
        <f t="shared" si="213"/>
        <v>0.89177556202390529</v>
      </c>
      <c r="K91" s="1468">
        <f t="shared" ref="K91:AB91" si="226">MIN($K$2,MAX($K$3,(VLOOKUP($B91,TD_loss_BAU_region,K$145,FALSE)/VLOOKUP($B91,TD_loss_BAU_region,J$145,FALSE))^((J91/$O$2)^$O$3)*J91))</f>
        <v>0.89391710683564995</v>
      </c>
      <c r="L91" s="1468">
        <f t="shared" si="226"/>
        <v>0.89497519215023125</v>
      </c>
      <c r="M91" s="1468">
        <f t="shared" si="226"/>
        <v>0.89602707542026283</v>
      </c>
      <c r="N91" s="1468">
        <f t="shared" si="226"/>
        <v>0.89811860969149171</v>
      </c>
      <c r="O91" s="1468">
        <f t="shared" si="226"/>
        <v>0.89915228906455591</v>
      </c>
      <c r="P91" s="1468">
        <f t="shared" si="226"/>
        <v>0.90018004932560125</v>
      </c>
      <c r="Q91" s="1468">
        <f t="shared" si="226"/>
        <v>0.9022238655573025</v>
      </c>
      <c r="R91" s="1468">
        <f t="shared" si="226"/>
        <v>0.90323424313673728</v>
      </c>
      <c r="S91" s="1468">
        <f t="shared" si="226"/>
        <v>0.90423896510346591</v>
      </c>
      <c r="T91" s="1468">
        <f t="shared" si="226"/>
        <v>0.90623719755818444</v>
      </c>
      <c r="U91" s="1468">
        <f t="shared" si="226"/>
        <v>0.90722530227478393</v>
      </c>
      <c r="V91" s="1468">
        <f t="shared" si="226"/>
        <v>0.90820799721553236</v>
      </c>
      <c r="W91" s="1468">
        <f t="shared" si="226"/>
        <v>0.91016263640696404</v>
      </c>
      <c r="X91" s="1468">
        <f t="shared" si="226"/>
        <v>0.91112942877354719</v>
      </c>
      <c r="Y91" s="1468">
        <f t="shared" si="226"/>
        <v>0.91209104111006489</v>
      </c>
      <c r="Z91" s="1468">
        <f t="shared" si="226"/>
        <v>0.91400394665331897</v>
      </c>
      <c r="AA91" s="1468">
        <f t="shared" si="226"/>
        <v>0.9149503248042633</v>
      </c>
      <c r="AB91" s="1468">
        <f t="shared" si="226"/>
        <v>0.91589173797840828</v>
      </c>
      <c r="AC91" s="1810">
        <f t="shared" ref="AC91:AL91" si="227">MIN($K$2,MAX($K$3,TREND(Z91:AB91,Z$5:AB$5,AC$5)))</f>
        <v>0.91683646113708606</v>
      </c>
      <c r="AD91" s="1810">
        <f t="shared" si="227"/>
        <v>0.91777897763940886</v>
      </c>
      <c r="AE91" s="1810">
        <f t="shared" si="227"/>
        <v>0.91872296524596819</v>
      </c>
      <c r="AF91" s="1810">
        <f t="shared" si="227"/>
        <v>0.91966597211637002</v>
      </c>
      <c r="AG91" s="1810">
        <f t="shared" si="227"/>
        <v>0.92060963281087693</v>
      </c>
      <c r="AH91" s="1810">
        <f t="shared" si="227"/>
        <v>0.92155285762264705</v>
      </c>
      <c r="AI91" s="1810">
        <f t="shared" si="227"/>
        <v>0.92249637302290832</v>
      </c>
      <c r="AJ91" s="1810">
        <f t="shared" si="227"/>
        <v>0.92343969469750875</v>
      </c>
      <c r="AK91" s="1810">
        <f t="shared" si="227"/>
        <v>0.92438314552254974</v>
      </c>
      <c r="AL91" s="1810">
        <f t="shared" si="227"/>
        <v>0.92532651024729706</v>
      </c>
      <c r="AM91" s="1811">
        <f t="shared" si="219"/>
        <v>0.92532651024729706</v>
      </c>
      <c r="AN91" s="1811">
        <f t="shared" si="219"/>
        <v>0.92532651024729706</v>
      </c>
      <c r="AO91" s="1811">
        <f t="shared" si="219"/>
        <v>0.92532651024729706</v>
      </c>
      <c r="AP91" s="1811">
        <f t="shared" si="219"/>
        <v>0.92532651024729706</v>
      </c>
      <c r="AQ91" s="1811">
        <f t="shared" si="219"/>
        <v>0.92532651024729706</v>
      </c>
      <c r="AR91" s="1811">
        <f t="shared" si="219"/>
        <v>0.92532651024729706</v>
      </c>
      <c r="AS91" s="1811">
        <f t="shared" si="219"/>
        <v>0.92532651024729706</v>
      </c>
      <c r="AT91" s="1811">
        <f t="shared" si="219"/>
        <v>0.92532651024729706</v>
      </c>
      <c r="AU91" s="1811">
        <f t="shared" si="219"/>
        <v>0.92532651024729706</v>
      </c>
      <c r="AV91" s="1811">
        <f t="shared" si="219"/>
        <v>0.92532651024729706</v>
      </c>
      <c r="AW91" s="1811">
        <f t="shared" si="219"/>
        <v>0.92532651024729706</v>
      </c>
      <c r="AX91" s="1811">
        <f t="shared" si="219"/>
        <v>0.92532651024729706</v>
      </c>
      <c r="AY91" s="1811">
        <f t="shared" si="219"/>
        <v>0.92532651024729706</v>
      </c>
      <c r="AZ91" s="1811">
        <f t="shared" si="219"/>
        <v>0.92532651024729706</v>
      </c>
      <c r="BA91" s="1811">
        <f t="shared" si="219"/>
        <v>0.92532651024729706</v>
      </c>
      <c r="BB91" s="1811">
        <f t="shared" si="219"/>
        <v>0.92532651024729706</v>
      </c>
      <c r="BC91" s="1811">
        <f t="shared" si="216"/>
        <v>0.92532651024729706</v>
      </c>
      <c r="BD91" s="1811">
        <f t="shared" si="216"/>
        <v>0.92532651024729706</v>
      </c>
      <c r="BE91" s="1811">
        <f t="shared" si="216"/>
        <v>0.92532651024729706</v>
      </c>
      <c r="BF91" s="1811">
        <f t="shared" si="216"/>
        <v>0.92532651024729706</v>
      </c>
      <c r="BG91" s="1811">
        <f t="shared" si="216"/>
        <v>0.92532651024729706</v>
      </c>
      <c r="BH91" s="1811">
        <f t="shared" si="216"/>
        <v>0.92532651024729706</v>
      </c>
      <c r="BI91" s="1811">
        <f t="shared" si="216"/>
        <v>0.92532651024729706</v>
      </c>
      <c r="BJ91" s="1811">
        <f t="shared" si="216"/>
        <v>0.92532651024729706</v>
      </c>
      <c r="BK91" s="1811">
        <f t="shared" si="216"/>
        <v>0.92532651024729706</v>
      </c>
      <c r="BL91" s="1811">
        <f t="shared" si="216"/>
        <v>0.92532651024729706</v>
      </c>
      <c r="BM91" s="1811">
        <f t="shared" si="216"/>
        <v>0.92532651024729706</v>
      </c>
      <c r="BN91" s="1811">
        <f t="shared" si="216"/>
        <v>0.92532651024729706</v>
      </c>
      <c r="BO91" s="1811">
        <f t="shared" si="216"/>
        <v>0.92532651024729706</v>
      </c>
      <c r="BP91" s="1811">
        <f t="shared" si="216"/>
        <v>0.92532651024729706</v>
      </c>
      <c r="BQ91" s="1811">
        <f t="shared" si="212"/>
        <v>0.92532651024729706</v>
      </c>
      <c r="BR91" s="1811">
        <f t="shared" si="184"/>
        <v>0.92532651024729706</v>
      </c>
      <c r="BS91" s="1811">
        <f t="shared" si="184"/>
        <v>0.92532651024729706</v>
      </c>
      <c r="BT91" s="1811">
        <f t="shared" si="184"/>
        <v>0.92532651024729706</v>
      </c>
      <c r="BU91" s="1811">
        <f t="shared" si="184"/>
        <v>0.92532651024729706</v>
      </c>
      <c r="BV91" s="1452">
        <f t="shared" si="171"/>
        <v>0.89391710683564995</v>
      </c>
      <c r="BW91" s="1452">
        <f t="shared" si="172"/>
        <v>0.92532651024729706</v>
      </c>
      <c r="BX91" s="1435">
        <v>2050</v>
      </c>
      <c r="BY91" s="1435">
        <v>2015</v>
      </c>
      <c r="BZ91" s="2844">
        <f>'HVDC transmission cost'!$B$36</f>
        <v>0.96702432991799858</v>
      </c>
      <c r="CA91" s="2845">
        <f>'HVDC transmission cost'!$B$19</f>
        <v>0.5</v>
      </c>
      <c r="CB91" s="1418">
        <f t="shared" si="177"/>
        <v>0.45039721219305123</v>
      </c>
      <c r="CC91" s="1452">
        <f t="shared" si="178"/>
        <v>0.96903045782572728</v>
      </c>
      <c r="CD91" s="2837">
        <v>0.4</v>
      </c>
      <c r="CE91" s="1418">
        <f t="shared" si="173"/>
        <v>0.4</v>
      </c>
      <c r="CF91" s="1440">
        <f t="shared" si="179"/>
        <v>0.98761218313029087</v>
      </c>
      <c r="CG91" s="1440">
        <f t="shared" si="180"/>
        <v>0.98351216495899929</v>
      </c>
      <c r="CH91" s="2019">
        <f t="shared" si="181"/>
        <v>0.89879610038278701</v>
      </c>
    </row>
    <row r="92" spans="1:86" ht="18" customHeight="1">
      <c r="A92" s="1453" t="str">
        <f>'Country and technology list'!A89</f>
        <v>Mozambique</v>
      </c>
      <c r="B92" s="1456">
        <f t="shared" si="167"/>
        <v>14</v>
      </c>
      <c r="C92" s="1804">
        <f t="shared" si="213"/>
        <v>0.85005522827687785</v>
      </c>
      <c r="D92" s="1804">
        <f t="shared" si="213"/>
        <v>0.81914059095267155</v>
      </c>
      <c r="E92" s="1804">
        <f t="shared" si="213"/>
        <v>0.80093936806148591</v>
      </c>
      <c r="F92" s="1804">
        <f t="shared" si="213"/>
        <v>0.81806388843846278</v>
      </c>
      <c r="G92" s="1804">
        <f t="shared" si="213"/>
        <v>0.7990127519539284</v>
      </c>
      <c r="H92" s="1804">
        <f t="shared" si="213"/>
        <v>0.8023648648648648</v>
      </c>
      <c r="I92" s="1804">
        <f t="shared" si="213"/>
        <v>0.80731209791307079</v>
      </c>
      <c r="J92" s="1804">
        <f t="shared" si="213"/>
        <v>0.8325119474313023</v>
      </c>
      <c r="K92" s="1468">
        <f t="shared" ref="K92:AB92" si="228">MIN($K$2,MAX($K$3,(VLOOKUP($B92,TD_loss_BAU_region,K$145,FALSE)/VLOOKUP($B92,TD_loss_BAU_region,J$145,FALSE))^((J92/$O$2)^$O$3)*J92))</f>
        <v>0.83533293623367877</v>
      </c>
      <c r="L92" s="1468">
        <f t="shared" si="228"/>
        <v>0.83672088971902503</v>
      </c>
      <c r="M92" s="1468">
        <f t="shared" si="228"/>
        <v>0.83809807115671375</v>
      </c>
      <c r="N92" s="1468">
        <f t="shared" si="228"/>
        <v>0.84083189882200915</v>
      </c>
      <c r="O92" s="1468">
        <f t="shared" si="228"/>
        <v>0.84217770165163541</v>
      </c>
      <c r="P92" s="1468">
        <f t="shared" si="228"/>
        <v>0.84351339254168212</v>
      </c>
      <c r="Q92" s="1468">
        <f t="shared" si="228"/>
        <v>0.84616543650822917</v>
      </c>
      <c r="R92" s="1468">
        <f t="shared" si="228"/>
        <v>0.84747164271429443</v>
      </c>
      <c r="S92" s="1468">
        <f t="shared" si="228"/>
        <v>0.84876833634786319</v>
      </c>
      <c r="T92" s="1468">
        <f t="shared" si="228"/>
        <v>0.85134347587850046</v>
      </c>
      <c r="U92" s="1468">
        <f t="shared" si="228"/>
        <v>0.85261240703951147</v>
      </c>
      <c r="V92" s="1468">
        <f t="shared" si="228"/>
        <v>0.85387237161556384</v>
      </c>
      <c r="W92" s="1468">
        <f t="shared" si="228"/>
        <v>0.8563750485780135</v>
      </c>
      <c r="X92" s="1468">
        <f t="shared" si="228"/>
        <v>0.85760882169529129</v>
      </c>
      <c r="Y92" s="1468">
        <f t="shared" si="228"/>
        <v>0.85883412710304496</v>
      </c>
      <c r="Z92" s="1468">
        <f t="shared" si="228"/>
        <v>0.86126839765799457</v>
      </c>
      <c r="AA92" s="1468">
        <f t="shared" si="228"/>
        <v>0.86246894893119119</v>
      </c>
      <c r="AB92" s="1468">
        <f t="shared" si="228"/>
        <v>0.86366148962241096</v>
      </c>
      <c r="AC92" s="1810">
        <f t="shared" ref="AC92:AL92" si="229">MIN($K$2,MAX($K$3,TREND(Z92:AB92,Z$5:AB$5,AC$5)))</f>
        <v>0.86485937070161567</v>
      </c>
      <c r="AD92" s="1810">
        <f t="shared" si="229"/>
        <v>0.86605369152216394</v>
      </c>
      <c r="AE92" s="1810">
        <f t="shared" si="229"/>
        <v>0.86725038584848368</v>
      </c>
      <c r="AF92" s="1810">
        <f t="shared" si="229"/>
        <v>0.86844549783762259</v>
      </c>
      <c r="AG92" s="1810">
        <f t="shared" si="229"/>
        <v>0.86964166471821569</v>
      </c>
      <c r="AH92" s="1810">
        <f t="shared" si="229"/>
        <v>0.87083712833783933</v>
      </c>
      <c r="AI92" s="1810">
        <f t="shared" si="229"/>
        <v>0.87203306079810927</v>
      </c>
      <c r="AJ92" s="1810">
        <f t="shared" si="229"/>
        <v>0.87322868069794835</v>
      </c>
      <c r="AK92" s="1810">
        <f t="shared" si="229"/>
        <v>0.874424508971408</v>
      </c>
      <c r="AL92" s="1810">
        <f t="shared" si="229"/>
        <v>0.87562019832912075</v>
      </c>
      <c r="AM92" s="1811">
        <f t="shared" si="219"/>
        <v>0.87562019832912075</v>
      </c>
      <c r="AN92" s="1811">
        <f t="shared" si="219"/>
        <v>0.87562019832912075</v>
      </c>
      <c r="AO92" s="1811">
        <f t="shared" si="219"/>
        <v>0.87562019832912075</v>
      </c>
      <c r="AP92" s="1811">
        <f t="shared" si="219"/>
        <v>0.87562019832912075</v>
      </c>
      <c r="AQ92" s="1811">
        <f t="shared" si="219"/>
        <v>0.87562019832912075</v>
      </c>
      <c r="AR92" s="1811">
        <f t="shared" si="219"/>
        <v>0.87562019832912075</v>
      </c>
      <c r="AS92" s="1811">
        <f t="shared" si="219"/>
        <v>0.87562019832912075</v>
      </c>
      <c r="AT92" s="1811">
        <f t="shared" si="219"/>
        <v>0.87562019832912075</v>
      </c>
      <c r="AU92" s="1811">
        <f t="shared" si="219"/>
        <v>0.87562019832912075</v>
      </c>
      <c r="AV92" s="1811">
        <f t="shared" si="219"/>
        <v>0.87562019832912075</v>
      </c>
      <c r="AW92" s="1811">
        <f t="shared" si="219"/>
        <v>0.87562019832912075</v>
      </c>
      <c r="AX92" s="1811">
        <f t="shared" si="219"/>
        <v>0.87562019832912075</v>
      </c>
      <c r="AY92" s="1811">
        <f t="shared" si="219"/>
        <v>0.87562019832912075</v>
      </c>
      <c r="AZ92" s="1811">
        <f t="shared" si="219"/>
        <v>0.87562019832912075</v>
      </c>
      <c r="BA92" s="1811">
        <f t="shared" si="219"/>
        <v>0.87562019832912075</v>
      </c>
      <c r="BB92" s="1811">
        <f t="shared" si="219"/>
        <v>0.87562019832912075</v>
      </c>
      <c r="BC92" s="1811">
        <f t="shared" si="216"/>
        <v>0.87562019832912075</v>
      </c>
      <c r="BD92" s="1811">
        <f t="shared" si="216"/>
        <v>0.87562019832912075</v>
      </c>
      <c r="BE92" s="1811">
        <f t="shared" si="216"/>
        <v>0.87562019832912075</v>
      </c>
      <c r="BF92" s="1811">
        <f t="shared" si="216"/>
        <v>0.87562019832912075</v>
      </c>
      <c r="BG92" s="1811">
        <f t="shared" si="216"/>
        <v>0.87562019832912075</v>
      </c>
      <c r="BH92" s="1811">
        <f t="shared" si="216"/>
        <v>0.87562019832912075</v>
      </c>
      <c r="BI92" s="1811">
        <f t="shared" si="216"/>
        <v>0.87562019832912075</v>
      </c>
      <c r="BJ92" s="1811">
        <f t="shared" si="216"/>
        <v>0.87562019832912075</v>
      </c>
      <c r="BK92" s="1811">
        <f t="shared" si="216"/>
        <v>0.87562019832912075</v>
      </c>
      <c r="BL92" s="1811">
        <f t="shared" si="216"/>
        <v>0.87562019832912075</v>
      </c>
      <c r="BM92" s="1811">
        <f t="shared" si="216"/>
        <v>0.87562019832912075</v>
      </c>
      <c r="BN92" s="1811">
        <f t="shared" si="216"/>
        <v>0.87562019832912075</v>
      </c>
      <c r="BO92" s="1811">
        <f t="shared" si="216"/>
        <v>0.87562019832912075</v>
      </c>
      <c r="BP92" s="1811">
        <f t="shared" si="216"/>
        <v>0.87562019832912075</v>
      </c>
      <c r="BQ92" s="1811">
        <f t="shared" si="212"/>
        <v>0.87562019832912075</v>
      </c>
      <c r="BR92" s="1811">
        <f t="shared" si="212"/>
        <v>0.87562019832912075</v>
      </c>
      <c r="BS92" s="1811">
        <f t="shared" si="212"/>
        <v>0.87562019832912075</v>
      </c>
      <c r="BT92" s="1811">
        <f t="shared" si="212"/>
        <v>0.87562019832912075</v>
      </c>
      <c r="BU92" s="1811">
        <f t="shared" si="212"/>
        <v>0.87562019832912075</v>
      </c>
      <c r="BV92" s="1452">
        <f t="shared" si="171"/>
        <v>0.83533293623367877</v>
      </c>
      <c r="BW92" s="1452">
        <f t="shared" si="172"/>
        <v>0.87562019832912075</v>
      </c>
      <c r="BX92" s="1435">
        <v>2050</v>
      </c>
      <c r="BY92" s="1435">
        <v>2015</v>
      </c>
      <c r="BZ92" s="2844">
        <f>'HVDC transmission cost'!$B$36</f>
        <v>0.96702432991799858</v>
      </c>
      <c r="CA92" s="2845">
        <f>'HVDC transmission cost'!$B$19</f>
        <v>0.5</v>
      </c>
      <c r="CB92" s="1418">
        <f t="shared" si="177"/>
        <v>0.39232646905656732</v>
      </c>
      <c r="CC92" s="1452">
        <f t="shared" si="178"/>
        <v>0.95418383567759379</v>
      </c>
      <c r="CD92" s="2837">
        <v>0.4</v>
      </c>
      <c r="CE92" s="1418">
        <f t="shared" si="173"/>
        <v>0.4</v>
      </c>
      <c r="CF92" s="1440">
        <f t="shared" si="179"/>
        <v>0.98167353427103754</v>
      </c>
      <c r="CG92" s="1440">
        <f t="shared" si="180"/>
        <v>0.98351216495899929</v>
      </c>
      <c r="CH92" s="2019">
        <f t="shared" si="181"/>
        <v>0.84540067406153063</v>
      </c>
    </row>
    <row r="93" spans="1:86" ht="18" customHeight="1">
      <c r="A93" s="1453" t="str">
        <f>'Country and technology list'!A90</f>
        <v>Myanmar</v>
      </c>
      <c r="B93" s="1456">
        <f t="shared" si="167"/>
        <v>12</v>
      </c>
      <c r="C93" s="1804">
        <f t="shared" si="213"/>
        <v>0.6089775561097257</v>
      </c>
      <c r="D93" s="1804">
        <f t="shared" si="213"/>
        <v>0.7065693430656933</v>
      </c>
      <c r="E93" s="1804">
        <f t="shared" si="213"/>
        <v>0.69365426695842447</v>
      </c>
      <c r="F93" s="1804">
        <f t="shared" si="213"/>
        <v>0.70990637269707046</v>
      </c>
      <c r="G93" s="1804">
        <f t="shared" si="213"/>
        <v>0.71697300402067776</v>
      </c>
      <c r="H93" s="1804">
        <f t="shared" si="213"/>
        <v>0.8339077412513255</v>
      </c>
      <c r="I93" s="1804">
        <f t="shared" si="213"/>
        <v>0.79450221352826111</v>
      </c>
      <c r="J93" s="1804">
        <f t="shared" si="213"/>
        <v>0.75278132409265008</v>
      </c>
      <c r="K93" s="1468">
        <f t="shared" ref="K93:AB93" si="230">MIN($K$2,MAX($K$3,(VLOOKUP($B93,TD_loss_BAU_region,K$145,FALSE)/VLOOKUP($B93,TD_loss_BAU_region,J$145,FALSE))^((J93/$O$2)^$O$3)*J93))</f>
        <v>0.75278132409265008</v>
      </c>
      <c r="L93" s="1468">
        <f t="shared" si="230"/>
        <v>0.75278132409265008</v>
      </c>
      <c r="M93" s="1468">
        <f t="shared" si="230"/>
        <v>0.75479915973496114</v>
      </c>
      <c r="N93" s="1468">
        <f t="shared" si="230"/>
        <v>0.75479915973496114</v>
      </c>
      <c r="O93" s="1468">
        <f t="shared" si="230"/>
        <v>0.75479915973496114</v>
      </c>
      <c r="P93" s="1468">
        <f t="shared" si="230"/>
        <v>0.75479915973496114</v>
      </c>
      <c r="Q93" s="1468">
        <f t="shared" si="230"/>
        <v>0.75679328053004136</v>
      </c>
      <c r="R93" s="1468">
        <f t="shared" si="230"/>
        <v>0.75679328053004136</v>
      </c>
      <c r="S93" s="1468">
        <f t="shared" si="230"/>
        <v>0.75679328053004136</v>
      </c>
      <c r="T93" s="1468">
        <f t="shared" si="230"/>
        <v>0.75679328053004136</v>
      </c>
      <c r="U93" s="1468">
        <f t="shared" si="230"/>
        <v>0.75679328053004136</v>
      </c>
      <c r="V93" s="1468">
        <f t="shared" si="230"/>
        <v>0.75876427196229856</v>
      </c>
      <c r="W93" s="1468">
        <f t="shared" si="230"/>
        <v>0.75876427196229856</v>
      </c>
      <c r="X93" s="1468">
        <f t="shared" si="230"/>
        <v>0.75876427196229856</v>
      </c>
      <c r="Y93" s="1468">
        <f t="shared" si="230"/>
        <v>0.75876427196229856</v>
      </c>
      <c r="Z93" s="1468">
        <f t="shared" si="230"/>
        <v>0.76071269728310975</v>
      </c>
      <c r="AA93" s="1468">
        <f t="shared" si="230"/>
        <v>0.76071269728310975</v>
      </c>
      <c r="AB93" s="1468">
        <f t="shared" si="230"/>
        <v>0.76071269728310975</v>
      </c>
      <c r="AC93" s="1810">
        <f t="shared" ref="AC93:AL93" si="231">MIN($K$2,MAX($K$3,TREND(Z93:AB93,Z$5:AB$5,AC$5)))</f>
        <v>0.76071269728310975</v>
      </c>
      <c r="AD93" s="1810">
        <f t="shared" si="231"/>
        <v>0.76071269728310975</v>
      </c>
      <c r="AE93" s="1810">
        <f t="shared" si="231"/>
        <v>0.76071269728310975</v>
      </c>
      <c r="AF93" s="1810">
        <f t="shared" si="231"/>
        <v>0.76071269728310975</v>
      </c>
      <c r="AG93" s="1810">
        <f t="shared" si="231"/>
        <v>0.76071269728310975</v>
      </c>
      <c r="AH93" s="1810">
        <f t="shared" si="231"/>
        <v>0.76071269728310975</v>
      </c>
      <c r="AI93" s="1810">
        <f t="shared" si="231"/>
        <v>0.76071269728310975</v>
      </c>
      <c r="AJ93" s="1810">
        <f t="shared" si="231"/>
        <v>0.76071269728310975</v>
      </c>
      <c r="AK93" s="1810">
        <f t="shared" si="231"/>
        <v>0.76071269728310975</v>
      </c>
      <c r="AL93" s="1810">
        <f t="shared" si="231"/>
        <v>0.76071269728310975</v>
      </c>
      <c r="AM93" s="1811">
        <f t="shared" si="219"/>
        <v>0.76071269728310975</v>
      </c>
      <c r="AN93" s="1811">
        <f t="shared" si="219"/>
        <v>0.76071269728310975</v>
      </c>
      <c r="AO93" s="1811">
        <f t="shared" si="219"/>
        <v>0.76071269728310975</v>
      </c>
      <c r="AP93" s="1811">
        <f t="shared" si="219"/>
        <v>0.76071269728310975</v>
      </c>
      <c r="AQ93" s="1811">
        <f t="shared" si="219"/>
        <v>0.76071269728310975</v>
      </c>
      <c r="AR93" s="1811">
        <f t="shared" si="219"/>
        <v>0.76071269728310975</v>
      </c>
      <c r="AS93" s="1811">
        <f t="shared" si="219"/>
        <v>0.76071269728310975</v>
      </c>
      <c r="AT93" s="1811">
        <f t="shared" si="219"/>
        <v>0.76071269728310975</v>
      </c>
      <c r="AU93" s="1811">
        <f t="shared" si="219"/>
        <v>0.76071269728310975</v>
      </c>
      <c r="AV93" s="1811">
        <f t="shared" si="219"/>
        <v>0.76071269728310975</v>
      </c>
      <c r="AW93" s="1811">
        <f t="shared" si="219"/>
        <v>0.76071269728310975</v>
      </c>
      <c r="AX93" s="1811">
        <f t="shared" si="219"/>
        <v>0.76071269728310975</v>
      </c>
      <c r="AY93" s="1811">
        <f t="shared" si="219"/>
        <v>0.76071269728310975</v>
      </c>
      <c r="AZ93" s="1811">
        <f t="shared" si="219"/>
        <v>0.76071269728310975</v>
      </c>
      <c r="BA93" s="1811">
        <f t="shared" si="219"/>
        <v>0.76071269728310975</v>
      </c>
      <c r="BB93" s="1811">
        <f t="shared" si="219"/>
        <v>0.76071269728310975</v>
      </c>
      <c r="BC93" s="1811">
        <f t="shared" si="216"/>
        <v>0.76071269728310975</v>
      </c>
      <c r="BD93" s="1811">
        <f t="shared" si="216"/>
        <v>0.76071269728310975</v>
      </c>
      <c r="BE93" s="1811">
        <f t="shared" si="216"/>
        <v>0.76071269728310975</v>
      </c>
      <c r="BF93" s="1811">
        <f t="shared" si="216"/>
        <v>0.76071269728310975</v>
      </c>
      <c r="BG93" s="1811">
        <f t="shared" si="216"/>
        <v>0.76071269728310975</v>
      </c>
      <c r="BH93" s="1811">
        <f t="shared" si="216"/>
        <v>0.76071269728310975</v>
      </c>
      <c r="BI93" s="1811">
        <f t="shared" si="216"/>
        <v>0.76071269728310975</v>
      </c>
      <c r="BJ93" s="1811">
        <f t="shared" si="216"/>
        <v>0.76071269728310975</v>
      </c>
      <c r="BK93" s="1811">
        <f t="shared" si="216"/>
        <v>0.76071269728310975</v>
      </c>
      <c r="BL93" s="1811">
        <f t="shared" si="216"/>
        <v>0.76071269728310975</v>
      </c>
      <c r="BM93" s="1811">
        <f t="shared" si="216"/>
        <v>0.76071269728310975</v>
      </c>
      <c r="BN93" s="1811">
        <f t="shared" si="216"/>
        <v>0.76071269728310975</v>
      </c>
      <c r="BO93" s="1811">
        <f t="shared" si="216"/>
        <v>0.76071269728310975</v>
      </c>
      <c r="BP93" s="1811">
        <f t="shared" si="216"/>
        <v>0.76071269728310975</v>
      </c>
      <c r="BQ93" s="1811">
        <f t="shared" si="212"/>
        <v>0.76071269728310975</v>
      </c>
      <c r="BR93" s="1811">
        <f t="shared" si="212"/>
        <v>0.76071269728310975</v>
      </c>
      <c r="BS93" s="1811">
        <f t="shared" si="212"/>
        <v>0.76071269728310975</v>
      </c>
      <c r="BT93" s="1811">
        <f t="shared" si="212"/>
        <v>0.76071269728310975</v>
      </c>
      <c r="BU93" s="1811">
        <f t="shared" si="212"/>
        <v>0.76071269728310975</v>
      </c>
      <c r="BV93" s="1452">
        <f t="shared" si="171"/>
        <v>0.75278132409265008</v>
      </c>
      <c r="BW93" s="1452">
        <f t="shared" si="172"/>
        <v>0.76071269728310975</v>
      </c>
      <c r="BX93" s="1435">
        <v>2050</v>
      </c>
      <c r="BY93" s="1435">
        <v>2015</v>
      </c>
      <c r="BZ93" s="2844">
        <f>'HVDC transmission cost'!$B$36</f>
        <v>0.96702432991799858</v>
      </c>
      <c r="CA93" s="2845">
        <f>'HVDC transmission cost'!$B$19</f>
        <v>0.5</v>
      </c>
      <c r="CB93" s="1418">
        <f t="shared" si="177"/>
        <v>0.27600048489658202</v>
      </c>
      <c r="CC93" s="1452">
        <f t="shared" si="178"/>
        <v>0.93431895871072157</v>
      </c>
      <c r="CD93" s="2837">
        <v>0.4</v>
      </c>
      <c r="CE93" s="1418">
        <f t="shared" si="173"/>
        <v>0.4</v>
      </c>
      <c r="CF93" s="1440">
        <f t="shared" si="179"/>
        <v>0.97372758348428867</v>
      </c>
      <c r="CG93" s="1440">
        <f t="shared" si="180"/>
        <v>0.98351216495899929</v>
      </c>
      <c r="CH93" s="2019">
        <f t="shared" si="181"/>
        <v>0.72851395291266285</v>
      </c>
    </row>
    <row r="94" spans="1:86" ht="18" customHeight="1">
      <c r="A94" s="1453" t="str">
        <f>'Country and technology list'!A91</f>
        <v>Namibia</v>
      </c>
      <c r="B94" s="1456">
        <f t="shared" si="167"/>
        <v>14</v>
      </c>
      <c r="C94" s="1804">
        <f t="shared" si="213"/>
        <v>0.88491586538461531</v>
      </c>
      <c r="D94" s="1804">
        <f t="shared" si="213"/>
        <v>0.90011383039271486</v>
      </c>
      <c r="E94" s="1804">
        <f t="shared" si="213"/>
        <v>0.89991613083589594</v>
      </c>
      <c r="F94" s="1804">
        <f t="shared" si="213"/>
        <v>0.91194111232279162</v>
      </c>
      <c r="G94" s="1804">
        <f t="shared" si="213"/>
        <v>0.92806770098730607</v>
      </c>
      <c r="H94" s="1804">
        <f t="shared" si="213"/>
        <v>0.91067064892750482</v>
      </c>
      <c r="I94" s="1804">
        <f t="shared" si="213"/>
        <v>0.90593153906454149</v>
      </c>
      <c r="J94" s="1804">
        <f t="shared" si="213"/>
        <v>0.89509972913075586</v>
      </c>
      <c r="K94" s="1468">
        <f t="shared" ref="K94:AB94" si="232">MIN($K$2,MAX($K$3,(VLOOKUP($B94,TD_loss_BAU_region,K$145,FALSE)/VLOOKUP($B94,TD_loss_BAU_region,J$145,FALSE))^((J94/$O$2)^$O$3)*J94))</f>
        <v>0.89720959150634971</v>
      </c>
      <c r="L94" s="1468">
        <f t="shared" si="232"/>
        <v>0.89825221947297995</v>
      </c>
      <c r="M94" s="1468">
        <f t="shared" si="232"/>
        <v>0.89928882547993683</v>
      </c>
      <c r="N94" s="1468">
        <f t="shared" si="232"/>
        <v>0.90135013690752364</v>
      </c>
      <c r="O94" s="1468">
        <f t="shared" si="232"/>
        <v>0.9023690615579667</v>
      </c>
      <c r="P94" s="1468">
        <f t="shared" si="232"/>
        <v>0.90338223468079093</v>
      </c>
      <c r="Q94" s="1468">
        <f t="shared" si="232"/>
        <v>0.90539718584626971</v>
      </c>
      <c r="R94" s="1468">
        <f t="shared" si="232"/>
        <v>0.90639346295683876</v>
      </c>
      <c r="S94" s="1468">
        <f t="shared" si="232"/>
        <v>0.90738424068719359</v>
      </c>
      <c r="T94" s="1468">
        <f t="shared" si="232"/>
        <v>0.90935487343878529</v>
      </c>
      <c r="U94" s="1468">
        <f t="shared" si="232"/>
        <v>0.91032948797768887</v>
      </c>
      <c r="V94" s="1468">
        <f t="shared" si="232"/>
        <v>0.91129883863971683</v>
      </c>
      <c r="W94" s="1468">
        <f t="shared" si="232"/>
        <v>0.91322705940692128</v>
      </c>
      <c r="X94" s="1468">
        <f t="shared" si="232"/>
        <v>0.91418093183755478</v>
      </c>
      <c r="Y94" s="1468">
        <f t="shared" si="232"/>
        <v>0.91512976070921903</v>
      </c>
      <c r="Z94" s="1468">
        <f t="shared" si="232"/>
        <v>0.9170173524264178</v>
      </c>
      <c r="AA94" s="1468">
        <f t="shared" si="232"/>
        <v>0.91795134431692726</v>
      </c>
      <c r="AB94" s="1468">
        <f t="shared" si="232"/>
        <v>0.91888049908148584</v>
      </c>
      <c r="AC94" s="1810">
        <f t="shared" ref="AC94:AL94" si="233">MIN($K$2,MAX($K$3,TREND(Z94:AB94,Z$5:AB$5,AC$5)))</f>
        <v>0.91981287859667848</v>
      </c>
      <c r="AD94" s="1810">
        <f t="shared" si="233"/>
        <v>0.92074310827811501</v>
      </c>
      <c r="AE94" s="1810">
        <f t="shared" si="233"/>
        <v>0.92167477118205576</v>
      </c>
      <c r="AF94" s="1810">
        <f t="shared" si="233"/>
        <v>0.92260547860432707</v>
      </c>
      <c r="AG94" s="1810">
        <f t="shared" si="233"/>
        <v>0.92353682301437812</v>
      </c>
      <c r="AH94" s="1810">
        <f t="shared" si="233"/>
        <v>0.92446774276590926</v>
      </c>
      <c r="AI94" s="1810">
        <f t="shared" si="233"/>
        <v>0.92539894562312031</v>
      </c>
      <c r="AJ94" s="1810">
        <f t="shared" si="233"/>
        <v>0.92632995974321153</v>
      </c>
      <c r="AK94" s="1810">
        <f t="shared" si="233"/>
        <v>0.92726109968804915</v>
      </c>
      <c r="AL94" s="1810">
        <f t="shared" si="233"/>
        <v>0.92819215574972247</v>
      </c>
      <c r="AM94" s="1811">
        <f t="shared" si="219"/>
        <v>0.92819215574972247</v>
      </c>
      <c r="AN94" s="1811">
        <f t="shared" si="219"/>
        <v>0.92819215574972247</v>
      </c>
      <c r="AO94" s="1811">
        <f t="shared" si="219"/>
        <v>0.92819215574972247</v>
      </c>
      <c r="AP94" s="1811">
        <f t="shared" si="219"/>
        <v>0.92819215574972247</v>
      </c>
      <c r="AQ94" s="1811">
        <f t="shared" si="219"/>
        <v>0.92819215574972247</v>
      </c>
      <c r="AR94" s="1811">
        <f t="shared" si="219"/>
        <v>0.92819215574972247</v>
      </c>
      <c r="AS94" s="1811">
        <f t="shared" si="219"/>
        <v>0.92819215574972247</v>
      </c>
      <c r="AT94" s="1811">
        <f t="shared" si="219"/>
        <v>0.92819215574972247</v>
      </c>
      <c r="AU94" s="1811">
        <f t="shared" si="219"/>
        <v>0.92819215574972247</v>
      </c>
      <c r="AV94" s="1811">
        <f t="shared" si="219"/>
        <v>0.92819215574972247</v>
      </c>
      <c r="AW94" s="1811">
        <f t="shared" si="219"/>
        <v>0.92819215574972247</v>
      </c>
      <c r="AX94" s="1811">
        <f t="shared" si="219"/>
        <v>0.92819215574972247</v>
      </c>
      <c r="AY94" s="1811">
        <f t="shared" si="219"/>
        <v>0.92819215574972247</v>
      </c>
      <c r="AZ94" s="1811">
        <f t="shared" si="219"/>
        <v>0.92819215574972247</v>
      </c>
      <c r="BA94" s="1811">
        <f t="shared" si="219"/>
        <v>0.92819215574972247</v>
      </c>
      <c r="BB94" s="1811">
        <f t="shared" si="219"/>
        <v>0.92819215574972247</v>
      </c>
      <c r="BC94" s="1811">
        <f t="shared" si="216"/>
        <v>0.92819215574972247</v>
      </c>
      <c r="BD94" s="1811">
        <f t="shared" si="216"/>
        <v>0.92819215574972247</v>
      </c>
      <c r="BE94" s="1811">
        <f t="shared" si="216"/>
        <v>0.92819215574972247</v>
      </c>
      <c r="BF94" s="1811">
        <f t="shared" si="216"/>
        <v>0.92819215574972247</v>
      </c>
      <c r="BG94" s="1811">
        <f t="shared" si="216"/>
        <v>0.92819215574972247</v>
      </c>
      <c r="BH94" s="1811">
        <f t="shared" si="216"/>
        <v>0.92819215574972247</v>
      </c>
      <c r="BI94" s="1811">
        <f t="shared" si="216"/>
        <v>0.92819215574972247</v>
      </c>
      <c r="BJ94" s="1811">
        <f t="shared" si="216"/>
        <v>0.92819215574972247</v>
      </c>
      <c r="BK94" s="1811">
        <f t="shared" si="216"/>
        <v>0.92819215574972247</v>
      </c>
      <c r="BL94" s="1811">
        <f t="shared" si="216"/>
        <v>0.92819215574972247</v>
      </c>
      <c r="BM94" s="1811">
        <f t="shared" si="216"/>
        <v>0.92819215574972247</v>
      </c>
      <c r="BN94" s="1811">
        <f t="shared" si="216"/>
        <v>0.92819215574972247</v>
      </c>
      <c r="BO94" s="1811">
        <f t="shared" si="216"/>
        <v>0.92819215574972247</v>
      </c>
      <c r="BP94" s="1811">
        <f t="shared" si="216"/>
        <v>0.92819215574972247</v>
      </c>
      <c r="BQ94" s="1811">
        <f t="shared" si="212"/>
        <v>0.92819215574972247</v>
      </c>
      <c r="BR94" s="1811">
        <f t="shared" si="212"/>
        <v>0.92819215574972247</v>
      </c>
      <c r="BS94" s="1811">
        <f t="shared" si="212"/>
        <v>0.92819215574972247</v>
      </c>
      <c r="BT94" s="1811">
        <f t="shared" si="212"/>
        <v>0.92819215574972247</v>
      </c>
      <c r="BU94" s="1811">
        <f t="shared" si="212"/>
        <v>0.92819215574972247</v>
      </c>
      <c r="BV94" s="1452">
        <f t="shared" si="171"/>
        <v>0.89720959150634971</v>
      </c>
      <c r="BW94" s="1452">
        <f t="shared" si="172"/>
        <v>0.92819215574972247</v>
      </c>
      <c r="BX94" s="1435">
        <v>2050</v>
      </c>
      <c r="BY94" s="1435">
        <v>2015</v>
      </c>
      <c r="BZ94" s="2844">
        <f>'HVDC transmission cost'!$B$36</f>
        <v>0.96702432991799858</v>
      </c>
      <c r="CA94" s="2845">
        <f>'HVDC transmission cost'!$B$19</f>
        <v>0.5</v>
      </c>
      <c r="CB94" s="1418">
        <f t="shared" si="177"/>
        <v>0.45389240580039952</v>
      </c>
      <c r="CC94" s="1452">
        <f t="shared" si="178"/>
        <v>0.97001841082112117</v>
      </c>
      <c r="CD94" s="2837">
        <v>0.4</v>
      </c>
      <c r="CE94" s="1418">
        <f t="shared" si="173"/>
        <v>0.4</v>
      </c>
      <c r="CF94" s="1440">
        <f t="shared" si="179"/>
        <v>0.98800736432844849</v>
      </c>
      <c r="CG94" s="1440">
        <f t="shared" si="180"/>
        <v>0.98351216495899929</v>
      </c>
      <c r="CH94" s="2019">
        <f t="shared" si="181"/>
        <v>0.90194034008928348</v>
      </c>
    </row>
    <row r="95" spans="1:86" ht="18" customHeight="1">
      <c r="A95" s="1453" t="str">
        <f>'Country and technology list'!A92</f>
        <v>Nepal</v>
      </c>
      <c r="B95" s="1456">
        <f t="shared" si="167"/>
        <v>12</v>
      </c>
      <c r="C95" s="1804">
        <f t="shared" si="213"/>
        <v>0.73436921938586763</v>
      </c>
      <c r="D95" s="1804">
        <f t="shared" si="213"/>
        <v>0.72824274758252749</v>
      </c>
      <c r="E95" s="1804">
        <f t="shared" si="213"/>
        <v>0.73242558581380612</v>
      </c>
      <c r="F95" s="1804">
        <f t="shared" si="213"/>
        <v>0.7129125280358859</v>
      </c>
      <c r="G95" s="1804">
        <f t="shared" si="213"/>
        <v>0.70818602121294538</v>
      </c>
      <c r="H95" s="1804">
        <f t="shared" si="213"/>
        <v>0.7155773701885817</v>
      </c>
      <c r="I95" s="1804">
        <f t="shared" si="213"/>
        <v>0.73966454051500119</v>
      </c>
      <c r="J95" s="1804">
        <f t="shared" si="213"/>
        <v>0.75213281069863958</v>
      </c>
      <c r="K95" s="1468">
        <f t="shared" ref="K95:AB95" si="234">MIN($K$2,MAX($K$3,(VLOOKUP($B95,TD_loss_BAU_region,K$145,FALSE)/VLOOKUP($B95,TD_loss_BAU_region,J$145,FALSE))^((J95/$O$2)^$O$3)*J95))</f>
        <v>0.75213281069863958</v>
      </c>
      <c r="L95" s="1468">
        <f t="shared" si="234"/>
        <v>0.75213281069863958</v>
      </c>
      <c r="M95" s="1468">
        <f t="shared" si="234"/>
        <v>0.75415762643053996</v>
      </c>
      <c r="N95" s="1468">
        <f t="shared" si="234"/>
        <v>0.75415762643053996</v>
      </c>
      <c r="O95" s="1468">
        <f t="shared" si="234"/>
        <v>0.75415762643053996</v>
      </c>
      <c r="P95" s="1468">
        <f t="shared" si="234"/>
        <v>0.75415762643053996</v>
      </c>
      <c r="Q95" s="1468">
        <f t="shared" si="234"/>
        <v>0.75615855243172481</v>
      </c>
      <c r="R95" s="1468">
        <f t="shared" si="234"/>
        <v>0.75615855243172481</v>
      </c>
      <c r="S95" s="1468">
        <f t="shared" si="234"/>
        <v>0.75615855243172481</v>
      </c>
      <c r="T95" s="1468">
        <f t="shared" si="234"/>
        <v>0.75615855243172481</v>
      </c>
      <c r="U95" s="1468">
        <f t="shared" si="234"/>
        <v>0.75615855243172481</v>
      </c>
      <c r="V95" s="1468">
        <f t="shared" si="234"/>
        <v>0.75813618090923718</v>
      </c>
      <c r="W95" s="1468">
        <f t="shared" si="234"/>
        <v>0.75813618090923718</v>
      </c>
      <c r="X95" s="1468">
        <f t="shared" si="234"/>
        <v>0.75813618090923718</v>
      </c>
      <c r="Y95" s="1468">
        <f t="shared" si="234"/>
        <v>0.75813618090923718</v>
      </c>
      <c r="Z95" s="1468">
        <f t="shared" si="234"/>
        <v>0.76009108149076632</v>
      </c>
      <c r="AA95" s="1468">
        <f t="shared" si="234"/>
        <v>0.76009108149076632</v>
      </c>
      <c r="AB95" s="1468">
        <f t="shared" si="234"/>
        <v>0.76009108149076632</v>
      </c>
      <c r="AC95" s="1810">
        <f t="shared" ref="AC95:AL95" si="235">MIN($K$2,MAX($K$3,TREND(Z95:AB95,Z$5:AB$5,AC$5)))</f>
        <v>0.76009108149076632</v>
      </c>
      <c r="AD95" s="1810">
        <f t="shared" si="235"/>
        <v>0.76009108149076632</v>
      </c>
      <c r="AE95" s="1810">
        <f t="shared" si="235"/>
        <v>0.76009108149076632</v>
      </c>
      <c r="AF95" s="1810">
        <f t="shared" si="235"/>
        <v>0.76009108149076632</v>
      </c>
      <c r="AG95" s="1810">
        <f t="shared" si="235"/>
        <v>0.76009108149076632</v>
      </c>
      <c r="AH95" s="1810">
        <f t="shared" si="235"/>
        <v>0.76009108149076632</v>
      </c>
      <c r="AI95" s="1810">
        <f t="shared" si="235"/>
        <v>0.76009108149076632</v>
      </c>
      <c r="AJ95" s="1810">
        <f t="shared" si="235"/>
        <v>0.76009108149076632</v>
      </c>
      <c r="AK95" s="1810">
        <f t="shared" si="235"/>
        <v>0.76009108149076632</v>
      </c>
      <c r="AL95" s="1810">
        <f t="shared" si="235"/>
        <v>0.76009108149076632</v>
      </c>
      <c r="AM95" s="1811">
        <f t="shared" si="219"/>
        <v>0.76009108149076632</v>
      </c>
      <c r="AN95" s="1811">
        <f t="shared" si="219"/>
        <v>0.76009108149076632</v>
      </c>
      <c r="AO95" s="1811">
        <f t="shared" si="219"/>
        <v>0.76009108149076632</v>
      </c>
      <c r="AP95" s="1811">
        <f t="shared" si="219"/>
        <v>0.76009108149076632</v>
      </c>
      <c r="AQ95" s="1811">
        <f t="shared" si="219"/>
        <v>0.76009108149076632</v>
      </c>
      <c r="AR95" s="1811">
        <f t="shared" si="219"/>
        <v>0.76009108149076632</v>
      </c>
      <c r="AS95" s="1811">
        <f t="shared" si="219"/>
        <v>0.76009108149076632</v>
      </c>
      <c r="AT95" s="1811">
        <f t="shared" si="219"/>
        <v>0.76009108149076632</v>
      </c>
      <c r="AU95" s="1811">
        <f t="shared" si="219"/>
        <v>0.76009108149076632</v>
      </c>
      <c r="AV95" s="1811">
        <f t="shared" si="219"/>
        <v>0.76009108149076632</v>
      </c>
      <c r="AW95" s="1811">
        <f t="shared" si="219"/>
        <v>0.76009108149076632</v>
      </c>
      <c r="AX95" s="1811">
        <f t="shared" si="219"/>
        <v>0.76009108149076632</v>
      </c>
      <c r="AY95" s="1811">
        <f t="shared" si="219"/>
        <v>0.76009108149076632</v>
      </c>
      <c r="AZ95" s="1811">
        <f t="shared" si="219"/>
        <v>0.76009108149076632</v>
      </c>
      <c r="BA95" s="1811">
        <f t="shared" si="219"/>
        <v>0.76009108149076632</v>
      </c>
      <c r="BB95" s="1811">
        <f t="shared" si="219"/>
        <v>0.76009108149076632</v>
      </c>
      <c r="BC95" s="1811">
        <f t="shared" si="216"/>
        <v>0.76009108149076632</v>
      </c>
      <c r="BD95" s="1811">
        <f t="shared" si="216"/>
        <v>0.76009108149076632</v>
      </c>
      <c r="BE95" s="1811">
        <f t="shared" si="216"/>
        <v>0.76009108149076632</v>
      </c>
      <c r="BF95" s="1811">
        <f t="shared" si="216"/>
        <v>0.76009108149076632</v>
      </c>
      <c r="BG95" s="1811">
        <f t="shared" si="216"/>
        <v>0.76009108149076632</v>
      </c>
      <c r="BH95" s="1811">
        <f t="shared" si="216"/>
        <v>0.76009108149076632</v>
      </c>
      <c r="BI95" s="1811">
        <f t="shared" si="216"/>
        <v>0.76009108149076632</v>
      </c>
      <c r="BJ95" s="1811">
        <f t="shared" si="216"/>
        <v>0.76009108149076632</v>
      </c>
      <c r="BK95" s="1811">
        <f t="shared" si="216"/>
        <v>0.76009108149076632</v>
      </c>
      <c r="BL95" s="1811">
        <f t="shared" si="216"/>
        <v>0.76009108149076632</v>
      </c>
      <c r="BM95" s="1811">
        <f t="shared" si="216"/>
        <v>0.76009108149076632</v>
      </c>
      <c r="BN95" s="1811">
        <f t="shared" si="216"/>
        <v>0.76009108149076632</v>
      </c>
      <c r="BO95" s="1811">
        <f t="shared" si="216"/>
        <v>0.76009108149076632</v>
      </c>
      <c r="BP95" s="1811">
        <f t="shared" si="216"/>
        <v>0.76009108149076632</v>
      </c>
      <c r="BQ95" s="1811">
        <f t="shared" si="212"/>
        <v>0.76009108149076632</v>
      </c>
      <c r="BR95" s="1811">
        <f t="shared" si="212"/>
        <v>0.76009108149076632</v>
      </c>
      <c r="BS95" s="1811">
        <f t="shared" si="212"/>
        <v>0.76009108149076632</v>
      </c>
      <c r="BT95" s="1811">
        <f t="shared" si="212"/>
        <v>0.76009108149076632</v>
      </c>
      <c r="BU95" s="1811">
        <f t="shared" si="212"/>
        <v>0.76009108149076632</v>
      </c>
      <c r="BV95" s="1452">
        <f t="shared" si="171"/>
        <v>0.75213281069863958</v>
      </c>
      <c r="BW95" s="1452">
        <f t="shared" si="172"/>
        <v>0.76009108149076632</v>
      </c>
      <c r="BX95" s="1435">
        <v>2050</v>
      </c>
      <c r="BY95" s="1435">
        <v>2015</v>
      </c>
      <c r="BZ95" s="2844">
        <f>'HVDC transmission cost'!$B$36</f>
        <v>0.96702432991799858</v>
      </c>
      <c r="CA95" s="2845">
        <f>'HVDC transmission cost'!$B$19</f>
        <v>0.5</v>
      </c>
      <c r="CB95" s="1418">
        <f t="shared" si="177"/>
        <v>0.27543699644485614</v>
      </c>
      <c r="CC95" s="1452">
        <f t="shared" si="178"/>
        <v>0.93425921449041516</v>
      </c>
      <c r="CD95" s="2837">
        <v>0.4</v>
      </c>
      <c r="CE95" s="1418">
        <f t="shared" si="173"/>
        <v>0.4</v>
      </c>
      <c r="CF95" s="1440">
        <f t="shared" si="179"/>
        <v>0.97370368579616606</v>
      </c>
      <c r="CG95" s="1440">
        <f t="shared" si="180"/>
        <v>0.98351216495899929</v>
      </c>
      <c r="CH95" s="2019">
        <f t="shared" si="181"/>
        <v>0.72790078337172714</v>
      </c>
    </row>
    <row r="96" spans="1:86" ht="18" customHeight="1">
      <c r="A96" s="1453" t="str">
        <f>'Country and technology list'!A93</f>
        <v>Netherlands</v>
      </c>
      <c r="B96" s="1456">
        <f t="shared" si="167"/>
        <v>4</v>
      </c>
      <c r="C96" s="1804">
        <f t="shared" ref="C96:J105" si="236">VLOOKUP($A96,TD_loss_IEA,MATCH(C$5,TD_loss_IEA_rows,0),FALSE)</f>
        <v>0.96225698663426495</v>
      </c>
      <c r="D96" s="1804">
        <f t="shared" si="236"/>
        <v>0.96217835330240631</v>
      </c>
      <c r="E96" s="1804">
        <f t="shared" si="236"/>
        <v>0.9623174944596532</v>
      </c>
      <c r="F96" s="1804">
        <f t="shared" si="236"/>
        <v>0.96227408175163576</v>
      </c>
      <c r="G96" s="1804">
        <f t="shared" si="236"/>
        <v>0.96279340839407734</v>
      </c>
      <c r="H96" s="1804">
        <f t="shared" si="236"/>
        <v>0.96319759171656349</v>
      </c>
      <c r="I96" s="1804">
        <f t="shared" si="236"/>
        <v>0.96223076103787586</v>
      </c>
      <c r="J96" s="1804">
        <f t="shared" si="236"/>
        <v>0.96246290180997374</v>
      </c>
      <c r="K96" s="1468">
        <f t="shared" ref="K96:AB96" si="237">MIN($K$2,MAX($K$3,(VLOOKUP($B96,TD_loss_BAU_region,K$145,FALSE)/VLOOKUP($B96,TD_loss_BAU_region,J$145,FALSE))^((J96/$O$2)^$O$3)*J96))</f>
        <v>0.96246290180997374</v>
      </c>
      <c r="L96" s="1468">
        <f t="shared" si="237"/>
        <v>0.96246290180997374</v>
      </c>
      <c r="M96" s="1468">
        <f t="shared" si="237"/>
        <v>0.96246290180997374</v>
      </c>
      <c r="N96" s="1468">
        <f t="shared" si="237"/>
        <v>0.96246290180997374</v>
      </c>
      <c r="O96" s="1468">
        <f t="shared" si="237"/>
        <v>0.96246290180997374</v>
      </c>
      <c r="P96" s="1468">
        <f t="shared" si="237"/>
        <v>0.96246290180997374</v>
      </c>
      <c r="Q96" s="1468">
        <f t="shared" si="237"/>
        <v>0.96246290180997374</v>
      </c>
      <c r="R96" s="1468">
        <f t="shared" si="237"/>
        <v>0.96246290180997374</v>
      </c>
      <c r="S96" s="1468">
        <f t="shared" si="237"/>
        <v>0.96246290180997374</v>
      </c>
      <c r="T96" s="1468">
        <f t="shared" si="237"/>
        <v>0.96246290180997374</v>
      </c>
      <c r="U96" s="1468">
        <f t="shared" si="237"/>
        <v>0.96246290180997374</v>
      </c>
      <c r="V96" s="1468">
        <f t="shared" si="237"/>
        <v>0.96246290180997374</v>
      </c>
      <c r="W96" s="1468">
        <f t="shared" si="237"/>
        <v>0.96246290180997374</v>
      </c>
      <c r="X96" s="1468">
        <f t="shared" si="237"/>
        <v>0.96246290180997374</v>
      </c>
      <c r="Y96" s="1468">
        <f t="shared" si="237"/>
        <v>0.96246290180997374</v>
      </c>
      <c r="Z96" s="1468">
        <f t="shared" si="237"/>
        <v>0.96246290180997374</v>
      </c>
      <c r="AA96" s="1468">
        <f t="shared" si="237"/>
        <v>0.96246290180997374</v>
      </c>
      <c r="AB96" s="1468">
        <f t="shared" si="237"/>
        <v>0.96246290180997374</v>
      </c>
      <c r="AC96" s="1810">
        <f t="shared" ref="AC96:AL96" si="238">MIN($K$2,MAX($K$3,TREND(Z96:AB96,Z$5:AB$5,AC$5)))</f>
        <v>0.96246290180997374</v>
      </c>
      <c r="AD96" s="1810">
        <f t="shared" si="238"/>
        <v>0.96246290180997374</v>
      </c>
      <c r="AE96" s="1810">
        <f t="shared" si="238"/>
        <v>0.96246290180997374</v>
      </c>
      <c r="AF96" s="1810">
        <f t="shared" si="238"/>
        <v>0.96246290180997374</v>
      </c>
      <c r="AG96" s="1810">
        <f t="shared" si="238"/>
        <v>0.96246290180997374</v>
      </c>
      <c r="AH96" s="1810">
        <f t="shared" si="238"/>
        <v>0.96246290180997374</v>
      </c>
      <c r="AI96" s="1810">
        <f t="shared" si="238"/>
        <v>0.96246290180997374</v>
      </c>
      <c r="AJ96" s="1810">
        <f t="shared" si="238"/>
        <v>0.96246290180997374</v>
      </c>
      <c r="AK96" s="1810">
        <f t="shared" si="238"/>
        <v>0.96246290180997374</v>
      </c>
      <c r="AL96" s="1810">
        <f t="shared" si="238"/>
        <v>0.96246290180997374</v>
      </c>
      <c r="AM96" s="1811">
        <f t="shared" si="219"/>
        <v>0.96246290180997374</v>
      </c>
      <c r="AN96" s="1811">
        <f t="shared" si="219"/>
        <v>0.96246290180997374</v>
      </c>
      <c r="AO96" s="1811">
        <f t="shared" si="219"/>
        <v>0.96246290180997374</v>
      </c>
      <c r="AP96" s="1811">
        <f t="shared" si="219"/>
        <v>0.96246290180997374</v>
      </c>
      <c r="AQ96" s="1811">
        <f t="shared" si="219"/>
        <v>0.96246290180997374</v>
      </c>
      <c r="AR96" s="1811">
        <f t="shared" si="219"/>
        <v>0.96246290180997374</v>
      </c>
      <c r="AS96" s="1811">
        <f t="shared" si="219"/>
        <v>0.96246290180997374</v>
      </c>
      <c r="AT96" s="1811">
        <f t="shared" si="219"/>
        <v>0.96246290180997374</v>
      </c>
      <c r="AU96" s="1811">
        <f t="shared" si="219"/>
        <v>0.96246290180997374</v>
      </c>
      <c r="AV96" s="1811">
        <f t="shared" si="219"/>
        <v>0.96246290180997374</v>
      </c>
      <c r="AW96" s="1811">
        <f t="shared" si="219"/>
        <v>0.96246290180997374</v>
      </c>
      <c r="AX96" s="1811">
        <f t="shared" si="219"/>
        <v>0.96246290180997374</v>
      </c>
      <c r="AY96" s="1811">
        <f t="shared" si="219"/>
        <v>0.96246290180997374</v>
      </c>
      <c r="AZ96" s="1811">
        <f t="shared" si="219"/>
        <v>0.96246290180997374</v>
      </c>
      <c r="BA96" s="1811">
        <f t="shared" si="219"/>
        <v>0.96246290180997374</v>
      </c>
      <c r="BB96" s="1811">
        <f t="shared" si="219"/>
        <v>0.96246290180997374</v>
      </c>
      <c r="BC96" s="1811">
        <f t="shared" si="216"/>
        <v>0.96246290180997374</v>
      </c>
      <c r="BD96" s="1811">
        <f t="shared" si="216"/>
        <v>0.96246290180997374</v>
      </c>
      <c r="BE96" s="1811">
        <f t="shared" si="216"/>
        <v>0.96246290180997374</v>
      </c>
      <c r="BF96" s="1811">
        <f t="shared" si="216"/>
        <v>0.96246290180997374</v>
      </c>
      <c r="BG96" s="1811">
        <f t="shared" si="216"/>
        <v>0.96246290180997374</v>
      </c>
      <c r="BH96" s="1811">
        <f t="shared" si="216"/>
        <v>0.96246290180997374</v>
      </c>
      <c r="BI96" s="1811">
        <f t="shared" si="216"/>
        <v>0.96246290180997374</v>
      </c>
      <c r="BJ96" s="1811">
        <f t="shared" si="216"/>
        <v>0.96246290180997374</v>
      </c>
      <c r="BK96" s="1811">
        <f t="shared" si="216"/>
        <v>0.96246290180997374</v>
      </c>
      <c r="BL96" s="1811">
        <f t="shared" si="216"/>
        <v>0.96246290180997374</v>
      </c>
      <c r="BM96" s="1811">
        <f t="shared" si="216"/>
        <v>0.96246290180997374</v>
      </c>
      <c r="BN96" s="1811">
        <f t="shared" si="216"/>
        <v>0.96246290180997374</v>
      </c>
      <c r="BO96" s="1811">
        <f t="shared" si="216"/>
        <v>0.96246290180997374</v>
      </c>
      <c r="BP96" s="1811">
        <f t="shared" si="216"/>
        <v>0.96246290180997374</v>
      </c>
      <c r="BQ96" s="1811">
        <f t="shared" si="212"/>
        <v>0.96246290180997374</v>
      </c>
      <c r="BR96" s="1811">
        <f t="shared" si="212"/>
        <v>0.96246290180997374</v>
      </c>
      <c r="BS96" s="1811">
        <f t="shared" si="212"/>
        <v>0.96246290180997374</v>
      </c>
      <c r="BT96" s="1811">
        <f t="shared" si="212"/>
        <v>0.96246290180997374</v>
      </c>
      <c r="BU96" s="1811">
        <f t="shared" si="212"/>
        <v>0.96246290180997374</v>
      </c>
      <c r="BV96" s="1452">
        <f t="shared" si="171"/>
        <v>0.96246290180997374</v>
      </c>
      <c r="BW96" s="1452">
        <f t="shared" si="172"/>
        <v>0.96246290180997374</v>
      </c>
      <c r="BX96" s="1435">
        <v>2050</v>
      </c>
      <c r="BY96" s="1435">
        <v>2015</v>
      </c>
      <c r="BZ96" s="2844">
        <f>'HVDC transmission cost'!$B$36</f>
        <v>0.96702432991799858</v>
      </c>
      <c r="CA96" s="2845">
        <f>'HVDC transmission cost'!$B$19</f>
        <v>0.5</v>
      </c>
      <c r="CB96" s="1418">
        <f t="shared" si="177"/>
        <v>0.49695627462073055</v>
      </c>
      <c r="CC96" s="1452">
        <f t="shared" si="178"/>
        <v>0.98303349639174198</v>
      </c>
      <c r="CD96" s="2837">
        <v>0.4</v>
      </c>
      <c r="CE96" s="1418">
        <f t="shared" si="173"/>
        <v>0.4</v>
      </c>
      <c r="CF96" s="1440">
        <f t="shared" si="179"/>
        <v>0.99321339855669677</v>
      </c>
      <c r="CG96" s="1440">
        <f t="shared" si="180"/>
        <v>0.98351216495899929</v>
      </c>
      <c r="CH96" s="2019">
        <f t="shared" si="181"/>
        <v>0.94016981623354157</v>
      </c>
    </row>
    <row r="97" spans="1:86" ht="18" customHeight="1">
      <c r="A97" s="1453" t="str">
        <f>'Country and technology list'!A94</f>
        <v>Netherlands Antilles</v>
      </c>
      <c r="B97" s="1456">
        <f t="shared" si="167"/>
        <v>16</v>
      </c>
      <c r="C97" s="1804">
        <f t="shared" si="236"/>
        <v>0.83974358974358976</v>
      </c>
      <c r="D97" s="1804">
        <f t="shared" si="236"/>
        <v>0.83990147783251234</v>
      </c>
      <c r="E97" s="1804">
        <f t="shared" si="236"/>
        <v>0.83996815286624205</v>
      </c>
      <c r="F97" s="1804">
        <f t="shared" si="236"/>
        <v>0.83977455716586147</v>
      </c>
      <c r="G97" s="1804">
        <f t="shared" si="236"/>
        <v>0.83975346687211094</v>
      </c>
      <c r="H97" s="1804">
        <f t="shared" si="236"/>
        <v>0.83975812547241124</v>
      </c>
      <c r="I97" s="1804">
        <f t="shared" si="236"/>
        <v>0.84</v>
      </c>
      <c r="J97" s="1804">
        <f t="shared" si="236"/>
        <v>0.84030010718113624</v>
      </c>
      <c r="K97" s="1468">
        <f t="shared" ref="K97:AB97" si="239">MIN($K$2,MAX($K$3,(VLOOKUP($B97,TD_loss_BAU_region,K$145,FALSE)/VLOOKUP($B97,TD_loss_BAU_region,J$145,FALSE))^((J97/$O$2)^$O$3)*J97))</f>
        <v>0.84167756960832352</v>
      </c>
      <c r="L97" s="1468">
        <f t="shared" si="239"/>
        <v>0.84441193754878063</v>
      </c>
      <c r="M97" s="1468">
        <f t="shared" si="239"/>
        <v>0.84710473130645303</v>
      </c>
      <c r="N97" s="1468">
        <f t="shared" si="239"/>
        <v>0.84843071069842568</v>
      </c>
      <c r="O97" s="1468">
        <f t="shared" si="239"/>
        <v>0.85106359094410888</v>
      </c>
      <c r="P97" s="1468">
        <f t="shared" si="239"/>
        <v>0.85365798551948113</v>
      </c>
      <c r="Q97" s="1468">
        <f t="shared" si="239"/>
        <v>0.85493628658969012</v>
      </c>
      <c r="R97" s="1468">
        <f t="shared" si="239"/>
        <v>0.85747512637632595</v>
      </c>
      <c r="S97" s="1468">
        <f t="shared" si="239"/>
        <v>0.85997822690761494</v>
      </c>
      <c r="T97" s="1468">
        <f t="shared" si="239"/>
        <v>0.86121223505054334</v>
      </c>
      <c r="U97" s="1468">
        <f t="shared" si="239"/>
        <v>0.86366366647355863</v>
      </c>
      <c r="V97" s="1468">
        <f t="shared" si="239"/>
        <v>0.86608181255158545</v>
      </c>
      <c r="W97" s="1468">
        <f t="shared" si="239"/>
        <v>0.86727455434242673</v>
      </c>
      <c r="X97" s="1468">
        <f t="shared" si="239"/>
        <v>0.86964451119105468</v>
      </c>
      <c r="Y97" s="1468">
        <f t="shared" si="239"/>
        <v>0.87198338492941252</v>
      </c>
      <c r="Z97" s="1468">
        <f t="shared" si="239"/>
        <v>0.87313757798025893</v>
      </c>
      <c r="AA97" s="1468">
        <f t="shared" si="239"/>
        <v>0.87543139214770715</v>
      </c>
      <c r="AB97" s="1468">
        <f t="shared" si="239"/>
        <v>0.87769610763625161</v>
      </c>
      <c r="AC97" s="1810">
        <f t="shared" ref="AC97:AL97" si="240">MIN($K$2,MAX($K$3,TREND(Z97:AB97,Z$5:AB$5,AC$5)))</f>
        <v>0.87998022224406469</v>
      </c>
      <c r="AD97" s="1810">
        <f t="shared" si="240"/>
        <v>0.8822514041056988</v>
      </c>
      <c r="AE97" s="1810">
        <f t="shared" si="240"/>
        <v>0.88453120779811956</v>
      </c>
      <c r="AF97" s="1810">
        <f t="shared" si="240"/>
        <v>0.88680526360334877</v>
      </c>
      <c r="AG97" s="1810">
        <f t="shared" si="240"/>
        <v>0.88908315133337279</v>
      </c>
      <c r="AH97" s="1810">
        <f t="shared" si="240"/>
        <v>0.89135848444686738</v>
      </c>
      <c r="AI97" s="1810">
        <f t="shared" si="240"/>
        <v>0.89363552063804885</v>
      </c>
      <c r="AJ97" s="1810">
        <f t="shared" si="240"/>
        <v>0.89591142144410574</v>
      </c>
      <c r="AK97" s="1810">
        <f t="shared" si="240"/>
        <v>0.89818807917357901</v>
      </c>
      <c r="AL97" s="1810">
        <f t="shared" si="240"/>
        <v>0.90046423228744121</v>
      </c>
      <c r="AM97" s="1811">
        <f t="shared" si="219"/>
        <v>0.90046423228744121</v>
      </c>
      <c r="AN97" s="1811">
        <f t="shared" si="219"/>
        <v>0.90046423228744121</v>
      </c>
      <c r="AO97" s="1811">
        <f t="shared" si="219"/>
        <v>0.90046423228744121</v>
      </c>
      <c r="AP97" s="1811">
        <f t="shared" si="219"/>
        <v>0.90046423228744121</v>
      </c>
      <c r="AQ97" s="1811">
        <f t="shared" si="219"/>
        <v>0.90046423228744121</v>
      </c>
      <c r="AR97" s="1811">
        <f t="shared" si="219"/>
        <v>0.90046423228744121</v>
      </c>
      <c r="AS97" s="1811">
        <f t="shared" si="219"/>
        <v>0.90046423228744121</v>
      </c>
      <c r="AT97" s="1811">
        <f t="shared" si="219"/>
        <v>0.90046423228744121</v>
      </c>
      <c r="AU97" s="1811">
        <f t="shared" si="219"/>
        <v>0.90046423228744121</v>
      </c>
      <c r="AV97" s="1811">
        <f t="shared" si="219"/>
        <v>0.90046423228744121</v>
      </c>
      <c r="AW97" s="1811">
        <f t="shared" si="219"/>
        <v>0.90046423228744121</v>
      </c>
      <c r="AX97" s="1811">
        <f t="shared" si="219"/>
        <v>0.90046423228744121</v>
      </c>
      <c r="AY97" s="1811">
        <f t="shared" si="219"/>
        <v>0.90046423228744121</v>
      </c>
      <c r="AZ97" s="1811">
        <f t="shared" si="219"/>
        <v>0.90046423228744121</v>
      </c>
      <c r="BA97" s="1811">
        <f t="shared" si="219"/>
        <v>0.90046423228744121</v>
      </c>
      <c r="BB97" s="1811">
        <f t="shared" si="219"/>
        <v>0.90046423228744121</v>
      </c>
      <c r="BC97" s="1811">
        <f t="shared" si="216"/>
        <v>0.90046423228744121</v>
      </c>
      <c r="BD97" s="1811">
        <f t="shared" si="216"/>
        <v>0.90046423228744121</v>
      </c>
      <c r="BE97" s="1811">
        <f t="shared" si="216"/>
        <v>0.90046423228744121</v>
      </c>
      <c r="BF97" s="1811">
        <f t="shared" si="216"/>
        <v>0.90046423228744121</v>
      </c>
      <c r="BG97" s="1811">
        <f t="shared" si="216"/>
        <v>0.90046423228744121</v>
      </c>
      <c r="BH97" s="1811">
        <f t="shared" si="216"/>
        <v>0.90046423228744121</v>
      </c>
      <c r="BI97" s="1811">
        <f t="shared" si="216"/>
        <v>0.90046423228744121</v>
      </c>
      <c r="BJ97" s="1811">
        <f t="shared" si="216"/>
        <v>0.90046423228744121</v>
      </c>
      <c r="BK97" s="1811">
        <f t="shared" si="216"/>
        <v>0.90046423228744121</v>
      </c>
      <c r="BL97" s="1811">
        <f t="shared" si="216"/>
        <v>0.90046423228744121</v>
      </c>
      <c r="BM97" s="1811">
        <f t="shared" si="216"/>
        <v>0.90046423228744121</v>
      </c>
      <c r="BN97" s="1811">
        <f t="shared" si="216"/>
        <v>0.90046423228744121</v>
      </c>
      <c r="BO97" s="1811">
        <f t="shared" si="216"/>
        <v>0.90046423228744121</v>
      </c>
      <c r="BP97" s="1811">
        <f t="shared" si="216"/>
        <v>0.90046423228744121</v>
      </c>
      <c r="BQ97" s="1811">
        <f t="shared" si="212"/>
        <v>0.90046423228744121</v>
      </c>
      <c r="BR97" s="1811">
        <f t="shared" si="212"/>
        <v>0.90046423228744121</v>
      </c>
      <c r="BS97" s="1811">
        <f t="shared" si="212"/>
        <v>0.90046423228744121</v>
      </c>
      <c r="BT97" s="1811">
        <f t="shared" si="212"/>
        <v>0.90046423228744121</v>
      </c>
      <c r="BU97" s="1811">
        <f t="shared" si="212"/>
        <v>0.90046423228744121</v>
      </c>
      <c r="BV97" s="1452">
        <f t="shared" si="171"/>
        <v>0.84167756960832352</v>
      </c>
      <c r="BW97" s="1452">
        <f t="shared" si="172"/>
        <v>0.90046423228744121</v>
      </c>
      <c r="BX97" s="1435">
        <v>2050</v>
      </c>
      <c r="BY97" s="1435">
        <v>2015</v>
      </c>
      <c r="BZ97" s="2844">
        <f>'HVDC transmission cost'!$B$36</f>
        <v>0.96702432991799858</v>
      </c>
      <c r="CA97" s="2845">
        <f>'HVDC transmission cost'!$B$19</f>
        <v>0.5</v>
      </c>
      <c r="CB97" s="1418">
        <f t="shared" si="177"/>
        <v>0.42075021706061</v>
      </c>
      <c r="CC97" s="1452">
        <f t="shared" si="178"/>
        <v>0.96107566408421308</v>
      </c>
      <c r="CD97" s="2837">
        <v>0.4</v>
      </c>
      <c r="CE97" s="1418">
        <f t="shared" si="173"/>
        <v>0.4</v>
      </c>
      <c r="CF97" s="1440">
        <f t="shared" si="179"/>
        <v>0.98443026563368519</v>
      </c>
      <c r="CG97" s="1440">
        <f t="shared" si="180"/>
        <v>0.98351216495899929</v>
      </c>
      <c r="CH97" s="2019">
        <f t="shared" si="181"/>
        <v>0.87182869692639209</v>
      </c>
    </row>
    <row r="98" spans="1:86" ht="18" customHeight="1">
      <c r="A98" s="1453" t="str">
        <f>'Country and technology list'!A95</f>
        <v>New Zealand</v>
      </c>
      <c r="B98" s="1456">
        <f t="shared" si="167"/>
        <v>7</v>
      </c>
      <c r="C98" s="1804">
        <f t="shared" si="236"/>
        <v>0.93059245793129164</v>
      </c>
      <c r="D98" s="1804">
        <f t="shared" si="236"/>
        <v>0.93139667350193667</v>
      </c>
      <c r="E98" s="1804">
        <f t="shared" si="236"/>
        <v>0.9310556744207219</v>
      </c>
      <c r="F98" s="1804">
        <f t="shared" si="236"/>
        <v>0.92802281193947478</v>
      </c>
      <c r="G98" s="1804">
        <f t="shared" si="236"/>
        <v>0.93043316515148</v>
      </c>
      <c r="H98" s="1804">
        <f t="shared" si="236"/>
        <v>0.9298781177215476</v>
      </c>
      <c r="I98" s="1804">
        <f t="shared" si="236"/>
        <v>0.93092286501377408</v>
      </c>
      <c r="J98" s="1804">
        <f t="shared" si="236"/>
        <v>0.93169141781623699</v>
      </c>
      <c r="K98" s="1468">
        <f t="shared" ref="K98:AB98" si="241">MIN($K$2,MAX($K$3,(VLOOKUP($B98,TD_loss_BAU_region,K$145,FALSE)/VLOOKUP($B98,TD_loss_BAU_region,J$145,FALSE))^((J98/$O$2)^$O$3)*J98))</f>
        <v>0.93169141781623699</v>
      </c>
      <c r="L98" s="1468">
        <f t="shared" si="241"/>
        <v>0.93169141781623699</v>
      </c>
      <c r="M98" s="1468">
        <f t="shared" si="241"/>
        <v>0.93169141781623699</v>
      </c>
      <c r="N98" s="1468">
        <f t="shared" si="241"/>
        <v>0.93169141781623699</v>
      </c>
      <c r="O98" s="1468">
        <f t="shared" si="241"/>
        <v>0.93169141781623699</v>
      </c>
      <c r="P98" s="1468">
        <f t="shared" si="241"/>
        <v>0.93169141781623699</v>
      </c>
      <c r="Q98" s="1468">
        <f t="shared" si="241"/>
        <v>0.93169141781623699</v>
      </c>
      <c r="R98" s="1468">
        <f t="shared" si="241"/>
        <v>0.93169141781623699</v>
      </c>
      <c r="S98" s="1468">
        <f t="shared" si="241"/>
        <v>0.93169141781623699</v>
      </c>
      <c r="T98" s="1468">
        <f t="shared" si="241"/>
        <v>0.93169141781623699</v>
      </c>
      <c r="U98" s="1468">
        <f t="shared" si="241"/>
        <v>0.93169141781623699</v>
      </c>
      <c r="V98" s="1468">
        <f t="shared" si="241"/>
        <v>0.93169141781623699</v>
      </c>
      <c r="W98" s="1468">
        <f t="shared" si="241"/>
        <v>0.93169141781623699</v>
      </c>
      <c r="X98" s="1468">
        <f t="shared" si="241"/>
        <v>0.93169141781623699</v>
      </c>
      <c r="Y98" s="1468">
        <f t="shared" si="241"/>
        <v>0.93169141781623699</v>
      </c>
      <c r="Z98" s="1468">
        <f t="shared" si="241"/>
        <v>0.93169141781623699</v>
      </c>
      <c r="AA98" s="1468">
        <f t="shared" si="241"/>
        <v>0.93169141781623699</v>
      </c>
      <c r="AB98" s="1468">
        <f t="shared" si="241"/>
        <v>0.93169141781623699</v>
      </c>
      <c r="AC98" s="1810">
        <f t="shared" ref="AC98:AL98" si="242">MIN($K$2,MAX($K$3,TREND(Z98:AB98,Z$5:AB$5,AC$5)))</f>
        <v>0.93169141781623699</v>
      </c>
      <c r="AD98" s="1810">
        <f t="shared" si="242"/>
        <v>0.93169141781623699</v>
      </c>
      <c r="AE98" s="1810">
        <f t="shared" si="242"/>
        <v>0.93169141781623699</v>
      </c>
      <c r="AF98" s="1810">
        <f t="shared" si="242"/>
        <v>0.93169141781623699</v>
      </c>
      <c r="AG98" s="1810">
        <f t="shared" si="242"/>
        <v>0.93169141781623699</v>
      </c>
      <c r="AH98" s="1810">
        <f t="shared" si="242"/>
        <v>0.93169141781623699</v>
      </c>
      <c r="AI98" s="1810">
        <f t="shared" si="242"/>
        <v>0.93169141781623699</v>
      </c>
      <c r="AJ98" s="1810">
        <f t="shared" si="242"/>
        <v>0.93169141781623699</v>
      </c>
      <c r="AK98" s="1810">
        <f t="shared" si="242"/>
        <v>0.93169141781623699</v>
      </c>
      <c r="AL98" s="1810">
        <f t="shared" si="242"/>
        <v>0.93169141781623699</v>
      </c>
      <c r="AM98" s="1811">
        <f t="shared" si="219"/>
        <v>0.93169141781623699</v>
      </c>
      <c r="AN98" s="1811">
        <f t="shared" si="219"/>
        <v>0.93169141781623699</v>
      </c>
      <c r="AO98" s="1811">
        <f t="shared" si="219"/>
        <v>0.93169141781623699</v>
      </c>
      <c r="AP98" s="1811">
        <f t="shared" si="219"/>
        <v>0.93169141781623699</v>
      </c>
      <c r="AQ98" s="1811">
        <f t="shared" si="219"/>
        <v>0.93169141781623699</v>
      </c>
      <c r="AR98" s="1811">
        <f t="shared" si="219"/>
        <v>0.93169141781623699</v>
      </c>
      <c r="AS98" s="1811">
        <f t="shared" si="219"/>
        <v>0.93169141781623699</v>
      </c>
      <c r="AT98" s="1811">
        <f t="shared" si="219"/>
        <v>0.93169141781623699</v>
      </c>
      <c r="AU98" s="1811">
        <f t="shared" si="219"/>
        <v>0.93169141781623699</v>
      </c>
      <c r="AV98" s="1811">
        <f t="shared" si="219"/>
        <v>0.93169141781623699</v>
      </c>
      <c r="AW98" s="1811">
        <f t="shared" si="219"/>
        <v>0.93169141781623699</v>
      </c>
      <c r="AX98" s="1811">
        <f t="shared" si="219"/>
        <v>0.93169141781623699</v>
      </c>
      <c r="AY98" s="1811">
        <f t="shared" si="219"/>
        <v>0.93169141781623699</v>
      </c>
      <c r="AZ98" s="1811">
        <f t="shared" si="219"/>
        <v>0.93169141781623699</v>
      </c>
      <c r="BA98" s="1811">
        <f t="shared" si="219"/>
        <v>0.93169141781623699</v>
      </c>
      <c r="BB98" s="1811">
        <f t="shared" si="219"/>
        <v>0.93169141781623699</v>
      </c>
      <c r="BC98" s="1811">
        <f t="shared" si="216"/>
        <v>0.93169141781623699</v>
      </c>
      <c r="BD98" s="1811">
        <f t="shared" si="216"/>
        <v>0.93169141781623699</v>
      </c>
      <c r="BE98" s="1811">
        <f t="shared" si="216"/>
        <v>0.93169141781623699</v>
      </c>
      <c r="BF98" s="1811">
        <f t="shared" si="216"/>
        <v>0.93169141781623699</v>
      </c>
      <c r="BG98" s="1811">
        <f t="shared" si="216"/>
        <v>0.93169141781623699</v>
      </c>
      <c r="BH98" s="1811">
        <f t="shared" si="216"/>
        <v>0.93169141781623699</v>
      </c>
      <c r="BI98" s="1811">
        <f t="shared" si="216"/>
        <v>0.93169141781623699</v>
      </c>
      <c r="BJ98" s="1811">
        <f t="shared" si="216"/>
        <v>0.93169141781623699</v>
      </c>
      <c r="BK98" s="1811">
        <f t="shared" si="216"/>
        <v>0.93169141781623699</v>
      </c>
      <c r="BL98" s="1811">
        <f t="shared" si="216"/>
        <v>0.93169141781623699</v>
      </c>
      <c r="BM98" s="1811">
        <f t="shared" si="216"/>
        <v>0.93169141781623699</v>
      </c>
      <c r="BN98" s="1811">
        <f t="shared" si="216"/>
        <v>0.93169141781623699</v>
      </c>
      <c r="BO98" s="1811">
        <f t="shared" si="216"/>
        <v>0.93169141781623699</v>
      </c>
      <c r="BP98" s="1811">
        <f t="shared" si="216"/>
        <v>0.93169141781623699</v>
      </c>
      <c r="BQ98" s="1811">
        <f t="shared" si="212"/>
        <v>0.93169141781623699</v>
      </c>
      <c r="BR98" s="1811">
        <f t="shared" si="212"/>
        <v>0.93169141781623699</v>
      </c>
      <c r="BS98" s="1811">
        <f t="shared" si="212"/>
        <v>0.93169141781623699</v>
      </c>
      <c r="BT98" s="1811">
        <f t="shared" si="212"/>
        <v>0.93169141781623699</v>
      </c>
      <c r="BU98" s="1811">
        <f t="shared" si="212"/>
        <v>0.93169141781623699</v>
      </c>
      <c r="BV98" s="1452">
        <f t="shared" si="171"/>
        <v>0.93169141781623699</v>
      </c>
      <c r="BW98" s="1452">
        <f t="shared" si="172"/>
        <v>0.93169141781623699</v>
      </c>
      <c r="BX98" s="1435">
        <v>2050</v>
      </c>
      <c r="BY98" s="1435">
        <v>2015</v>
      </c>
      <c r="BZ98" s="2844">
        <f>'HVDC transmission cost'!$B$36</f>
        <v>0.96702432991799858</v>
      </c>
      <c r="CA98" s="2845">
        <f>'HVDC transmission cost'!$B$19</f>
        <v>0.5</v>
      </c>
      <c r="CB98" s="1418">
        <f t="shared" si="177"/>
        <v>0.45818241769452311</v>
      </c>
      <c r="CC98" s="1452">
        <f t="shared" si="178"/>
        <v>0.97124526108097975</v>
      </c>
      <c r="CD98" s="2837">
        <v>0.4</v>
      </c>
      <c r="CE98" s="1418">
        <f t="shared" si="173"/>
        <v>0.4</v>
      </c>
      <c r="CF98" s="1440">
        <f t="shared" si="179"/>
        <v>0.98849810443239194</v>
      </c>
      <c r="CG98" s="1440">
        <f t="shared" si="180"/>
        <v>0.98351216495899929</v>
      </c>
      <c r="CH98" s="2019">
        <f t="shared" si="181"/>
        <v>0.90579031324578041</v>
      </c>
    </row>
    <row r="99" spans="1:86" ht="18" customHeight="1">
      <c r="A99" s="1453" t="str">
        <f>'Country and technology list'!A96</f>
        <v>Nicaragua</v>
      </c>
      <c r="B99" s="1456">
        <f t="shared" si="167"/>
        <v>16</v>
      </c>
      <c r="C99" s="1804">
        <f t="shared" si="236"/>
        <v>0.73118279569892475</v>
      </c>
      <c r="D99" s="1804">
        <f t="shared" si="236"/>
        <v>0.73527568922305764</v>
      </c>
      <c r="E99" s="1804">
        <f t="shared" si="236"/>
        <v>0.78410475030450677</v>
      </c>
      <c r="F99" s="1804">
        <f t="shared" si="236"/>
        <v>0.79124087591240877</v>
      </c>
      <c r="G99" s="1804">
        <f t="shared" si="236"/>
        <v>0.7946196123806768</v>
      </c>
      <c r="H99" s="1804">
        <f t="shared" si="236"/>
        <v>0.81305309734513276</v>
      </c>
      <c r="I99" s="1804">
        <f t="shared" si="236"/>
        <v>0.82267824256774535</v>
      </c>
      <c r="J99" s="1804">
        <f t="shared" si="236"/>
        <v>0.84089219330855025</v>
      </c>
      <c r="K99" s="1468">
        <f t="shared" ref="K99:AB99" si="243">MIN($K$2,MAX($K$3,(VLOOKUP($B99,TD_loss_BAU_region,K$145,FALSE)/VLOOKUP($B99,TD_loss_BAU_region,J$145,FALSE))^((J99/$O$2)^$O$3)*J99))</f>
        <v>0.84226577629902455</v>
      </c>
      <c r="L99" s="1468">
        <f t="shared" si="243"/>
        <v>0.84499249849139113</v>
      </c>
      <c r="M99" s="1468">
        <f t="shared" si="243"/>
        <v>0.84767788475034556</v>
      </c>
      <c r="N99" s="1468">
        <f t="shared" si="243"/>
        <v>0.84900027806636369</v>
      </c>
      <c r="O99" s="1468">
        <f t="shared" si="243"/>
        <v>0.85162608652111504</v>
      </c>
      <c r="P99" s="1468">
        <f t="shared" si="243"/>
        <v>0.85421362054160632</v>
      </c>
      <c r="Q99" s="1468">
        <f t="shared" si="243"/>
        <v>0.85548859580225323</v>
      </c>
      <c r="R99" s="1468">
        <f t="shared" si="243"/>
        <v>0.85802087345734557</v>
      </c>
      <c r="S99" s="1468">
        <f t="shared" si="243"/>
        <v>0.86051760007633105</v>
      </c>
      <c r="T99" s="1468">
        <f t="shared" si="243"/>
        <v>0.86174851445452771</v>
      </c>
      <c r="U99" s="1468">
        <f t="shared" si="243"/>
        <v>0.86419383851149167</v>
      </c>
      <c r="V99" s="1468">
        <f t="shared" si="243"/>
        <v>0.86660604570306599</v>
      </c>
      <c r="W99" s="1468">
        <f t="shared" si="243"/>
        <v>0.86779590155214326</v>
      </c>
      <c r="X99" s="1468">
        <f t="shared" si="243"/>
        <v>0.87016015863604557</v>
      </c>
      <c r="Y99" s="1468">
        <f t="shared" si="243"/>
        <v>0.8724934840583517</v>
      </c>
      <c r="Z99" s="1468">
        <f t="shared" si="243"/>
        <v>0.87364497807749208</v>
      </c>
      <c r="AA99" s="1468">
        <f t="shared" si="243"/>
        <v>0.87593345932045796</v>
      </c>
      <c r="AB99" s="1468">
        <f t="shared" si="243"/>
        <v>0.87819297855758971</v>
      </c>
      <c r="AC99" s="1810">
        <f t="shared" ref="AC99:AL99" si="244">MIN($K$2,MAX($K$3,TREND(Z99:AB99,Z$5:AB$5,AC$5)))</f>
        <v>0.88047180579861051</v>
      </c>
      <c r="AD99" s="1810">
        <f t="shared" si="244"/>
        <v>0.88273776103703794</v>
      </c>
      <c r="AE99" s="1810">
        <f t="shared" si="244"/>
        <v>0.88501229761052702</v>
      </c>
      <c r="AF99" s="1810">
        <f t="shared" si="244"/>
        <v>0.8872811132939753</v>
      </c>
      <c r="AG99" s="1810">
        <f t="shared" si="244"/>
        <v>0.88955374290411671</v>
      </c>
      <c r="AH99" s="1810">
        <f t="shared" si="244"/>
        <v>0.89182382989646225</v>
      </c>
      <c r="AI99" s="1810">
        <f t="shared" si="244"/>
        <v>0.89409561196733778</v>
      </c>
      <c r="AJ99" s="1810">
        <f t="shared" si="244"/>
        <v>0.89636626398585983</v>
      </c>
      <c r="AK99" s="1810">
        <f t="shared" si="244"/>
        <v>0.89863766937261724</v>
      </c>
      <c r="AL99" s="1810">
        <f t="shared" si="244"/>
        <v>0.90090857251388456</v>
      </c>
      <c r="AM99" s="1811">
        <f t="shared" si="219"/>
        <v>0.90090857251388456</v>
      </c>
      <c r="AN99" s="1811">
        <f t="shared" si="219"/>
        <v>0.90090857251388456</v>
      </c>
      <c r="AO99" s="1811">
        <f t="shared" si="219"/>
        <v>0.90090857251388456</v>
      </c>
      <c r="AP99" s="1811">
        <f t="shared" si="219"/>
        <v>0.90090857251388456</v>
      </c>
      <c r="AQ99" s="1811">
        <f t="shared" si="219"/>
        <v>0.90090857251388456</v>
      </c>
      <c r="AR99" s="1811">
        <f t="shared" si="219"/>
        <v>0.90090857251388456</v>
      </c>
      <c r="AS99" s="1811">
        <f t="shared" si="219"/>
        <v>0.90090857251388456</v>
      </c>
      <c r="AT99" s="1811">
        <f t="shared" si="219"/>
        <v>0.90090857251388456</v>
      </c>
      <c r="AU99" s="1811">
        <f t="shared" si="219"/>
        <v>0.90090857251388456</v>
      </c>
      <c r="AV99" s="1811">
        <f t="shared" si="219"/>
        <v>0.90090857251388456</v>
      </c>
      <c r="AW99" s="1811">
        <f t="shared" si="219"/>
        <v>0.90090857251388456</v>
      </c>
      <c r="AX99" s="1811">
        <f t="shared" si="219"/>
        <v>0.90090857251388456</v>
      </c>
      <c r="AY99" s="1811">
        <f t="shared" si="219"/>
        <v>0.90090857251388456</v>
      </c>
      <c r="AZ99" s="1811">
        <f t="shared" si="219"/>
        <v>0.90090857251388456</v>
      </c>
      <c r="BA99" s="1811">
        <f t="shared" si="219"/>
        <v>0.90090857251388456</v>
      </c>
      <c r="BB99" s="1811">
        <f t="shared" si="219"/>
        <v>0.90090857251388456</v>
      </c>
      <c r="BC99" s="1811">
        <f t="shared" si="216"/>
        <v>0.90090857251388456</v>
      </c>
      <c r="BD99" s="1811">
        <f t="shared" si="216"/>
        <v>0.90090857251388456</v>
      </c>
      <c r="BE99" s="1811">
        <f t="shared" si="216"/>
        <v>0.90090857251388456</v>
      </c>
      <c r="BF99" s="1811">
        <f t="shared" si="216"/>
        <v>0.90090857251388456</v>
      </c>
      <c r="BG99" s="1811">
        <f t="shared" si="216"/>
        <v>0.90090857251388456</v>
      </c>
      <c r="BH99" s="1811">
        <f t="shared" si="216"/>
        <v>0.90090857251388456</v>
      </c>
      <c r="BI99" s="1811">
        <f t="shared" si="216"/>
        <v>0.90090857251388456</v>
      </c>
      <c r="BJ99" s="1811">
        <f t="shared" si="216"/>
        <v>0.90090857251388456</v>
      </c>
      <c r="BK99" s="1811">
        <f t="shared" si="216"/>
        <v>0.90090857251388456</v>
      </c>
      <c r="BL99" s="1811">
        <f t="shared" si="216"/>
        <v>0.90090857251388456</v>
      </c>
      <c r="BM99" s="1811">
        <f t="shared" si="216"/>
        <v>0.90090857251388456</v>
      </c>
      <c r="BN99" s="1811">
        <f t="shared" si="216"/>
        <v>0.90090857251388456</v>
      </c>
      <c r="BO99" s="1811">
        <f t="shared" si="216"/>
        <v>0.90090857251388456</v>
      </c>
      <c r="BP99" s="1811">
        <f t="shared" si="216"/>
        <v>0.90090857251388456</v>
      </c>
      <c r="BQ99" s="1811">
        <f t="shared" si="212"/>
        <v>0.90090857251388456</v>
      </c>
      <c r="BR99" s="1811">
        <f t="shared" si="212"/>
        <v>0.90090857251388456</v>
      </c>
      <c r="BS99" s="1811">
        <f t="shared" si="212"/>
        <v>0.90090857251388456</v>
      </c>
      <c r="BT99" s="1811">
        <f t="shared" si="212"/>
        <v>0.90090857251388456</v>
      </c>
      <c r="BU99" s="1811">
        <f t="shared" si="212"/>
        <v>0.90090857251388456</v>
      </c>
      <c r="BV99" s="1452">
        <f t="shared" si="171"/>
        <v>0.84226577629902455</v>
      </c>
      <c r="BW99" s="1452">
        <f t="shared" si="172"/>
        <v>0.90090857251388456</v>
      </c>
      <c r="BX99" s="1435">
        <v>2050</v>
      </c>
      <c r="BY99" s="1435">
        <v>2015</v>
      </c>
      <c r="BZ99" s="2844">
        <f>'HVDC transmission cost'!$B$36</f>
        <v>0.96702432991799858</v>
      </c>
      <c r="CA99" s="2845">
        <f>'HVDC transmission cost'!$B$19</f>
        <v>0.5</v>
      </c>
      <c r="CB99" s="1418">
        <f t="shared" si="177"/>
        <v>0.42126946434672263</v>
      </c>
      <c r="CC99" s="1452">
        <f t="shared" si="178"/>
        <v>0.96120834778063446</v>
      </c>
      <c r="CD99" s="2837">
        <v>0.4</v>
      </c>
      <c r="CE99" s="1418">
        <f t="shared" si="173"/>
        <v>0.4</v>
      </c>
      <c r="CF99" s="1440">
        <f t="shared" si="179"/>
        <v>0.98448333911225383</v>
      </c>
      <c r="CG99" s="1440">
        <f t="shared" si="180"/>
        <v>0.98351216495899929</v>
      </c>
      <c r="CH99" s="2019">
        <f t="shared" si="181"/>
        <v>0.87230593274897417</v>
      </c>
    </row>
    <row r="100" spans="1:86" ht="18" customHeight="1">
      <c r="A100" s="1453" t="str">
        <f>'Country and technology list'!A97</f>
        <v>Nigeria</v>
      </c>
      <c r="B100" s="1456">
        <f t="shared" si="167"/>
        <v>14</v>
      </c>
      <c r="C100" s="1804">
        <f t="shared" si="236"/>
        <v>0.76294659926080122</v>
      </c>
      <c r="D100" s="1804">
        <f t="shared" si="236"/>
        <v>0.68926871484205976</v>
      </c>
      <c r="E100" s="1804">
        <f t="shared" si="236"/>
        <v>0.8846722952389241</v>
      </c>
      <c r="F100" s="1804">
        <f t="shared" si="236"/>
        <v>0.90577925153955463</v>
      </c>
      <c r="G100" s="1804">
        <f t="shared" si="236"/>
        <v>0.94134600798907819</v>
      </c>
      <c r="H100" s="1804">
        <f t="shared" si="236"/>
        <v>0.82783966923165275</v>
      </c>
      <c r="I100" s="1804">
        <f t="shared" si="236"/>
        <v>0.90452763187097729</v>
      </c>
      <c r="J100" s="1804">
        <f t="shared" si="236"/>
        <v>0.91343273183306628</v>
      </c>
      <c r="K100" s="1468">
        <f t="shared" ref="K100:AB100" si="245">MIN($K$2,MAX($K$3,(VLOOKUP($B100,TD_loss_BAU_region,K$145,FALSE)/VLOOKUP($B100,TD_loss_BAU_region,J$145,FALSE))^((J100/$O$2)^$O$3)*J100))</f>
        <v>0.91537802134945967</v>
      </c>
      <c r="L100" s="1468">
        <f t="shared" si="245"/>
        <v>0.9163402516307213</v>
      </c>
      <c r="M100" s="1468">
        <f t="shared" si="245"/>
        <v>0.91729734893889081</v>
      </c>
      <c r="N100" s="1468">
        <f t="shared" si="245"/>
        <v>0.91920128739026896</v>
      </c>
      <c r="O100" s="1468">
        <f t="shared" si="245"/>
        <v>0.92014328710350268</v>
      </c>
      <c r="P100" s="1468">
        <f t="shared" si="245"/>
        <v>0.92108036555652262</v>
      </c>
      <c r="Q100" s="1468">
        <f t="shared" si="245"/>
        <v>0.92294466584199308</v>
      </c>
      <c r="R100" s="1468">
        <f t="shared" si="245"/>
        <v>0.92386726318211543</v>
      </c>
      <c r="S100" s="1468">
        <f t="shared" si="245"/>
        <v>0.92478513783246241</v>
      </c>
      <c r="T100" s="1468">
        <f t="shared" si="245"/>
        <v>0.92661140604961101</v>
      </c>
      <c r="U100" s="1468">
        <f t="shared" si="245"/>
        <v>0.92751537818107044</v>
      </c>
      <c r="V100" s="1468">
        <f t="shared" si="245"/>
        <v>0.9284148141349825</v>
      </c>
      <c r="W100" s="1468">
        <f t="shared" si="245"/>
        <v>0.93020455842972549</v>
      </c>
      <c r="X100" s="1468">
        <f t="shared" si="245"/>
        <v>0.93109063566591788</v>
      </c>
      <c r="Y100" s="1468">
        <f t="shared" si="245"/>
        <v>0.93197235215204643</v>
      </c>
      <c r="Z100" s="1468">
        <f t="shared" si="245"/>
        <v>0.93372699066044806</v>
      </c>
      <c r="AA100" s="1468">
        <f t="shared" si="245"/>
        <v>0.93459586021918928</v>
      </c>
      <c r="AB100" s="1468">
        <f t="shared" si="245"/>
        <v>0.93546053424671427</v>
      </c>
      <c r="AC100" s="1810">
        <f t="shared" ref="AC100:AL100" si="246">MIN($K$2,MAX($K$3,TREND(Z100:AB100,Z$5:AB$5,AC$5)))</f>
        <v>0.93632800529505011</v>
      </c>
      <c r="AD100" s="1810">
        <f t="shared" si="246"/>
        <v>0.93719361166284532</v>
      </c>
      <c r="AE100" s="1810">
        <f t="shared" si="246"/>
        <v>0.93806046115100095</v>
      </c>
      <c r="AF100" s="1810">
        <f t="shared" si="246"/>
        <v>0.93892648189224959</v>
      </c>
      <c r="AG100" s="1810">
        <f t="shared" si="246"/>
        <v>0.93979305513143629</v>
      </c>
      <c r="AH100" s="1810">
        <f t="shared" si="246"/>
        <v>0.94065926003866429</v>
      </c>
      <c r="AI100" s="1810">
        <f t="shared" si="246"/>
        <v>0.94152571050053135</v>
      </c>
      <c r="AJ100" s="1810">
        <f t="shared" si="246"/>
        <v>0.94239199725930567</v>
      </c>
      <c r="AK100" s="1810">
        <f t="shared" si="246"/>
        <v>0.94325839315347504</v>
      </c>
      <c r="AL100" s="1810">
        <f t="shared" si="246"/>
        <v>0.94412471629071426</v>
      </c>
      <c r="AM100" s="1811">
        <f t="shared" si="219"/>
        <v>0.94412471629071426</v>
      </c>
      <c r="AN100" s="1811">
        <f t="shared" si="219"/>
        <v>0.94412471629071426</v>
      </c>
      <c r="AO100" s="1811">
        <f t="shared" si="219"/>
        <v>0.94412471629071426</v>
      </c>
      <c r="AP100" s="1811">
        <f t="shared" si="219"/>
        <v>0.94412471629071426</v>
      </c>
      <c r="AQ100" s="1811">
        <f t="shared" si="219"/>
        <v>0.94412471629071426</v>
      </c>
      <c r="AR100" s="1811">
        <f t="shared" si="219"/>
        <v>0.94412471629071426</v>
      </c>
      <c r="AS100" s="1811">
        <f t="shared" si="219"/>
        <v>0.94412471629071426</v>
      </c>
      <c r="AT100" s="1811">
        <f t="shared" si="219"/>
        <v>0.94412471629071426</v>
      </c>
      <c r="AU100" s="1811">
        <f t="shared" si="219"/>
        <v>0.94412471629071426</v>
      </c>
      <c r="AV100" s="1811">
        <f t="shared" si="219"/>
        <v>0.94412471629071426</v>
      </c>
      <c r="AW100" s="1811">
        <f t="shared" si="219"/>
        <v>0.94412471629071426</v>
      </c>
      <c r="AX100" s="1811">
        <f t="shared" si="219"/>
        <v>0.94412471629071426</v>
      </c>
      <c r="AY100" s="1811">
        <f t="shared" si="219"/>
        <v>0.94412471629071426</v>
      </c>
      <c r="AZ100" s="1811">
        <f t="shared" si="219"/>
        <v>0.94412471629071426</v>
      </c>
      <c r="BA100" s="1811">
        <f t="shared" si="219"/>
        <v>0.94412471629071426</v>
      </c>
      <c r="BB100" s="1811">
        <f t="shared" si="219"/>
        <v>0.94412471629071426</v>
      </c>
      <c r="BC100" s="1811">
        <f t="shared" si="216"/>
        <v>0.94412471629071426</v>
      </c>
      <c r="BD100" s="1811">
        <f t="shared" si="216"/>
        <v>0.94412471629071426</v>
      </c>
      <c r="BE100" s="1811">
        <f t="shared" si="216"/>
        <v>0.94412471629071426</v>
      </c>
      <c r="BF100" s="1811">
        <f t="shared" si="216"/>
        <v>0.94412471629071426</v>
      </c>
      <c r="BG100" s="1811">
        <f t="shared" si="216"/>
        <v>0.94412471629071426</v>
      </c>
      <c r="BH100" s="1811">
        <f t="shared" si="216"/>
        <v>0.94412471629071426</v>
      </c>
      <c r="BI100" s="1811">
        <f t="shared" si="216"/>
        <v>0.94412471629071426</v>
      </c>
      <c r="BJ100" s="1811">
        <f t="shared" si="216"/>
        <v>0.94412471629071426</v>
      </c>
      <c r="BK100" s="1811">
        <f t="shared" si="216"/>
        <v>0.94412471629071426</v>
      </c>
      <c r="BL100" s="1811">
        <f t="shared" si="216"/>
        <v>0.94412471629071426</v>
      </c>
      <c r="BM100" s="1811">
        <f t="shared" si="216"/>
        <v>0.94412471629071426</v>
      </c>
      <c r="BN100" s="1811">
        <f t="shared" si="216"/>
        <v>0.94412471629071426</v>
      </c>
      <c r="BO100" s="1811">
        <f t="shared" si="216"/>
        <v>0.94412471629071426</v>
      </c>
      <c r="BP100" s="1811">
        <f t="shared" si="216"/>
        <v>0.94412471629071426</v>
      </c>
      <c r="BQ100" s="1811">
        <f t="shared" si="212"/>
        <v>0.94412471629071426</v>
      </c>
      <c r="BR100" s="1811">
        <f t="shared" si="212"/>
        <v>0.94412471629071426</v>
      </c>
      <c r="BS100" s="1811">
        <f t="shared" si="212"/>
        <v>0.94412471629071426</v>
      </c>
      <c r="BT100" s="1811">
        <f t="shared" si="212"/>
        <v>0.94412471629071426</v>
      </c>
      <c r="BU100" s="1811">
        <f t="shared" si="212"/>
        <v>0.94412471629071426</v>
      </c>
      <c r="BV100" s="1452">
        <f t="shared" si="171"/>
        <v>0.91537802134945967</v>
      </c>
      <c r="BW100" s="1452">
        <f t="shared" si="172"/>
        <v>0.94412471629071426</v>
      </c>
      <c r="BX100" s="1435">
        <v>2050</v>
      </c>
      <c r="BY100" s="1435">
        <v>2015</v>
      </c>
      <c r="BZ100" s="2844">
        <f>'HVDC transmission cost'!$B$36</f>
        <v>0.96702432991799858</v>
      </c>
      <c r="CA100" s="2845">
        <f>'HVDC transmission cost'!$B$19</f>
        <v>0.5</v>
      </c>
      <c r="CB100" s="1418">
        <f t="shared" si="177"/>
        <v>0.47362170830783129</v>
      </c>
      <c r="CC100" s="1452">
        <f t="shared" si="178"/>
        <v>0.97578925070001643</v>
      </c>
      <c r="CD100" s="2837">
        <v>0.4</v>
      </c>
      <c r="CE100" s="1418">
        <f t="shared" si="173"/>
        <v>0.4</v>
      </c>
      <c r="CF100" s="1440">
        <f t="shared" si="179"/>
        <v>0.99031570028000659</v>
      </c>
      <c r="CG100" s="1440">
        <f t="shared" si="180"/>
        <v>0.98351216495899929</v>
      </c>
      <c r="CH100" s="2019">
        <f t="shared" si="181"/>
        <v>0.91956570833924933</v>
      </c>
    </row>
    <row r="101" spans="1:86" ht="18" customHeight="1">
      <c r="A101" s="1453" t="str">
        <f>'Country and technology list'!A98</f>
        <v>Norway</v>
      </c>
      <c r="B101" s="1456">
        <f t="shared" si="167"/>
        <v>4</v>
      </c>
      <c r="C101" s="1804">
        <f t="shared" si="236"/>
        <v>0.91968000514047965</v>
      </c>
      <c r="D101" s="1804">
        <f t="shared" si="236"/>
        <v>0.91672910200149849</v>
      </c>
      <c r="E101" s="1804">
        <f t="shared" si="236"/>
        <v>0.91933399285167217</v>
      </c>
      <c r="F101" s="1804">
        <f t="shared" si="236"/>
        <v>0.92338665108714535</v>
      </c>
      <c r="G101" s="1804">
        <f t="shared" si="236"/>
        <v>0.93742413357445431</v>
      </c>
      <c r="H101" s="1804">
        <f t="shared" si="236"/>
        <v>0.92695915838726806</v>
      </c>
      <c r="I101" s="1804">
        <f t="shared" si="236"/>
        <v>0.93387533433361603</v>
      </c>
      <c r="J101" s="1804">
        <f t="shared" si="236"/>
        <v>0.9288618521877835</v>
      </c>
      <c r="K101" s="1468">
        <f t="shared" ref="K101:AB101" si="247">MIN($K$2,MAX($K$3,(VLOOKUP($B101,TD_loss_BAU_region,K$145,FALSE)/VLOOKUP($B101,TD_loss_BAU_region,J$145,FALSE))^((J101/$O$2)^$O$3)*J101))</f>
        <v>0.9288618521877835</v>
      </c>
      <c r="L101" s="1468">
        <f t="shared" si="247"/>
        <v>0.9288618521877835</v>
      </c>
      <c r="M101" s="1468">
        <f t="shared" si="247"/>
        <v>0.9288618521877835</v>
      </c>
      <c r="N101" s="1468">
        <f t="shared" si="247"/>
        <v>0.9288618521877835</v>
      </c>
      <c r="O101" s="1468">
        <f t="shared" si="247"/>
        <v>0.9288618521877835</v>
      </c>
      <c r="P101" s="1468">
        <f t="shared" si="247"/>
        <v>0.9288618521877835</v>
      </c>
      <c r="Q101" s="1468">
        <f t="shared" si="247"/>
        <v>0.9288618521877835</v>
      </c>
      <c r="R101" s="1468">
        <f t="shared" si="247"/>
        <v>0.9288618521877835</v>
      </c>
      <c r="S101" s="1468">
        <f t="shared" si="247"/>
        <v>0.9288618521877835</v>
      </c>
      <c r="T101" s="1468">
        <f t="shared" si="247"/>
        <v>0.9288618521877835</v>
      </c>
      <c r="U101" s="1468">
        <f t="shared" si="247"/>
        <v>0.9288618521877835</v>
      </c>
      <c r="V101" s="1468">
        <f t="shared" si="247"/>
        <v>0.9288618521877835</v>
      </c>
      <c r="W101" s="1468">
        <f t="shared" si="247"/>
        <v>0.9288618521877835</v>
      </c>
      <c r="X101" s="1468">
        <f t="shared" si="247"/>
        <v>0.9288618521877835</v>
      </c>
      <c r="Y101" s="1468">
        <f t="shared" si="247"/>
        <v>0.9288618521877835</v>
      </c>
      <c r="Z101" s="1468">
        <f t="shared" si="247"/>
        <v>0.9288618521877835</v>
      </c>
      <c r="AA101" s="1468">
        <f t="shared" si="247"/>
        <v>0.9288618521877835</v>
      </c>
      <c r="AB101" s="1468">
        <f t="shared" si="247"/>
        <v>0.9288618521877835</v>
      </c>
      <c r="AC101" s="1810">
        <f t="shared" ref="AC101:AL101" si="248">MIN($K$2,MAX($K$3,TREND(Z101:AB101,Z$5:AB$5,AC$5)))</f>
        <v>0.9288618521877835</v>
      </c>
      <c r="AD101" s="1810">
        <f t="shared" si="248"/>
        <v>0.9288618521877835</v>
      </c>
      <c r="AE101" s="1810">
        <f t="shared" si="248"/>
        <v>0.9288618521877835</v>
      </c>
      <c r="AF101" s="1810">
        <f t="shared" si="248"/>
        <v>0.9288618521877835</v>
      </c>
      <c r="AG101" s="1810">
        <f t="shared" si="248"/>
        <v>0.9288618521877835</v>
      </c>
      <c r="AH101" s="1810">
        <f t="shared" si="248"/>
        <v>0.9288618521877835</v>
      </c>
      <c r="AI101" s="1810">
        <f t="shared" si="248"/>
        <v>0.9288618521877835</v>
      </c>
      <c r="AJ101" s="1810">
        <f t="shared" si="248"/>
        <v>0.9288618521877835</v>
      </c>
      <c r="AK101" s="1810">
        <f t="shared" si="248"/>
        <v>0.9288618521877835</v>
      </c>
      <c r="AL101" s="1810">
        <f t="shared" si="248"/>
        <v>0.9288618521877835</v>
      </c>
      <c r="AM101" s="1811">
        <f t="shared" si="219"/>
        <v>0.9288618521877835</v>
      </c>
      <c r="AN101" s="1811">
        <f t="shared" si="219"/>
        <v>0.9288618521877835</v>
      </c>
      <c r="AO101" s="1811">
        <f t="shared" si="219"/>
        <v>0.9288618521877835</v>
      </c>
      <c r="AP101" s="1811">
        <f t="shared" si="219"/>
        <v>0.9288618521877835</v>
      </c>
      <c r="AQ101" s="1811">
        <f t="shared" si="219"/>
        <v>0.9288618521877835</v>
      </c>
      <c r="AR101" s="1811">
        <f t="shared" si="219"/>
        <v>0.9288618521877835</v>
      </c>
      <c r="AS101" s="1811">
        <f t="shared" si="219"/>
        <v>0.9288618521877835</v>
      </c>
      <c r="AT101" s="1811">
        <f t="shared" si="219"/>
        <v>0.9288618521877835</v>
      </c>
      <c r="AU101" s="1811">
        <f t="shared" si="219"/>
        <v>0.9288618521877835</v>
      </c>
      <c r="AV101" s="1811">
        <f t="shared" si="219"/>
        <v>0.9288618521877835</v>
      </c>
      <c r="AW101" s="1811">
        <f t="shared" si="219"/>
        <v>0.9288618521877835</v>
      </c>
      <c r="AX101" s="1811">
        <f t="shared" si="219"/>
        <v>0.9288618521877835</v>
      </c>
      <c r="AY101" s="1811">
        <f t="shared" si="219"/>
        <v>0.9288618521877835</v>
      </c>
      <c r="AZ101" s="1811">
        <f t="shared" si="219"/>
        <v>0.9288618521877835</v>
      </c>
      <c r="BA101" s="1811">
        <f t="shared" si="219"/>
        <v>0.9288618521877835</v>
      </c>
      <c r="BB101" s="1811">
        <f t="shared" si="219"/>
        <v>0.9288618521877835</v>
      </c>
      <c r="BC101" s="1811">
        <f t="shared" si="216"/>
        <v>0.9288618521877835</v>
      </c>
      <c r="BD101" s="1811">
        <f t="shared" si="216"/>
        <v>0.9288618521877835</v>
      </c>
      <c r="BE101" s="1811">
        <f t="shared" si="216"/>
        <v>0.9288618521877835</v>
      </c>
      <c r="BF101" s="1811">
        <f t="shared" si="216"/>
        <v>0.9288618521877835</v>
      </c>
      <c r="BG101" s="1811">
        <f t="shared" si="216"/>
        <v>0.9288618521877835</v>
      </c>
      <c r="BH101" s="1811">
        <f t="shared" si="216"/>
        <v>0.9288618521877835</v>
      </c>
      <c r="BI101" s="1811">
        <f t="shared" si="216"/>
        <v>0.9288618521877835</v>
      </c>
      <c r="BJ101" s="1811">
        <f t="shared" si="216"/>
        <v>0.9288618521877835</v>
      </c>
      <c r="BK101" s="1811">
        <f t="shared" si="216"/>
        <v>0.9288618521877835</v>
      </c>
      <c r="BL101" s="1811">
        <f t="shared" si="216"/>
        <v>0.9288618521877835</v>
      </c>
      <c r="BM101" s="1811">
        <f t="shared" si="216"/>
        <v>0.9288618521877835</v>
      </c>
      <c r="BN101" s="1811">
        <f t="shared" si="216"/>
        <v>0.9288618521877835</v>
      </c>
      <c r="BO101" s="1811">
        <f t="shared" si="216"/>
        <v>0.9288618521877835</v>
      </c>
      <c r="BP101" s="1811">
        <f t="shared" si="216"/>
        <v>0.9288618521877835</v>
      </c>
      <c r="BQ101" s="1811">
        <f t="shared" si="216"/>
        <v>0.9288618521877835</v>
      </c>
      <c r="BR101" s="1811">
        <f t="shared" si="216"/>
        <v>0.9288618521877835</v>
      </c>
      <c r="BS101" s="1811">
        <f t="shared" ref="BS101:BU120" si="249">$AL101</f>
        <v>0.9288618521877835</v>
      </c>
      <c r="BT101" s="1811">
        <f t="shared" si="249"/>
        <v>0.9288618521877835</v>
      </c>
      <c r="BU101" s="1811">
        <f t="shared" si="249"/>
        <v>0.9288618521877835</v>
      </c>
      <c r="BV101" s="1452">
        <f t="shared" si="171"/>
        <v>0.9288618521877835</v>
      </c>
      <c r="BW101" s="1452">
        <f t="shared" si="172"/>
        <v>0.9288618521877835</v>
      </c>
      <c r="BX101" s="1435">
        <v>2050</v>
      </c>
      <c r="BY101" s="1435">
        <v>2015</v>
      </c>
      <c r="BZ101" s="2844">
        <f>'HVDC transmission cost'!$B$36</f>
        <v>0.96702432991799858</v>
      </c>
      <c r="CA101" s="2845">
        <f>'HVDC transmission cost'!$B$19</f>
        <v>0.5</v>
      </c>
      <c r="CB101" s="1418">
        <f t="shared" si="177"/>
        <v>0.45471156439967431</v>
      </c>
      <c r="CC101" s="1452">
        <f t="shared" si="178"/>
        <v>0.970251462737999</v>
      </c>
      <c r="CD101" s="2837">
        <v>0.4</v>
      </c>
      <c r="CE101" s="1418">
        <f t="shared" si="173"/>
        <v>0.4</v>
      </c>
      <c r="CF101" s="1440">
        <f t="shared" si="179"/>
        <v>0.9881005850951996</v>
      </c>
      <c r="CG101" s="1440">
        <f t="shared" si="180"/>
        <v>0.98351216495899929</v>
      </c>
      <c r="CH101" s="2019">
        <f t="shared" si="181"/>
        <v>0.90267625722375999</v>
      </c>
    </row>
    <row r="102" spans="1:86" ht="18" customHeight="1">
      <c r="A102" s="1453" t="str">
        <f>'Country and technology list'!A99</f>
        <v>Oman</v>
      </c>
      <c r="B102" s="1456">
        <f t="shared" ref="B102:B133" si="250">VLOOKUP(A102,Country_lookup,2,FALSE)</f>
        <v>13</v>
      </c>
      <c r="C102" s="1804">
        <f t="shared" si="236"/>
        <v>0.7781551097772863</v>
      </c>
      <c r="D102" s="1804">
        <f t="shared" si="236"/>
        <v>0.79568240029271853</v>
      </c>
      <c r="E102" s="1804">
        <f t="shared" si="236"/>
        <v>0.79858875111324246</v>
      </c>
      <c r="F102" s="1804">
        <f t="shared" si="236"/>
        <v>0.82117265873263134</v>
      </c>
      <c r="G102" s="1804">
        <f t="shared" si="236"/>
        <v>0.81892111683383029</v>
      </c>
      <c r="H102" s="1804">
        <f t="shared" si="236"/>
        <v>0.8472754793138243</v>
      </c>
      <c r="I102" s="1804">
        <f t="shared" si="236"/>
        <v>0.87007999999999996</v>
      </c>
      <c r="J102" s="1804">
        <f t="shared" si="236"/>
        <v>0.86369813734111445</v>
      </c>
      <c r="K102" s="1468">
        <f t="shared" ref="K102:AB102" si="251">MIN($K$2,MAX($K$3,(VLOOKUP($B102,TD_loss_BAU_region,K$145,FALSE)/VLOOKUP($B102,TD_loss_BAU_region,J$145,FALSE))^((J102/$O$2)^$O$3)*J102))</f>
        <v>0.86492787171597174</v>
      </c>
      <c r="L102" s="1468">
        <f t="shared" si="251"/>
        <v>0.8673708503539217</v>
      </c>
      <c r="M102" s="1468">
        <f t="shared" si="251"/>
        <v>0.86857568152138387</v>
      </c>
      <c r="N102" s="1468">
        <f t="shared" si="251"/>
        <v>0.87096949397980727</v>
      </c>
      <c r="O102" s="1468">
        <f t="shared" si="251"/>
        <v>0.87333160308961955</v>
      </c>
      <c r="P102" s="1468">
        <f t="shared" si="251"/>
        <v>0.87449711880635683</v>
      </c>
      <c r="Q102" s="1468">
        <f t="shared" si="251"/>
        <v>0.87681328358309685</v>
      </c>
      <c r="R102" s="1468">
        <f t="shared" si="251"/>
        <v>0.87795644419912544</v>
      </c>
      <c r="S102" s="1468">
        <f t="shared" si="251"/>
        <v>0.88022844288620261</v>
      </c>
      <c r="T102" s="1468">
        <f t="shared" si="251"/>
        <v>0.88247190885729843</v>
      </c>
      <c r="U102" s="1468">
        <f t="shared" si="251"/>
        <v>0.88357966873748195</v>
      </c>
      <c r="V102" s="1468">
        <f t="shared" si="251"/>
        <v>0.88578170553762592</v>
      </c>
      <c r="W102" s="1468">
        <f t="shared" si="251"/>
        <v>0.88686927632375523</v>
      </c>
      <c r="X102" s="1468">
        <f t="shared" si="251"/>
        <v>0.8890314017104467</v>
      </c>
      <c r="Y102" s="1468">
        <f t="shared" si="251"/>
        <v>0.89116769990489419</v>
      </c>
      <c r="Z102" s="1468">
        <f t="shared" si="251"/>
        <v>0.89222321281155881</v>
      </c>
      <c r="AA102" s="1468">
        <f t="shared" si="251"/>
        <v>0.89432194574670587</v>
      </c>
      <c r="AB102" s="1468">
        <f t="shared" si="251"/>
        <v>0.89535912740934398</v>
      </c>
      <c r="AC102" s="1810">
        <f t="shared" ref="AC102:AL102" si="252">MIN($K$2,MAX($K$3,TREND(Z102:AB102,Z$5:AB$5,AC$5)))</f>
        <v>0.89710400992032113</v>
      </c>
      <c r="AD102" s="1810">
        <f t="shared" si="252"/>
        <v>0.898377091865739</v>
      </c>
      <c r="AE102" s="1810">
        <f t="shared" si="252"/>
        <v>0.89996470752152957</v>
      </c>
      <c r="AF102" s="1810">
        <f t="shared" si="252"/>
        <v>0.90134263403707182</v>
      </c>
      <c r="AG102" s="1810">
        <f t="shared" si="252"/>
        <v>0.90286035331277903</v>
      </c>
      <c r="AH102" s="1810">
        <f t="shared" si="252"/>
        <v>0.90428487741504293</v>
      </c>
      <c r="AI102" s="1810">
        <f t="shared" si="252"/>
        <v>0.90577153163293556</v>
      </c>
      <c r="AJ102" s="1810">
        <f t="shared" si="252"/>
        <v>0.90721676577374222</v>
      </c>
      <c r="AK102" s="1810">
        <f t="shared" si="252"/>
        <v>0.90868961329927345</v>
      </c>
      <c r="AL102" s="1810">
        <f t="shared" si="252"/>
        <v>0.91014405190165482</v>
      </c>
      <c r="AM102" s="1811">
        <f t="shared" si="219"/>
        <v>0.91014405190165482</v>
      </c>
      <c r="AN102" s="1811">
        <f t="shared" si="219"/>
        <v>0.91014405190165482</v>
      </c>
      <c r="AO102" s="1811">
        <f t="shared" si="219"/>
        <v>0.91014405190165482</v>
      </c>
      <c r="AP102" s="1811">
        <f t="shared" si="219"/>
        <v>0.91014405190165482</v>
      </c>
      <c r="AQ102" s="1811">
        <f t="shared" si="219"/>
        <v>0.91014405190165482</v>
      </c>
      <c r="AR102" s="1811">
        <f t="shared" si="219"/>
        <v>0.91014405190165482</v>
      </c>
      <c r="AS102" s="1811">
        <f t="shared" si="219"/>
        <v>0.91014405190165482</v>
      </c>
      <c r="AT102" s="1811">
        <f t="shared" si="219"/>
        <v>0.91014405190165482</v>
      </c>
      <c r="AU102" s="1811">
        <f t="shared" si="219"/>
        <v>0.91014405190165482</v>
      </c>
      <c r="AV102" s="1811">
        <f t="shared" si="219"/>
        <v>0.91014405190165482</v>
      </c>
      <c r="AW102" s="1811">
        <f t="shared" si="219"/>
        <v>0.91014405190165482</v>
      </c>
      <c r="AX102" s="1811">
        <f t="shared" si="219"/>
        <v>0.91014405190165482</v>
      </c>
      <c r="AY102" s="1811">
        <f t="shared" si="219"/>
        <v>0.91014405190165482</v>
      </c>
      <c r="AZ102" s="1811">
        <f t="shared" si="219"/>
        <v>0.91014405190165482</v>
      </c>
      <c r="BA102" s="1811">
        <f t="shared" si="219"/>
        <v>0.91014405190165482</v>
      </c>
      <c r="BB102" s="1811">
        <f t="shared" ref="BB102:BQ117" si="253">$AL102</f>
        <v>0.91014405190165482</v>
      </c>
      <c r="BC102" s="1811">
        <f t="shared" si="253"/>
        <v>0.91014405190165482</v>
      </c>
      <c r="BD102" s="1811">
        <f t="shared" si="253"/>
        <v>0.91014405190165482</v>
      </c>
      <c r="BE102" s="1811">
        <f t="shared" si="253"/>
        <v>0.91014405190165482</v>
      </c>
      <c r="BF102" s="1811">
        <f t="shared" si="253"/>
        <v>0.91014405190165482</v>
      </c>
      <c r="BG102" s="1811">
        <f t="shared" si="253"/>
        <v>0.91014405190165482</v>
      </c>
      <c r="BH102" s="1811">
        <f t="shared" si="253"/>
        <v>0.91014405190165482</v>
      </c>
      <c r="BI102" s="1811">
        <f t="shared" si="253"/>
        <v>0.91014405190165482</v>
      </c>
      <c r="BJ102" s="1811">
        <f t="shared" si="253"/>
        <v>0.91014405190165482</v>
      </c>
      <c r="BK102" s="1811">
        <f t="shared" si="253"/>
        <v>0.91014405190165482</v>
      </c>
      <c r="BL102" s="1811">
        <f t="shared" si="253"/>
        <v>0.91014405190165482</v>
      </c>
      <c r="BM102" s="1811">
        <f t="shared" si="253"/>
        <v>0.91014405190165482</v>
      </c>
      <c r="BN102" s="1811">
        <f t="shared" si="253"/>
        <v>0.91014405190165482</v>
      </c>
      <c r="BO102" s="1811">
        <f t="shared" si="253"/>
        <v>0.91014405190165482</v>
      </c>
      <c r="BP102" s="1811">
        <f t="shared" si="253"/>
        <v>0.91014405190165482</v>
      </c>
      <c r="BQ102" s="1811">
        <f t="shared" si="253"/>
        <v>0.91014405190165482</v>
      </c>
      <c r="BR102" s="1811">
        <f t="shared" ref="BR102:BU121" si="254">$AL102</f>
        <v>0.91014405190165482</v>
      </c>
      <c r="BS102" s="1811">
        <f t="shared" si="249"/>
        <v>0.91014405190165482</v>
      </c>
      <c r="BT102" s="1811">
        <f t="shared" si="249"/>
        <v>0.91014405190165482</v>
      </c>
      <c r="BU102" s="1811">
        <f t="shared" si="249"/>
        <v>0.91014405190165482</v>
      </c>
      <c r="BV102" s="1452">
        <f t="shared" ref="BV102:BV133" si="255">VLOOKUP($A102,TD_loss_BAU_country,MATCH(Base_year,TD_loss_BAU_country_rows,0),FALSE)</f>
        <v>0.86492787171597174</v>
      </c>
      <c r="BW102" s="1452">
        <f t="shared" ref="BW102:BW133" si="256">VLOOKUP($A102,TD_loss_BAU_country,MATCH(Target_year,TD_loss_BAU_country_rows,0),FALSE)</f>
        <v>0.91014405190165482</v>
      </c>
      <c r="BX102" s="1435">
        <v>2050</v>
      </c>
      <c r="BY102" s="1435">
        <v>2015</v>
      </c>
      <c r="BZ102" s="2844">
        <f>'HVDC transmission cost'!$B$36</f>
        <v>0.96702432991799858</v>
      </c>
      <c r="CA102" s="2845">
        <f>'HVDC transmission cost'!$B$19</f>
        <v>0.5</v>
      </c>
      <c r="CB102" s="1418">
        <f t="shared" si="177"/>
        <v>0.43214900744966506</v>
      </c>
      <c r="CC102" s="1452">
        <f t="shared" si="178"/>
        <v>0.96404329173057179</v>
      </c>
      <c r="CD102" s="2837">
        <v>0.4</v>
      </c>
      <c r="CE102" s="1418">
        <f t="shared" ref="CE102:CE133" si="257">CD102*MIN(1,(Target_year-BY102)/(BX102-BY102))</f>
        <v>0.4</v>
      </c>
      <c r="CF102" s="1440">
        <f t="shared" si="179"/>
        <v>0.98561731669222874</v>
      </c>
      <c r="CG102" s="1440">
        <f t="shared" si="180"/>
        <v>0.98351216495899929</v>
      </c>
      <c r="CH102" s="2019">
        <f t="shared" si="181"/>
        <v>0.88226326417970891</v>
      </c>
    </row>
    <row r="103" spans="1:86" ht="18" customHeight="1">
      <c r="A103" s="1453" t="str">
        <f>'Country and technology list'!A100</f>
        <v>Pakistan</v>
      </c>
      <c r="B103" s="1456">
        <f t="shared" si="250"/>
        <v>12</v>
      </c>
      <c r="C103" s="1804">
        <f t="shared" si="236"/>
        <v>0.76000255929022342</v>
      </c>
      <c r="D103" s="1804">
        <f t="shared" si="236"/>
        <v>0.77728085867620744</v>
      </c>
      <c r="E103" s="1804">
        <f t="shared" si="236"/>
        <v>0.80448570832464006</v>
      </c>
      <c r="F103" s="1804">
        <f t="shared" si="236"/>
        <v>0.78881811748053776</v>
      </c>
      <c r="G103" s="1804">
        <f t="shared" si="236"/>
        <v>0.80171953936427254</v>
      </c>
      <c r="H103" s="1804">
        <f t="shared" si="236"/>
        <v>0.83819847231466516</v>
      </c>
      <c r="I103" s="1804">
        <f t="shared" si="236"/>
        <v>0.8316573166255965</v>
      </c>
      <c r="J103" s="1804">
        <f t="shared" si="236"/>
        <v>0.83034196891191703</v>
      </c>
      <c r="K103" s="1468">
        <f t="shared" ref="K103:AB103" si="258">MIN($K$2,MAX($K$3,(VLOOKUP($B103,TD_loss_BAU_region,K$145,FALSE)/VLOOKUP($B103,TD_loss_BAU_region,J$145,FALSE))^((J103/$O$2)^$O$3)*J103))</f>
        <v>0.83034196891191703</v>
      </c>
      <c r="L103" s="1468">
        <f t="shared" si="258"/>
        <v>0.83034196891191703</v>
      </c>
      <c r="M103" s="1468">
        <f t="shared" si="258"/>
        <v>0.83170437886393334</v>
      </c>
      <c r="N103" s="1468">
        <f t="shared" si="258"/>
        <v>0.83170437886393334</v>
      </c>
      <c r="O103" s="1468">
        <f t="shared" si="258"/>
        <v>0.83170437886393334</v>
      </c>
      <c r="P103" s="1468">
        <f t="shared" si="258"/>
        <v>0.83170437886393334</v>
      </c>
      <c r="Q103" s="1468">
        <f t="shared" si="258"/>
        <v>0.83305639178146706</v>
      </c>
      <c r="R103" s="1468">
        <f t="shared" si="258"/>
        <v>0.83305639178146706</v>
      </c>
      <c r="S103" s="1468">
        <f t="shared" si="258"/>
        <v>0.83305639178146706</v>
      </c>
      <c r="T103" s="1468">
        <f t="shared" si="258"/>
        <v>0.83305639178146706</v>
      </c>
      <c r="U103" s="1468">
        <f t="shared" si="258"/>
        <v>0.83305639178146706</v>
      </c>
      <c r="V103" s="1468">
        <f t="shared" si="258"/>
        <v>0.83439817017684315</v>
      </c>
      <c r="W103" s="1468">
        <f t="shared" si="258"/>
        <v>0.83439817017684315</v>
      </c>
      <c r="X103" s="1468">
        <f t="shared" si="258"/>
        <v>0.83439817017684315</v>
      </c>
      <c r="Y103" s="1468">
        <f t="shared" si="258"/>
        <v>0.83439817017684315</v>
      </c>
      <c r="Z103" s="1468">
        <f t="shared" si="258"/>
        <v>0.83572987265277487</v>
      </c>
      <c r="AA103" s="1468">
        <f t="shared" si="258"/>
        <v>0.83572987265277487</v>
      </c>
      <c r="AB103" s="1468">
        <f t="shared" si="258"/>
        <v>0.83572987265277487</v>
      </c>
      <c r="AC103" s="1810">
        <f t="shared" ref="AC103:AL103" si="259">MIN($K$2,MAX($K$3,TREND(Z103:AB103,Z$5:AB$5,AC$5)))</f>
        <v>0.83572987265277499</v>
      </c>
      <c r="AD103" s="1810">
        <f t="shared" si="259"/>
        <v>0.8357298726527751</v>
      </c>
      <c r="AE103" s="1810">
        <f t="shared" si="259"/>
        <v>0.83572987265277521</v>
      </c>
      <c r="AF103" s="1810">
        <f t="shared" si="259"/>
        <v>0.83572987265277532</v>
      </c>
      <c r="AG103" s="1810">
        <f t="shared" si="259"/>
        <v>0.83572987265277543</v>
      </c>
      <c r="AH103" s="1810">
        <f t="shared" si="259"/>
        <v>0.83572987265277565</v>
      </c>
      <c r="AI103" s="1810">
        <f t="shared" si="259"/>
        <v>0.83572987265277576</v>
      </c>
      <c r="AJ103" s="1810">
        <f t="shared" si="259"/>
        <v>0.83572987265277587</v>
      </c>
      <c r="AK103" s="1810">
        <f t="shared" si="259"/>
        <v>0.8357298726527761</v>
      </c>
      <c r="AL103" s="1810">
        <f t="shared" si="259"/>
        <v>0.83572987265277621</v>
      </c>
      <c r="AM103" s="1811">
        <f t="shared" ref="AM103:BB118" si="260">$AL103</f>
        <v>0.83572987265277621</v>
      </c>
      <c r="AN103" s="1811">
        <f t="shared" si="260"/>
        <v>0.83572987265277621</v>
      </c>
      <c r="AO103" s="1811">
        <f t="shared" si="260"/>
        <v>0.83572987265277621</v>
      </c>
      <c r="AP103" s="1811">
        <f t="shared" si="260"/>
        <v>0.83572987265277621</v>
      </c>
      <c r="AQ103" s="1811">
        <f t="shared" si="260"/>
        <v>0.83572987265277621</v>
      </c>
      <c r="AR103" s="1811">
        <f t="shared" si="260"/>
        <v>0.83572987265277621</v>
      </c>
      <c r="AS103" s="1811">
        <f t="shared" si="260"/>
        <v>0.83572987265277621</v>
      </c>
      <c r="AT103" s="1811">
        <f t="shared" si="260"/>
        <v>0.83572987265277621</v>
      </c>
      <c r="AU103" s="1811">
        <f t="shared" si="260"/>
        <v>0.83572987265277621</v>
      </c>
      <c r="AV103" s="1811">
        <f t="shared" si="260"/>
        <v>0.83572987265277621</v>
      </c>
      <c r="AW103" s="1811">
        <f t="shared" si="260"/>
        <v>0.83572987265277621</v>
      </c>
      <c r="AX103" s="1811">
        <f t="shared" si="260"/>
        <v>0.83572987265277621</v>
      </c>
      <c r="AY103" s="1811">
        <f t="shared" si="260"/>
        <v>0.83572987265277621</v>
      </c>
      <c r="AZ103" s="1811">
        <f t="shared" si="260"/>
        <v>0.83572987265277621</v>
      </c>
      <c r="BA103" s="1811">
        <f t="shared" si="260"/>
        <v>0.83572987265277621</v>
      </c>
      <c r="BB103" s="1811">
        <f t="shared" si="253"/>
        <v>0.83572987265277621</v>
      </c>
      <c r="BC103" s="1811">
        <f t="shared" si="253"/>
        <v>0.83572987265277621</v>
      </c>
      <c r="BD103" s="1811">
        <f t="shared" si="253"/>
        <v>0.83572987265277621</v>
      </c>
      <c r="BE103" s="1811">
        <f t="shared" si="253"/>
        <v>0.83572987265277621</v>
      </c>
      <c r="BF103" s="1811">
        <f t="shared" si="253"/>
        <v>0.83572987265277621</v>
      </c>
      <c r="BG103" s="1811">
        <f t="shared" si="253"/>
        <v>0.83572987265277621</v>
      </c>
      <c r="BH103" s="1811">
        <f t="shared" si="253"/>
        <v>0.83572987265277621</v>
      </c>
      <c r="BI103" s="1811">
        <f t="shared" si="253"/>
        <v>0.83572987265277621</v>
      </c>
      <c r="BJ103" s="1811">
        <f t="shared" si="253"/>
        <v>0.83572987265277621</v>
      </c>
      <c r="BK103" s="1811">
        <f t="shared" si="253"/>
        <v>0.83572987265277621</v>
      </c>
      <c r="BL103" s="1811">
        <f t="shared" si="253"/>
        <v>0.83572987265277621</v>
      </c>
      <c r="BM103" s="1811">
        <f t="shared" si="253"/>
        <v>0.83572987265277621</v>
      </c>
      <c r="BN103" s="1811">
        <f t="shared" si="253"/>
        <v>0.83572987265277621</v>
      </c>
      <c r="BO103" s="1811">
        <f t="shared" si="253"/>
        <v>0.83572987265277621</v>
      </c>
      <c r="BP103" s="1811">
        <f t="shared" si="253"/>
        <v>0.83572987265277621</v>
      </c>
      <c r="BQ103" s="1811">
        <f t="shared" si="253"/>
        <v>0.83572987265277621</v>
      </c>
      <c r="BR103" s="1811">
        <f t="shared" si="254"/>
        <v>0.83572987265277621</v>
      </c>
      <c r="BS103" s="1811">
        <f t="shared" si="249"/>
        <v>0.83572987265277621</v>
      </c>
      <c r="BT103" s="1811">
        <f t="shared" si="249"/>
        <v>0.83572987265277621</v>
      </c>
      <c r="BU103" s="1811">
        <f t="shared" si="249"/>
        <v>0.83572987265277621</v>
      </c>
      <c r="BV103" s="1452">
        <f t="shared" si="255"/>
        <v>0.83034196891191703</v>
      </c>
      <c r="BW103" s="1452">
        <f t="shared" si="256"/>
        <v>0.83572987265277621</v>
      </c>
      <c r="BX103" s="1435">
        <v>2050</v>
      </c>
      <c r="BY103" s="1435">
        <v>2015</v>
      </c>
      <c r="BZ103" s="2844">
        <f>'HVDC transmission cost'!$B$36</f>
        <v>0.96702432991799858</v>
      </c>
      <c r="CA103" s="2845">
        <f>'HVDC transmission cost'!$B$19</f>
        <v>0.5</v>
      </c>
      <c r="CB103" s="1418">
        <f t="shared" si="177"/>
        <v>0.34915880385027231</v>
      </c>
      <c r="CC103" s="1452">
        <f t="shared" si="178"/>
        <v>0.94516965228112026</v>
      </c>
      <c r="CD103" s="2837">
        <v>0.4</v>
      </c>
      <c r="CE103" s="1418">
        <f t="shared" si="257"/>
        <v>0.4</v>
      </c>
      <c r="CF103" s="1440">
        <f t="shared" si="179"/>
        <v>0.97806786091244813</v>
      </c>
      <c r="CG103" s="1440">
        <f t="shared" si="180"/>
        <v>0.98351216495899929</v>
      </c>
      <c r="CH103" s="2019">
        <f t="shared" si="181"/>
        <v>0.80392336376409168</v>
      </c>
    </row>
    <row r="104" spans="1:86" ht="18" customHeight="1">
      <c r="A104" s="1453" t="str">
        <f>'Country and technology list'!A101</f>
        <v>Panama</v>
      </c>
      <c r="B104" s="1456">
        <f t="shared" si="250"/>
        <v>16</v>
      </c>
      <c r="C104" s="1804">
        <f t="shared" si="236"/>
        <v>0.83898891966759004</v>
      </c>
      <c r="D104" s="1804">
        <f t="shared" si="236"/>
        <v>0.83350168350168341</v>
      </c>
      <c r="E104" s="1804">
        <f t="shared" si="236"/>
        <v>0.83898041653714628</v>
      </c>
      <c r="F104" s="1804">
        <f t="shared" si="236"/>
        <v>0.85785848465873515</v>
      </c>
      <c r="G104" s="1804">
        <f t="shared" si="236"/>
        <v>0.86488095238095242</v>
      </c>
      <c r="H104" s="1804">
        <f t="shared" si="236"/>
        <v>0.85266030013642569</v>
      </c>
      <c r="I104" s="1804">
        <f t="shared" si="236"/>
        <v>0.85970381917381145</v>
      </c>
      <c r="J104" s="1804">
        <f t="shared" si="236"/>
        <v>0.85927785748445717</v>
      </c>
      <c r="K104" s="1468">
        <f t="shared" ref="K104:AB104" si="261">MIN($K$2,MAX($K$3,(VLOOKUP($B104,TD_loss_BAU_region,K$145,FALSE)/VLOOKUP($B104,TD_loss_BAU_region,J$145,FALSE))^((J104/$O$2)^$O$3)*J104))</f>
        <v>0.86053749435959481</v>
      </c>
      <c r="L104" s="1468">
        <f t="shared" si="261"/>
        <v>0.8630394918483012</v>
      </c>
      <c r="M104" s="1468">
        <f t="shared" si="261"/>
        <v>0.86550681695168163</v>
      </c>
      <c r="N104" s="1468">
        <f t="shared" si="261"/>
        <v>0.86672347524559923</v>
      </c>
      <c r="O104" s="1468">
        <f t="shared" si="261"/>
        <v>0.86914064019964099</v>
      </c>
      <c r="P104" s="1468">
        <f t="shared" si="261"/>
        <v>0.87152547267640779</v>
      </c>
      <c r="Q104" s="1468">
        <f t="shared" si="261"/>
        <v>0.87270203913943445</v>
      </c>
      <c r="R104" s="1468">
        <f t="shared" si="261"/>
        <v>0.87504003307737643</v>
      </c>
      <c r="S104" s="1468">
        <f t="shared" si="261"/>
        <v>0.87734779854034695</v>
      </c>
      <c r="T104" s="1468">
        <f t="shared" si="261"/>
        <v>0.87848687021894245</v>
      </c>
      <c r="U104" s="1468">
        <f t="shared" si="261"/>
        <v>0.88075079003565471</v>
      </c>
      <c r="V104" s="1468">
        <f t="shared" si="261"/>
        <v>0.88298638070106628</v>
      </c>
      <c r="W104" s="1468">
        <f t="shared" si="261"/>
        <v>0.88409030311891368</v>
      </c>
      <c r="X104" s="1468">
        <f t="shared" si="261"/>
        <v>0.88628475505077919</v>
      </c>
      <c r="Y104" s="1468">
        <f t="shared" si="261"/>
        <v>0.88845259864857962</v>
      </c>
      <c r="Z104" s="1468">
        <f t="shared" si="261"/>
        <v>0.88952349783271045</v>
      </c>
      <c r="AA104" s="1468">
        <f t="shared" si="261"/>
        <v>0.89165265956865847</v>
      </c>
      <c r="AB104" s="1468">
        <f t="shared" si="261"/>
        <v>0.89375677735632308</v>
      </c>
      <c r="AC104" s="1810">
        <f t="shared" ref="AC104:AL104" si="262">MIN($K$2,MAX($K$3,TREND(Z104:AB104,Z$5:AB$5,AC$5)))</f>
        <v>0.89587759110950982</v>
      </c>
      <c r="AD104" s="1810">
        <f t="shared" si="262"/>
        <v>0.89798727421901514</v>
      </c>
      <c r="AE104" s="1810">
        <f t="shared" si="262"/>
        <v>0.90010437775764229</v>
      </c>
      <c r="AF104" s="1810">
        <f t="shared" si="262"/>
        <v>0.90221653434352156</v>
      </c>
      <c r="AG104" s="1810">
        <f t="shared" si="262"/>
        <v>0.90433198889789868</v>
      </c>
      <c r="AH104" s="1810">
        <f t="shared" si="262"/>
        <v>0.90644524480661026</v>
      </c>
      <c r="AI104" s="1810">
        <f t="shared" si="262"/>
        <v>0.90855996647909887</v>
      </c>
      <c r="AJ104" s="1810">
        <f t="shared" si="262"/>
        <v>0.91067371097573613</v>
      </c>
      <c r="AK104" s="1810">
        <f t="shared" si="262"/>
        <v>0.9127881069229411</v>
      </c>
      <c r="AL104" s="1810">
        <f t="shared" si="262"/>
        <v>0.91490206856976819</v>
      </c>
      <c r="AM104" s="1811">
        <f t="shared" si="260"/>
        <v>0.91490206856976819</v>
      </c>
      <c r="AN104" s="1811">
        <f t="shared" si="260"/>
        <v>0.91490206856976819</v>
      </c>
      <c r="AO104" s="1811">
        <f t="shared" si="260"/>
        <v>0.91490206856976819</v>
      </c>
      <c r="AP104" s="1811">
        <f t="shared" si="260"/>
        <v>0.91490206856976819</v>
      </c>
      <c r="AQ104" s="1811">
        <f t="shared" si="260"/>
        <v>0.91490206856976819</v>
      </c>
      <c r="AR104" s="1811">
        <f t="shared" si="260"/>
        <v>0.91490206856976819</v>
      </c>
      <c r="AS104" s="1811">
        <f t="shared" si="260"/>
        <v>0.91490206856976819</v>
      </c>
      <c r="AT104" s="1811">
        <f t="shared" si="260"/>
        <v>0.91490206856976819</v>
      </c>
      <c r="AU104" s="1811">
        <f t="shared" si="260"/>
        <v>0.91490206856976819</v>
      </c>
      <c r="AV104" s="1811">
        <f t="shared" si="260"/>
        <v>0.91490206856976819</v>
      </c>
      <c r="AW104" s="1811">
        <f t="shared" si="260"/>
        <v>0.91490206856976819</v>
      </c>
      <c r="AX104" s="1811">
        <f t="shared" si="260"/>
        <v>0.91490206856976819</v>
      </c>
      <c r="AY104" s="1811">
        <f t="shared" si="260"/>
        <v>0.91490206856976819</v>
      </c>
      <c r="AZ104" s="1811">
        <f t="shared" si="260"/>
        <v>0.91490206856976819</v>
      </c>
      <c r="BA104" s="1811">
        <f t="shared" si="260"/>
        <v>0.91490206856976819</v>
      </c>
      <c r="BB104" s="1811">
        <f t="shared" si="253"/>
        <v>0.91490206856976819</v>
      </c>
      <c r="BC104" s="1811">
        <f t="shared" si="253"/>
        <v>0.91490206856976819</v>
      </c>
      <c r="BD104" s="1811">
        <f t="shared" si="253"/>
        <v>0.91490206856976819</v>
      </c>
      <c r="BE104" s="1811">
        <f t="shared" si="253"/>
        <v>0.91490206856976819</v>
      </c>
      <c r="BF104" s="1811">
        <f t="shared" si="253"/>
        <v>0.91490206856976819</v>
      </c>
      <c r="BG104" s="1811">
        <f t="shared" si="253"/>
        <v>0.91490206856976819</v>
      </c>
      <c r="BH104" s="1811">
        <f t="shared" si="253"/>
        <v>0.91490206856976819</v>
      </c>
      <c r="BI104" s="1811">
        <f t="shared" si="253"/>
        <v>0.91490206856976819</v>
      </c>
      <c r="BJ104" s="1811">
        <f t="shared" si="253"/>
        <v>0.91490206856976819</v>
      </c>
      <c r="BK104" s="1811">
        <f t="shared" si="253"/>
        <v>0.91490206856976819</v>
      </c>
      <c r="BL104" s="1811">
        <f t="shared" si="253"/>
        <v>0.91490206856976819</v>
      </c>
      <c r="BM104" s="1811">
        <f t="shared" si="253"/>
        <v>0.91490206856976819</v>
      </c>
      <c r="BN104" s="1811">
        <f t="shared" si="253"/>
        <v>0.91490206856976819</v>
      </c>
      <c r="BO104" s="1811">
        <f t="shared" si="253"/>
        <v>0.91490206856976819</v>
      </c>
      <c r="BP104" s="1811">
        <f t="shared" si="253"/>
        <v>0.91490206856976819</v>
      </c>
      <c r="BQ104" s="1811">
        <f t="shared" si="253"/>
        <v>0.91490206856976819</v>
      </c>
      <c r="BR104" s="1811">
        <f t="shared" si="254"/>
        <v>0.91490206856976819</v>
      </c>
      <c r="BS104" s="1811">
        <f t="shared" si="249"/>
        <v>0.91490206856976819</v>
      </c>
      <c r="BT104" s="1811">
        <f t="shared" si="249"/>
        <v>0.91490206856976819</v>
      </c>
      <c r="BU104" s="1811">
        <f t="shared" si="249"/>
        <v>0.91490206856976819</v>
      </c>
      <c r="BV104" s="1452">
        <f t="shared" si="255"/>
        <v>0.86053749435959481</v>
      </c>
      <c r="BW104" s="1452">
        <f t="shared" si="256"/>
        <v>0.91490206856976819</v>
      </c>
      <c r="BX104" s="1435">
        <v>2050</v>
      </c>
      <c r="BY104" s="1435">
        <v>2015</v>
      </c>
      <c r="BZ104" s="2844">
        <f>'HVDC transmission cost'!$B$36</f>
        <v>0.96702432991799858</v>
      </c>
      <c r="CA104" s="2845">
        <f>'HVDC transmission cost'!$B$19</f>
        <v>0.5</v>
      </c>
      <c r="CB104" s="1418">
        <f t="shared" si="177"/>
        <v>0.43781910187132245</v>
      </c>
      <c r="CC104" s="1452">
        <f t="shared" si="178"/>
        <v>0.96556198661876191</v>
      </c>
      <c r="CD104" s="2837">
        <v>0.4</v>
      </c>
      <c r="CE104" s="1418">
        <f t="shared" si="257"/>
        <v>0.4</v>
      </c>
      <c r="CF104" s="1440">
        <f t="shared" si="179"/>
        <v>0.98622479464750479</v>
      </c>
      <c r="CG104" s="1440">
        <f t="shared" si="180"/>
        <v>0.98351216495899929</v>
      </c>
      <c r="CH104" s="2019">
        <f t="shared" si="181"/>
        <v>0.88742214590189705</v>
      </c>
    </row>
    <row r="105" spans="1:86" ht="18" customHeight="1">
      <c r="A105" s="1453" t="str">
        <f>'Country and technology list'!A102</f>
        <v>Paraguay</v>
      </c>
      <c r="B105" s="1456">
        <f t="shared" si="250"/>
        <v>16</v>
      </c>
      <c r="C105" s="1804">
        <f t="shared" si="236"/>
        <v>0.67887171141849734</v>
      </c>
      <c r="D105" s="1804">
        <f t="shared" si="236"/>
        <v>0.6706698031447319</v>
      </c>
      <c r="E105" s="1804">
        <f t="shared" si="236"/>
        <v>0.68346915017462162</v>
      </c>
      <c r="F105" s="1804">
        <f t="shared" si="236"/>
        <v>0.68201658664338716</v>
      </c>
      <c r="G105" s="1804">
        <f t="shared" si="236"/>
        <v>0.68142043142043141</v>
      </c>
      <c r="H105" s="1804">
        <f t="shared" si="236"/>
        <v>0.68478667664670656</v>
      </c>
      <c r="I105" s="1804">
        <f t="shared" si="236"/>
        <v>0.70158205841446453</v>
      </c>
      <c r="J105" s="1804">
        <f t="shared" si="236"/>
        <v>0.69413730013523189</v>
      </c>
      <c r="K105" s="1468">
        <f t="shared" ref="K105:AB105" si="263">MIN($K$2,MAX($K$3,(VLOOKUP($B105,TD_loss_BAU_region,K$145,FALSE)/VLOOKUP($B105,TD_loss_BAU_region,J$145,FALSE))^((J105/$O$2)^$O$3)*J105))</f>
        <v>0.69709943750745762</v>
      </c>
      <c r="L105" s="1468">
        <f t="shared" si="263"/>
        <v>0.70292536449097021</v>
      </c>
      <c r="M105" s="1468">
        <f t="shared" si="263"/>
        <v>0.70854648439902823</v>
      </c>
      <c r="N105" s="1468">
        <f t="shared" si="263"/>
        <v>0.71125856115727648</v>
      </c>
      <c r="O105" s="1468">
        <f t="shared" si="263"/>
        <v>0.71660100019726536</v>
      </c>
      <c r="P105" s="1468">
        <f t="shared" si="263"/>
        <v>0.72177320755188479</v>
      </c>
      <c r="Q105" s="1468">
        <f t="shared" si="263"/>
        <v>0.72427696911684269</v>
      </c>
      <c r="R105" s="1468">
        <f t="shared" si="263"/>
        <v>0.72921534272299471</v>
      </c>
      <c r="S105" s="1468">
        <f t="shared" si="263"/>
        <v>0.73400971652844926</v>
      </c>
      <c r="T105" s="1468">
        <f t="shared" si="263"/>
        <v>0.73633693297307079</v>
      </c>
      <c r="U105" s="1468">
        <f t="shared" si="263"/>
        <v>0.74093196321595511</v>
      </c>
      <c r="V105" s="1468">
        <f t="shared" si="263"/>
        <v>0.74540340633396129</v>
      </c>
      <c r="W105" s="1468">
        <f t="shared" si="263"/>
        <v>0.74757886439732024</v>
      </c>
      <c r="X105" s="1468">
        <f t="shared" si="263"/>
        <v>0.75187810641134423</v>
      </c>
      <c r="Y105" s="1468">
        <f t="shared" si="263"/>
        <v>0.75606998355045729</v>
      </c>
      <c r="Z105" s="1468">
        <f t="shared" si="263"/>
        <v>0.75811342532984027</v>
      </c>
      <c r="AA105" s="1468">
        <f t="shared" si="263"/>
        <v>0.76215487701260831</v>
      </c>
      <c r="AB105" s="1468">
        <f t="shared" si="263"/>
        <v>0.76610208691848958</v>
      </c>
      <c r="AC105" s="1810">
        <f t="shared" ref="AC105:AL105" si="264">MIN($K$2,MAX($K$3,TREND(Z105:AB105,Z$5:AB$5,AC$5)))</f>
        <v>0.77011212467562906</v>
      </c>
      <c r="AD105" s="1810">
        <f t="shared" si="264"/>
        <v>0.77408027719859618</v>
      </c>
      <c r="AE105" s="1810">
        <f t="shared" si="264"/>
        <v>0.7780763532110111</v>
      </c>
      <c r="AF105" s="1810">
        <f t="shared" si="264"/>
        <v>0.78205381356379444</v>
      </c>
      <c r="AG105" s="1810">
        <f t="shared" si="264"/>
        <v>0.78604368435633098</v>
      </c>
      <c r="AH105" s="1810">
        <f t="shared" si="264"/>
        <v>0.7900252815223654</v>
      </c>
      <c r="AI105" s="1810">
        <f t="shared" si="264"/>
        <v>0.79401239443939975</v>
      </c>
      <c r="AJ105" s="1810">
        <f t="shared" si="264"/>
        <v>0.7979958301891017</v>
      </c>
      <c r="AK105" s="1810">
        <f t="shared" si="264"/>
        <v>0.80198171738369073</v>
      </c>
      <c r="AL105" s="1810">
        <f t="shared" si="264"/>
        <v>0.80596597028168837</v>
      </c>
      <c r="AM105" s="1811">
        <f t="shared" si="260"/>
        <v>0.80596597028168837</v>
      </c>
      <c r="AN105" s="1811">
        <f t="shared" si="260"/>
        <v>0.80596597028168837</v>
      </c>
      <c r="AO105" s="1811">
        <f t="shared" si="260"/>
        <v>0.80596597028168837</v>
      </c>
      <c r="AP105" s="1811">
        <f t="shared" si="260"/>
        <v>0.80596597028168837</v>
      </c>
      <c r="AQ105" s="1811">
        <f t="shared" si="260"/>
        <v>0.80596597028168837</v>
      </c>
      <c r="AR105" s="1811">
        <f t="shared" si="260"/>
        <v>0.80596597028168837</v>
      </c>
      <c r="AS105" s="1811">
        <f t="shared" si="260"/>
        <v>0.80596597028168837</v>
      </c>
      <c r="AT105" s="1811">
        <f t="shared" si="260"/>
        <v>0.80596597028168837</v>
      </c>
      <c r="AU105" s="1811">
        <f t="shared" si="260"/>
        <v>0.80596597028168837</v>
      </c>
      <c r="AV105" s="1811">
        <f t="shared" si="260"/>
        <v>0.80596597028168837</v>
      </c>
      <c r="AW105" s="1811">
        <f t="shared" si="260"/>
        <v>0.80596597028168837</v>
      </c>
      <c r="AX105" s="1811">
        <f t="shared" si="260"/>
        <v>0.80596597028168837</v>
      </c>
      <c r="AY105" s="1811">
        <f t="shared" si="260"/>
        <v>0.80596597028168837</v>
      </c>
      <c r="AZ105" s="1811">
        <f t="shared" si="260"/>
        <v>0.80596597028168837</v>
      </c>
      <c r="BA105" s="1811">
        <f t="shared" si="260"/>
        <v>0.80596597028168837</v>
      </c>
      <c r="BB105" s="1811">
        <f t="shared" si="253"/>
        <v>0.80596597028168837</v>
      </c>
      <c r="BC105" s="1811">
        <f t="shared" si="253"/>
        <v>0.80596597028168837</v>
      </c>
      <c r="BD105" s="1811">
        <f t="shared" si="253"/>
        <v>0.80596597028168837</v>
      </c>
      <c r="BE105" s="1811">
        <f t="shared" si="253"/>
        <v>0.80596597028168837</v>
      </c>
      <c r="BF105" s="1811">
        <f t="shared" si="253"/>
        <v>0.80596597028168837</v>
      </c>
      <c r="BG105" s="1811">
        <f t="shared" si="253"/>
        <v>0.80596597028168837</v>
      </c>
      <c r="BH105" s="1811">
        <f t="shared" si="253"/>
        <v>0.80596597028168837</v>
      </c>
      <c r="BI105" s="1811">
        <f t="shared" si="253"/>
        <v>0.80596597028168837</v>
      </c>
      <c r="BJ105" s="1811">
        <f t="shared" si="253"/>
        <v>0.80596597028168837</v>
      </c>
      <c r="BK105" s="1811">
        <f t="shared" si="253"/>
        <v>0.80596597028168837</v>
      </c>
      <c r="BL105" s="1811">
        <f t="shared" si="253"/>
        <v>0.80596597028168837</v>
      </c>
      <c r="BM105" s="1811">
        <f t="shared" si="253"/>
        <v>0.80596597028168837</v>
      </c>
      <c r="BN105" s="1811">
        <f t="shared" si="253"/>
        <v>0.80596597028168837</v>
      </c>
      <c r="BO105" s="1811">
        <f t="shared" si="253"/>
        <v>0.80596597028168837</v>
      </c>
      <c r="BP105" s="1811">
        <f t="shared" si="253"/>
        <v>0.80596597028168837</v>
      </c>
      <c r="BQ105" s="1811">
        <f t="shared" si="253"/>
        <v>0.80596597028168837</v>
      </c>
      <c r="BR105" s="1811">
        <f t="shared" si="254"/>
        <v>0.80596597028168837</v>
      </c>
      <c r="BS105" s="1811">
        <f t="shared" si="249"/>
        <v>0.80596597028168837</v>
      </c>
      <c r="BT105" s="1811">
        <f t="shared" si="249"/>
        <v>0.80596597028168837</v>
      </c>
      <c r="BU105" s="1811">
        <f t="shared" si="249"/>
        <v>0.80596597028168837</v>
      </c>
      <c r="BV105" s="1452">
        <f t="shared" si="255"/>
        <v>0.69709943750745762</v>
      </c>
      <c r="BW105" s="1452">
        <f t="shared" si="256"/>
        <v>0.80596597028168837</v>
      </c>
      <c r="BX105" s="1435">
        <v>2050</v>
      </c>
      <c r="BY105" s="1435">
        <v>2015</v>
      </c>
      <c r="BZ105" s="2844">
        <f>'HVDC transmission cost'!$B$36</f>
        <v>0.96702432991799858</v>
      </c>
      <c r="CA105" s="2845">
        <f>'HVDC transmission cost'!$B$19</f>
        <v>0.5</v>
      </c>
      <c r="CB105" s="1418">
        <f t="shared" si="177"/>
        <v>0.31889664128958112</v>
      </c>
      <c r="CC105" s="1452">
        <f t="shared" si="178"/>
        <v>0.93996620774131323</v>
      </c>
      <c r="CD105" s="2837">
        <v>0.4</v>
      </c>
      <c r="CE105" s="1418">
        <f t="shared" si="257"/>
        <v>0.4</v>
      </c>
      <c r="CF105" s="1440">
        <f t="shared" si="179"/>
        <v>0.97598648309652525</v>
      </c>
      <c r="CG105" s="1440">
        <f t="shared" si="180"/>
        <v>0.98351216495899929</v>
      </c>
      <c r="CH105" s="2019">
        <f t="shared" si="181"/>
        <v>0.77364236570042166</v>
      </c>
    </row>
    <row r="106" spans="1:86" ht="18" customHeight="1">
      <c r="A106" s="1453" t="str">
        <f>'Country and technology list'!A103</f>
        <v>Peru</v>
      </c>
      <c r="B106" s="1456">
        <f t="shared" si="250"/>
        <v>16</v>
      </c>
      <c r="C106" s="1804">
        <f t="shared" ref="C106:J115" si="265">VLOOKUP($A106,TD_loss_IEA,MATCH(C$5,TD_loss_IEA_rows,0),FALSE)</f>
        <v>0.90662378916820263</v>
      </c>
      <c r="D106" s="1804">
        <f t="shared" si="265"/>
        <v>0.90682798450179114</v>
      </c>
      <c r="E106" s="1804">
        <f t="shared" si="265"/>
        <v>0.9151381510808192</v>
      </c>
      <c r="F106" s="1804">
        <f t="shared" si="265"/>
        <v>0.91804138016095704</v>
      </c>
      <c r="G106" s="1804">
        <f t="shared" si="265"/>
        <v>0.91827420434491569</v>
      </c>
      <c r="H106" s="1804">
        <f t="shared" si="265"/>
        <v>0.9055956772484024</v>
      </c>
      <c r="I106" s="1804">
        <f t="shared" si="265"/>
        <v>0.94195472621596821</v>
      </c>
      <c r="J106" s="1804">
        <f t="shared" si="265"/>
        <v>0.91531581189086264</v>
      </c>
      <c r="K106" s="1468">
        <f t="shared" ref="K106:AB106" si="266">MIN($K$2,MAX($K$3,(VLOOKUP($B106,TD_loss_BAU_region,K$145,FALSE)/VLOOKUP($B106,TD_loss_BAU_region,J$145,FALSE))^((J106/$O$2)^$O$3)*J106))</f>
        <v>0.91629397170177651</v>
      </c>
      <c r="L106" s="1468">
        <f t="shared" si="266"/>
        <v>0.91823958634882719</v>
      </c>
      <c r="M106" s="1468">
        <f t="shared" si="266"/>
        <v>0.92016427153593139</v>
      </c>
      <c r="N106" s="1468">
        <f t="shared" si="266"/>
        <v>0.92111642874161115</v>
      </c>
      <c r="O106" s="1468">
        <f t="shared" si="266"/>
        <v>0.9230105669880595</v>
      </c>
      <c r="P106" s="1468">
        <f t="shared" si="266"/>
        <v>0.92488485720537927</v>
      </c>
      <c r="Q106" s="1468">
        <f t="shared" si="266"/>
        <v>0.92581235057230571</v>
      </c>
      <c r="R106" s="1468">
        <f t="shared" si="266"/>
        <v>0.92765764988436861</v>
      </c>
      <c r="S106" s="1468">
        <f t="shared" si="266"/>
        <v>0.92948409895036721</v>
      </c>
      <c r="T106" s="1468">
        <f t="shared" si="266"/>
        <v>0.93038816406047076</v>
      </c>
      <c r="U106" s="1468">
        <f t="shared" si="266"/>
        <v>0.93218705959706472</v>
      </c>
      <c r="V106" s="1468">
        <f t="shared" si="266"/>
        <v>0.93396802757704223</v>
      </c>
      <c r="W106" s="1468">
        <f t="shared" si="266"/>
        <v>0.93484980734343082</v>
      </c>
      <c r="X106" s="1468">
        <f t="shared" si="266"/>
        <v>0.93660455247729968</v>
      </c>
      <c r="Y106" s="1468">
        <f t="shared" si="266"/>
        <v>0.93834222512665155</v>
      </c>
      <c r="Z106" s="1468">
        <f t="shared" si="266"/>
        <v>0.93920277898868587</v>
      </c>
      <c r="AA106" s="1468">
        <f t="shared" si="266"/>
        <v>0.94091546326204467</v>
      </c>
      <c r="AB106" s="1468">
        <f t="shared" si="266"/>
        <v>0.94261186906415417</v>
      </c>
      <c r="AC106" s="1810">
        <f t="shared" ref="AC106:AL106" si="267">MIN($K$2,MAX($K$3,TREND(Z106:AB106,Z$5:AB$5,AC$5)))</f>
        <v>0.94431912718042987</v>
      </c>
      <c r="AD106" s="1810">
        <f t="shared" si="267"/>
        <v>0.94601915042059481</v>
      </c>
      <c r="AE106" s="1810">
        <f t="shared" si="267"/>
        <v>0.94772399691150033</v>
      </c>
      <c r="AF106" s="1810">
        <f t="shared" si="267"/>
        <v>0.94942562790191198</v>
      </c>
      <c r="AG106" s="1810">
        <f t="shared" si="267"/>
        <v>0.95112940255931999</v>
      </c>
      <c r="AH106" s="1810">
        <f t="shared" si="267"/>
        <v>0.95283174810539695</v>
      </c>
      <c r="AI106" s="1810">
        <f t="shared" si="267"/>
        <v>0.95453504639236098</v>
      </c>
      <c r="AJ106" s="1810">
        <f t="shared" si="267"/>
        <v>0.95623770951873377</v>
      </c>
      <c r="AK106" s="1810">
        <f t="shared" si="267"/>
        <v>0.95794079608550042</v>
      </c>
      <c r="AL106" s="1810">
        <f t="shared" si="267"/>
        <v>0.95964360035867102</v>
      </c>
      <c r="AM106" s="1811">
        <f t="shared" si="260"/>
        <v>0.95964360035867102</v>
      </c>
      <c r="AN106" s="1811">
        <f t="shared" si="260"/>
        <v>0.95964360035867102</v>
      </c>
      <c r="AO106" s="1811">
        <f t="shared" si="260"/>
        <v>0.95964360035867102</v>
      </c>
      <c r="AP106" s="1811">
        <f t="shared" si="260"/>
        <v>0.95964360035867102</v>
      </c>
      <c r="AQ106" s="1811">
        <f t="shared" si="260"/>
        <v>0.95964360035867102</v>
      </c>
      <c r="AR106" s="1811">
        <f t="shared" si="260"/>
        <v>0.95964360035867102</v>
      </c>
      <c r="AS106" s="1811">
        <f t="shared" si="260"/>
        <v>0.95964360035867102</v>
      </c>
      <c r="AT106" s="1811">
        <f t="shared" si="260"/>
        <v>0.95964360035867102</v>
      </c>
      <c r="AU106" s="1811">
        <f t="shared" si="260"/>
        <v>0.95964360035867102</v>
      </c>
      <c r="AV106" s="1811">
        <f t="shared" si="260"/>
        <v>0.95964360035867102</v>
      </c>
      <c r="AW106" s="1811">
        <f t="shared" si="260"/>
        <v>0.95964360035867102</v>
      </c>
      <c r="AX106" s="1811">
        <f t="shared" si="260"/>
        <v>0.95964360035867102</v>
      </c>
      <c r="AY106" s="1811">
        <f t="shared" si="260"/>
        <v>0.95964360035867102</v>
      </c>
      <c r="AZ106" s="1811">
        <f t="shared" si="260"/>
        <v>0.95964360035867102</v>
      </c>
      <c r="BA106" s="1811">
        <f t="shared" si="260"/>
        <v>0.95964360035867102</v>
      </c>
      <c r="BB106" s="1811">
        <f t="shared" si="253"/>
        <v>0.95964360035867102</v>
      </c>
      <c r="BC106" s="1811">
        <f t="shared" si="253"/>
        <v>0.95964360035867102</v>
      </c>
      <c r="BD106" s="1811">
        <f t="shared" si="253"/>
        <v>0.95964360035867102</v>
      </c>
      <c r="BE106" s="1811">
        <f t="shared" si="253"/>
        <v>0.95964360035867102</v>
      </c>
      <c r="BF106" s="1811">
        <f t="shared" si="253"/>
        <v>0.95964360035867102</v>
      </c>
      <c r="BG106" s="1811">
        <f t="shared" si="253"/>
        <v>0.95964360035867102</v>
      </c>
      <c r="BH106" s="1811">
        <f t="shared" si="253"/>
        <v>0.95964360035867102</v>
      </c>
      <c r="BI106" s="1811">
        <f t="shared" si="253"/>
        <v>0.95964360035867102</v>
      </c>
      <c r="BJ106" s="1811">
        <f t="shared" si="253"/>
        <v>0.95964360035867102</v>
      </c>
      <c r="BK106" s="1811">
        <f t="shared" si="253"/>
        <v>0.95964360035867102</v>
      </c>
      <c r="BL106" s="1811">
        <f t="shared" si="253"/>
        <v>0.95964360035867102</v>
      </c>
      <c r="BM106" s="1811">
        <f t="shared" si="253"/>
        <v>0.95964360035867102</v>
      </c>
      <c r="BN106" s="1811">
        <f t="shared" si="253"/>
        <v>0.95964360035867102</v>
      </c>
      <c r="BO106" s="1811">
        <f t="shared" si="253"/>
        <v>0.95964360035867102</v>
      </c>
      <c r="BP106" s="1811">
        <f t="shared" si="253"/>
        <v>0.95964360035867102</v>
      </c>
      <c r="BQ106" s="1811">
        <f t="shared" si="253"/>
        <v>0.95964360035867102</v>
      </c>
      <c r="BR106" s="1811">
        <f t="shared" si="254"/>
        <v>0.95964360035867102</v>
      </c>
      <c r="BS106" s="1811">
        <f t="shared" si="249"/>
        <v>0.95964360035867102</v>
      </c>
      <c r="BT106" s="1811">
        <f t="shared" si="249"/>
        <v>0.95964360035867102</v>
      </c>
      <c r="BU106" s="1811">
        <f t="shared" si="249"/>
        <v>0.95964360035867102</v>
      </c>
      <c r="BV106" s="1452">
        <f t="shared" si="255"/>
        <v>0.91629397170177651</v>
      </c>
      <c r="BW106" s="1452">
        <f t="shared" si="256"/>
        <v>0.95964360035867102</v>
      </c>
      <c r="BX106" s="1435">
        <v>2050</v>
      </c>
      <c r="BY106" s="1435">
        <v>2015</v>
      </c>
      <c r="BZ106" s="2844">
        <f>'HVDC transmission cost'!$B$36</f>
        <v>0.96702432991799858</v>
      </c>
      <c r="CA106" s="2845">
        <f>'HVDC transmission cost'!$B$19</f>
        <v>0.5</v>
      </c>
      <c r="CB106" s="1418">
        <f t="shared" si="177"/>
        <v>0.49332498406118669</v>
      </c>
      <c r="CC106" s="1452">
        <f t="shared" si="178"/>
        <v>0.98187671681671007</v>
      </c>
      <c r="CD106" s="2837">
        <v>0.4</v>
      </c>
      <c r="CE106" s="1418">
        <f t="shared" si="257"/>
        <v>0.4</v>
      </c>
      <c r="CF106" s="1440">
        <f t="shared" si="179"/>
        <v>0.99275068672668398</v>
      </c>
      <c r="CG106" s="1440">
        <f t="shared" si="180"/>
        <v>0.98351216495899929</v>
      </c>
      <c r="CH106" s="2019">
        <f t="shared" si="181"/>
        <v>0.93697909975138816</v>
      </c>
    </row>
    <row r="107" spans="1:86" ht="18" customHeight="1">
      <c r="A107" s="1453" t="str">
        <f>'Country and technology list'!A104</f>
        <v>Philippines</v>
      </c>
      <c r="B107" s="1456">
        <f t="shared" si="250"/>
        <v>12</v>
      </c>
      <c r="C107" s="1804">
        <f t="shared" si="265"/>
        <v>0.87948591026411627</v>
      </c>
      <c r="D107" s="1804">
        <f t="shared" si="265"/>
        <v>0.87875319186404866</v>
      </c>
      <c r="E107" s="1804">
        <f t="shared" si="265"/>
        <v>0.87237040764972318</v>
      </c>
      <c r="F107" s="1804">
        <f t="shared" si="265"/>
        <v>0.8737278242712222</v>
      </c>
      <c r="G107" s="1804">
        <f t="shared" si="265"/>
        <v>0.87889407470809588</v>
      </c>
      <c r="H107" s="1804">
        <f t="shared" si="265"/>
        <v>0.88485895221646516</v>
      </c>
      <c r="I107" s="1804">
        <f t="shared" si="265"/>
        <v>0.88898044147621325</v>
      </c>
      <c r="J107" s="1804">
        <f t="shared" si="265"/>
        <v>0.88535695674830639</v>
      </c>
      <c r="K107" s="1468">
        <f t="shared" ref="K107:AB107" si="268">MIN($K$2,MAX($K$3,(VLOOKUP($B107,TD_loss_BAU_region,K$145,FALSE)/VLOOKUP($B107,TD_loss_BAU_region,J$145,FALSE))^((J107/$O$2)^$O$3)*J107))</f>
        <v>0.88535695674830639</v>
      </c>
      <c r="L107" s="1468">
        <f t="shared" si="268"/>
        <v>0.88535695674830639</v>
      </c>
      <c r="M107" s="1468">
        <f t="shared" si="268"/>
        <v>0.88641077189644268</v>
      </c>
      <c r="N107" s="1468">
        <f t="shared" si="268"/>
        <v>0.88641077189644268</v>
      </c>
      <c r="O107" s="1468">
        <f t="shared" si="268"/>
        <v>0.88641077189644268</v>
      </c>
      <c r="P107" s="1468">
        <f t="shared" si="268"/>
        <v>0.88641077189644268</v>
      </c>
      <c r="Q107" s="1468">
        <f t="shared" si="268"/>
        <v>0.887458432134419</v>
      </c>
      <c r="R107" s="1468">
        <f t="shared" si="268"/>
        <v>0.887458432134419</v>
      </c>
      <c r="S107" s="1468">
        <f t="shared" si="268"/>
        <v>0.887458432134419</v>
      </c>
      <c r="T107" s="1468">
        <f t="shared" si="268"/>
        <v>0.887458432134419</v>
      </c>
      <c r="U107" s="1468">
        <f t="shared" si="268"/>
        <v>0.887458432134419</v>
      </c>
      <c r="V107" s="1468">
        <f t="shared" si="268"/>
        <v>0.88850000949854957</v>
      </c>
      <c r="W107" s="1468">
        <f t="shared" si="268"/>
        <v>0.88850000949854957</v>
      </c>
      <c r="X107" s="1468">
        <f t="shared" si="268"/>
        <v>0.88850000949854957</v>
      </c>
      <c r="Y107" s="1468">
        <f t="shared" si="268"/>
        <v>0.88850000949854957</v>
      </c>
      <c r="Z107" s="1468">
        <f t="shared" si="268"/>
        <v>0.88953557473143319</v>
      </c>
      <c r="AA107" s="1468">
        <f t="shared" si="268"/>
        <v>0.88953557473143319</v>
      </c>
      <c r="AB107" s="1468">
        <f t="shared" si="268"/>
        <v>0.88953557473143319</v>
      </c>
      <c r="AC107" s="1810">
        <f t="shared" ref="AC107:AL107" si="269">MIN($K$2,MAX($K$3,TREND(Z107:AB107,Z$5:AB$5,AC$5)))</f>
        <v>0.88953557473143319</v>
      </c>
      <c r="AD107" s="1810">
        <f t="shared" si="269"/>
        <v>0.88953557473143319</v>
      </c>
      <c r="AE107" s="1810">
        <f t="shared" si="269"/>
        <v>0.88953557473143319</v>
      </c>
      <c r="AF107" s="1810">
        <f t="shared" si="269"/>
        <v>0.88953557473143319</v>
      </c>
      <c r="AG107" s="1810">
        <f t="shared" si="269"/>
        <v>0.88953557473143319</v>
      </c>
      <c r="AH107" s="1810">
        <f t="shared" si="269"/>
        <v>0.88953557473143319</v>
      </c>
      <c r="AI107" s="1810">
        <f t="shared" si="269"/>
        <v>0.88953557473143319</v>
      </c>
      <c r="AJ107" s="1810">
        <f t="shared" si="269"/>
        <v>0.88953557473143319</v>
      </c>
      <c r="AK107" s="1810">
        <f t="shared" si="269"/>
        <v>0.88953557473143319</v>
      </c>
      <c r="AL107" s="1810">
        <f t="shared" si="269"/>
        <v>0.88953557473143319</v>
      </c>
      <c r="AM107" s="1811">
        <f t="shared" si="260"/>
        <v>0.88953557473143319</v>
      </c>
      <c r="AN107" s="1811">
        <f t="shared" si="260"/>
        <v>0.88953557473143319</v>
      </c>
      <c r="AO107" s="1811">
        <f t="shared" si="260"/>
        <v>0.88953557473143319</v>
      </c>
      <c r="AP107" s="1811">
        <f t="shared" si="260"/>
        <v>0.88953557473143319</v>
      </c>
      <c r="AQ107" s="1811">
        <f t="shared" si="260"/>
        <v>0.88953557473143319</v>
      </c>
      <c r="AR107" s="1811">
        <f t="shared" si="260"/>
        <v>0.88953557473143319</v>
      </c>
      <c r="AS107" s="1811">
        <f t="shared" si="260"/>
        <v>0.88953557473143319</v>
      </c>
      <c r="AT107" s="1811">
        <f t="shared" si="260"/>
        <v>0.88953557473143319</v>
      </c>
      <c r="AU107" s="1811">
        <f t="shared" si="260"/>
        <v>0.88953557473143319</v>
      </c>
      <c r="AV107" s="1811">
        <f t="shared" si="260"/>
        <v>0.88953557473143319</v>
      </c>
      <c r="AW107" s="1811">
        <f t="shared" si="260"/>
        <v>0.88953557473143319</v>
      </c>
      <c r="AX107" s="1811">
        <f t="shared" si="260"/>
        <v>0.88953557473143319</v>
      </c>
      <c r="AY107" s="1811">
        <f t="shared" si="260"/>
        <v>0.88953557473143319</v>
      </c>
      <c r="AZ107" s="1811">
        <f t="shared" si="260"/>
        <v>0.88953557473143319</v>
      </c>
      <c r="BA107" s="1811">
        <f t="shared" si="260"/>
        <v>0.88953557473143319</v>
      </c>
      <c r="BB107" s="1811">
        <f t="shared" si="253"/>
        <v>0.88953557473143319</v>
      </c>
      <c r="BC107" s="1811">
        <f t="shared" si="253"/>
        <v>0.88953557473143319</v>
      </c>
      <c r="BD107" s="1811">
        <f t="shared" si="253"/>
        <v>0.88953557473143319</v>
      </c>
      <c r="BE107" s="1811">
        <f t="shared" si="253"/>
        <v>0.88953557473143319</v>
      </c>
      <c r="BF107" s="1811">
        <f t="shared" si="253"/>
        <v>0.88953557473143319</v>
      </c>
      <c r="BG107" s="1811">
        <f t="shared" si="253"/>
        <v>0.88953557473143319</v>
      </c>
      <c r="BH107" s="1811">
        <f t="shared" si="253"/>
        <v>0.88953557473143319</v>
      </c>
      <c r="BI107" s="1811">
        <f t="shared" si="253"/>
        <v>0.88953557473143319</v>
      </c>
      <c r="BJ107" s="1811">
        <f t="shared" si="253"/>
        <v>0.88953557473143319</v>
      </c>
      <c r="BK107" s="1811">
        <f t="shared" si="253"/>
        <v>0.88953557473143319</v>
      </c>
      <c r="BL107" s="1811">
        <f t="shared" si="253"/>
        <v>0.88953557473143319</v>
      </c>
      <c r="BM107" s="1811">
        <f t="shared" si="253"/>
        <v>0.88953557473143319</v>
      </c>
      <c r="BN107" s="1811">
        <f t="shared" si="253"/>
        <v>0.88953557473143319</v>
      </c>
      <c r="BO107" s="1811">
        <f t="shared" si="253"/>
        <v>0.88953557473143319</v>
      </c>
      <c r="BP107" s="1811">
        <f t="shared" si="253"/>
        <v>0.88953557473143319</v>
      </c>
      <c r="BQ107" s="1811">
        <f t="shared" si="253"/>
        <v>0.88953557473143319</v>
      </c>
      <c r="BR107" s="1811">
        <f t="shared" si="254"/>
        <v>0.88953557473143319</v>
      </c>
      <c r="BS107" s="1811">
        <f t="shared" si="249"/>
        <v>0.88953557473143319</v>
      </c>
      <c r="BT107" s="1811">
        <f t="shared" si="249"/>
        <v>0.88953557473143319</v>
      </c>
      <c r="BU107" s="1811">
        <f t="shared" si="249"/>
        <v>0.88953557473143319</v>
      </c>
      <c r="BV107" s="1452">
        <f t="shared" si="255"/>
        <v>0.88535695674830639</v>
      </c>
      <c r="BW107" s="1452">
        <f t="shared" si="256"/>
        <v>0.88953557473143319</v>
      </c>
      <c r="BX107" s="1435">
        <v>2050</v>
      </c>
      <c r="BY107" s="1435">
        <v>2015</v>
      </c>
      <c r="BZ107" s="2844">
        <f>'HVDC transmission cost'!$B$36</f>
        <v>0.96702432991799858</v>
      </c>
      <c r="CA107" s="2845">
        <f>'HVDC transmission cost'!$B$19</f>
        <v>0.5</v>
      </c>
      <c r="CB107" s="1418">
        <f t="shared" si="177"/>
        <v>0.40809989696669935</v>
      </c>
      <c r="CC107" s="1452">
        <f t="shared" si="178"/>
        <v>0.95791770649131669</v>
      </c>
      <c r="CD107" s="2837">
        <v>0.4</v>
      </c>
      <c r="CE107" s="1418">
        <f t="shared" si="257"/>
        <v>0.4</v>
      </c>
      <c r="CF107" s="1440">
        <f t="shared" si="179"/>
        <v>0.98316708259652663</v>
      </c>
      <c r="CG107" s="1440">
        <f t="shared" si="180"/>
        <v>0.98351216495899929</v>
      </c>
      <c r="CH107" s="2019">
        <f t="shared" si="181"/>
        <v>0.8601424603046367</v>
      </c>
    </row>
    <row r="108" spans="1:86" ht="18" customHeight="1">
      <c r="A108" s="1453" t="str">
        <f>'Country and technology list'!A105</f>
        <v>Poland</v>
      </c>
      <c r="B108" s="1456">
        <f t="shared" si="250"/>
        <v>4</v>
      </c>
      <c r="C108" s="1804">
        <f t="shared" si="265"/>
        <v>0.89898940855777432</v>
      </c>
      <c r="D108" s="1804">
        <f t="shared" si="265"/>
        <v>0.90638812108587374</v>
      </c>
      <c r="E108" s="1804">
        <f t="shared" si="265"/>
        <v>0.90603143149537524</v>
      </c>
      <c r="F108" s="1804">
        <f t="shared" si="265"/>
        <v>0.91827500470653911</v>
      </c>
      <c r="G108" s="1804">
        <f t="shared" si="265"/>
        <v>0.91584637077821796</v>
      </c>
      <c r="H108" s="1804">
        <f t="shared" si="265"/>
        <v>0.92390278357466216</v>
      </c>
      <c r="I108" s="1804">
        <f t="shared" si="265"/>
        <v>0.93261800400314165</v>
      </c>
      <c r="J108" s="1804">
        <f t="shared" si="265"/>
        <v>0.93149158751439853</v>
      </c>
      <c r="K108" s="1468">
        <f t="shared" ref="K108:AB108" si="270">MIN($K$2,MAX($K$3,(VLOOKUP($B108,TD_loss_BAU_region,K$145,FALSE)/VLOOKUP($B108,TD_loss_BAU_region,J$145,FALSE))^((J108/$O$2)^$O$3)*J108))</f>
        <v>0.93149158751439853</v>
      </c>
      <c r="L108" s="1468">
        <f t="shared" si="270"/>
        <v>0.93149158751439853</v>
      </c>
      <c r="M108" s="1468">
        <f t="shared" si="270"/>
        <v>0.93149158751439853</v>
      </c>
      <c r="N108" s="1468">
        <f t="shared" si="270"/>
        <v>0.93149158751439853</v>
      </c>
      <c r="O108" s="1468">
        <f t="shared" si="270"/>
        <v>0.93149158751439853</v>
      </c>
      <c r="P108" s="1468">
        <f t="shared" si="270"/>
        <v>0.93149158751439853</v>
      </c>
      <c r="Q108" s="1468">
        <f t="shared" si="270"/>
        <v>0.93149158751439853</v>
      </c>
      <c r="R108" s="1468">
        <f t="shared" si="270"/>
        <v>0.93149158751439853</v>
      </c>
      <c r="S108" s="1468">
        <f t="shared" si="270"/>
        <v>0.93149158751439853</v>
      </c>
      <c r="T108" s="1468">
        <f t="shared" si="270"/>
        <v>0.93149158751439853</v>
      </c>
      <c r="U108" s="1468">
        <f t="shared" si="270"/>
        <v>0.93149158751439853</v>
      </c>
      <c r="V108" s="1468">
        <f t="shared" si="270"/>
        <v>0.93149158751439853</v>
      </c>
      <c r="W108" s="1468">
        <f t="shared" si="270"/>
        <v>0.93149158751439853</v>
      </c>
      <c r="X108" s="1468">
        <f t="shared" si="270"/>
        <v>0.93149158751439853</v>
      </c>
      <c r="Y108" s="1468">
        <f t="shared" si="270"/>
        <v>0.93149158751439853</v>
      </c>
      <c r="Z108" s="1468">
        <f t="shared" si="270"/>
        <v>0.93149158751439853</v>
      </c>
      <c r="AA108" s="1468">
        <f t="shared" si="270"/>
        <v>0.93149158751439853</v>
      </c>
      <c r="AB108" s="1468">
        <f t="shared" si="270"/>
        <v>0.93149158751439853</v>
      </c>
      <c r="AC108" s="1810">
        <f t="shared" ref="AC108:AL108" si="271">MIN($K$2,MAX($K$3,TREND(Z108:AB108,Z$5:AB$5,AC$5)))</f>
        <v>0.93149158751439864</v>
      </c>
      <c r="AD108" s="1810">
        <f t="shared" si="271"/>
        <v>0.93149158751439876</v>
      </c>
      <c r="AE108" s="1810">
        <f t="shared" si="271"/>
        <v>0.93149158751439887</v>
      </c>
      <c r="AF108" s="1810">
        <f t="shared" si="271"/>
        <v>0.93149158751439898</v>
      </c>
      <c r="AG108" s="1810">
        <f t="shared" si="271"/>
        <v>0.93149158751439909</v>
      </c>
      <c r="AH108" s="1810">
        <f t="shared" si="271"/>
        <v>0.93149158751439931</v>
      </c>
      <c r="AI108" s="1810">
        <f t="shared" si="271"/>
        <v>0.93149158751439942</v>
      </c>
      <c r="AJ108" s="1810">
        <f t="shared" si="271"/>
        <v>0.93149158751439953</v>
      </c>
      <c r="AK108" s="1810">
        <f t="shared" si="271"/>
        <v>0.93149158751439975</v>
      </c>
      <c r="AL108" s="1810">
        <f t="shared" si="271"/>
        <v>0.93149158751439987</v>
      </c>
      <c r="AM108" s="1811">
        <f t="shared" si="260"/>
        <v>0.93149158751439987</v>
      </c>
      <c r="AN108" s="1811">
        <f t="shared" si="260"/>
        <v>0.93149158751439987</v>
      </c>
      <c r="AO108" s="1811">
        <f t="shared" si="260"/>
        <v>0.93149158751439987</v>
      </c>
      <c r="AP108" s="1811">
        <f t="shared" si="260"/>
        <v>0.93149158751439987</v>
      </c>
      <c r="AQ108" s="1811">
        <f t="shared" si="260"/>
        <v>0.93149158751439987</v>
      </c>
      <c r="AR108" s="1811">
        <f t="shared" si="260"/>
        <v>0.93149158751439987</v>
      </c>
      <c r="AS108" s="1811">
        <f t="shared" si="260"/>
        <v>0.93149158751439987</v>
      </c>
      <c r="AT108" s="1811">
        <f t="shared" si="260"/>
        <v>0.93149158751439987</v>
      </c>
      <c r="AU108" s="1811">
        <f t="shared" si="260"/>
        <v>0.93149158751439987</v>
      </c>
      <c r="AV108" s="1811">
        <f t="shared" si="260"/>
        <v>0.93149158751439987</v>
      </c>
      <c r="AW108" s="1811">
        <f t="shared" si="260"/>
        <v>0.93149158751439987</v>
      </c>
      <c r="AX108" s="1811">
        <f t="shared" si="260"/>
        <v>0.93149158751439987</v>
      </c>
      <c r="AY108" s="1811">
        <f t="shared" si="260"/>
        <v>0.93149158751439987</v>
      </c>
      <c r="AZ108" s="1811">
        <f t="shared" si="260"/>
        <v>0.93149158751439987</v>
      </c>
      <c r="BA108" s="1811">
        <f t="shared" si="260"/>
        <v>0.93149158751439987</v>
      </c>
      <c r="BB108" s="1811">
        <f t="shared" si="253"/>
        <v>0.93149158751439987</v>
      </c>
      <c r="BC108" s="1811">
        <f t="shared" si="253"/>
        <v>0.93149158751439987</v>
      </c>
      <c r="BD108" s="1811">
        <f t="shared" si="253"/>
        <v>0.93149158751439987</v>
      </c>
      <c r="BE108" s="1811">
        <f t="shared" si="253"/>
        <v>0.93149158751439987</v>
      </c>
      <c r="BF108" s="1811">
        <f t="shared" si="253"/>
        <v>0.93149158751439987</v>
      </c>
      <c r="BG108" s="1811">
        <f t="shared" si="253"/>
        <v>0.93149158751439987</v>
      </c>
      <c r="BH108" s="1811">
        <f t="shared" si="253"/>
        <v>0.93149158751439987</v>
      </c>
      <c r="BI108" s="1811">
        <f t="shared" si="253"/>
        <v>0.93149158751439987</v>
      </c>
      <c r="BJ108" s="1811">
        <f t="shared" si="253"/>
        <v>0.93149158751439987</v>
      </c>
      <c r="BK108" s="1811">
        <f t="shared" si="253"/>
        <v>0.93149158751439987</v>
      </c>
      <c r="BL108" s="1811">
        <f t="shared" si="253"/>
        <v>0.93149158751439987</v>
      </c>
      <c r="BM108" s="1811">
        <f t="shared" si="253"/>
        <v>0.93149158751439987</v>
      </c>
      <c r="BN108" s="1811">
        <f t="shared" si="253"/>
        <v>0.93149158751439987</v>
      </c>
      <c r="BO108" s="1811">
        <f t="shared" si="253"/>
        <v>0.93149158751439987</v>
      </c>
      <c r="BP108" s="1811">
        <f t="shared" si="253"/>
        <v>0.93149158751439987</v>
      </c>
      <c r="BQ108" s="1811">
        <f t="shared" si="253"/>
        <v>0.93149158751439987</v>
      </c>
      <c r="BR108" s="1811">
        <f t="shared" si="254"/>
        <v>0.93149158751439987</v>
      </c>
      <c r="BS108" s="1811">
        <f t="shared" si="249"/>
        <v>0.93149158751439987</v>
      </c>
      <c r="BT108" s="1811">
        <f t="shared" si="249"/>
        <v>0.93149158751439987</v>
      </c>
      <c r="BU108" s="1811">
        <f t="shared" si="249"/>
        <v>0.93149158751439987</v>
      </c>
      <c r="BV108" s="1452">
        <f t="shared" si="255"/>
        <v>0.93149158751439853</v>
      </c>
      <c r="BW108" s="1452">
        <f t="shared" si="256"/>
        <v>0.93149158751439987</v>
      </c>
      <c r="BX108" s="1435">
        <v>2050</v>
      </c>
      <c r="BY108" s="1435">
        <v>2015</v>
      </c>
      <c r="BZ108" s="2844">
        <f>'HVDC transmission cost'!$B$36</f>
        <v>0.96702432991799858</v>
      </c>
      <c r="CA108" s="2845">
        <f>'HVDC transmission cost'!$B$19</f>
        <v>0.5</v>
      </c>
      <c r="CB108" s="1418">
        <f t="shared" si="177"/>
        <v>0.45793677841584174</v>
      </c>
      <c r="CC108" s="1452">
        <f t="shared" si="178"/>
        <v>0.97117459142661156</v>
      </c>
      <c r="CD108" s="2837">
        <v>0.4</v>
      </c>
      <c r="CE108" s="1418">
        <f t="shared" si="257"/>
        <v>0.4</v>
      </c>
      <c r="CF108" s="1440">
        <f t="shared" si="179"/>
        <v>0.98846983657064458</v>
      </c>
      <c r="CG108" s="1440">
        <f t="shared" si="180"/>
        <v>0.98351216495899929</v>
      </c>
      <c r="CH108" s="2019">
        <f t="shared" si="181"/>
        <v>0.90557014111448031</v>
      </c>
    </row>
    <row r="109" spans="1:86" ht="18" customHeight="1">
      <c r="A109" s="1453" t="str">
        <f>'Country and technology list'!A106</f>
        <v>Portugal</v>
      </c>
      <c r="B109" s="1456">
        <f t="shared" si="250"/>
        <v>4</v>
      </c>
      <c r="C109" s="1804">
        <f t="shared" si="265"/>
        <v>0.92054629140571942</v>
      </c>
      <c r="D109" s="1804">
        <f t="shared" si="265"/>
        <v>0.93176222300386913</v>
      </c>
      <c r="E109" s="1804">
        <f t="shared" si="265"/>
        <v>0.94152691968225954</v>
      </c>
      <c r="F109" s="1804">
        <f t="shared" si="265"/>
        <v>0.9237914830060836</v>
      </c>
      <c r="G109" s="1804">
        <f t="shared" si="265"/>
        <v>0.93011168859891624</v>
      </c>
      <c r="H109" s="1804">
        <f t="shared" si="265"/>
        <v>0.92399758496998974</v>
      </c>
      <c r="I109" s="1804">
        <f t="shared" si="265"/>
        <v>0.92522988610811507</v>
      </c>
      <c r="J109" s="1804">
        <f t="shared" si="265"/>
        <v>0.91197097492098522</v>
      </c>
      <c r="K109" s="1468">
        <f t="shared" ref="K109:AB109" si="272">MIN($K$2,MAX($K$3,(VLOOKUP($B109,TD_loss_BAU_region,K$145,FALSE)/VLOOKUP($B109,TD_loss_BAU_region,J$145,FALSE))^((J109/$O$2)^$O$3)*J109))</f>
        <v>0.91197097492098522</v>
      </c>
      <c r="L109" s="1468">
        <f t="shared" si="272"/>
        <v>0.91197097492098522</v>
      </c>
      <c r="M109" s="1468">
        <f t="shared" si="272"/>
        <v>0.91197097492098522</v>
      </c>
      <c r="N109" s="1468">
        <f t="shared" si="272"/>
        <v>0.91197097492098522</v>
      </c>
      <c r="O109" s="1468">
        <f t="shared" si="272"/>
        <v>0.91197097492098522</v>
      </c>
      <c r="P109" s="1468">
        <f t="shared" si="272"/>
        <v>0.91197097492098522</v>
      </c>
      <c r="Q109" s="1468">
        <f t="shared" si="272"/>
        <v>0.91197097492098522</v>
      </c>
      <c r="R109" s="1468">
        <f t="shared" si="272"/>
        <v>0.91197097492098522</v>
      </c>
      <c r="S109" s="1468">
        <f t="shared" si="272"/>
        <v>0.91197097492098522</v>
      </c>
      <c r="T109" s="1468">
        <f t="shared" si="272"/>
        <v>0.91197097492098522</v>
      </c>
      <c r="U109" s="1468">
        <f t="shared" si="272"/>
        <v>0.91197097492098522</v>
      </c>
      <c r="V109" s="1468">
        <f t="shared" si="272"/>
        <v>0.91197097492098522</v>
      </c>
      <c r="W109" s="1468">
        <f t="shared" si="272"/>
        <v>0.91197097492098522</v>
      </c>
      <c r="X109" s="1468">
        <f t="shared" si="272"/>
        <v>0.91197097492098522</v>
      </c>
      <c r="Y109" s="1468">
        <f t="shared" si="272"/>
        <v>0.91197097492098522</v>
      </c>
      <c r="Z109" s="1468">
        <f t="shared" si="272"/>
        <v>0.91197097492098522</v>
      </c>
      <c r="AA109" s="1468">
        <f t="shared" si="272"/>
        <v>0.91197097492098522</v>
      </c>
      <c r="AB109" s="1468">
        <f t="shared" si="272"/>
        <v>0.91197097492098522</v>
      </c>
      <c r="AC109" s="1810">
        <f t="shared" ref="AC109:AL109" si="273">MIN($K$2,MAX($K$3,TREND(Z109:AB109,Z$5:AB$5,AC$5)))</f>
        <v>0.91197097492098533</v>
      </c>
      <c r="AD109" s="1810">
        <f t="shared" si="273"/>
        <v>0.91197097492098544</v>
      </c>
      <c r="AE109" s="1810">
        <f t="shared" si="273"/>
        <v>0.91197097492098556</v>
      </c>
      <c r="AF109" s="1810">
        <f t="shared" si="273"/>
        <v>0.91197097492098567</v>
      </c>
      <c r="AG109" s="1810">
        <f t="shared" si="273"/>
        <v>0.91197097492098578</v>
      </c>
      <c r="AH109" s="1810">
        <f t="shared" si="273"/>
        <v>0.911970974920986</v>
      </c>
      <c r="AI109" s="1810">
        <f t="shared" si="273"/>
        <v>0.91197097492098611</v>
      </c>
      <c r="AJ109" s="1810">
        <f t="shared" si="273"/>
        <v>0.91197097492098622</v>
      </c>
      <c r="AK109" s="1810">
        <f t="shared" si="273"/>
        <v>0.91197097492098644</v>
      </c>
      <c r="AL109" s="1810">
        <f t="shared" si="273"/>
        <v>0.91197097492098655</v>
      </c>
      <c r="AM109" s="1811">
        <f t="shared" si="260"/>
        <v>0.91197097492098655</v>
      </c>
      <c r="AN109" s="1811">
        <f t="shared" si="260"/>
        <v>0.91197097492098655</v>
      </c>
      <c r="AO109" s="1811">
        <f t="shared" si="260"/>
        <v>0.91197097492098655</v>
      </c>
      <c r="AP109" s="1811">
        <f t="shared" si="260"/>
        <v>0.91197097492098655</v>
      </c>
      <c r="AQ109" s="1811">
        <f t="shared" si="260"/>
        <v>0.91197097492098655</v>
      </c>
      <c r="AR109" s="1811">
        <f t="shared" si="260"/>
        <v>0.91197097492098655</v>
      </c>
      <c r="AS109" s="1811">
        <f t="shared" si="260"/>
        <v>0.91197097492098655</v>
      </c>
      <c r="AT109" s="1811">
        <f t="shared" si="260"/>
        <v>0.91197097492098655</v>
      </c>
      <c r="AU109" s="1811">
        <f t="shared" si="260"/>
        <v>0.91197097492098655</v>
      </c>
      <c r="AV109" s="1811">
        <f t="shared" si="260"/>
        <v>0.91197097492098655</v>
      </c>
      <c r="AW109" s="1811">
        <f t="shared" si="260"/>
        <v>0.91197097492098655</v>
      </c>
      <c r="AX109" s="1811">
        <f t="shared" si="260"/>
        <v>0.91197097492098655</v>
      </c>
      <c r="AY109" s="1811">
        <f t="shared" si="260"/>
        <v>0.91197097492098655</v>
      </c>
      <c r="AZ109" s="1811">
        <f t="shared" si="260"/>
        <v>0.91197097492098655</v>
      </c>
      <c r="BA109" s="1811">
        <f t="shared" si="260"/>
        <v>0.91197097492098655</v>
      </c>
      <c r="BB109" s="1811">
        <f t="shared" si="253"/>
        <v>0.91197097492098655</v>
      </c>
      <c r="BC109" s="1811">
        <f t="shared" si="253"/>
        <v>0.91197097492098655</v>
      </c>
      <c r="BD109" s="1811">
        <f t="shared" si="253"/>
        <v>0.91197097492098655</v>
      </c>
      <c r="BE109" s="1811">
        <f t="shared" si="253"/>
        <v>0.91197097492098655</v>
      </c>
      <c r="BF109" s="1811">
        <f t="shared" si="253"/>
        <v>0.91197097492098655</v>
      </c>
      <c r="BG109" s="1811">
        <f t="shared" si="253"/>
        <v>0.91197097492098655</v>
      </c>
      <c r="BH109" s="1811">
        <f t="shared" si="253"/>
        <v>0.91197097492098655</v>
      </c>
      <c r="BI109" s="1811">
        <f t="shared" si="253"/>
        <v>0.91197097492098655</v>
      </c>
      <c r="BJ109" s="1811">
        <f t="shared" si="253"/>
        <v>0.91197097492098655</v>
      </c>
      <c r="BK109" s="1811">
        <f t="shared" si="253"/>
        <v>0.91197097492098655</v>
      </c>
      <c r="BL109" s="1811">
        <f t="shared" si="253"/>
        <v>0.91197097492098655</v>
      </c>
      <c r="BM109" s="1811">
        <f t="shared" si="253"/>
        <v>0.91197097492098655</v>
      </c>
      <c r="BN109" s="1811">
        <f t="shared" si="253"/>
        <v>0.91197097492098655</v>
      </c>
      <c r="BO109" s="1811">
        <f t="shared" si="253"/>
        <v>0.91197097492098655</v>
      </c>
      <c r="BP109" s="1811">
        <f t="shared" si="253"/>
        <v>0.91197097492098655</v>
      </c>
      <c r="BQ109" s="1811">
        <f t="shared" si="253"/>
        <v>0.91197097492098655</v>
      </c>
      <c r="BR109" s="1811">
        <f t="shared" si="254"/>
        <v>0.91197097492098655</v>
      </c>
      <c r="BS109" s="1811">
        <f t="shared" si="249"/>
        <v>0.91197097492098655</v>
      </c>
      <c r="BT109" s="1811">
        <f t="shared" si="249"/>
        <v>0.91197097492098655</v>
      </c>
      <c r="BU109" s="1811">
        <f t="shared" si="249"/>
        <v>0.91197097492098655</v>
      </c>
      <c r="BV109" s="1452">
        <f t="shared" si="255"/>
        <v>0.91197097492098522</v>
      </c>
      <c r="BW109" s="1452">
        <f t="shared" si="256"/>
        <v>0.91197097492098655</v>
      </c>
      <c r="BX109" s="1435">
        <v>2050</v>
      </c>
      <c r="BY109" s="1435">
        <v>2015</v>
      </c>
      <c r="BZ109" s="2844">
        <f>'HVDC transmission cost'!$B$36</f>
        <v>0.96702432991799858</v>
      </c>
      <c r="CA109" s="2845">
        <f>'HVDC transmission cost'!$B$19</f>
        <v>0.5</v>
      </c>
      <c r="CB109" s="1418">
        <f t="shared" si="177"/>
        <v>0.43432089424168713</v>
      </c>
      <c r="CC109" s="1452">
        <f t="shared" si="178"/>
        <v>0.96462169953404087</v>
      </c>
      <c r="CD109" s="2837">
        <v>0.4</v>
      </c>
      <c r="CE109" s="1418">
        <f t="shared" si="257"/>
        <v>0.4</v>
      </c>
      <c r="CF109" s="1440">
        <f t="shared" si="179"/>
        <v>0.98584867981361635</v>
      </c>
      <c r="CG109" s="1440">
        <f t="shared" si="180"/>
        <v>0.98351216495899929</v>
      </c>
      <c r="CH109" s="2019">
        <f t="shared" si="181"/>
        <v>0.88424173995040256</v>
      </c>
    </row>
    <row r="110" spans="1:86" ht="18" customHeight="1">
      <c r="A110" s="1453" t="str">
        <f>'Country and technology list'!A107</f>
        <v>Qatar</v>
      </c>
      <c r="B110" s="1456">
        <f t="shared" si="250"/>
        <v>13</v>
      </c>
      <c r="C110" s="1804">
        <f t="shared" si="265"/>
        <v>0.92921644901361489</v>
      </c>
      <c r="D110" s="1804">
        <f t="shared" si="265"/>
        <v>0.9289227166276347</v>
      </c>
      <c r="E110" s="1804">
        <f t="shared" si="265"/>
        <v>0.92868153324427094</v>
      </c>
      <c r="F110" s="1804">
        <f t="shared" si="265"/>
        <v>0.92921909696521099</v>
      </c>
      <c r="G110" s="1804">
        <f t="shared" si="265"/>
        <v>0.9372050666445898</v>
      </c>
      <c r="H110" s="1804">
        <f t="shared" si="265"/>
        <v>0.93721574758385451</v>
      </c>
      <c r="I110" s="1804">
        <f t="shared" si="265"/>
        <v>0.93768304588350149</v>
      </c>
      <c r="J110" s="1804">
        <f t="shared" si="265"/>
        <v>0.93767965965275391</v>
      </c>
      <c r="K110" s="1468">
        <f t="shared" ref="K110:AB110" si="274">MIN($K$2,MAX($K$3,(VLOOKUP($B110,TD_loss_BAU_region,K$145,FALSE)/VLOOKUP($B110,TD_loss_BAU_region,J$145,FALSE))^((J110/$O$2)^$O$3)*J110))</f>
        <v>0.9385646471534641</v>
      </c>
      <c r="L110" s="1468">
        <f t="shared" si="274"/>
        <v>0.94032571864752879</v>
      </c>
      <c r="M110" s="1468">
        <f t="shared" si="274"/>
        <v>0.9411977499375821</v>
      </c>
      <c r="N110" s="1468">
        <f t="shared" si="274"/>
        <v>0.94293314981358956</v>
      </c>
      <c r="O110" s="1468">
        <f t="shared" si="274"/>
        <v>0.94465183114053997</v>
      </c>
      <c r="P110" s="1468">
        <f t="shared" si="274"/>
        <v>0.94550307447129289</v>
      </c>
      <c r="Q110" s="1468">
        <f t="shared" si="274"/>
        <v>0.94719727773310214</v>
      </c>
      <c r="R110" s="1468">
        <f t="shared" si="274"/>
        <v>0.94803651225723273</v>
      </c>
      <c r="S110" s="1468">
        <f t="shared" si="274"/>
        <v>0.94970691307369093</v>
      </c>
      <c r="T110" s="1468">
        <f t="shared" si="274"/>
        <v>0.95136179848306635</v>
      </c>
      <c r="U110" s="1468">
        <f t="shared" si="274"/>
        <v>0.95218173645392168</v>
      </c>
      <c r="V110" s="1468">
        <f t="shared" si="274"/>
        <v>0.95381388387017851</v>
      </c>
      <c r="W110" s="1468">
        <f t="shared" si="274"/>
        <v>0.95462265824496784</v>
      </c>
      <c r="X110" s="1468">
        <f t="shared" si="274"/>
        <v>0.95623267161071257</v>
      </c>
      <c r="Y110" s="1468">
        <f t="shared" si="274"/>
        <v>0.9578282449602431</v>
      </c>
      <c r="Z110" s="1468">
        <f t="shared" si="274"/>
        <v>0.95861905631151934</v>
      </c>
      <c r="AA110" s="1468">
        <f t="shared" si="274"/>
        <v>0.9601934492092743</v>
      </c>
      <c r="AB110" s="1468">
        <f t="shared" si="274"/>
        <v>0.9609738543878561</v>
      </c>
      <c r="AC110" s="1810">
        <f t="shared" ref="AC110:AL110" si="275">MIN($K$2,MAX($K$3,TREND(Z110:AB110,Z$5:AB$5,AC$5)))</f>
        <v>0.96228358471255326</v>
      </c>
      <c r="AD110" s="1810">
        <f t="shared" si="275"/>
        <v>0.96324043160650641</v>
      </c>
      <c r="AE110" s="1810">
        <f t="shared" si="275"/>
        <v>0.96443253412095542</v>
      </c>
      <c r="AF110" s="1810">
        <f t="shared" si="275"/>
        <v>0.965467799555074</v>
      </c>
      <c r="AG110" s="1810">
        <f t="shared" si="275"/>
        <v>0.9666076230427465</v>
      </c>
      <c r="AH110" s="1810">
        <f t="shared" si="275"/>
        <v>0.96767774116138305</v>
      </c>
      <c r="AI110" s="1810">
        <f t="shared" si="275"/>
        <v>0.96879432952604372</v>
      </c>
      <c r="AJ110" s="1810">
        <f t="shared" si="275"/>
        <v>0.96987993772668846</v>
      </c>
      <c r="AK110" s="1810">
        <f t="shared" si="275"/>
        <v>0.97098619937001107</v>
      </c>
      <c r="AL110" s="1810">
        <f t="shared" si="275"/>
        <v>0.97207869205154829</v>
      </c>
      <c r="AM110" s="1811">
        <f t="shared" si="260"/>
        <v>0.97207869205154829</v>
      </c>
      <c r="AN110" s="1811">
        <f t="shared" si="260"/>
        <v>0.97207869205154829</v>
      </c>
      <c r="AO110" s="1811">
        <f t="shared" si="260"/>
        <v>0.97207869205154829</v>
      </c>
      <c r="AP110" s="1811">
        <f t="shared" si="260"/>
        <v>0.97207869205154829</v>
      </c>
      <c r="AQ110" s="1811">
        <f t="shared" si="260"/>
        <v>0.97207869205154829</v>
      </c>
      <c r="AR110" s="1811">
        <f t="shared" si="260"/>
        <v>0.97207869205154829</v>
      </c>
      <c r="AS110" s="1811">
        <f t="shared" si="260"/>
        <v>0.97207869205154829</v>
      </c>
      <c r="AT110" s="1811">
        <f t="shared" si="260"/>
        <v>0.97207869205154829</v>
      </c>
      <c r="AU110" s="1811">
        <f t="shared" si="260"/>
        <v>0.97207869205154829</v>
      </c>
      <c r="AV110" s="1811">
        <f t="shared" si="260"/>
        <v>0.97207869205154829</v>
      </c>
      <c r="AW110" s="1811">
        <f t="shared" si="260"/>
        <v>0.97207869205154829</v>
      </c>
      <c r="AX110" s="1811">
        <f t="shared" si="260"/>
        <v>0.97207869205154829</v>
      </c>
      <c r="AY110" s="1811">
        <f t="shared" si="260"/>
        <v>0.97207869205154829</v>
      </c>
      <c r="AZ110" s="1811">
        <f t="shared" si="260"/>
        <v>0.97207869205154829</v>
      </c>
      <c r="BA110" s="1811">
        <f t="shared" si="260"/>
        <v>0.97207869205154829</v>
      </c>
      <c r="BB110" s="1811">
        <f t="shared" si="253"/>
        <v>0.97207869205154829</v>
      </c>
      <c r="BC110" s="1811">
        <f t="shared" si="253"/>
        <v>0.97207869205154829</v>
      </c>
      <c r="BD110" s="1811">
        <f t="shared" si="253"/>
        <v>0.97207869205154829</v>
      </c>
      <c r="BE110" s="1811">
        <f t="shared" si="253"/>
        <v>0.97207869205154829</v>
      </c>
      <c r="BF110" s="1811">
        <f t="shared" si="253"/>
        <v>0.97207869205154829</v>
      </c>
      <c r="BG110" s="1811">
        <f t="shared" si="253"/>
        <v>0.97207869205154829</v>
      </c>
      <c r="BH110" s="1811">
        <f t="shared" si="253"/>
        <v>0.97207869205154829</v>
      </c>
      <c r="BI110" s="1811">
        <f t="shared" si="253"/>
        <v>0.97207869205154829</v>
      </c>
      <c r="BJ110" s="1811">
        <f t="shared" si="253"/>
        <v>0.97207869205154829</v>
      </c>
      <c r="BK110" s="1811">
        <f t="shared" si="253"/>
        <v>0.97207869205154829</v>
      </c>
      <c r="BL110" s="1811">
        <f t="shared" si="253"/>
        <v>0.97207869205154829</v>
      </c>
      <c r="BM110" s="1811">
        <f t="shared" si="253"/>
        <v>0.97207869205154829</v>
      </c>
      <c r="BN110" s="1811">
        <f t="shared" si="253"/>
        <v>0.97207869205154829</v>
      </c>
      <c r="BO110" s="1811">
        <f t="shared" si="253"/>
        <v>0.97207869205154829</v>
      </c>
      <c r="BP110" s="1811">
        <f t="shared" si="253"/>
        <v>0.97207869205154829</v>
      </c>
      <c r="BQ110" s="1811">
        <f t="shared" si="253"/>
        <v>0.97207869205154829</v>
      </c>
      <c r="BR110" s="1811">
        <f t="shared" si="254"/>
        <v>0.97207869205154829</v>
      </c>
      <c r="BS110" s="1811">
        <f t="shared" si="249"/>
        <v>0.97207869205154829</v>
      </c>
      <c r="BT110" s="1811">
        <f t="shared" si="249"/>
        <v>0.97207869205154829</v>
      </c>
      <c r="BU110" s="1811">
        <f t="shared" si="249"/>
        <v>0.97207869205154829</v>
      </c>
      <c r="BV110" s="1452">
        <f t="shared" si="255"/>
        <v>0.9385646471534641</v>
      </c>
      <c r="BW110" s="1452">
        <f t="shared" si="256"/>
        <v>0.97207869205154829</v>
      </c>
      <c r="BX110" s="1435">
        <v>2050</v>
      </c>
      <c r="BY110" s="1435">
        <v>2015</v>
      </c>
      <c r="BZ110" s="2844">
        <f>'HVDC transmission cost'!$B$36</f>
        <v>0.96702432991799858</v>
      </c>
      <c r="CA110" s="2845">
        <f>'HVDC transmission cost'!$B$19</f>
        <v>0.5</v>
      </c>
      <c r="CB110" s="1418">
        <f t="shared" si="177"/>
        <v>0.50946193490957903</v>
      </c>
      <c r="CC110" s="1452">
        <f t="shared" si="178"/>
        <v>0.98499999999999999</v>
      </c>
      <c r="CD110" s="2837">
        <v>0.4</v>
      </c>
      <c r="CE110" s="1418">
        <f t="shared" si="257"/>
        <v>0.4</v>
      </c>
      <c r="CF110" s="1440">
        <f t="shared" si="179"/>
        <v>0.99399999999999999</v>
      </c>
      <c r="CG110" s="1440">
        <f t="shared" si="180"/>
        <v>0.98351216495899929</v>
      </c>
      <c r="CH110" s="2019">
        <f t="shared" si="181"/>
        <v>0.9503149116165498</v>
      </c>
    </row>
    <row r="111" spans="1:86" ht="18" customHeight="1">
      <c r="A111" s="1453" t="str">
        <f>'Country and technology list'!A108</f>
        <v>Romania</v>
      </c>
      <c r="B111" s="1456">
        <f t="shared" si="250"/>
        <v>9</v>
      </c>
      <c r="C111" s="1804">
        <f t="shared" si="265"/>
        <v>0.89240842328791359</v>
      </c>
      <c r="D111" s="1804">
        <f t="shared" si="265"/>
        <v>0.88740928385594964</v>
      </c>
      <c r="E111" s="1804">
        <f t="shared" si="265"/>
        <v>0.88669586962724267</v>
      </c>
      <c r="F111" s="1804">
        <f t="shared" si="265"/>
        <v>0.8800467133800467</v>
      </c>
      <c r="G111" s="1804">
        <f t="shared" si="265"/>
        <v>0.87227199214987927</v>
      </c>
      <c r="H111" s="1804">
        <f t="shared" si="265"/>
        <v>0.87871601883355666</v>
      </c>
      <c r="I111" s="1804">
        <f t="shared" si="265"/>
        <v>0.88134523038067225</v>
      </c>
      <c r="J111" s="1804">
        <f t="shared" si="265"/>
        <v>0.88102097548647962</v>
      </c>
      <c r="K111" s="1468">
        <f t="shared" ref="K111:AB111" si="276">MIN($K$2,MAX($K$3,(VLOOKUP($B111,TD_loss_BAU_region,K$145,FALSE)/VLOOKUP($B111,TD_loss_BAU_region,J$145,FALSE))^((J111/$O$2)^$O$3)*J111))</f>
        <v>0.88214115441179974</v>
      </c>
      <c r="L111" s="1468">
        <f t="shared" si="276"/>
        <v>0.88436773450027373</v>
      </c>
      <c r="M111" s="1468">
        <f t="shared" si="276"/>
        <v>0.88546726963316225</v>
      </c>
      <c r="N111" s="1468">
        <f t="shared" si="276"/>
        <v>0.88656010455135559</v>
      </c>
      <c r="O111" s="1468">
        <f t="shared" si="276"/>
        <v>0.88764632109062003</v>
      </c>
      <c r="P111" s="1468">
        <f t="shared" si="276"/>
        <v>0.88980576560639368</v>
      </c>
      <c r="Q111" s="1468">
        <f t="shared" si="276"/>
        <v>0.89087257145987986</v>
      </c>
      <c r="R111" s="1468">
        <f t="shared" si="276"/>
        <v>0.89193307169679725</v>
      </c>
      <c r="S111" s="1468">
        <f t="shared" si="276"/>
        <v>0.89298734085419107</v>
      </c>
      <c r="T111" s="1468">
        <f t="shared" si="276"/>
        <v>0.89508361051417329</v>
      </c>
      <c r="U111" s="1468">
        <f t="shared" si="276"/>
        <v>0.8961195918916417</v>
      </c>
      <c r="V111" s="1468">
        <f t="shared" si="276"/>
        <v>0.89714962747754445</v>
      </c>
      <c r="W111" s="1468">
        <f t="shared" si="276"/>
        <v>0.89817378536763781</v>
      </c>
      <c r="X111" s="1468">
        <f t="shared" si="276"/>
        <v>0.90021049121027019</v>
      </c>
      <c r="Y111" s="1468">
        <f t="shared" si="276"/>
        <v>0.9012173869987653</v>
      </c>
      <c r="Z111" s="1468">
        <f t="shared" si="276"/>
        <v>0.90221866608552981</v>
      </c>
      <c r="AA111" s="1468">
        <f t="shared" si="276"/>
        <v>0.90321439085886124</v>
      </c>
      <c r="AB111" s="1468">
        <f t="shared" si="276"/>
        <v>0.9051948349274147</v>
      </c>
      <c r="AC111" s="1810">
        <f t="shared" ref="AC111:AL111" si="277">MIN($K$2,MAX($K$3,TREND(Z111:AB111,Z$5:AB$5,AC$5)))</f>
        <v>0.90651879946581992</v>
      </c>
      <c r="AD111" s="1810">
        <f t="shared" si="277"/>
        <v>0.90828041702432394</v>
      </c>
      <c r="AE111" s="1810">
        <f t="shared" si="277"/>
        <v>0.90975026590276187</v>
      </c>
      <c r="AF111" s="1810">
        <f t="shared" si="277"/>
        <v>0.91141462723457733</v>
      </c>
      <c r="AG111" s="1810">
        <f t="shared" si="277"/>
        <v>0.91294931359747444</v>
      </c>
      <c r="AH111" s="1810">
        <f t="shared" si="277"/>
        <v>0.91457044993965031</v>
      </c>
      <c r="AI111" s="1810">
        <f t="shared" si="277"/>
        <v>0.9161339529623076</v>
      </c>
      <c r="AJ111" s="1810">
        <f t="shared" si="277"/>
        <v>0.91773587819797742</v>
      </c>
      <c r="AK111" s="1810">
        <f t="shared" si="277"/>
        <v>0.91931218862497222</v>
      </c>
      <c r="AL111" s="1810">
        <f t="shared" si="277"/>
        <v>0.92090557559108355</v>
      </c>
      <c r="AM111" s="1811">
        <f t="shared" si="260"/>
        <v>0.92090557559108355</v>
      </c>
      <c r="AN111" s="1811">
        <f t="shared" si="260"/>
        <v>0.92090557559108355</v>
      </c>
      <c r="AO111" s="1811">
        <f t="shared" si="260"/>
        <v>0.92090557559108355</v>
      </c>
      <c r="AP111" s="1811">
        <f t="shared" si="260"/>
        <v>0.92090557559108355</v>
      </c>
      <c r="AQ111" s="1811">
        <f t="shared" si="260"/>
        <v>0.92090557559108355</v>
      </c>
      <c r="AR111" s="1811">
        <f t="shared" si="260"/>
        <v>0.92090557559108355</v>
      </c>
      <c r="AS111" s="1811">
        <f t="shared" si="260"/>
        <v>0.92090557559108355</v>
      </c>
      <c r="AT111" s="1811">
        <f t="shared" si="260"/>
        <v>0.92090557559108355</v>
      </c>
      <c r="AU111" s="1811">
        <f t="shared" si="260"/>
        <v>0.92090557559108355</v>
      </c>
      <c r="AV111" s="1811">
        <f t="shared" si="260"/>
        <v>0.92090557559108355</v>
      </c>
      <c r="AW111" s="1811">
        <f t="shared" si="260"/>
        <v>0.92090557559108355</v>
      </c>
      <c r="AX111" s="1811">
        <f t="shared" si="260"/>
        <v>0.92090557559108355</v>
      </c>
      <c r="AY111" s="1811">
        <f t="shared" si="260"/>
        <v>0.92090557559108355</v>
      </c>
      <c r="AZ111" s="1811">
        <f t="shared" si="260"/>
        <v>0.92090557559108355</v>
      </c>
      <c r="BA111" s="1811">
        <f t="shared" si="260"/>
        <v>0.92090557559108355</v>
      </c>
      <c r="BB111" s="1811">
        <f t="shared" si="253"/>
        <v>0.92090557559108355</v>
      </c>
      <c r="BC111" s="1811">
        <f t="shared" si="253"/>
        <v>0.92090557559108355</v>
      </c>
      <c r="BD111" s="1811">
        <f t="shared" si="253"/>
        <v>0.92090557559108355</v>
      </c>
      <c r="BE111" s="1811">
        <f t="shared" si="253"/>
        <v>0.92090557559108355</v>
      </c>
      <c r="BF111" s="1811">
        <f t="shared" si="253"/>
        <v>0.92090557559108355</v>
      </c>
      <c r="BG111" s="1811">
        <f t="shared" si="253"/>
        <v>0.92090557559108355</v>
      </c>
      <c r="BH111" s="1811">
        <f t="shared" si="253"/>
        <v>0.92090557559108355</v>
      </c>
      <c r="BI111" s="1811">
        <f t="shared" si="253"/>
        <v>0.92090557559108355</v>
      </c>
      <c r="BJ111" s="1811">
        <f t="shared" si="253"/>
        <v>0.92090557559108355</v>
      </c>
      <c r="BK111" s="1811">
        <f t="shared" si="253"/>
        <v>0.92090557559108355</v>
      </c>
      <c r="BL111" s="1811">
        <f t="shared" si="253"/>
        <v>0.92090557559108355</v>
      </c>
      <c r="BM111" s="1811">
        <f t="shared" si="253"/>
        <v>0.92090557559108355</v>
      </c>
      <c r="BN111" s="1811">
        <f t="shared" si="253"/>
        <v>0.92090557559108355</v>
      </c>
      <c r="BO111" s="1811">
        <f t="shared" si="253"/>
        <v>0.92090557559108355</v>
      </c>
      <c r="BP111" s="1811">
        <f t="shared" si="253"/>
        <v>0.92090557559108355</v>
      </c>
      <c r="BQ111" s="1811">
        <f t="shared" si="253"/>
        <v>0.92090557559108355</v>
      </c>
      <c r="BR111" s="1811">
        <f t="shared" si="254"/>
        <v>0.92090557559108355</v>
      </c>
      <c r="BS111" s="1811">
        <f t="shared" si="249"/>
        <v>0.92090557559108355</v>
      </c>
      <c r="BT111" s="1811">
        <f t="shared" si="249"/>
        <v>0.92090557559108355</v>
      </c>
      <c r="BU111" s="1811">
        <f t="shared" si="249"/>
        <v>0.92090557559108355</v>
      </c>
      <c r="BV111" s="1452">
        <f t="shared" si="255"/>
        <v>0.88214115441179974</v>
      </c>
      <c r="BW111" s="1452">
        <f t="shared" si="256"/>
        <v>0.92090557559108355</v>
      </c>
      <c r="BX111" s="1435">
        <v>2050</v>
      </c>
      <c r="BY111" s="1435">
        <v>2015</v>
      </c>
      <c r="BZ111" s="2844">
        <f>'HVDC transmission cost'!$B$36</f>
        <v>0.96702432991799858</v>
      </c>
      <c r="CA111" s="2845">
        <f>'HVDC transmission cost'!$B$19</f>
        <v>0.5</v>
      </c>
      <c r="CB111" s="1418">
        <f t="shared" si="177"/>
        <v>0.4450368140787524</v>
      </c>
      <c r="CC111" s="1452">
        <f t="shared" si="178"/>
        <v>0.96753562054755904</v>
      </c>
      <c r="CD111" s="2837">
        <v>0.4</v>
      </c>
      <c r="CE111" s="1418">
        <f t="shared" si="257"/>
        <v>0.4</v>
      </c>
      <c r="CF111" s="1440">
        <f t="shared" si="179"/>
        <v>0.98701424821902362</v>
      </c>
      <c r="CG111" s="1440">
        <f t="shared" si="180"/>
        <v>0.98351216495899929</v>
      </c>
      <c r="CH111" s="2019">
        <f t="shared" si="181"/>
        <v>0.89396035742265789</v>
      </c>
    </row>
    <row r="112" spans="1:86" ht="18" customHeight="1">
      <c r="A112" s="1453" t="str">
        <f>'Country and technology list'!A109</f>
        <v>Russian Federation</v>
      </c>
      <c r="B112" s="1456">
        <f t="shared" si="250"/>
        <v>8</v>
      </c>
      <c r="C112" s="1804">
        <f t="shared" si="265"/>
        <v>0.88007068763861107</v>
      </c>
      <c r="D112" s="1804">
        <f t="shared" si="265"/>
        <v>0.88999675886685081</v>
      </c>
      <c r="E112" s="1804">
        <f t="shared" si="265"/>
        <v>0.89520798000401758</v>
      </c>
      <c r="F112" s="1804">
        <f t="shared" si="265"/>
        <v>0.89298463539931894</v>
      </c>
      <c r="G112" s="1804">
        <f t="shared" si="265"/>
        <v>0.89046502516005821</v>
      </c>
      <c r="H112" s="1804">
        <f t="shared" si="265"/>
        <v>0.89761735176747226</v>
      </c>
      <c r="I112" s="1804">
        <f t="shared" si="265"/>
        <v>0.8981006319581385</v>
      </c>
      <c r="J112" s="1804">
        <f t="shared" si="265"/>
        <v>0.8985492910995353</v>
      </c>
      <c r="K112" s="1468">
        <f t="shared" ref="K112:AB112" si="278">MIN($K$2,MAX($K$3,(VLOOKUP($B112,TD_loss_BAU_region,K$145,FALSE)/VLOOKUP($B112,TD_loss_BAU_region,J$145,FALSE))^((J112/$O$2)^$O$3)*J112))</f>
        <v>0.8985492910995353</v>
      </c>
      <c r="L112" s="1468">
        <f t="shared" si="278"/>
        <v>0.89956139209611119</v>
      </c>
      <c r="M112" s="1468">
        <f t="shared" si="278"/>
        <v>0.90056781821078069</v>
      </c>
      <c r="N112" s="1468">
        <f t="shared" si="278"/>
        <v>0.90056781821078069</v>
      </c>
      <c r="O112" s="1468">
        <f t="shared" si="278"/>
        <v>0.90156863284853805</v>
      </c>
      <c r="P112" s="1468">
        <f t="shared" si="278"/>
        <v>0.90256389832870054</v>
      </c>
      <c r="Q112" s="1468">
        <f t="shared" si="278"/>
        <v>0.90355367591001601</v>
      </c>
      <c r="R112" s="1468">
        <f t="shared" si="278"/>
        <v>0.90355367591001601</v>
      </c>
      <c r="S112" s="1468">
        <f t="shared" si="278"/>
        <v>0.90453802581503928</v>
      </c>
      <c r="T112" s="1468">
        <f t="shared" si="278"/>
        <v>0.90551700725380491</v>
      </c>
      <c r="U112" s="1468">
        <f t="shared" si="278"/>
        <v>0.90551700725380491</v>
      </c>
      <c r="V112" s="1468">
        <f t="shared" si="278"/>
        <v>0.90649067844681885</v>
      </c>
      <c r="W112" s="1468">
        <f t="shared" si="278"/>
        <v>0.90745909664739366</v>
      </c>
      <c r="X112" s="1468">
        <f t="shared" si="278"/>
        <v>0.90842231816335139</v>
      </c>
      <c r="Y112" s="1468">
        <f t="shared" si="278"/>
        <v>0.90842231816335139</v>
      </c>
      <c r="Z112" s="1468">
        <f t="shared" si="278"/>
        <v>0.90938039837811102</v>
      </c>
      <c r="AA112" s="1468">
        <f t="shared" si="278"/>
        <v>0.91033339177118711</v>
      </c>
      <c r="AB112" s="1468">
        <f t="shared" si="278"/>
        <v>0.91033339177118711</v>
      </c>
      <c r="AC112" s="1810">
        <f t="shared" ref="AC112:AL112" si="279">MIN($K$2,MAX($K$3,TREND(Z112:AB112,Z$5:AB$5,AC$5)))</f>
        <v>0.91096872069990453</v>
      </c>
      <c r="AD112" s="1810">
        <f t="shared" si="279"/>
        <v>0.91118049700947701</v>
      </c>
      <c r="AE112" s="1810">
        <f t="shared" si="279"/>
        <v>0.91167464173181278</v>
      </c>
      <c r="AF112" s="1810">
        <f t="shared" si="279"/>
        <v>0.91198054084563973</v>
      </c>
      <c r="AG112" s="1810">
        <f t="shared" si="279"/>
        <v>0.91241193703180579</v>
      </c>
      <c r="AH112" s="1810">
        <f t="shared" si="279"/>
        <v>0.9127596685030791</v>
      </c>
      <c r="AI112" s="1810">
        <f t="shared" si="279"/>
        <v>0.91316317645094758</v>
      </c>
      <c r="AJ112" s="1810">
        <f t="shared" si="279"/>
        <v>0.91352950008108602</v>
      </c>
      <c r="AK112" s="1810">
        <f t="shared" si="279"/>
        <v>0.91392061325637775</v>
      </c>
      <c r="AL112" s="1810">
        <f t="shared" si="279"/>
        <v>0.91429520006823395</v>
      </c>
      <c r="AM112" s="1811">
        <f t="shared" si="260"/>
        <v>0.91429520006823395</v>
      </c>
      <c r="AN112" s="1811">
        <f t="shared" si="260"/>
        <v>0.91429520006823395</v>
      </c>
      <c r="AO112" s="1811">
        <f t="shared" si="260"/>
        <v>0.91429520006823395</v>
      </c>
      <c r="AP112" s="1811">
        <f t="shared" si="260"/>
        <v>0.91429520006823395</v>
      </c>
      <c r="AQ112" s="1811">
        <f t="shared" si="260"/>
        <v>0.91429520006823395</v>
      </c>
      <c r="AR112" s="1811">
        <f t="shared" si="260"/>
        <v>0.91429520006823395</v>
      </c>
      <c r="AS112" s="1811">
        <f t="shared" si="260"/>
        <v>0.91429520006823395</v>
      </c>
      <c r="AT112" s="1811">
        <f t="shared" si="260"/>
        <v>0.91429520006823395</v>
      </c>
      <c r="AU112" s="1811">
        <f t="shared" si="260"/>
        <v>0.91429520006823395</v>
      </c>
      <c r="AV112" s="1811">
        <f t="shared" si="260"/>
        <v>0.91429520006823395</v>
      </c>
      <c r="AW112" s="1811">
        <f t="shared" si="260"/>
        <v>0.91429520006823395</v>
      </c>
      <c r="AX112" s="1811">
        <f t="shared" si="260"/>
        <v>0.91429520006823395</v>
      </c>
      <c r="AY112" s="1811">
        <f t="shared" si="260"/>
        <v>0.91429520006823395</v>
      </c>
      <c r="AZ112" s="1811">
        <f t="shared" si="260"/>
        <v>0.91429520006823395</v>
      </c>
      <c r="BA112" s="1811">
        <f t="shared" si="260"/>
        <v>0.91429520006823395</v>
      </c>
      <c r="BB112" s="1811">
        <f t="shared" si="253"/>
        <v>0.91429520006823395</v>
      </c>
      <c r="BC112" s="1811">
        <f t="shared" si="253"/>
        <v>0.91429520006823395</v>
      </c>
      <c r="BD112" s="1811">
        <f t="shared" si="253"/>
        <v>0.91429520006823395</v>
      </c>
      <c r="BE112" s="1811">
        <f t="shared" si="253"/>
        <v>0.91429520006823395</v>
      </c>
      <c r="BF112" s="1811">
        <f t="shared" si="253"/>
        <v>0.91429520006823395</v>
      </c>
      <c r="BG112" s="1811">
        <f t="shared" si="253"/>
        <v>0.91429520006823395</v>
      </c>
      <c r="BH112" s="1811">
        <f t="shared" si="253"/>
        <v>0.91429520006823395</v>
      </c>
      <c r="BI112" s="1811">
        <f t="shared" si="253"/>
        <v>0.91429520006823395</v>
      </c>
      <c r="BJ112" s="1811">
        <f t="shared" si="253"/>
        <v>0.91429520006823395</v>
      </c>
      <c r="BK112" s="1811">
        <f t="shared" si="253"/>
        <v>0.91429520006823395</v>
      </c>
      <c r="BL112" s="1811">
        <f t="shared" si="253"/>
        <v>0.91429520006823395</v>
      </c>
      <c r="BM112" s="1811">
        <f t="shared" si="253"/>
        <v>0.91429520006823395</v>
      </c>
      <c r="BN112" s="1811">
        <f t="shared" si="253"/>
        <v>0.91429520006823395</v>
      </c>
      <c r="BO112" s="1811">
        <f t="shared" si="253"/>
        <v>0.91429520006823395</v>
      </c>
      <c r="BP112" s="1811">
        <f t="shared" si="253"/>
        <v>0.91429520006823395</v>
      </c>
      <c r="BQ112" s="1811">
        <f t="shared" si="253"/>
        <v>0.91429520006823395</v>
      </c>
      <c r="BR112" s="1811">
        <f t="shared" si="254"/>
        <v>0.91429520006823395</v>
      </c>
      <c r="BS112" s="1811">
        <f t="shared" si="249"/>
        <v>0.91429520006823395</v>
      </c>
      <c r="BT112" s="1811">
        <f t="shared" si="249"/>
        <v>0.91429520006823395</v>
      </c>
      <c r="BU112" s="1811">
        <f t="shared" si="249"/>
        <v>0.91429520006823395</v>
      </c>
      <c r="BV112" s="1452">
        <f t="shared" si="255"/>
        <v>0.8985492910995353</v>
      </c>
      <c r="BW112" s="1452">
        <f t="shared" si="256"/>
        <v>0.91429520006823395</v>
      </c>
      <c r="BX112" s="1435">
        <v>2050</v>
      </c>
      <c r="BY112" s="1435">
        <v>2015</v>
      </c>
      <c r="BZ112" s="2844">
        <f>'HVDC transmission cost'!$B$36</f>
        <v>0.96702432991799858</v>
      </c>
      <c r="CA112" s="2845">
        <f>'HVDC transmission cost'!$B$19</f>
        <v>0.5</v>
      </c>
      <c r="CB112" s="1418">
        <f t="shared" si="177"/>
        <v>0.43709343279544394</v>
      </c>
      <c r="CC112" s="1452">
        <f t="shared" si="178"/>
        <v>0.96536605681237475</v>
      </c>
      <c r="CD112" s="2837">
        <v>0.4</v>
      </c>
      <c r="CE112" s="1418">
        <f t="shared" si="257"/>
        <v>0.4</v>
      </c>
      <c r="CF112" s="1440">
        <f t="shared" si="179"/>
        <v>0.9861464227249499</v>
      </c>
      <c r="CG112" s="1440">
        <f t="shared" si="180"/>
        <v>0.98351216495899929</v>
      </c>
      <c r="CH112" s="2019">
        <f t="shared" si="181"/>
        <v>0.8867630316167584</v>
      </c>
    </row>
    <row r="113" spans="1:86" ht="18" customHeight="1">
      <c r="A113" s="1453" t="str">
        <f>'Country and technology list'!A110</f>
        <v>Saudi Arabia</v>
      </c>
      <c r="B113" s="1456">
        <f t="shared" si="250"/>
        <v>13</v>
      </c>
      <c r="C113" s="1804">
        <f t="shared" si="265"/>
        <v>0.8945118212168699</v>
      </c>
      <c r="D113" s="1804">
        <f t="shared" si="265"/>
        <v>0.92394988783738341</v>
      </c>
      <c r="E113" s="1804">
        <f t="shared" si="265"/>
        <v>0.91765249246853586</v>
      </c>
      <c r="F113" s="1804">
        <f t="shared" si="265"/>
        <v>0.91326193309533255</v>
      </c>
      <c r="G113" s="1804">
        <f t="shared" si="265"/>
        <v>0.91724325370136617</v>
      </c>
      <c r="H113" s="1804">
        <f t="shared" si="265"/>
        <v>0.91064020021140857</v>
      </c>
      <c r="I113" s="1804">
        <f t="shared" si="265"/>
        <v>0.9057032146266718</v>
      </c>
      <c r="J113" s="1804">
        <f t="shared" si="265"/>
        <v>0.91247055359246176</v>
      </c>
      <c r="K113" s="1468">
        <f t="shared" ref="K113:AB113" si="280">MIN($K$2,MAX($K$3,(VLOOKUP($B113,TD_loss_BAU_region,K$145,FALSE)/VLOOKUP($B113,TD_loss_BAU_region,J$145,FALSE))^((J113/$O$2)^$O$3)*J113))</f>
        <v>0.91345753641596217</v>
      </c>
      <c r="L113" s="1468">
        <f t="shared" si="280"/>
        <v>0.91542062285809367</v>
      </c>
      <c r="M113" s="1468">
        <f t="shared" si="280"/>
        <v>0.91639156080471185</v>
      </c>
      <c r="N113" s="1468">
        <f t="shared" si="280"/>
        <v>0.91832288832832598</v>
      </c>
      <c r="O113" s="1468">
        <f t="shared" si="280"/>
        <v>0.92023359166123908</v>
      </c>
      <c r="P113" s="1468">
        <f t="shared" si="280"/>
        <v>0.9211789051251964</v>
      </c>
      <c r="Q113" s="1468">
        <f t="shared" si="280"/>
        <v>0.92305950102218026</v>
      </c>
      <c r="R113" s="1468">
        <f t="shared" si="280"/>
        <v>0.92399007910008724</v>
      </c>
      <c r="S113" s="1468">
        <f t="shared" si="280"/>
        <v>0.92584149560787787</v>
      </c>
      <c r="T113" s="1468">
        <f t="shared" si="280"/>
        <v>0.92767394114876889</v>
      </c>
      <c r="U113" s="1468">
        <f t="shared" si="280"/>
        <v>0.92858094168326744</v>
      </c>
      <c r="V113" s="1468">
        <f t="shared" si="280"/>
        <v>0.93038566008505041</v>
      </c>
      <c r="W113" s="1468">
        <f t="shared" si="280"/>
        <v>0.93127907723114411</v>
      </c>
      <c r="X113" s="1468">
        <f t="shared" si="280"/>
        <v>0.93305688698155942</v>
      </c>
      <c r="Y113" s="1468">
        <f t="shared" si="280"/>
        <v>0.9348171836238236</v>
      </c>
      <c r="Z113" s="1468">
        <f t="shared" si="280"/>
        <v>0.93568882909563689</v>
      </c>
      <c r="AA113" s="1468">
        <f t="shared" si="280"/>
        <v>0.93742350140161612</v>
      </c>
      <c r="AB113" s="1468">
        <f t="shared" si="280"/>
        <v>0.93828258265923625</v>
      </c>
      <c r="AC113" s="1810">
        <f t="shared" ref="AC113:AL113" si="281">MIN($K$2,MAX($K$3,TREND(Z113:AB113,Z$5:AB$5,AC$5)))</f>
        <v>0.93972539128242927</v>
      </c>
      <c r="AD113" s="1810">
        <f t="shared" si="281"/>
        <v>0.94077904832857362</v>
      </c>
      <c r="AE113" s="1810">
        <f t="shared" si="281"/>
        <v>0.94209213975941752</v>
      </c>
      <c r="AF113" s="1810">
        <f t="shared" si="281"/>
        <v>0.94323227493379491</v>
      </c>
      <c r="AG113" s="1810">
        <f t="shared" si="281"/>
        <v>0.94448771427915057</v>
      </c>
      <c r="AH113" s="1810">
        <f t="shared" si="281"/>
        <v>0.94566628417718723</v>
      </c>
      <c r="AI113" s="1810">
        <f t="shared" si="281"/>
        <v>0.94689610037343686</v>
      </c>
      <c r="AJ113" s="1810">
        <f t="shared" si="281"/>
        <v>0.94809175237087784</v>
      </c>
      <c r="AK113" s="1810">
        <f t="shared" si="281"/>
        <v>0.94931018050085791</v>
      </c>
      <c r="AL113" s="1810">
        <f t="shared" si="281"/>
        <v>0.95051342454247845</v>
      </c>
      <c r="AM113" s="1811">
        <f t="shared" si="260"/>
        <v>0.95051342454247845</v>
      </c>
      <c r="AN113" s="1811">
        <f t="shared" si="260"/>
        <v>0.95051342454247845</v>
      </c>
      <c r="AO113" s="1811">
        <f t="shared" si="260"/>
        <v>0.95051342454247845</v>
      </c>
      <c r="AP113" s="1811">
        <f t="shared" si="260"/>
        <v>0.95051342454247845</v>
      </c>
      <c r="AQ113" s="1811">
        <f t="shared" si="260"/>
        <v>0.95051342454247845</v>
      </c>
      <c r="AR113" s="1811">
        <f t="shared" si="260"/>
        <v>0.95051342454247845</v>
      </c>
      <c r="AS113" s="1811">
        <f t="shared" si="260"/>
        <v>0.95051342454247845</v>
      </c>
      <c r="AT113" s="1811">
        <f t="shared" si="260"/>
        <v>0.95051342454247845</v>
      </c>
      <c r="AU113" s="1811">
        <f t="shared" si="260"/>
        <v>0.95051342454247845</v>
      </c>
      <c r="AV113" s="1811">
        <f t="shared" si="260"/>
        <v>0.95051342454247845</v>
      </c>
      <c r="AW113" s="1811">
        <f t="shared" si="260"/>
        <v>0.95051342454247845</v>
      </c>
      <c r="AX113" s="1811">
        <f t="shared" si="260"/>
        <v>0.95051342454247845</v>
      </c>
      <c r="AY113" s="1811">
        <f t="shared" si="260"/>
        <v>0.95051342454247845</v>
      </c>
      <c r="AZ113" s="1811">
        <f t="shared" si="260"/>
        <v>0.95051342454247845</v>
      </c>
      <c r="BA113" s="1811">
        <f t="shared" si="260"/>
        <v>0.95051342454247845</v>
      </c>
      <c r="BB113" s="1811">
        <f t="shared" si="253"/>
        <v>0.95051342454247845</v>
      </c>
      <c r="BC113" s="1811">
        <f t="shared" si="253"/>
        <v>0.95051342454247845</v>
      </c>
      <c r="BD113" s="1811">
        <f t="shared" si="253"/>
        <v>0.95051342454247845</v>
      </c>
      <c r="BE113" s="1811">
        <f t="shared" si="253"/>
        <v>0.95051342454247845</v>
      </c>
      <c r="BF113" s="1811">
        <f t="shared" si="253"/>
        <v>0.95051342454247845</v>
      </c>
      <c r="BG113" s="1811">
        <f t="shared" si="253"/>
        <v>0.95051342454247845</v>
      </c>
      <c r="BH113" s="1811">
        <f t="shared" si="253"/>
        <v>0.95051342454247845</v>
      </c>
      <c r="BI113" s="1811">
        <f t="shared" si="253"/>
        <v>0.95051342454247845</v>
      </c>
      <c r="BJ113" s="1811">
        <f t="shared" si="253"/>
        <v>0.95051342454247845</v>
      </c>
      <c r="BK113" s="1811">
        <f t="shared" si="253"/>
        <v>0.95051342454247845</v>
      </c>
      <c r="BL113" s="1811">
        <f t="shared" si="253"/>
        <v>0.95051342454247845</v>
      </c>
      <c r="BM113" s="1811">
        <f t="shared" si="253"/>
        <v>0.95051342454247845</v>
      </c>
      <c r="BN113" s="1811">
        <f t="shared" si="253"/>
        <v>0.95051342454247845</v>
      </c>
      <c r="BO113" s="1811">
        <f t="shared" si="253"/>
        <v>0.95051342454247845</v>
      </c>
      <c r="BP113" s="1811">
        <f t="shared" si="253"/>
        <v>0.95051342454247845</v>
      </c>
      <c r="BQ113" s="1811">
        <f t="shared" si="253"/>
        <v>0.95051342454247845</v>
      </c>
      <c r="BR113" s="1811">
        <f t="shared" si="254"/>
        <v>0.95051342454247845</v>
      </c>
      <c r="BS113" s="1811">
        <f t="shared" si="249"/>
        <v>0.95051342454247845</v>
      </c>
      <c r="BT113" s="1811">
        <f t="shared" si="249"/>
        <v>0.95051342454247845</v>
      </c>
      <c r="BU113" s="1811">
        <f t="shared" si="249"/>
        <v>0.95051342454247845</v>
      </c>
      <c r="BV113" s="1452">
        <f t="shared" si="255"/>
        <v>0.91345753641596217</v>
      </c>
      <c r="BW113" s="1452">
        <f t="shared" si="256"/>
        <v>0.95051342454247845</v>
      </c>
      <c r="BX113" s="1435">
        <v>2050</v>
      </c>
      <c r="BY113" s="1435">
        <v>2015</v>
      </c>
      <c r="BZ113" s="2844">
        <f>'HVDC transmission cost'!$B$36</f>
        <v>0.96702432991799858</v>
      </c>
      <c r="CA113" s="2845">
        <f>'HVDC transmission cost'!$B$19</f>
        <v>0.5</v>
      </c>
      <c r="CB113" s="1418">
        <f t="shared" si="177"/>
        <v>0.48167468206952846</v>
      </c>
      <c r="CC113" s="1452">
        <f t="shared" si="178"/>
        <v>0.97823848517386303</v>
      </c>
      <c r="CD113" s="2837">
        <v>0.4</v>
      </c>
      <c r="CE113" s="1418">
        <f t="shared" si="257"/>
        <v>0.4</v>
      </c>
      <c r="CF113" s="1440">
        <f t="shared" si="179"/>
        <v>0.99129539406954525</v>
      </c>
      <c r="CG113" s="1440">
        <f t="shared" si="180"/>
        <v>0.98351216495899929</v>
      </c>
      <c r="CH113" s="2019">
        <f t="shared" si="181"/>
        <v>0.92670408899020551</v>
      </c>
    </row>
    <row r="114" spans="1:86" ht="18" customHeight="1">
      <c r="A114" s="1453" t="str">
        <f>'Country and technology list'!A111</f>
        <v>Senegal</v>
      </c>
      <c r="B114" s="1456">
        <f t="shared" si="250"/>
        <v>14</v>
      </c>
      <c r="C114" s="1804">
        <f t="shared" si="265"/>
        <v>0.69850628930817615</v>
      </c>
      <c r="D114" s="1804">
        <f t="shared" si="265"/>
        <v>0.74456744567445676</v>
      </c>
      <c r="E114" s="1804">
        <f t="shared" si="265"/>
        <v>0.81086142322097376</v>
      </c>
      <c r="F114" s="1804">
        <f t="shared" si="265"/>
        <v>0.69446441409058235</v>
      </c>
      <c r="G114" s="1804">
        <f t="shared" si="265"/>
        <v>0.83036026582721223</v>
      </c>
      <c r="H114" s="1804">
        <f t="shared" si="265"/>
        <v>0.83615084525357608</v>
      </c>
      <c r="I114" s="1804">
        <f t="shared" si="265"/>
        <v>0.84290701364646148</v>
      </c>
      <c r="J114" s="1804">
        <f t="shared" si="265"/>
        <v>0.83714865256447413</v>
      </c>
      <c r="K114" s="1468">
        <f t="shared" ref="K114:AB114" si="282">MIN($K$2,MAX($K$3,(VLOOKUP($B114,TD_loss_BAU_region,K$145,FALSE)/VLOOKUP($B114,TD_loss_BAU_region,J$145,FALSE))^((J114/$O$2)^$O$3)*J114))</f>
        <v>0.83990753250550521</v>
      </c>
      <c r="L114" s="1468">
        <f t="shared" si="282"/>
        <v>0.84126546354464493</v>
      </c>
      <c r="M114" s="1468">
        <f t="shared" si="282"/>
        <v>0.84261309711848786</v>
      </c>
      <c r="N114" s="1468">
        <f t="shared" si="282"/>
        <v>0.84528868316963957</v>
      </c>
      <c r="O114" s="1468">
        <f t="shared" si="282"/>
        <v>0.84660629921277653</v>
      </c>
      <c r="P114" s="1468">
        <f t="shared" si="282"/>
        <v>0.84791423380540532</v>
      </c>
      <c r="Q114" s="1468">
        <f t="shared" si="282"/>
        <v>0.85051154166698395</v>
      </c>
      <c r="R114" s="1468">
        <f t="shared" si="282"/>
        <v>0.85179122805530372</v>
      </c>
      <c r="S114" s="1468">
        <f t="shared" si="282"/>
        <v>0.8530617936495094</v>
      </c>
      <c r="T114" s="1468">
        <f t="shared" si="282"/>
        <v>0.8555853853002876</v>
      </c>
      <c r="U114" s="1468">
        <f t="shared" si="282"/>
        <v>0.85682931529769235</v>
      </c>
      <c r="V114" s="1468">
        <f t="shared" si="282"/>
        <v>0.85806463635581709</v>
      </c>
      <c r="W114" s="1468">
        <f t="shared" si="282"/>
        <v>0.86051867414440086</v>
      </c>
      <c r="X114" s="1468">
        <f t="shared" si="282"/>
        <v>0.86172883379885434</v>
      </c>
      <c r="Y114" s="1468">
        <f t="shared" si="282"/>
        <v>0.86293085317115836</v>
      </c>
      <c r="Z114" s="1468">
        <f t="shared" si="282"/>
        <v>0.86531914599508408</v>
      </c>
      <c r="AA114" s="1468">
        <f t="shared" si="282"/>
        <v>0.86649735542232109</v>
      </c>
      <c r="AB114" s="1468">
        <f t="shared" si="282"/>
        <v>0.86766785484034747</v>
      </c>
      <c r="AC114" s="1810">
        <f t="shared" ref="AC114:AL114" si="283">MIN($K$2,MAX($K$3,TREND(Z114:AB114,Z$5:AB$5,AC$5)))</f>
        <v>0.86884349426451424</v>
      </c>
      <c r="AD114" s="1810">
        <f t="shared" si="283"/>
        <v>0.87001570701792064</v>
      </c>
      <c r="AE114" s="1810">
        <f t="shared" si="283"/>
        <v>0.87119020421850069</v>
      </c>
      <c r="AF114" s="1810">
        <f t="shared" si="283"/>
        <v>0.87236317845429845</v>
      </c>
      <c r="AG114" s="1810">
        <f t="shared" si="283"/>
        <v>0.87353716799995107</v>
      </c>
      <c r="AH114" s="1810">
        <f t="shared" si="283"/>
        <v>0.87471048067236712</v>
      </c>
      <c r="AI114" s="1810">
        <f t="shared" si="283"/>
        <v>0.8758842445936077</v>
      </c>
      <c r="AJ114" s="1810">
        <f t="shared" si="283"/>
        <v>0.87705770768229874</v>
      </c>
      <c r="AK114" s="1810">
        <f t="shared" si="283"/>
        <v>0.8782313713260228</v>
      </c>
      <c r="AL114" s="1810">
        <f t="shared" si="283"/>
        <v>0.87940490126639137</v>
      </c>
      <c r="AM114" s="1811">
        <f t="shared" si="260"/>
        <v>0.87940490126639137</v>
      </c>
      <c r="AN114" s="1811">
        <f t="shared" si="260"/>
        <v>0.87940490126639137</v>
      </c>
      <c r="AO114" s="1811">
        <f t="shared" si="260"/>
        <v>0.87940490126639137</v>
      </c>
      <c r="AP114" s="1811">
        <f t="shared" si="260"/>
        <v>0.87940490126639137</v>
      </c>
      <c r="AQ114" s="1811">
        <f t="shared" si="260"/>
        <v>0.87940490126639137</v>
      </c>
      <c r="AR114" s="1811">
        <f t="shared" si="260"/>
        <v>0.87940490126639137</v>
      </c>
      <c r="AS114" s="1811">
        <f t="shared" si="260"/>
        <v>0.87940490126639137</v>
      </c>
      <c r="AT114" s="1811">
        <f t="shared" si="260"/>
        <v>0.87940490126639137</v>
      </c>
      <c r="AU114" s="1811">
        <f t="shared" si="260"/>
        <v>0.87940490126639137</v>
      </c>
      <c r="AV114" s="1811">
        <f t="shared" si="260"/>
        <v>0.87940490126639137</v>
      </c>
      <c r="AW114" s="1811">
        <f t="shared" si="260"/>
        <v>0.87940490126639137</v>
      </c>
      <c r="AX114" s="1811">
        <f t="shared" si="260"/>
        <v>0.87940490126639137</v>
      </c>
      <c r="AY114" s="1811">
        <f t="shared" si="260"/>
        <v>0.87940490126639137</v>
      </c>
      <c r="AZ114" s="1811">
        <f t="shared" si="260"/>
        <v>0.87940490126639137</v>
      </c>
      <c r="BA114" s="1811">
        <f t="shared" si="260"/>
        <v>0.87940490126639137</v>
      </c>
      <c r="BB114" s="1811">
        <f t="shared" si="253"/>
        <v>0.87940490126639137</v>
      </c>
      <c r="BC114" s="1811">
        <f t="shared" si="253"/>
        <v>0.87940490126639137</v>
      </c>
      <c r="BD114" s="1811">
        <f t="shared" si="253"/>
        <v>0.87940490126639137</v>
      </c>
      <c r="BE114" s="1811">
        <f t="shared" si="253"/>
        <v>0.87940490126639137</v>
      </c>
      <c r="BF114" s="1811">
        <f t="shared" si="253"/>
        <v>0.87940490126639137</v>
      </c>
      <c r="BG114" s="1811">
        <f t="shared" si="253"/>
        <v>0.87940490126639137</v>
      </c>
      <c r="BH114" s="1811">
        <f t="shared" si="253"/>
        <v>0.87940490126639137</v>
      </c>
      <c r="BI114" s="1811">
        <f t="shared" si="253"/>
        <v>0.87940490126639137</v>
      </c>
      <c r="BJ114" s="1811">
        <f t="shared" si="253"/>
        <v>0.87940490126639137</v>
      </c>
      <c r="BK114" s="1811">
        <f t="shared" si="253"/>
        <v>0.87940490126639137</v>
      </c>
      <c r="BL114" s="1811">
        <f t="shared" si="253"/>
        <v>0.87940490126639137</v>
      </c>
      <c r="BM114" s="1811">
        <f t="shared" si="253"/>
        <v>0.87940490126639137</v>
      </c>
      <c r="BN114" s="1811">
        <f t="shared" si="253"/>
        <v>0.87940490126639137</v>
      </c>
      <c r="BO114" s="1811">
        <f t="shared" si="253"/>
        <v>0.87940490126639137</v>
      </c>
      <c r="BP114" s="1811">
        <f t="shared" si="253"/>
        <v>0.87940490126639137</v>
      </c>
      <c r="BQ114" s="1811">
        <f t="shared" si="253"/>
        <v>0.87940490126639137</v>
      </c>
      <c r="BR114" s="1811">
        <f t="shared" si="254"/>
        <v>0.87940490126639137</v>
      </c>
      <c r="BS114" s="1811">
        <f t="shared" si="249"/>
        <v>0.87940490126639137</v>
      </c>
      <c r="BT114" s="1811">
        <f t="shared" si="249"/>
        <v>0.87940490126639137</v>
      </c>
      <c r="BU114" s="1811">
        <f t="shared" si="249"/>
        <v>0.87940490126639137</v>
      </c>
      <c r="BV114" s="1452">
        <f t="shared" si="255"/>
        <v>0.83990753250550521</v>
      </c>
      <c r="BW114" s="1452">
        <f t="shared" si="256"/>
        <v>0.87940490126639137</v>
      </c>
      <c r="BX114" s="1435">
        <v>2050</v>
      </c>
      <c r="BY114" s="1435">
        <v>2015</v>
      </c>
      <c r="BZ114" s="2844">
        <f>'HVDC transmission cost'!$B$36</f>
        <v>0.96702432991799858</v>
      </c>
      <c r="CA114" s="2845">
        <f>'HVDC transmission cost'!$B$19</f>
        <v>0.5</v>
      </c>
      <c r="CB114" s="1418">
        <f t="shared" si="177"/>
        <v>0.39657961460096181</v>
      </c>
      <c r="CC114" s="1452">
        <f t="shared" si="178"/>
        <v>0.9551680860159385</v>
      </c>
      <c r="CD114" s="2837">
        <v>0.4</v>
      </c>
      <c r="CE114" s="1418">
        <f t="shared" si="257"/>
        <v>0.4</v>
      </c>
      <c r="CF114" s="1440">
        <f t="shared" si="179"/>
        <v>0.98206723440637544</v>
      </c>
      <c r="CG114" s="1440">
        <f t="shared" si="180"/>
        <v>0.98351216495899929</v>
      </c>
      <c r="CH114" s="2019">
        <f t="shared" si="181"/>
        <v>0.84939527219267408</v>
      </c>
    </row>
    <row r="115" spans="1:86" ht="18" customHeight="1">
      <c r="A115" s="1453" t="str">
        <f>'Country and technology list'!A112</f>
        <v>Serbia</v>
      </c>
      <c r="B115" s="1456">
        <f t="shared" si="250"/>
        <v>9</v>
      </c>
      <c r="C115" s="1804">
        <f t="shared" si="265"/>
        <v>0.84509571110017079</v>
      </c>
      <c r="D115" s="1804">
        <f t="shared" si="265"/>
        <v>0.84194251953286769</v>
      </c>
      <c r="E115" s="1804">
        <f t="shared" si="265"/>
        <v>0.84195370776656431</v>
      </c>
      <c r="F115" s="1804">
        <f t="shared" si="265"/>
        <v>0.8400444396271407</v>
      </c>
      <c r="G115" s="1804">
        <f t="shared" si="265"/>
        <v>0.83548244888962364</v>
      </c>
      <c r="H115" s="1804">
        <f t="shared" si="265"/>
        <v>0.83774174433011916</v>
      </c>
      <c r="I115" s="1804">
        <f t="shared" si="265"/>
        <v>0.84517564775075504</v>
      </c>
      <c r="J115" s="1804">
        <f t="shared" si="265"/>
        <v>0.84658096280087536</v>
      </c>
      <c r="K115" s="1468">
        <f t="shared" ref="K115:AB115" si="284">MIN($K$2,MAX($K$3,(VLOOKUP($B115,TD_loss_BAU_region,K$145,FALSE)/VLOOKUP($B115,TD_loss_BAU_region,J$145,FALSE))^((J115/$O$2)^$O$3)*J115))</f>
        <v>0.8478950351949468</v>
      </c>
      <c r="L115" s="1468">
        <f t="shared" si="284"/>
        <v>0.85050444438142769</v>
      </c>
      <c r="M115" s="1468">
        <f t="shared" si="284"/>
        <v>0.8517900048109468</v>
      </c>
      <c r="N115" s="1468">
        <f t="shared" si="284"/>
        <v>0.85306636065374397</v>
      </c>
      <c r="O115" s="1468">
        <f t="shared" si="284"/>
        <v>0.85433364582770521</v>
      </c>
      <c r="P115" s="1468">
        <f t="shared" si="284"/>
        <v>0.85685076105778701</v>
      </c>
      <c r="Q115" s="1468">
        <f t="shared" si="284"/>
        <v>0.85809155467516218</v>
      </c>
      <c r="R115" s="1468">
        <f t="shared" si="284"/>
        <v>0.85932378497965656</v>
      </c>
      <c r="S115" s="1468">
        <f t="shared" si="284"/>
        <v>0.860547571764675</v>
      </c>
      <c r="T115" s="1468">
        <f t="shared" si="284"/>
        <v>0.86297883704509826</v>
      </c>
      <c r="U115" s="1468">
        <f t="shared" si="284"/>
        <v>0.8641779390478691</v>
      </c>
      <c r="V115" s="1468">
        <f t="shared" si="284"/>
        <v>0.86536905232504491</v>
      </c>
      <c r="W115" s="1468">
        <f t="shared" si="284"/>
        <v>0.86655228449766886</v>
      </c>
      <c r="X115" s="1468">
        <f t="shared" si="284"/>
        <v>0.86890347217941977</v>
      </c>
      <c r="Y115" s="1468">
        <f t="shared" si="284"/>
        <v>0.87006364231337363</v>
      </c>
      <c r="Z115" s="1468">
        <f t="shared" si="284"/>
        <v>0.8712163407151301</v>
      </c>
      <c r="AA115" s="1468">
        <f t="shared" si="284"/>
        <v>0.87236166445617236</v>
      </c>
      <c r="AB115" s="1468">
        <f t="shared" si="284"/>
        <v>0.87463796702987051</v>
      </c>
      <c r="AC115" s="1810">
        <f t="shared" ref="AC115:AL115" si="285">MIN($K$2,MAX($K$3,TREND(Z115:AB115,Z$5:AB$5,AC$5)))</f>
        <v>0.87616028371513188</v>
      </c>
      <c r="AD115" s="1810">
        <f t="shared" si="285"/>
        <v>0.87818525765935096</v>
      </c>
      <c r="AE115" s="1810">
        <f t="shared" si="285"/>
        <v>0.87987512676426505</v>
      </c>
      <c r="AF115" s="1810">
        <f t="shared" si="285"/>
        <v>0.88178839909538231</v>
      </c>
      <c r="AG115" s="1810">
        <f t="shared" si="285"/>
        <v>0.88355273594236428</v>
      </c>
      <c r="AH115" s="1810">
        <f t="shared" si="285"/>
        <v>0.88541636311210326</v>
      </c>
      <c r="AI115" s="1810">
        <f t="shared" si="285"/>
        <v>0.88721379673333756</v>
      </c>
      <c r="AJ115" s="1810">
        <f t="shared" si="285"/>
        <v>0.88905535938690816</v>
      </c>
      <c r="AK115" s="1810">
        <f t="shared" si="285"/>
        <v>0.8908675026855879</v>
      </c>
      <c r="AL115" s="1810">
        <f t="shared" si="285"/>
        <v>0.89269925888752821</v>
      </c>
      <c r="AM115" s="1811">
        <f t="shared" si="260"/>
        <v>0.89269925888752821</v>
      </c>
      <c r="AN115" s="1811">
        <f t="shared" si="260"/>
        <v>0.89269925888752821</v>
      </c>
      <c r="AO115" s="1811">
        <f t="shared" si="260"/>
        <v>0.89269925888752821</v>
      </c>
      <c r="AP115" s="1811">
        <f t="shared" si="260"/>
        <v>0.89269925888752821</v>
      </c>
      <c r="AQ115" s="1811">
        <f t="shared" si="260"/>
        <v>0.89269925888752821</v>
      </c>
      <c r="AR115" s="1811">
        <f t="shared" si="260"/>
        <v>0.89269925888752821</v>
      </c>
      <c r="AS115" s="1811">
        <f t="shared" si="260"/>
        <v>0.89269925888752821</v>
      </c>
      <c r="AT115" s="1811">
        <f t="shared" si="260"/>
        <v>0.89269925888752821</v>
      </c>
      <c r="AU115" s="1811">
        <f t="shared" si="260"/>
        <v>0.89269925888752821</v>
      </c>
      <c r="AV115" s="1811">
        <f t="shared" si="260"/>
        <v>0.89269925888752821</v>
      </c>
      <c r="AW115" s="1811">
        <f t="shared" si="260"/>
        <v>0.89269925888752821</v>
      </c>
      <c r="AX115" s="1811">
        <f t="shared" si="260"/>
        <v>0.89269925888752821</v>
      </c>
      <c r="AY115" s="1811">
        <f t="shared" si="260"/>
        <v>0.89269925888752821</v>
      </c>
      <c r="AZ115" s="1811">
        <f t="shared" si="260"/>
        <v>0.89269925888752821</v>
      </c>
      <c r="BA115" s="1811">
        <f t="shared" si="260"/>
        <v>0.89269925888752821</v>
      </c>
      <c r="BB115" s="1811">
        <f t="shared" si="253"/>
        <v>0.89269925888752821</v>
      </c>
      <c r="BC115" s="1811">
        <f t="shared" si="253"/>
        <v>0.89269925888752821</v>
      </c>
      <c r="BD115" s="1811">
        <f t="shared" si="253"/>
        <v>0.89269925888752821</v>
      </c>
      <c r="BE115" s="1811">
        <f t="shared" si="253"/>
        <v>0.89269925888752821</v>
      </c>
      <c r="BF115" s="1811">
        <f t="shared" si="253"/>
        <v>0.89269925888752821</v>
      </c>
      <c r="BG115" s="1811">
        <f t="shared" si="253"/>
        <v>0.89269925888752821</v>
      </c>
      <c r="BH115" s="1811">
        <f t="shared" si="253"/>
        <v>0.89269925888752821</v>
      </c>
      <c r="BI115" s="1811">
        <f t="shared" si="253"/>
        <v>0.89269925888752821</v>
      </c>
      <c r="BJ115" s="1811">
        <f t="shared" si="253"/>
        <v>0.89269925888752821</v>
      </c>
      <c r="BK115" s="1811">
        <f t="shared" si="253"/>
        <v>0.89269925888752821</v>
      </c>
      <c r="BL115" s="1811">
        <f t="shared" si="253"/>
        <v>0.89269925888752821</v>
      </c>
      <c r="BM115" s="1811">
        <f t="shared" si="253"/>
        <v>0.89269925888752821</v>
      </c>
      <c r="BN115" s="1811">
        <f t="shared" si="253"/>
        <v>0.89269925888752821</v>
      </c>
      <c r="BO115" s="1811">
        <f t="shared" si="253"/>
        <v>0.89269925888752821</v>
      </c>
      <c r="BP115" s="1811">
        <f t="shared" si="253"/>
        <v>0.89269925888752821</v>
      </c>
      <c r="BQ115" s="1811">
        <f t="shared" si="253"/>
        <v>0.89269925888752821</v>
      </c>
      <c r="BR115" s="1811">
        <f t="shared" si="254"/>
        <v>0.89269925888752821</v>
      </c>
      <c r="BS115" s="1811">
        <f t="shared" si="249"/>
        <v>0.89269925888752821</v>
      </c>
      <c r="BT115" s="1811">
        <f t="shared" si="249"/>
        <v>0.89269925888752821</v>
      </c>
      <c r="BU115" s="1811">
        <f t="shared" si="249"/>
        <v>0.89269925888752821</v>
      </c>
      <c r="BV115" s="1452">
        <f t="shared" si="255"/>
        <v>0.8478950351949468</v>
      </c>
      <c r="BW115" s="1452">
        <f t="shared" si="256"/>
        <v>0.89269925888752821</v>
      </c>
      <c r="BX115" s="1435">
        <v>2050</v>
      </c>
      <c r="BY115" s="1435">
        <v>2015</v>
      </c>
      <c r="BZ115" s="2844">
        <f>'HVDC transmission cost'!$B$36</f>
        <v>0.96702432991799858</v>
      </c>
      <c r="CA115" s="2845">
        <f>'HVDC transmission cost'!$B$19</f>
        <v>0.5</v>
      </c>
      <c r="CB115" s="1418">
        <f t="shared" si="177"/>
        <v>0.41173815820231341</v>
      </c>
      <c r="CC115" s="1452">
        <f t="shared" si="178"/>
        <v>0.958811193071747</v>
      </c>
      <c r="CD115" s="2837">
        <v>0.4</v>
      </c>
      <c r="CE115" s="1418">
        <f t="shared" si="257"/>
        <v>0.4</v>
      </c>
      <c r="CF115" s="1440">
        <f t="shared" si="179"/>
        <v>0.98352447722869885</v>
      </c>
      <c r="CG115" s="1440">
        <f t="shared" si="180"/>
        <v>0.98351216495899929</v>
      </c>
      <c r="CH115" s="2019">
        <f t="shared" si="181"/>
        <v>0.86351539171460046</v>
      </c>
    </row>
    <row r="116" spans="1:86" ht="18" customHeight="1">
      <c r="A116" s="1453" t="str">
        <f>'Country and technology list'!A113</f>
        <v>Singapore</v>
      </c>
      <c r="B116" s="1456">
        <f t="shared" si="250"/>
        <v>12</v>
      </c>
      <c r="C116" s="1804">
        <f t="shared" ref="C116:J125" si="286">VLOOKUP($A116,TD_loss_IEA,MATCH(C$5,TD_loss_IEA_rows,0),FALSE)</f>
        <v>0.96870175071310805</v>
      </c>
      <c r="D116" s="1804">
        <f t="shared" si="286"/>
        <v>0.97302368034075359</v>
      </c>
      <c r="E116" s="1804">
        <f t="shared" si="286"/>
        <v>0.97126394865436505</v>
      </c>
      <c r="F116" s="1804">
        <f t="shared" si="286"/>
        <v>0.97456672339813499</v>
      </c>
      <c r="G116" s="1804">
        <f t="shared" si="286"/>
        <v>0.95580533301446857</v>
      </c>
      <c r="H116" s="1804">
        <f t="shared" si="286"/>
        <v>0.95932539682539686</v>
      </c>
      <c r="I116" s="1804">
        <f t="shared" si="286"/>
        <v>0.96353951516469172</v>
      </c>
      <c r="J116" s="1804">
        <f t="shared" si="286"/>
        <v>0.97879587839563997</v>
      </c>
      <c r="K116" s="1468">
        <f t="shared" ref="K116:AB116" si="287">MIN($K$2,MAX($K$3,(VLOOKUP($B116,TD_loss_BAU_region,K$145,FALSE)/VLOOKUP($B116,TD_loss_BAU_region,J$145,FALSE))^((J116/$O$2)^$O$3)*J116))</f>
        <v>0.97879587839563997</v>
      </c>
      <c r="L116" s="1468">
        <f t="shared" si="287"/>
        <v>0.97879587839563997</v>
      </c>
      <c r="M116" s="1468">
        <f t="shared" si="287"/>
        <v>0.97950116821088073</v>
      </c>
      <c r="N116" s="1468">
        <f t="shared" si="287"/>
        <v>0.97950116821088073</v>
      </c>
      <c r="O116" s="1468">
        <f t="shared" si="287"/>
        <v>0.97950116821088073</v>
      </c>
      <c r="P116" s="1468">
        <f t="shared" si="287"/>
        <v>0.97950116821088073</v>
      </c>
      <c r="Q116" s="1468">
        <f t="shared" si="287"/>
        <v>0.98</v>
      </c>
      <c r="R116" s="1468">
        <f t="shared" si="287"/>
        <v>0.98</v>
      </c>
      <c r="S116" s="1468">
        <f t="shared" si="287"/>
        <v>0.98</v>
      </c>
      <c r="T116" s="1468">
        <f t="shared" si="287"/>
        <v>0.98</v>
      </c>
      <c r="U116" s="1468">
        <f t="shared" si="287"/>
        <v>0.98</v>
      </c>
      <c r="V116" s="1468">
        <f t="shared" si="287"/>
        <v>0.98</v>
      </c>
      <c r="W116" s="1468">
        <f t="shared" si="287"/>
        <v>0.98</v>
      </c>
      <c r="X116" s="1468">
        <f t="shared" si="287"/>
        <v>0.98</v>
      </c>
      <c r="Y116" s="1468">
        <f t="shared" si="287"/>
        <v>0.98</v>
      </c>
      <c r="Z116" s="1468">
        <f t="shared" si="287"/>
        <v>0.98</v>
      </c>
      <c r="AA116" s="1468">
        <f t="shared" si="287"/>
        <v>0.98</v>
      </c>
      <c r="AB116" s="1468">
        <f t="shared" si="287"/>
        <v>0.98</v>
      </c>
      <c r="AC116" s="1810">
        <f t="shared" ref="AC116:AL116" si="288">MIN($K$2,MAX($K$3,TREND(Z116:AB116,Z$5:AB$5,AC$5)))</f>
        <v>0.98</v>
      </c>
      <c r="AD116" s="1810">
        <f t="shared" si="288"/>
        <v>0.98</v>
      </c>
      <c r="AE116" s="1810">
        <f t="shared" si="288"/>
        <v>0.98</v>
      </c>
      <c r="AF116" s="1810">
        <f t="shared" si="288"/>
        <v>0.98</v>
      </c>
      <c r="AG116" s="1810">
        <f t="shared" si="288"/>
        <v>0.98</v>
      </c>
      <c r="AH116" s="1810">
        <f t="shared" si="288"/>
        <v>0.98</v>
      </c>
      <c r="AI116" s="1810">
        <f t="shared" si="288"/>
        <v>0.98</v>
      </c>
      <c r="AJ116" s="1810">
        <f t="shared" si="288"/>
        <v>0.98</v>
      </c>
      <c r="AK116" s="1810">
        <f t="shared" si="288"/>
        <v>0.98</v>
      </c>
      <c r="AL116" s="1810">
        <f t="shared" si="288"/>
        <v>0.98</v>
      </c>
      <c r="AM116" s="1811">
        <f t="shared" si="260"/>
        <v>0.98</v>
      </c>
      <c r="AN116" s="1811">
        <f t="shared" si="260"/>
        <v>0.98</v>
      </c>
      <c r="AO116" s="1811">
        <f t="shared" si="260"/>
        <v>0.98</v>
      </c>
      <c r="AP116" s="1811">
        <f t="shared" si="260"/>
        <v>0.98</v>
      </c>
      <c r="AQ116" s="1811">
        <f t="shared" si="260"/>
        <v>0.98</v>
      </c>
      <c r="AR116" s="1811">
        <f t="shared" si="260"/>
        <v>0.98</v>
      </c>
      <c r="AS116" s="1811">
        <f t="shared" si="260"/>
        <v>0.98</v>
      </c>
      <c r="AT116" s="1811">
        <f t="shared" si="260"/>
        <v>0.98</v>
      </c>
      <c r="AU116" s="1811">
        <f t="shared" si="260"/>
        <v>0.98</v>
      </c>
      <c r="AV116" s="1811">
        <f t="shared" si="260"/>
        <v>0.98</v>
      </c>
      <c r="AW116" s="1811">
        <f t="shared" si="260"/>
        <v>0.98</v>
      </c>
      <c r="AX116" s="1811">
        <f t="shared" si="260"/>
        <v>0.98</v>
      </c>
      <c r="AY116" s="1811">
        <f t="shared" si="260"/>
        <v>0.98</v>
      </c>
      <c r="AZ116" s="1811">
        <f t="shared" si="260"/>
        <v>0.98</v>
      </c>
      <c r="BA116" s="1811">
        <f t="shared" si="260"/>
        <v>0.98</v>
      </c>
      <c r="BB116" s="1811">
        <f t="shared" si="253"/>
        <v>0.98</v>
      </c>
      <c r="BC116" s="1811">
        <f t="shared" si="253"/>
        <v>0.98</v>
      </c>
      <c r="BD116" s="1811">
        <f t="shared" si="253"/>
        <v>0.98</v>
      </c>
      <c r="BE116" s="1811">
        <f t="shared" si="253"/>
        <v>0.98</v>
      </c>
      <c r="BF116" s="1811">
        <f t="shared" si="253"/>
        <v>0.98</v>
      </c>
      <c r="BG116" s="1811">
        <f t="shared" si="253"/>
        <v>0.98</v>
      </c>
      <c r="BH116" s="1811">
        <f t="shared" si="253"/>
        <v>0.98</v>
      </c>
      <c r="BI116" s="1811">
        <f t="shared" si="253"/>
        <v>0.98</v>
      </c>
      <c r="BJ116" s="1811">
        <f t="shared" si="253"/>
        <v>0.98</v>
      </c>
      <c r="BK116" s="1811">
        <f t="shared" si="253"/>
        <v>0.98</v>
      </c>
      <c r="BL116" s="1811">
        <f t="shared" si="253"/>
        <v>0.98</v>
      </c>
      <c r="BM116" s="1811">
        <f t="shared" si="253"/>
        <v>0.98</v>
      </c>
      <c r="BN116" s="1811">
        <f t="shared" si="253"/>
        <v>0.98</v>
      </c>
      <c r="BO116" s="1811">
        <f t="shared" si="253"/>
        <v>0.98</v>
      </c>
      <c r="BP116" s="1811">
        <f t="shared" si="253"/>
        <v>0.98</v>
      </c>
      <c r="BQ116" s="1811">
        <f t="shared" si="253"/>
        <v>0.98</v>
      </c>
      <c r="BR116" s="1811">
        <f t="shared" si="254"/>
        <v>0.98</v>
      </c>
      <c r="BS116" s="1811">
        <f t="shared" si="249"/>
        <v>0.98</v>
      </c>
      <c r="BT116" s="1811">
        <f t="shared" si="249"/>
        <v>0.98</v>
      </c>
      <c r="BU116" s="1811">
        <f t="shared" si="249"/>
        <v>0.98</v>
      </c>
      <c r="BV116" s="1452">
        <f t="shared" si="255"/>
        <v>0.97879587839563997</v>
      </c>
      <c r="BW116" s="1452">
        <f t="shared" si="256"/>
        <v>0.98</v>
      </c>
      <c r="BX116" s="1435">
        <v>2050</v>
      </c>
      <c r="BY116" s="1435">
        <v>2015</v>
      </c>
      <c r="BZ116" s="2844">
        <f>'HVDC transmission cost'!$B$36</f>
        <v>0.96702432991799858</v>
      </c>
      <c r="CA116" s="2845">
        <f>'HVDC transmission cost'!$B$19</f>
        <v>0.5</v>
      </c>
      <c r="CB116" s="1418">
        <f t="shared" si="177"/>
        <v>0.51990425423182163</v>
      </c>
      <c r="CC116" s="1452">
        <f t="shared" si="178"/>
        <v>0.98499999999999999</v>
      </c>
      <c r="CD116" s="2837">
        <v>0.4</v>
      </c>
      <c r="CE116" s="1418">
        <f t="shared" si="257"/>
        <v>0.4</v>
      </c>
      <c r="CF116" s="1440">
        <f t="shared" si="179"/>
        <v>0.99399999999999999</v>
      </c>
      <c r="CG116" s="1440">
        <f t="shared" si="180"/>
        <v>0.98351216495899929</v>
      </c>
      <c r="CH116" s="2019">
        <f t="shared" si="181"/>
        <v>0.95805887012986035</v>
      </c>
    </row>
    <row r="117" spans="1:86" ht="18" customHeight="1">
      <c r="A117" s="1453" t="str">
        <f>'Country and technology list'!A114</f>
        <v>Slovak Republic</v>
      </c>
      <c r="B117" s="1456">
        <f t="shared" si="250"/>
        <v>4</v>
      </c>
      <c r="C117" s="1804">
        <f t="shared" si="286"/>
        <v>0.93993020937188443</v>
      </c>
      <c r="D117" s="1804">
        <f t="shared" si="286"/>
        <v>0.95162015423453339</v>
      </c>
      <c r="E117" s="1804">
        <f t="shared" si="286"/>
        <v>0.95123927871952452</v>
      </c>
      <c r="F117" s="1804">
        <f t="shared" si="286"/>
        <v>0.9657421955051575</v>
      </c>
      <c r="G117" s="1804">
        <f t="shared" si="286"/>
        <v>0.97127956515351843</v>
      </c>
      <c r="H117" s="1804">
        <f t="shared" si="286"/>
        <v>0.96996701985825562</v>
      </c>
      <c r="I117" s="1804">
        <f t="shared" si="286"/>
        <v>0.9822487246656556</v>
      </c>
      <c r="J117" s="1804">
        <f t="shared" si="286"/>
        <v>0.95561284927879597</v>
      </c>
      <c r="K117" s="1468">
        <f t="shared" ref="K117:AB117" si="289">MIN($K$2,MAX($K$3,(VLOOKUP($B117,TD_loss_BAU_region,K$145,FALSE)/VLOOKUP($B117,TD_loss_BAU_region,J$145,FALSE))^((J117/$O$2)^$O$3)*J117))</f>
        <v>0.95561284927879597</v>
      </c>
      <c r="L117" s="1468">
        <f t="shared" si="289"/>
        <v>0.95561284927879597</v>
      </c>
      <c r="M117" s="1468">
        <f t="shared" si="289"/>
        <v>0.95561284927879597</v>
      </c>
      <c r="N117" s="1468">
        <f t="shared" si="289"/>
        <v>0.95561284927879597</v>
      </c>
      <c r="O117" s="1468">
        <f t="shared" si="289"/>
        <v>0.95561284927879597</v>
      </c>
      <c r="P117" s="1468">
        <f t="shared" si="289"/>
        <v>0.95561284927879597</v>
      </c>
      <c r="Q117" s="1468">
        <f t="shared" si="289"/>
        <v>0.95561284927879597</v>
      </c>
      <c r="R117" s="1468">
        <f t="shared" si="289"/>
        <v>0.95561284927879597</v>
      </c>
      <c r="S117" s="1468">
        <f t="shared" si="289"/>
        <v>0.95561284927879597</v>
      </c>
      <c r="T117" s="1468">
        <f t="shared" si="289"/>
        <v>0.95561284927879597</v>
      </c>
      <c r="U117" s="1468">
        <f t="shared" si="289"/>
        <v>0.95561284927879597</v>
      </c>
      <c r="V117" s="1468">
        <f t="shared" si="289"/>
        <v>0.95561284927879597</v>
      </c>
      <c r="W117" s="1468">
        <f t="shared" si="289"/>
        <v>0.95561284927879597</v>
      </c>
      <c r="X117" s="1468">
        <f t="shared" si="289"/>
        <v>0.95561284927879597</v>
      </c>
      <c r="Y117" s="1468">
        <f t="shared" si="289"/>
        <v>0.95561284927879597</v>
      </c>
      <c r="Z117" s="1468">
        <f t="shared" si="289"/>
        <v>0.95561284927879597</v>
      </c>
      <c r="AA117" s="1468">
        <f t="shared" si="289"/>
        <v>0.95561284927879597</v>
      </c>
      <c r="AB117" s="1468">
        <f t="shared" si="289"/>
        <v>0.95561284927879597</v>
      </c>
      <c r="AC117" s="1810">
        <f t="shared" ref="AC117:AL117" si="290">MIN($K$2,MAX($K$3,TREND(Z117:AB117,Z$5:AB$5,AC$5)))</f>
        <v>0.95561284927879597</v>
      </c>
      <c r="AD117" s="1810">
        <f t="shared" si="290"/>
        <v>0.95561284927879597</v>
      </c>
      <c r="AE117" s="1810">
        <f t="shared" si="290"/>
        <v>0.95561284927879597</v>
      </c>
      <c r="AF117" s="1810">
        <f t="shared" si="290"/>
        <v>0.95561284927879597</v>
      </c>
      <c r="AG117" s="1810">
        <f t="shared" si="290"/>
        <v>0.95561284927879597</v>
      </c>
      <c r="AH117" s="1810">
        <f t="shared" si="290"/>
        <v>0.95561284927879597</v>
      </c>
      <c r="AI117" s="1810">
        <f t="shared" si="290"/>
        <v>0.95561284927879597</v>
      </c>
      <c r="AJ117" s="1810">
        <f t="shared" si="290"/>
        <v>0.95561284927879597</v>
      </c>
      <c r="AK117" s="1810">
        <f t="shared" si="290"/>
        <v>0.95561284927879597</v>
      </c>
      <c r="AL117" s="1810">
        <f t="shared" si="290"/>
        <v>0.95561284927879597</v>
      </c>
      <c r="AM117" s="1811">
        <f t="shared" si="260"/>
        <v>0.95561284927879597</v>
      </c>
      <c r="AN117" s="1811">
        <f t="shared" si="260"/>
        <v>0.95561284927879597</v>
      </c>
      <c r="AO117" s="1811">
        <f t="shared" si="260"/>
        <v>0.95561284927879597</v>
      </c>
      <c r="AP117" s="1811">
        <f t="shared" si="260"/>
        <v>0.95561284927879597</v>
      </c>
      <c r="AQ117" s="1811">
        <f t="shared" si="260"/>
        <v>0.95561284927879597</v>
      </c>
      <c r="AR117" s="1811">
        <f t="shared" si="260"/>
        <v>0.95561284927879597</v>
      </c>
      <c r="AS117" s="1811">
        <f t="shared" si="260"/>
        <v>0.95561284927879597</v>
      </c>
      <c r="AT117" s="1811">
        <f t="shared" si="260"/>
        <v>0.95561284927879597</v>
      </c>
      <c r="AU117" s="1811">
        <f t="shared" si="260"/>
        <v>0.95561284927879597</v>
      </c>
      <c r="AV117" s="1811">
        <f t="shared" si="260"/>
        <v>0.95561284927879597</v>
      </c>
      <c r="AW117" s="1811">
        <f t="shared" si="260"/>
        <v>0.95561284927879597</v>
      </c>
      <c r="AX117" s="1811">
        <f t="shared" si="260"/>
        <v>0.95561284927879597</v>
      </c>
      <c r="AY117" s="1811">
        <f t="shared" si="260"/>
        <v>0.95561284927879597</v>
      </c>
      <c r="AZ117" s="1811">
        <f t="shared" si="260"/>
        <v>0.95561284927879597</v>
      </c>
      <c r="BA117" s="1811">
        <f t="shared" si="260"/>
        <v>0.95561284927879597</v>
      </c>
      <c r="BB117" s="1811">
        <f t="shared" si="253"/>
        <v>0.95561284927879597</v>
      </c>
      <c r="BC117" s="1811">
        <f t="shared" si="253"/>
        <v>0.95561284927879597</v>
      </c>
      <c r="BD117" s="1811">
        <f t="shared" si="253"/>
        <v>0.95561284927879597</v>
      </c>
      <c r="BE117" s="1811">
        <f t="shared" si="253"/>
        <v>0.95561284927879597</v>
      </c>
      <c r="BF117" s="1811">
        <f t="shared" si="253"/>
        <v>0.95561284927879597</v>
      </c>
      <c r="BG117" s="1811">
        <f t="shared" si="253"/>
        <v>0.95561284927879597</v>
      </c>
      <c r="BH117" s="1811">
        <f t="shared" si="253"/>
        <v>0.95561284927879597</v>
      </c>
      <c r="BI117" s="1811">
        <f t="shared" si="253"/>
        <v>0.95561284927879597</v>
      </c>
      <c r="BJ117" s="1811">
        <f t="shared" si="253"/>
        <v>0.95561284927879597</v>
      </c>
      <c r="BK117" s="1811">
        <f t="shared" si="253"/>
        <v>0.95561284927879597</v>
      </c>
      <c r="BL117" s="1811">
        <f t="shared" si="253"/>
        <v>0.95561284927879597</v>
      </c>
      <c r="BM117" s="1811">
        <f t="shared" si="253"/>
        <v>0.95561284927879597</v>
      </c>
      <c r="BN117" s="1811">
        <f t="shared" si="253"/>
        <v>0.95561284927879597</v>
      </c>
      <c r="BO117" s="1811">
        <f t="shared" si="253"/>
        <v>0.95561284927879597</v>
      </c>
      <c r="BP117" s="1811">
        <f t="shared" si="253"/>
        <v>0.95561284927879597</v>
      </c>
      <c r="BQ117" s="1811">
        <f t="shared" ref="BQ117:BU132" si="291">$AL117</f>
        <v>0.95561284927879597</v>
      </c>
      <c r="BR117" s="1811">
        <f t="shared" si="254"/>
        <v>0.95561284927879597</v>
      </c>
      <c r="BS117" s="1811">
        <f t="shared" si="249"/>
        <v>0.95561284927879597</v>
      </c>
      <c r="BT117" s="1811">
        <f t="shared" si="249"/>
        <v>0.95561284927879597</v>
      </c>
      <c r="BU117" s="1811">
        <f t="shared" si="249"/>
        <v>0.95561284927879597</v>
      </c>
      <c r="BV117" s="1452">
        <f t="shared" si="255"/>
        <v>0.95561284927879597</v>
      </c>
      <c r="BW117" s="1452">
        <f t="shared" si="256"/>
        <v>0.95561284927879597</v>
      </c>
      <c r="BX117" s="1435">
        <v>2050</v>
      </c>
      <c r="BY117" s="1435">
        <v>2015</v>
      </c>
      <c r="BZ117" s="2844">
        <f>'HVDC transmission cost'!$B$36</f>
        <v>0.96702432991799858</v>
      </c>
      <c r="CA117" s="2845">
        <f>'HVDC transmission cost'!$B$19</f>
        <v>0.5</v>
      </c>
      <c r="CB117" s="1418">
        <f t="shared" si="177"/>
        <v>0.48816106035971674</v>
      </c>
      <c r="CC117" s="1452">
        <f t="shared" si="178"/>
        <v>0.98025030862504015</v>
      </c>
      <c r="CD117" s="2837">
        <v>0.4</v>
      </c>
      <c r="CE117" s="1418">
        <f t="shared" si="257"/>
        <v>0.4</v>
      </c>
      <c r="CF117" s="1440">
        <f t="shared" si="179"/>
        <v>0.99210012345001608</v>
      </c>
      <c r="CG117" s="1440">
        <f t="shared" si="180"/>
        <v>0.98351216495899929</v>
      </c>
      <c r="CH117" s="2019">
        <f t="shared" si="181"/>
        <v>0.93243210907034235</v>
      </c>
    </row>
    <row r="118" spans="1:86" ht="18" customHeight="1">
      <c r="A118" s="1453" t="str">
        <f>'Country and technology list'!A115</f>
        <v>Slovenia</v>
      </c>
      <c r="B118" s="1456">
        <f t="shared" si="250"/>
        <v>4</v>
      </c>
      <c r="C118" s="1804">
        <f t="shared" si="286"/>
        <v>0.9355732828555976</v>
      </c>
      <c r="D118" s="1804">
        <f t="shared" si="286"/>
        <v>0.9430701233590606</v>
      </c>
      <c r="E118" s="1804">
        <f t="shared" si="286"/>
        <v>0.94322943949711902</v>
      </c>
      <c r="F118" s="1804">
        <f t="shared" si="286"/>
        <v>0.94513142779917569</v>
      </c>
      <c r="G118" s="1804">
        <f t="shared" si="286"/>
        <v>0.9330685054714436</v>
      </c>
      <c r="H118" s="1804">
        <f t="shared" si="286"/>
        <v>0.93063012150324953</v>
      </c>
      <c r="I118" s="1804">
        <f t="shared" si="286"/>
        <v>0.9438263599754283</v>
      </c>
      <c r="J118" s="1804">
        <f t="shared" si="286"/>
        <v>0.94019138755980858</v>
      </c>
      <c r="K118" s="1468">
        <f t="shared" ref="K118:AB118" si="292">MIN($K$2,MAX($K$3,(VLOOKUP($B118,TD_loss_BAU_region,K$145,FALSE)/VLOOKUP($B118,TD_loss_BAU_region,J$145,FALSE))^((J118/$O$2)^$O$3)*J118))</f>
        <v>0.94019138755980858</v>
      </c>
      <c r="L118" s="1468">
        <f t="shared" si="292"/>
        <v>0.94019138755980858</v>
      </c>
      <c r="M118" s="1468">
        <f t="shared" si="292"/>
        <v>0.94019138755980858</v>
      </c>
      <c r="N118" s="1468">
        <f t="shared" si="292"/>
        <v>0.94019138755980858</v>
      </c>
      <c r="O118" s="1468">
        <f t="shared" si="292"/>
        <v>0.94019138755980858</v>
      </c>
      <c r="P118" s="1468">
        <f t="shared" si="292"/>
        <v>0.94019138755980858</v>
      </c>
      <c r="Q118" s="1468">
        <f t="shared" si="292"/>
        <v>0.94019138755980858</v>
      </c>
      <c r="R118" s="1468">
        <f t="shared" si="292"/>
        <v>0.94019138755980858</v>
      </c>
      <c r="S118" s="1468">
        <f t="shared" si="292"/>
        <v>0.94019138755980858</v>
      </c>
      <c r="T118" s="1468">
        <f t="shared" si="292"/>
        <v>0.94019138755980858</v>
      </c>
      <c r="U118" s="1468">
        <f t="shared" si="292"/>
        <v>0.94019138755980858</v>
      </c>
      <c r="V118" s="1468">
        <f t="shared" si="292"/>
        <v>0.94019138755980858</v>
      </c>
      <c r="W118" s="1468">
        <f t="shared" si="292"/>
        <v>0.94019138755980858</v>
      </c>
      <c r="X118" s="1468">
        <f t="shared" si="292"/>
        <v>0.94019138755980858</v>
      </c>
      <c r="Y118" s="1468">
        <f t="shared" si="292"/>
        <v>0.94019138755980858</v>
      </c>
      <c r="Z118" s="1468">
        <f t="shared" si="292"/>
        <v>0.94019138755980858</v>
      </c>
      <c r="AA118" s="1468">
        <f t="shared" si="292"/>
        <v>0.94019138755980858</v>
      </c>
      <c r="AB118" s="1468">
        <f t="shared" si="292"/>
        <v>0.94019138755980858</v>
      </c>
      <c r="AC118" s="1810">
        <f t="shared" ref="AC118:AL118" si="293">MIN($K$2,MAX($K$3,TREND(Z118:AB118,Z$5:AB$5,AC$5)))</f>
        <v>0.94019138755980858</v>
      </c>
      <c r="AD118" s="1810">
        <f t="shared" si="293"/>
        <v>0.94019138755980858</v>
      </c>
      <c r="AE118" s="1810">
        <f t="shared" si="293"/>
        <v>0.94019138755980858</v>
      </c>
      <c r="AF118" s="1810">
        <f t="shared" si="293"/>
        <v>0.94019138755980858</v>
      </c>
      <c r="AG118" s="1810">
        <f t="shared" si="293"/>
        <v>0.94019138755980858</v>
      </c>
      <c r="AH118" s="1810">
        <f t="shared" si="293"/>
        <v>0.94019138755980858</v>
      </c>
      <c r="AI118" s="1810">
        <f t="shared" si="293"/>
        <v>0.94019138755980858</v>
      </c>
      <c r="AJ118" s="1810">
        <f t="shared" si="293"/>
        <v>0.94019138755980858</v>
      </c>
      <c r="AK118" s="1810">
        <f t="shared" si="293"/>
        <v>0.94019138755980858</v>
      </c>
      <c r="AL118" s="1810">
        <f t="shared" si="293"/>
        <v>0.94019138755980858</v>
      </c>
      <c r="AM118" s="1811">
        <f t="shared" si="260"/>
        <v>0.94019138755980858</v>
      </c>
      <c r="AN118" s="1811">
        <f t="shared" si="260"/>
        <v>0.94019138755980858</v>
      </c>
      <c r="AO118" s="1811">
        <f t="shared" si="260"/>
        <v>0.94019138755980858</v>
      </c>
      <c r="AP118" s="1811">
        <f t="shared" si="260"/>
        <v>0.94019138755980858</v>
      </c>
      <c r="AQ118" s="1811">
        <f t="shared" si="260"/>
        <v>0.94019138755980858</v>
      </c>
      <c r="AR118" s="1811">
        <f t="shared" si="260"/>
        <v>0.94019138755980858</v>
      </c>
      <c r="AS118" s="1811">
        <f t="shared" si="260"/>
        <v>0.94019138755980858</v>
      </c>
      <c r="AT118" s="1811">
        <f t="shared" si="260"/>
        <v>0.94019138755980858</v>
      </c>
      <c r="AU118" s="1811">
        <f t="shared" si="260"/>
        <v>0.94019138755980858</v>
      </c>
      <c r="AV118" s="1811">
        <f t="shared" si="260"/>
        <v>0.94019138755980858</v>
      </c>
      <c r="AW118" s="1811">
        <f t="shared" si="260"/>
        <v>0.94019138755980858</v>
      </c>
      <c r="AX118" s="1811">
        <f t="shared" si="260"/>
        <v>0.94019138755980858</v>
      </c>
      <c r="AY118" s="1811">
        <f t="shared" si="260"/>
        <v>0.94019138755980858</v>
      </c>
      <c r="AZ118" s="1811">
        <f t="shared" si="260"/>
        <v>0.94019138755980858</v>
      </c>
      <c r="BA118" s="1811">
        <f t="shared" si="260"/>
        <v>0.94019138755980858</v>
      </c>
      <c r="BB118" s="1811">
        <f t="shared" si="260"/>
        <v>0.94019138755980858</v>
      </c>
      <c r="BC118" s="1811">
        <f t="shared" ref="BC118:BR133" si="294">$AL118</f>
        <v>0.94019138755980858</v>
      </c>
      <c r="BD118" s="1811">
        <f t="shared" si="294"/>
        <v>0.94019138755980858</v>
      </c>
      <c r="BE118" s="1811">
        <f t="shared" si="294"/>
        <v>0.94019138755980858</v>
      </c>
      <c r="BF118" s="1811">
        <f t="shared" si="294"/>
        <v>0.94019138755980858</v>
      </c>
      <c r="BG118" s="1811">
        <f t="shared" si="294"/>
        <v>0.94019138755980858</v>
      </c>
      <c r="BH118" s="1811">
        <f t="shared" si="294"/>
        <v>0.94019138755980858</v>
      </c>
      <c r="BI118" s="1811">
        <f t="shared" si="294"/>
        <v>0.94019138755980858</v>
      </c>
      <c r="BJ118" s="1811">
        <f t="shared" si="294"/>
        <v>0.94019138755980858</v>
      </c>
      <c r="BK118" s="1811">
        <f t="shared" si="294"/>
        <v>0.94019138755980858</v>
      </c>
      <c r="BL118" s="1811">
        <f t="shared" si="294"/>
        <v>0.94019138755980858</v>
      </c>
      <c r="BM118" s="1811">
        <f t="shared" si="294"/>
        <v>0.94019138755980858</v>
      </c>
      <c r="BN118" s="1811">
        <f t="shared" si="294"/>
        <v>0.94019138755980858</v>
      </c>
      <c r="BO118" s="1811">
        <f t="shared" si="294"/>
        <v>0.94019138755980858</v>
      </c>
      <c r="BP118" s="1811">
        <f t="shared" si="294"/>
        <v>0.94019138755980858</v>
      </c>
      <c r="BQ118" s="1811">
        <f t="shared" si="291"/>
        <v>0.94019138755980858</v>
      </c>
      <c r="BR118" s="1811">
        <f t="shared" si="254"/>
        <v>0.94019138755980858</v>
      </c>
      <c r="BS118" s="1811">
        <f t="shared" si="249"/>
        <v>0.94019138755980858</v>
      </c>
      <c r="BT118" s="1811">
        <f t="shared" si="249"/>
        <v>0.94019138755980858</v>
      </c>
      <c r="BU118" s="1811">
        <f t="shared" si="249"/>
        <v>0.94019138755980858</v>
      </c>
      <c r="BV118" s="1452">
        <f t="shared" si="255"/>
        <v>0.94019138755980858</v>
      </c>
      <c r="BW118" s="1452">
        <f t="shared" si="256"/>
        <v>0.94019138755980858</v>
      </c>
      <c r="BX118" s="1435">
        <v>2050</v>
      </c>
      <c r="BY118" s="1435">
        <v>2015</v>
      </c>
      <c r="BZ118" s="2844">
        <f>'HVDC transmission cost'!$B$36</f>
        <v>0.96702432991799858</v>
      </c>
      <c r="CA118" s="2845">
        <f>'HVDC transmission cost'!$B$19</f>
        <v>0.5</v>
      </c>
      <c r="CB118" s="1418">
        <f t="shared" si="177"/>
        <v>0.468704208884551</v>
      </c>
      <c r="CC118" s="1452">
        <f t="shared" si="178"/>
        <v>0.97432022359044645</v>
      </c>
      <c r="CD118" s="2837">
        <v>0.4</v>
      </c>
      <c r="CE118" s="1418">
        <f t="shared" si="257"/>
        <v>0.4</v>
      </c>
      <c r="CF118" s="1440">
        <f t="shared" si="179"/>
        <v>0.98972808943617863</v>
      </c>
      <c r="CG118" s="1440">
        <f t="shared" si="180"/>
        <v>0.98351216495899929</v>
      </c>
      <c r="CH118" s="2019">
        <f t="shared" si="181"/>
        <v>0.91519133749547665</v>
      </c>
    </row>
    <row r="119" spans="1:86" ht="18" customHeight="1">
      <c r="A119" s="1453" t="str">
        <f>'Country and technology list'!A116</f>
        <v>South Africa</v>
      </c>
      <c r="B119" s="1456">
        <f t="shared" si="250"/>
        <v>14</v>
      </c>
      <c r="C119" s="1804">
        <f t="shared" si="286"/>
        <v>0.91423040982512349</v>
      </c>
      <c r="D119" s="1804">
        <f t="shared" si="286"/>
        <v>0.91177799472338084</v>
      </c>
      <c r="E119" s="1804">
        <f t="shared" si="286"/>
        <v>0.91444791569523454</v>
      </c>
      <c r="F119" s="1804">
        <f t="shared" si="286"/>
        <v>0.91082592696974862</v>
      </c>
      <c r="G119" s="1804">
        <f t="shared" si="286"/>
        <v>0.90092141452227648</v>
      </c>
      <c r="H119" s="1804">
        <f t="shared" si="286"/>
        <v>0.90380525163253511</v>
      </c>
      <c r="I119" s="1804">
        <f t="shared" si="286"/>
        <v>0.91334389058277587</v>
      </c>
      <c r="J119" s="1804">
        <f t="shared" si="286"/>
        <v>0.91000036451857214</v>
      </c>
      <c r="K119" s="1468">
        <f t="shared" ref="K119:AB119" si="295">MIN($K$2,MAX($K$3,(VLOOKUP($B119,TD_loss_BAU_region,K$145,FALSE)/VLOOKUP($B119,TD_loss_BAU_region,J$145,FALSE))^((J119/$O$2)^$O$3)*J119))</f>
        <v>0.91197520964406587</v>
      </c>
      <c r="L119" s="1468">
        <f t="shared" si="295"/>
        <v>0.91295189145393363</v>
      </c>
      <c r="M119" s="1468">
        <f t="shared" si="295"/>
        <v>0.91392328635327158</v>
      </c>
      <c r="N119" s="1468">
        <f t="shared" si="295"/>
        <v>0.91585553433152156</v>
      </c>
      <c r="O119" s="1468">
        <f t="shared" si="295"/>
        <v>0.91681138371198256</v>
      </c>
      <c r="P119" s="1468">
        <f t="shared" si="295"/>
        <v>0.91776216769745944</v>
      </c>
      <c r="Q119" s="1468">
        <f t="shared" si="295"/>
        <v>0.91965361113273347</v>
      </c>
      <c r="R119" s="1468">
        <f t="shared" si="295"/>
        <v>0.92058949431544235</v>
      </c>
      <c r="S119" s="1468">
        <f t="shared" si="295"/>
        <v>0.92152051964851933</v>
      </c>
      <c r="T119" s="1468">
        <f t="shared" si="295"/>
        <v>0.92337283758308053</v>
      </c>
      <c r="U119" s="1468">
        <f t="shared" si="295"/>
        <v>0.92428956658096606</v>
      </c>
      <c r="V119" s="1468">
        <f t="shared" si="295"/>
        <v>0.92520163247498055</v>
      </c>
      <c r="W119" s="1468">
        <f t="shared" si="295"/>
        <v>0.9270163999474974</v>
      </c>
      <c r="X119" s="1468">
        <f t="shared" si="295"/>
        <v>0.92791473706447514</v>
      </c>
      <c r="Y119" s="1468">
        <f t="shared" si="295"/>
        <v>0.92880859407292948</v>
      </c>
      <c r="Z119" s="1468">
        <f t="shared" si="295"/>
        <v>0.93058729068100876</v>
      </c>
      <c r="AA119" s="1468">
        <f t="shared" si="295"/>
        <v>0.93146795255726733</v>
      </c>
      <c r="AB119" s="1468">
        <f t="shared" si="295"/>
        <v>0.93234430651260691</v>
      </c>
      <c r="AC119" s="1810">
        <f t="shared" ref="AC119:AL119" si="296">MIN($K$2,MAX($K$3,TREND(Z119:AB119,Z$5:AB$5,AC$5)))</f>
        <v>0.93322353241522571</v>
      </c>
      <c r="AD119" s="1810">
        <f t="shared" si="296"/>
        <v>0.93410084368632484</v>
      </c>
      <c r="AE119" s="1810">
        <f t="shared" si="296"/>
        <v>0.93497943137843686</v>
      </c>
      <c r="AF119" s="1810">
        <f t="shared" si="296"/>
        <v>0.93585716812320696</v>
      </c>
      <c r="AG119" s="1810">
        <f t="shared" si="296"/>
        <v>0.93673547216620501</v>
      </c>
      <c r="AH119" s="1810">
        <f t="shared" si="296"/>
        <v>0.93761339801038446</v>
      </c>
      <c r="AI119" s="1810">
        <f t="shared" si="296"/>
        <v>0.93849157598710964</v>
      </c>
      <c r="AJ119" s="1810">
        <f t="shared" si="296"/>
        <v>0.93936958587547092</v>
      </c>
      <c r="AK119" s="1810">
        <f t="shared" si="296"/>
        <v>0.94024770782274147</v>
      </c>
      <c r="AL119" s="1810">
        <f t="shared" si="296"/>
        <v>0.94112575506407248</v>
      </c>
      <c r="AM119" s="1811">
        <f t="shared" ref="AM119:BB134" si="297">$AL119</f>
        <v>0.94112575506407248</v>
      </c>
      <c r="AN119" s="1811">
        <f t="shared" si="297"/>
        <v>0.94112575506407248</v>
      </c>
      <c r="AO119" s="1811">
        <f t="shared" si="297"/>
        <v>0.94112575506407248</v>
      </c>
      <c r="AP119" s="1811">
        <f t="shared" si="297"/>
        <v>0.94112575506407248</v>
      </c>
      <c r="AQ119" s="1811">
        <f t="shared" si="297"/>
        <v>0.94112575506407248</v>
      </c>
      <c r="AR119" s="1811">
        <f t="shared" si="297"/>
        <v>0.94112575506407248</v>
      </c>
      <c r="AS119" s="1811">
        <f t="shared" si="297"/>
        <v>0.94112575506407248</v>
      </c>
      <c r="AT119" s="1811">
        <f t="shared" si="297"/>
        <v>0.94112575506407248</v>
      </c>
      <c r="AU119" s="1811">
        <f t="shared" si="297"/>
        <v>0.94112575506407248</v>
      </c>
      <c r="AV119" s="1811">
        <f t="shared" si="297"/>
        <v>0.94112575506407248</v>
      </c>
      <c r="AW119" s="1811">
        <f t="shared" si="297"/>
        <v>0.94112575506407248</v>
      </c>
      <c r="AX119" s="1811">
        <f t="shared" si="297"/>
        <v>0.94112575506407248</v>
      </c>
      <c r="AY119" s="1811">
        <f t="shared" si="297"/>
        <v>0.94112575506407248</v>
      </c>
      <c r="AZ119" s="1811">
        <f t="shared" si="297"/>
        <v>0.94112575506407248</v>
      </c>
      <c r="BA119" s="1811">
        <f t="shared" si="297"/>
        <v>0.94112575506407248</v>
      </c>
      <c r="BB119" s="1811">
        <f t="shared" si="297"/>
        <v>0.94112575506407248</v>
      </c>
      <c r="BC119" s="1811">
        <f t="shared" si="294"/>
        <v>0.94112575506407248</v>
      </c>
      <c r="BD119" s="1811">
        <f t="shared" si="294"/>
        <v>0.94112575506407248</v>
      </c>
      <c r="BE119" s="1811">
        <f t="shared" si="294"/>
        <v>0.94112575506407248</v>
      </c>
      <c r="BF119" s="1811">
        <f t="shared" si="294"/>
        <v>0.94112575506407248</v>
      </c>
      <c r="BG119" s="1811">
        <f t="shared" si="294"/>
        <v>0.94112575506407248</v>
      </c>
      <c r="BH119" s="1811">
        <f t="shared" si="294"/>
        <v>0.94112575506407248</v>
      </c>
      <c r="BI119" s="1811">
        <f t="shared" si="294"/>
        <v>0.94112575506407248</v>
      </c>
      <c r="BJ119" s="1811">
        <f t="shared" si="294"/>
        <v>0.94112575506407248</v>
      </c>
      <c r="BK119" s="1811">
        <f t="shared" si="294"/>
        <v>0.94112575506407248</v>
      </c>
      <c r="BL119" s="1811">
        <f t="shared" si="294"/>
        <v>0.94112575506407248</v>
      </c>
      <c r="BM119" s="1811">
        <f t="shared" si="294"/>
        <v>0.94112575506407248</v>
      </c>
      <c r="BN119" s="1811">
        <f t="shared" si="294"/>
        <v>0.94112575506407248</v>
      </c>
      <c r="BO119" s="1811">
        <f t="shared" si="294"/>
        <v>0.94112575506407248</v>
      </c>
      <c r="BP119" s="1811">
        <f t="shared" si="294"/>
        <v>0.94112575506407248</v>
      </c>
      <c r="BQ119" s="1811">
        <f t="shared" si="291"/>
        <v>0.94112575506407248</v>
      </c>
      <c r="BR119" s="1811">
        <f t="shared" si="254"/>
        <v>0.94112575506407248</v>
      </c>
      <c r="BS119" s="1811">
        <f t="shared" si="249"/>
        <v>0.94112575506407248</v>
      </c>
      <c r="BT119" s="1811">
        <f t="shared" si="249"/>
        <v>0.94112575506407248</v>
      </c>
      <c r="BU119" s="1811">
        <f t="shared" si="249"/>
        <v>0.94112575506407248</v>
      </c>
      <c r="BV119" s="1452">
        <f t="shared" si="255"/>
        <v>0.91197520964406587</v>
      </c>
      <c r="BW119" s="1452">
        <f t="shared" si="256"/>
        <v>0.94112575506407248</v>
      </c>
      <c r="BX119" s="1435">
        <v>2050</v>
      </c>
      <c r="BY119" s="1435">
        <v>2015</v>
      </c>
      <c r="BZ119" s="2844">
        <f>'HVDC transmission cost'!$B$36</f>
        <v>0.96702432991799858</v>
      </c>
      <c r="CA119" s="2845">
        <f>'HVDC transmission cost'!$B$19</f>
        <v>0.5</v>
      </c>
      <c r="CB119" s="1418">
        <f t="shared" si="177"/>
        <v>0.46986957921143657</v>
      </c>
      <c r="CC119" s="1452">
        <f t="shared" si="178"/>
        <v>0.97466653025694294</v>
      </c>
      <c r="CD119" s="2837">
        <v>0.4</v>
      </c>
      <c r="CE119" s="1418">
        <f t="shared" si="257"/>
        <v>0.4</v>
      </c>
      <c r="CF119" s="1440">
        <f t="shared" si="179"/>
        <v>0.98986661210277715</v>
      </c>
      <c r="CG119" s="1440">
        <f t="shared" si="180"/>
        <v>0.98351216495899929</v>
      </c>
      <c r="CH119" s="2019">
        <f t="shared" si="181"/>
        <v>0.91622907758446615</v>
      </c>
    </row>
    <row r="120" spans="1:86" ht="18" customHeight="1">
      <c r="A120" s="1453" t="str">
        <f>'Country and technology list'!A117</f>
        <v>Spain</v>
      </c>
      <c r="B120" s="1456">
        <f t="shared" si="250"/>
        <v>4</v>
      </c>
      <c r="C120" s="1804">
        <f t="shared" si="286"/>
        <v>0.90989302399844496</v>
      </c>
      <c r="D120" s="1804">
        <f t="shared" si="286"/>
        <v>0.91404408469351794</v>
      </c>
      <c r="E120" s="1804">
        <f t="shared" si="286"/>
        <v>0.91394141626335335</v>
      </c>
      <c r="F120" s="1804">
        <f t="shared" si="286"/>
        <v>0.91394830897258084</v>
      </c>
      <c r="G120" s="1804">
        <f t="shared" si="286"/>
        <v>0.91385447061642777</v>
      </c>
      <c r="H120" s="1804">
        <f t="shared" si="286"/>
        <v>0.90532004588867843</v>
      </c>
      <c r="I120" s="1804">
        <f t="shared" si="286"/>
        <v>0.909102021429669</v>
      </c>
      <c r="J120" s="1804">
        <f t="shared" si="286"/>
        <v>0.90945830144831452</v>
      </c>
      <c r="K120" s="1468">
        <f t="shared" ref="K120:AB120" si="298">MIN($K$2,MAX($K$3,(VLOOKUP($B120,TD_loss_BAU_region,K$145,FALSE)/VLOOKUP($B120,TD_loss_BAU_region,J$145,FALSE))^((J120/$O$2)^$O$3)*J120))</f>
        <v>0.90945830144831452</v>
      </c>
      <c r="L120" s="1468">
        <f t="shared" si="298"/>
        <v>0.90945830144831452</v>
      </c>
      <c r="M120" s="1468">
        <f t="shared" si="298"/>
        <v>0.90945830144831452</v>
      </c>
      <c r="N120" s="1468">
        <f t="shared" si="298"/>
        <v>0.90945830144831452</v>
      </c>
      <c r="O120" s="1468">
        <f t="shared" si="298"/>
        <v>0.90945830144831452</v>
      </c>
      <c r="P120" s="1468">
        <f t="shared" si="298"/>
        <v>0.90945830144831452</v>
      </c>
      <c r="Q120" s="1468">
        <f t="shared" si="298"/>
        <v>0.90945830144831452</v>
      </c>
      <c r="R120" s="1468">
        <f t="shared" si="298"/>
        <v>0.90945830144831452</v>
      </c>
      <c r="S120" s="1468">
        <f t="shared" si="298"/>
        <v>0.90945830144831452</v>
      </c>
      <c r="T120" s="1468">
        <f t="shared" si="298"/>
        <v>0.90945830144831452</v>
      </c>
      <c r="U120" s="1468">
        <f t="shared" si="298"/>
        <v>0.90945830144831452</v>
      </c>
      <c r="V120" s="1468">
        <f t="shared" si="298"/>
        <v>0.90945830144831452</v>
      </c>
      <c r="W120" s="1468">
        <f t="shared" si="298"/>
        <v>0.90945830144831452</v>
      </c>
      <c r="X120" s="1468">
        <f t="shared" si="298"/>
        <v>0.90945830144831452</v>
      </c>
      <c r="Y120" s="1468">
        <f t="shared" si="298"/>
        <v>0.90945830144831452</v>
      </c>
      <c r="Z120" s="1468">
        <f t="shared" si="298"/>
        <v>0.90945830144831452</v>
      </c>
      <c r="AA120" s="1468">
        <f t="shared" si="298"/>
        <v>0.90945830144831452</v>
      </c>
      <c r="AB120" s="1468">
        <f t="shared" si="298"/>
        <v>0.90945830144831452</v>
      </c>
      <c r="AC120" s="1810">
        <f t="shared" ref="AC120:AL120" si="299">MIN($K$2,MAX($K$3,TREND(Z120:AB120,Z$5:AB$5,AC$5)))</f>
        <v>0.90945830144831452</v>
      </c>
      <c r="AD120" s="1810">
        <f t="shared" si="299"/>
        <v>0.90945830144831452</v>
      </c>
      <c r="AE120" s="1810">
        <f t="shared" si="299"/>
        <v>0.90945830144831452</v>
      </c>
      <c r="AF120" s="1810">
        <f t="shared" si="299"/>
        <v>0.90945830144831452</v>
      </c>
      <c r="AG120" s="1810">
        <f t="shared" si="299"/>
        <v>0.90945830144831452</v>
      </c>
      <c r="AH120" s="1810">
        <f t="shared" si="299"/>
        <v>0.90945830144831452</v>
      </c>
      <c r="AI120" s="1810">
        <f t="shared" si="299"/>
        <v>0.90945830144831452</v>
      </c>
      <c r="AJ120" s="1810">
        <f t="shared" si="299"/>
        <v>0.90945830144831452</v>
      </c>
      <c r="AK120" s="1810">
        <f t="shared" si="299"/>
        <v>0.90945830144831452</v>
      </c>
      <c r="AL120" s="1810">
        <f t="shared" si="299"/>
        <v>0.90945830144831452</v>
      </c>
      <c r="AM120" s="1811">
        <f t="shared" si="297"/>
        <v>0.90945830144831452</v>
      </c>
      <c r="AN120" s="1811">
        <f t="shared" si="297"/>
        <v>0.90945830144831452</v>
      </c>
      <c r="AO120" s="1811">
        <f t="shared" si="297"/>
        <v>0.90945830144831452</v>
      </c>
      <c r="AP120" s="1811">
        <f t="shared" si="297"/>
        <v>0.90945830144831452</v>
      </c>
      <c r="AQ120" s="1811">
        <f t="shared" si="297"/>
        <v>0.90945830144831452</v>
      </c>
      <c r="AR120" s="1811">
        <f t="shared" si="297"/>
        <v>0.90945830144831452</v>
      </c>
      <c r="AS120" s="1811">
        <f t="shared" si="297"/>
        <v>0.90945830144831452</v>
      </c>
      <c r="AT120" s="1811">
        <f t="shared" si="297"/>
        <v>0.90945830144831452</v>
      </c>
      <c r="AU120" s="1811">
        <f t="shared" si="297"/>
        <v>0.90945830144831452</v>
      </c>
      <c r="AV120" s="1811">
        <f t="shared" si="297"/>
        <v>0.90945830144831452</v>
      </c>
      <c r="AW120" s="1811">
        <f t="shared" si="297"/>
        <v>0.90945830144831452</v>
      </c>
      <c r="AX120" s="1811">
        <f t="shared" si="297"/>
        <v>0.90945830144831452</v>
      </c>
      <c r="AY120" s="1811">
        <f t="shared" si="297"/>
        <v>0.90945830144831452</v>
      </c>
      <c r="AZ120" s="1811">
        <f t="shared" si="297"/>
        <v>0.90945830144831452</v>
      </c>
      <c r="BA120" s="1811">
        <f t="shared" si="297"/>
        <v>0.90945830144831452</v>
      </c>
      <c r="BB120" s="1811">
        <f t="shared" si="297"/>
        <v>0.90945830144831452</v>
      </c>
      <c r="BC120" s="1811">
        <f t="shared" si="294"/>
        <v>0.90945830144831452</v>
      </c>
      <c r="BD120" s="1811">
        <f t="shared" si="294"/>
        <v>0.90945830144831452</v>
      </c>
      <c r="BE120" s="1811">
        <f t="shared" si="294"/>
        <v>0.90945830144831452</v>
      </c>
      <c r="BF120" s="1811">
        <f t="shared" si="294"/>
        <v>0.90945830144831452</v>
      </c>
      <c r="BG120" s="1811">
        <f t="shared" si="294"/>
        <v>0.90945830144831452</v>
      </c>
      <c r="BH120" s="1811">
        <f t="shared" si="294"/>
        <v>0.90945830144831452</v>
      </c>
      <c r="BI120" s="1811">
        <f t="shared" si="294"/>
        <v>0.90945830144831452</v>
      </c>
      <c r="BJ120" s="1811">
        <f t="shared" si="294"/>
        <v>0.90945830144831452</v>
      </c>
      <c r="BK120" s="1811">
        <f t="shared" si="294"/>
        <v>0.90945830144831452</v>
      </c>
      <c r="BL120" s="1811">
        <f t="shared" si="294"/>
        <v>0.90945830144831452</v>
      </c>
      <c r="BM120" s="1811">
        <f t="shared" si="294"/>
        <v>0.90945830144831452</v>
      </c>
      <c r="BN120" s="1811">
        <f t="shared" si="294"/>
        <v>0.90945830144831452</v>
      </c>
      <c r="BO120" s="1811">
        <f t="shared" si="294"/>
        <v>0.90945830144831452</v>
      </c>
      <c r="BP120" s="1811">
        <f t="shared" si="294"/>
        <v>0.90945830144831452</v>
      </c>
      <c r="BQ120" s="1811">
        <f t="shared" si="291"/>
        <v>0.90945830144831452</v>
      </c>
      <c r="BR120" s="1811">
        <f t="shared" si="254"/>
        <v>0.90945830144831452</v>
      </c>
      <c r="BS120" s="1811">
        <f t="shared" si="249"/>
        <v>0.90945830144831452</v>
      </c>
      <c r="BT120" s="1811">
        <f t="shared" si="249"/>
        <v>0.90945830144831452</v>
      </c>
      <c r="BU120" s="1811">
        <f t="shared" si="249"/>
        <v>0.90945830144831452</v>
      </c>
      <c r="BV120" s="1452">
        <f t="shared" si="255"/>
        <v>0.90945830144831452</v>
      </c>
      <c r="BW120" s="1452">
        <f t="shared" si="256"/>
        <v>0.90945830144831452</v>
      </c>
      <c r="BX120" s="1435">
        <v>2050</v>
      </c>
      <c r="BY120" s="1435">
        <v>2015</v>
      </c>
      <c r="BZ120" s="2844">
        <f>'HVDC transmission cost'!$B$36</f>
        <v>0.96702432991799858</v>
      </c>
      <c r="CA120" s="2845">
        <f>'HVDC transmission cost'!$B$19</f>
        <v>0.5</v>
      </c>
      <c r="CB120" s="1418">
        <f t="shared" si="177"/>
        <v>0.43133545783639954</v>
      </c>
      <c r="CC120" s="1452">
        <f t="shared" si="178"/>
        <v>0.9638276939403122</v>
      </c>
      <c r="CD120" s="2837">
        <v>0.4</v>
      </c>
      <c r="CE120" s="1418">
        <f t="shared" si="257"/>
        <v>0.4</v>
      </c>
      <c r="CF120" s="1440">
        <f t="shared" si="179"/>
        <v>0.9855310775761249</v>
      </c>
      <c r="CG120" s="1440">
        <f t="shared" si="180"/>
        <v>0.98351216495899929</v>
      </c>
      <c r="CH120" s="2019">
        <f t="shared" si="181"/>
        <v>0.88152138285529402</v>
      </c>
    </row>
    <row r="121" spans="1:86" ht="18" customHeight="1">
      <c r="A121" s="1453" t="str">
        <f>'Country and technology list'!A118</f>
        <v>Sri Lanka</v>
      </c>
      <c r="B121" s="1456">
        <f t="shared" si="250"/>
        <v>12</v>
      </c>
      <c r="C121" s="1804">
        <f t="shared" si="286"/>
        <v>0.83869583869583864</v>
      </c>
      <c r="D121" s="1804">
        <f t="shared" si="286"/>
        <v>0.83568421052631581</v>
      </c>
      <c r="E121" s="1804">
        <f t="shared" si="286"/>
        <v>0.84233915766084233</v>
      </c>
      <c r="F121" s="1804">
        <f t="shared" si="286"/>
        <v>0.84943181818181812</v>
      </c>
      <c r="G121" s="1804">
        <f t="shared" si="286"/>
        <v>0.85675675675675667</v>
      </c>
      <c r="H121" s="1804">
        <f t="shared" si="286"/>
        <v>0.86256931608133092</v>
      </c>
      <c r="I121" s="1804">
        <f t="shared" si="286"/>
        <v>0.87849905546968909</v>
      </c>
      <c r="J121" s="1804">
        <f t="shared" si="286"/>
        <v>0.89979825151311355</v>
      </c>
      <c r="K121" s="1468">
        <f t="shared" ref="K121:AB121" si="300">MIN($K$2,MAX($K$3,(VLOOKUP($B121,TD_loss_BAU_region,K$145,FALSE)/VLOOKUP($B121,TD_loss_BAU_region,J$145,FALSE))^((J121/$O$2)^$O$3)*J121))</f>
        <v>0.89979825151311355</v>
      </c>
      <c r="L121" s="1468">
        <f t="shared" si="300"/>
        <v>0.89979825151311355</v>
      </c>
      <c r="M121" s="1468">
        <f t="shared" si="300"/>
        <v>0.90078597958340412</v>
      </c>
      <c r="N121" s="1468">
        <f t="shared" si="300"/>
        <v>0.90078597958340412</v>
      </c>
      <c r="O121" s="1468">
        <f t="shared" si="300"/>
        <v>0.90078597958340412</v>
      </c>
      <c r="P121" s="1468">
        <f t="shared" si="300"/>
        <v>0.90078597958340412</v>
      </c>
      <c r="Q121" s="1468">
        <f t="shared" si="300"/>
        <v>0.90176830246997919</v>
      </c>
      <c r="R121" s="1468">
        <f t="shared" si="300"/>
        <v>0.90176830246997919</v>
      </c>
      <c r="S121" s="1468">
        <f t="shared" si="300"/>
        <v>0.90176830246997919</v>
      </c>
      <c r="T121" s="1468">
        <f t="shared" si="300"/>
        <v>0.90176830246997919</v>
      </c>
      <c r="U121" s="1468">
        <f t="shared" si="300"/>
        <v>0.90176830246997919</v>
      </c>
      <c r="V121" s="1468">
        <f t="shared" si="300"/>
        <v>0.90274527908743063</v>
      </c>
      <c r="W121" s="1468">
        <f t="shared" si="300"/>
        <v>0.90274527908743063</v>
      </c>
      <c r="X121" s="1468">
        <f t="shared" si="300"/>
        <v>0.90274527908743063</v>
      </c>
      <c r="Y121" s="1468">
        <f t="shared" si="300"/>
        <v>0.90274527908743063</v>
      </c>
      <c r="Z121" s="1468">
        <f t="shared" si="300"/>
        <v>0.90371696736626184</v>
      </c>
      <c r="AA121" s="1468">
        <f t="shared" si="300"/>
        <v>0.90371696736626184</v>
      </c>
      <c r="AB121" s="1468">
        <f t="shared" si="300"/>
        <v>0.90371696736626184</v>
      </c>
      <c r="AC121" s="1810">
        <f t="shared" ref="AC121:AL121" si="301">MIN($K$2,MAX($K$3,TREND(Z121:AB121,Z$5:AB$5,AC$5)))</f>
        <v>0.90371696736626184</v>
      </c>
      <c r="AD121" s="1810">
        <f t="shared" si="301"/>
        <v>0.90371696736626184</v>
      </c>
      <c r="AE121" s="1810">
        <f t="shared" si="301"/>
        <v>0.90371696736626184</v>
      </c>
      <c r="AF121" s="1810">
        <f t="shared" si="301"/>
        <v>0.90371696736626184</v>
      </c>
      <c r="AG121" s="1810">
        <f t="shared" si="301"/>
        <v>0.90371696736626184</v>
      </c>
      <c r="AH121" s="1810">
        <f t="shared" si="301"/>
        <v>0.90371696736626184</v>
      </c>
      <c r="AI121" s="1810">
        <f t="shared" si="301"/>
        <v>0.90371696736626184</v>
      </c>
      <c r="AJ121" s="1810">
        <f t="shared" si="301"/>
        <v>0.90371696736626184</v>
      </c>
      <c r="AK121" s="1810">
        <f t="shared" si="301"/>
        <v>0.90371696736626184</v>
      </c>
      <c r="AL121" s="1810">
        <f t="shared" si="301"/>
        <v>0.90371696736626184</v>
      </c>
      <c r="AM121" s="1811">
        <f t="shared" si="297"/>
        <v>0.90371696736626184</v>
      </c>
      <c r="AN121" s="1811">
        <f t="shared" si="297"/>
        <v>0.90371696736626184</v>
      </c>
      <c r="AO121" s="1811">
        <f t="shared" si="297"/>
        <v>0.90371696736626184</v>
      </c>
      <c r="AP121" s="1811">
        <f t="shared" si="297"/>
        <v>0.90371696736626184</v>
      </c>
      <c r="AQ121" s="1811">
        <f t="shared" si="297"/>
        <v>0.90371696736626184</v>
      </c>
      <c r="AR121" s="1811">
        <f t="shared" si="297"/>
        <v>0.90371696736626184</v>
      </c>
      <c r="AS121" s="1811">
        <f t="shared" si="297"/>
        <v>0.90371696736626184</v>
      </c>
      <c r="AT121" s="1811">
        <f t="shared" si="297"/>
        <v>0.90371696736626184</v>
      </c>
      <c r="AU121" s="1811">
        <f t="shared" si="297"/>
        <v>0.90371696736626184</v>
      </c>
      <c r="AV121" s="1811">
        <f t="shared" si="297"/>
        <v>0.90371696736626184</v>
      </c>
      <c r="AW121" s="1811">
        <f t="shared" si="297"/>
        <v>0.90371696736626184</v>
      </c>
      <c r="AX121" s="1811">
        <f t="shared" si="297"/>
        <v>0.90371696736626184</v>
      </c>
      <c r="AY121" s="1811">
        <f t="shared" si="297"/>
        <v>0.90371696736626184</v>
      </c>
      <c r="AZ121" s="1811">
        <f t="shared" si="297"/>
        <v>0.90371696736626184</v>
      </c>
      <c r="BA121" s="1811">
        <f t="shared" si="297"/>
        <v>0.90371696736626184</v>
      </c>
      <c r="BB121" s="1811">
        <f t="shared" si="297"/>
        <v>0.90371696736626184</v>
      </c>
      <c r="BC121" s="1811">
        <f t="shared" si="294"/>
        <v>0.90371696736626184</v>
      </c>
      <c r="BD121" s="1811">
        <f t="shared" si="294"/>
        <v>0.90371696736626184</v>
      </c>
      <c r="BE121" s="1811">
        <f t="shared" si="294"/>
        <v>0.90371696736626184</v>
      </c>
      <c r="BF121" s="1811">
        <f t="shared" si="294"/>
        <v>0.90371696736626184</v>
      </c>
      <c r="BG121" s="1811">
        <f t="shared" si="294"/>
        <v>0.90371696736626184</v>
      </c>
      <c r="BH121" s="1811">
        <f t="shared" si="294"/>
        <v>0.90371696736626184</v>
      </c>
      <c r="BI121" s="1811">
        <f t="shared" si="294"/>
        <v>0.90371696736626184</v>
      </c>
      <c r="BJ121" s="1811">
        <f t="shared" si="294"/>
        <v>0.90371696736626184</v>
      </c>
      <c r="BK121" s="1811">
        <f t="shared" si="294"/>
        <v>0.90371696736626184</v>
      </c>
      <c r="BL121" s="1811">
        <f t="shared" si="294"/>
        <v>0.90371696736626184</v>
      </c>
      <c r="BM121" s="1811">
        <f t="shared" si="294"/>
        <v>0.90371696736626184</v>
      </c>
      <c r="BN121" s="1811">
        <f t="shared" si="294"/>
        <v>0.90371696736626184</v>
      </c>
      <c r="BO121" s="1811">
        <f t="shared" si="294"/>
        <v>0.90371696736626184</v>
      </c>
      <c r="BP121" s="1811">
        <f t="shared" si="294"/>
        <v>0.90371696736626184</v>
      </c>
      <c r="BQ121" s="1811">
        <f t="shared" si="291"/>
        <v>0.90371696736626184</v>
      </c>
      <c r="BR121" s="1811">
        <f t="shared" si="254"/>
        <v>0.90371696736626184</v>
      </c>
      <c r="BS121" s="1811">
        <f t="shared" si="254"/>
        <v>0.90371696736626184</v>
      </c>
      <c r="BT121" s="1811">
        <f t="shared" si="254"/>
        <v>0.90371696736626184</v>
      </c>
      <c r="BU121" s="1811">
        <f t="shared" si="254"/>
        <v>0.90371696736626184</v>
      </c>
      <c r="BV121" s="1452">
        <f t="shared" si="255"/>
        <v>0.89979825151311355</v>
      </c>
      <c r="BW121" s="1452">
        <f t="shared" si="256"/>
        <v>0.90371696736626184</v>
      </c>
      <c r="BX121" s="1435">
        <v>2050</v>
      </c>
      <c r="BY121" s="1435">
        <v>2015</v>
      </c>
      <c r="BZ121" s="2844">
        <f>'HVDC transmission cost'!$B$36</f>
        <v>0.96702432991799858</v>
      </c>
      <c r="CA121" s="2845">
        <f>'HVDC transmission cost'!$B$19</f>
        <v>0.5</v>
      </c>
      <c r="CB121" s="1418">
        <f t="shared" si="177"/>
        <v>0.42456019355522179</v>
      </c>
      <c r="CC121" s="1452">
        <f t="shared" si="178"/>
        <v>0.96205479911783764</v>
      </c>
      <c r="CD121" s="2837">
        <v>0.4</v>
      </c>
      <c r="CE121" s="1418">
        <f t="shared" si="257"/>
        <v>0.4</v>
      </c>
      <c r="CF121" s="1440">
        <f t="shared" si="179"/>
        <v>0.98482191964713506</v>
      </c>
      <c r="CG121" s="1440">
        <f t="shared" si="180"/>
        <v>0.98351216495899929</v>
      </c>
      <c r="CH121" s="2019">
        <f t="shared" si="181"/>
        <v>0.87532610083900908</v>
      </c>
    </row>
    <row r="122" spans="1:86" ht="18" customHeight="1">
      <c r="A122" s="1453" t="str">
        <f>'Country and technology list'!A119</f>
        <v>Sudan</v>
      </c>
      <c r="B122" s="1456">
        <f t="shared" si="250"/>
        <v>14</v>
      </c>
      <c r="C122" s="1804">
        <f t="shared" si="286"/>
        <v>0.79508625196027172</v>
      </c>
      <c r="D122" s="1804">
        <f t="shared" si="286"/>
        <v>0.76885644768856443</v>
      </c>
      <c r="E122" s="1804">
        <f t="shared" si="286"/>
        <v>0.76558454491137229</v>
      </c>
      <c r="F122" s="1804">
        <f t="shared" si="286"/>
        <v>0.78078459861968763</v>
      </c>
      <c r="G122" s="1804">
        <f t="shared" si="286"/>
        <v>0.78077337852411022</v>
      </c>
      <c r="H122" s="1804">
        <f t="shared" si="286"/>
        <v>0.80690758767835713</v>
      </c>
      <c r="I122" s="1804">
        <f t="shared" si="286"/>
        <v>0.79455943228858661</v>
      </c>
      <c r="J122" s="1804">
        <f t="shared" si="286"/>
        <v>0.80989721309738261</v>
      </c>
      <c r="K122" s="1468">
        <f t="shared" ref="K122:AB122" si="302">MIN($K$2,MAX($K$3,(VLOOKUP($B122,TD_loss_BAU_region,K$145,FALSE)/VLOOKUP($B122,TD_loss_BAU_region,J$145,FALSE))^((J122/$O$2)^$O$3)*J122))</f>
        <v>0.8130475148496582</v>
      </c>
      <c r="L122" s="1468">
        <f t="shared" si="302"/>
        <v>0.81459419970343838</v>
      </c>
      <c r="M122" s="1468">
        <f t="shared" si="302"/>
        <v>0.81612740241193782</v>
      </c>
      <c r="N122" s="1468">
        <f t="shared" si="302"/>
        <v>0.81916842165977033</v>
      </c>
      <c r="O122" s="1468">
        <f t="shared" si="302"/>
        <v>0.82066250138767183</v>
      </c>
      <c r="P122" s="1468">
        <f t="shared" si="302"/>
        <v>0.82214403022617721</v>
      </c>
      <c r="Q122" s="1468">
        <f t="shared" si="302"/>
        <v>0.82508337401807574</v>
      </c>
      <c r="R122" s="1468">
        <f t="shared" si="302"/>
        <v>0.82652843632656525</v>
      </c>
      <c r="S122" s="1468">
        <f t="shared" si="302"/>
        <v>0.82796178266099396</v>
      </c>
      <c r="T122" s="1468">
        <f t="shared" si="302"/>
        <v>0.83080626500266541</v>
      </c>
      <c r="U122" s="1468">
        <f t="shared" si="302"/>
        <v>0.83220553096772043</v>
      </c>
      <c r="V122" s="1468">
        <f t="shared" si="302"/>
        <v>0.83359383261110964</v>
      </c>
      <c r="W122" s="1468">
        <f t="shared" si="302"/>
        <v>0.83634958293313255</v>
      </c>
      <c r="X122" s="1468">
        <f t="shared" si="302"/>
        <v>0.83770595618640931</v>
      </c>
      <c r="Y122" s="1468">
        <f t="shared" si="302"/>
        <v>0.83905204441626369</v>
      </c>
      <c r="Z122" s="1468">
        <f t="shared" si="302"/>
        <v>0.84172459791914878</v>
      </c>
      <c r="AA122" s="1468">
        <f t="shared" si="302"/>
        <v>0.84304070576840751</v>
      </c>
      <c r="AB122" s="1468">
        <f t="shared" si="302"/>
        <v>0.8443471446989087</v>
      </c>
      <c r="AC122" s="1810">
        <f t="shared" ref="AC122:AL122" si="303">MIN($K$2,MAX($K$3,TREND(Z122:AB122,Z$5:AB$5,AC$5)))</f>
        <v>0.84566002957524811</v>
      </c>
      <c r="AD122" s="1810">
        <f t="shared" si="303"/>
        <v>0.84696861715436222</v>
      </c>
      <c r="AE122" s="1810">
        <f t="shared" si="303"/>
        <v>0.84828006959829372</v>
      </c>
      <c r="AF122" s="1810">
        <f t="shared" si="303"/>
        <v>0.84958961213234696</v>
      </c>
      <c r="AG122" s="1810">
        <f t="shared" si="303"/>
        <v>0.85090042793965237</v>
      </c>
      <c r="AH122" s="1810">
        <f t="shared" si="303"/>
        <v>0.852210394898123</v>
      </c>
      <c r="AI122" s="1810">
        <f t="shared" si="303"/>
        <v>0.85352092775581667</v>
      </c>
      <c r="AJ122" s="1810">
        <f t="shared" si="303"/>
        <v>0.8548310833473618</v>
      </c>
      <c r="AK122" s="1810">
        <f t="shared" si="303"/>
        <v>0.85614149044967247</v>
      </c>
      <c r="AL122" s="1810">
        <f t="shared" si="303"/>
        <v>0.85745172987813945</v>
      </c>
      <c r="AM122" s="1811">
        <f t="shared" si="297"/>
        <v>0.85745172987813945</v>
      </c>
      <c r="AN122" s="1811">
        <f t="shared" si="297"/>
        <v>0.85745172987813945</v>
      </c>
      <c r="AO122" s="1811">
        <f t="shared" si="297"/>
        <v>0.85745172987813945</v>
      </c>
      <c r="AP122" s="1811">
        <f t="shared" si="297"/>
        <v>0.85745172987813945</v>
      </c>
      <c r="AQ122" s="1811">
        <f t="shared" si="297"/>
        <v>0.85745172987813945</v>
      </c>
      <c r="AR122" s="1811">
        <f t="shared" si="297"/>
        <v>0.85745172987813945</v>
      </c>
      <c r="AS122" s="1811">
        <f t="shared" si="297"/>
        <v>0.85745172987813945</v>
      </c>
      <c r="AT122" s="1811">
        <f t="shared" si="297"/>
        <v>0.85745172987813945</v>
      </c>
      <c r="AU122" s="1811">
        <f t="shared" si="297"/>
        <v>0.85745172987813945</v>
      </c>
      <c r="AV122" s="1811">
        <f t="shared" si="297"/>
        <v>0.85745172987813945</v>
      </c>
      <c r="AW122" s="1811">
        <f t="shared" si="297"/>
        <v>0.85745172987813945</v>
      </c>
      <c r="AX122" s="1811">
        <f t="shared" si="297"/>
        <v>0.85745172987813945</v>
      </c>
      <c r="AY122" s="1811">
        <f t="shared" si="297"/>
        <v>0.85745172987813945</v>
      </c>
      <c r="AZ122" s="1811">
        <f t="shared" si="297"/>
        <v>0.85745172987813945</v>
      </c>
      <c r="BA122" s="1811">
        <f t="shared" si="297"/>
        <v>0.85745172987813945</v>
      </c>
      <c r="BB122" s="1811">
        <f t="shared" si="297"/>
        <v>0.85745172987813945</v>
      </c>
      <c r="BC122" s="1811">
        <f t="shared" si="294"/>
        <v>0.85745172987813945</v>
      </c>
      <c r="BD122" s="1811">
        <f t="shared" si="294"/>
        <v>0.85745172987813945</v>
      </c>
      <c r="BE122" s="1811">
        <f t="shared" si="294"/>
        <v>0.85745172987813945</v>
      </c>
      <c r="BF122" s="1811">
        <f t="shared" si="294"/>
        <v>0.85745172987813945</v>
      </c>
      <c r="BG122" s="1811">
        <f t="shared" si="294"/>
        <v>0.85745172987813945</v>
      </c>
      <c r="BH122" s="1811">
        <f t="shared" si="294"/>
        <v>0.85745172987813945</v>
      </c>
      <c r="BI122" s="1811">
        <f t="shared" si="294"/>
        <v>0.85745172987813945</v>
      </c>
      <c r="BJ122" s="1811">
        <f t="shared" si="294"/>
        <v>0.85745172987813945</v>
      </c>
      <c r="BK122" s="1811">
        <f t="shared" si="294"/>
        <v>0.85745172987813945</v>
      </c>
      <c r="BL122" s="1811">
        <f t="shared" si="294"/>
        <v>0.85745172987813945</v>
      </c>
      <c r="BM122" s="1811">
        <f t="shared" si="294"/>
        <v>0.85745172987813945</v>
      </c>
      <c r="BN122" s="1811">
        <f t="shared" si="294"/>
        <v>0.85745172987813945</v>
      </c>
      <c r="BO122" s="1811">
        <f t="shared" si="294"/>
        <v>0.85745172987813945</v>
      </c>
      <c r="BP122" s="1811">
        <f t="shared" si="294"/>
        <v>0.85745172987813945</v>
      </c>
      <c r="BQ122" s="1811">
        <f t="shared" si="291"/>
        <v>0.85745172987813945</v>
      </c>
      <c r="BR122" s="1811">
        <f t="shared" si="291"/>
        <v>0.85745172987813945</v>
      </c>
      <c r="BS122" s="1811">
        <f t="shared" si="291"/>
        <v>0.85745172987813945</v>
      </c>
      <c r="BT122" s="1811">
        <f t="shared" si="291"/>
        <v>0.85745172987813945</v>
      </c>
      <c r="BU122" s="1811">
        <f t="shared" si="291"/>
        <v>0.85745172987813945</v>
      </c>
      <c r="BV122" s="1452">
        <f t="shared" si="255"/>
        <v>0.8130475148496582</v>
      </c>
      <c r="BW122" s="1452">
        <f t="shared" si="256"/>
        <v>0.85745172987813945</v>
      </c>
      <c r="BX122" s="1435">
        <v>2050</v>
      </c>
      <c r="BY122" s="1435">
        <v>2015</v>
      </c>
      <c r="BZ122" s="2844">
        <f>'HVDC transmission cost'!$B$36</f>
        <v>0.96702432991799858</v>
      </c>
      <c r="CA122" s="2845">
        <f>'HVDC transmission cost'!$B$19</f>
        <v>0.5</v>
      </c>
      <c r="CB122" s="1418">
        <f t="shared" si="177"/>
        <v>0.37229086853323928</v>
      </c>
      <c r="CC122" s="1452">
        <f t="shared" si="178"/>
        <v>0.9497758371214835</v>
      </c>
      <c r="CD122" s="2837">
        <v>0.4</v>
      </c>
      <c r="CE122" s="1418">
        <f t="shared" si="257"/>
        <v>0.4</v>
      </c>
      <c r="CF122" s="1440">
        <f t="shared" si="179"/>
        <v>0.97991033484859336</v>
      </c>
      <c r="CG122" s="1440">
        <f t="shared" si="180"/>
        <v>0.98351216495899929</v>
      </c>
      <c r="CH122" s="2019">
        <f t="shared" si="181"/>
        <v>0.82637230716021015</v>
      </c>
    </row>
    <row r="123" spans="1:86" ht="18" customHeight="1">
      <c r="A123" s="1453" t="str">
        <f>'Country and technology list'!A120</f>
        <v>Sweden</v>
      </c>
      <c r="B123" s="1456">
        <f t="shared" si="250"/>
        <v>4</v>
      </c>
      <c r="C123" s="1804">
        <f t="shared" si="286"/>
        <v>0.92129990590133082</v>
      </c>
      <c r="D123" s="1804">
        <f t="shared" si="286"/>
        <v>0.92627994220162946</v>
      </c>
      <c r="E123" s="1804">
        <f t="shared" si="286"/>
        <v>0.92807798691223098</v>
      </c>
      <c r="F123" s="1804">
        <f t="shared" si="286"/>
        <v>0.9248688539165999</v>
      </c>
      <c r="G123" s="1804">
        <f t="shared" si="286"/>
        <v>0.92908233036679577</v>
      </c>
      <c r="H123" s="1804">
        <f t="shared" si="286"/>
        <v>0.92892825009735858</v>
      </c>
      <c r="I123" s="1804">
        <f t="shared" si="286"/>
        <v>0.92540705347627561</v>
      </c>
      <c r="J123" s="1804">
        <f t="shared" si="286"/>
        <v>0.92444337216516159</v>
      </c>
      <c r="K123" s="1468">
        <f t="shared" ref="K123:AB123" si="304">MIN($K$2,MAX($K$3,(VLOOKUP($B123,TD_loss_BAU_region,K$145,FALSE)/VLOOKUP($B123,TD_loss_BAU_region,J$145,FALSE))^((J123/$O$2)^$O$3)*J123))</f>
        <v>0.92444337216516159</v>
      </c>
      <c r="L123" s="1468">
        <f t="shared" si="304"/>
        <v>0.92444337216516159</v>
      </c>
      <c r="M123" s="1468">
        <f t="shared" si="304"/>
        <v>0.92444337216516159</v>
      </c>
      <c r="N123" s="1468">
        <f t="shared" si="304"/>
        <v>0.92444337216516159</v>
      </c>
      <c r="O123" s="1468">
        <f t="shared" si="304"/>
        <v>0.92444337216516159</v>
      </c>
      <c r="P123" s="1468">
        <f t="shared" si="304"/>
        <v>0.92444337216516159</v>
      </c>
      <c r="Q123" s="1468">
        <f t="shared" si="304"/>
        <v>0.92444337216516159</v>
      </c>
      <c r="R123" s="1468">
        <f t="shared" si="304"/>
        <v>0.92444337216516159</v>
      </c>
      <c r="S123" s="1468">
        <f t="shared" si="304"/>
        <v>0.92444337216516159</v>
      </c>
      <c r="T123" s="1468">
        <f t="shared" si="304"/>
        <v>0.92444337216516159</v>
      </c>
      <c r="U123" s="1468">
        <f t="shared" si="304"/>
        <v>0.92444337216516159</v>
      </c>
      <c r="V123" s="1468">
        <f t="shared" si="304"/>
        <v>0.92444337216516159</v>
      </c>
      <c r="W123" s="1468">
        <f t="shared" si="304"/>
        <v>0.92444337216516159</v>
      </c>
      <c r="X123" s="1468">
        <f t="shared" si="304"/>
        <v>0.92444337216516159</v>
      </c>
      <c r="Y123" s="1468">
        <f t="shared" si="304"/>
        <v>0.92444337216516159</v>
      </c>
      <c r="Z123" s="1468">
        <f t="shared" si="304"/>
        <v>0.92444337216516159</v>
      </c>
      <c r="AA123" s="1468">
        <f t="shared" si="304"/>
        <v>0.92444337216516159</v>
      </c>
      <c r="AB123" s="1468">
        <f t="shared" si="304"/>
        <v>0.92444337216516159</v>
      </c>
      <c r="AC123" s="1810">
        <f t="shared" ref="AC123:AL123" si="305">MIN($K$2,MAX($K$3,TREND(Z123:AB123,Z$5:AB$5,AC$5)))</f>
        <v>0.92444337216516159</v>
      </c>
      <c r="AD123" s="1810">
        <f t="shared" si="305"/>
        <v>0.92444337216516159</v>
      </c>
      <c r="AE123" s="1810">
        <f t="shared" si="305"/>
        <v>0.92444337216516159</v>
      </c>
      <c r="AF123" s="1810">
        <f t="shared" si="305"/>
        <v>0.92444337216516159</v>
      </c>
      <c r="AG123" s="1810">
        <f t="shared" si="305"/>
        <v>0.92444337216516159</v>
      </c>
      <c r="AH123" s="1810">
        <f t="shared" si="305"/>
        <v>0.92444337216516159</v>
      </c>
      <c r="AI123" s="1810">
        <f t="shared" si="305"/>
        <v>0.92444337216516159</v>
      </c>
      <c r="AJ123" s="1810">
        <f t="shared" si="305"/>
        <v>0.92444337216516159</v>
      </c>
      <c r="AK123" s="1810">
        <f t="shared" si="305"/>
        <v>0.92444337216516159</v>
      </c>
      <c r="AL123" s="1810">
        <f t="shared" si="305"/>
        <v>0.92444337216516159</v>
      </c>
      <c r="AM123" s="1811">
        <f t="shared" si="297"/>
        <v>0.92444337216516159</v>
      </c>
      <c r="AN123" s="1811">
        <f t="shared" si="297"/>
        <v>0.92444337216516159</v>
      </c>
      <c r="AO123" s="1811">
        <f t="shared" si="297"/>
        <v>0.92444337216516159</v>
      </c>
      <c r="AP123" s="1811">
        <f t="shared" si="297"/>
        <v>0.92444337216516159</v>
      </c>
      <c r="AQ123" s="1811">
        <f t="shared" si="297"/>
        <v>0.92444337216516159</v>
      </c>
      <c r="AR123" s="1811">
        <f t="shared" si="297"/>
        <v>0.92444337216516159</v>
      </c>
      <c r="AS123" s="1811">
        <f t="shared" si="297"/>
        <v>0.92444337216516159</v>
      </c>
      <c r="AT123" s="1811">
        <f t="shared" si="297"/>
        <v>0.92444337216516159</v>
      </c>
      <c r="AU123" s="1811">
        <f t="shared" si="297"/>
        <v>0.92444337216516159</v>
      </c>
      <c r="AV123" s="1811">
        <f t="shared" si="297"/>
        <v>0.92444337216516159</v>
      </c>
      <c r="AW123" s="1811">
        <f t="shared" si="297"/>
        <v>0.92444337216516159</v>
      </c>
      <c r="AX123" s="1811">
        <f t="shared" si="297"/>
        <v>0.92444337216516159</v>
      </c>
      <c r="AY123" s="1811">
        <f t="shared" si="297"/>
        <v>0.92444337216516159</v>
      </c>
      <c r="AZ123" s="1811">
        <f t="shared" si="297"/>
        <v>0.92444337216516159</v>
      </c>
      <c r="BA123" s="1811">
        <f t="shared" si="297"/>
        <v>0.92444337216516159</v>
      </c>
      <c r="BB123" s="1811">
        <f t="shared" si="297"/>
        <v>0.92444337216516159</v>
      </c>
      <c r="BC123" s="1811">
        <f t="shared" si="294"/>
        <v>0.92444337216516159</v>
      </c>
      <c r="BD123" s="1811">
        <f t="shared" si="294"/>
        <v>0.92444337216516159</v>
      </c>
      <c r="BE123" s="1811">
        <f t="shared" si="294"/>
        <v>0.92444337216516159</v>
      </c>
      <c r="BF123" s="1811">
        <f t="shared" si="294"/>
        <v>0.92444337216516159</v>
      </c>
      <c r="BG123" s="1811">
        <f t="shared" si="294"/>
        <v>0.92444337216516159</v>
      </c>
      <c r="BH123" s="1811">
        <f t="shared" si="294"/>
        <v>0.92444337216516159</v>
      </c>
      <c r="BI123" s="1811">
        <f t="shared" si="294"/>
        <v>0.92444337216516159</v>
      </c>
      <c r="BJ123" s="1811">
        <f t="shared" si="294"/>
        <v>0.92444337216516159</v>
      </c>
      <c r="BK123" s="1811">
        <f t="shared" si="294"/>
        <v>0.92444337216516159</v>
      </c>
      <c r="BL123" s="1811">
        <f t="shared" si="294"/>
        <v>0.92444337216516159</v>
      </c>
      <c r="BM123" s="1811">
        <f t="shared" si="294"/>
        <v>0.92444337216516159</v>
      </c>
      <c r="BN123" s="1811">
        <f t="shared" si="294"/>
        <v>0.92444337216516159</v>
      </c>
      <c r="BO123" s="1811">
        <f t="shared" si="294"/>
        <v>0.92444337216516159</v>
      </c>
      <c r="BP123" s="1811">
        <f t="shared" si="294"/>
        <v>0.92444337216516159</v>
      </c>
      <c r="BQ123" s="1811">
        <f t="shared" si="291"/>
        <v>0.92444337216516159</v>
      </c>
      <c r="BR123" s="1811">
        <f t="shared" si="291"/>
        <v>0.92444337216516159</v>
      </c>
      <c r="BS123" s="1811">
        <f t="shared" si="291"/>
        <v>0.92444337216516159</v>
      </c>
      <c r="BT123" s="1811">
        <f t="shared" si="291"/>
        <v>0.92444337216516159</v>
      </c>
      <c r="BU123" s="1811">
        <f t="shared" si="291"/>
        <v>0.92444337216516159</v>
      </c>
      <c r="BV123" s="1452">
        <f t="shared" si="255"/>
        <v>0.92444337216516159</v>
      </c>
      <c r="BW123" s="1452">
        <f t="shared" si="256"/>
        <v>0.92444337216516159</v>
      </c>
      <c r="BX123" s="1435">
        <v>2050</v>
      </c>
      <c r="BY123" s="1435">
        <v>2015</v>
      </c>
      <c r="BZ123" s="2844">
        <f>'HVDC transmission cost'!$B$36</f>
        <v>0.96702432991799858</v>
      </c>
      <c r="CA123" s="2845">
        <f>'HVDC transmission cost'!$B$19</f>
        <v>0.5</v>
      </c>
      <c r="CB123" s="1418">
        <f t="shared" si="177"/>
        <v>0.4493233257046591</v>
      </c>
      <c r="CC123" s="1452">
        <f t="shared" si="178"/>
        <v>0.96872901093547448</v>
      </c>
      <c r="CD123" s="2837">
        <v>0.4</v>
      </c>
      <c r="CE123" s="1418">
        <f t="shared" si="257"/>
        <v>0.4</v>
      </c>
      <c r="CF123" s="1440">
        <f t="shared" si="179"/>
        <v>0.98749160437418981</v>
      </c>
      <c r="CG123" s="1440">
        <f t="shared" si="180"/>
        <v>0.98351216495899929</v>
      </c>
      <c r="CH123" s="2019">
        <f t="shared" si="181"/>
        <v>0.89782865274698342</v>
      </c>
    </row>
    <row r="124" spans="1:86" ht="18" customHeight="1">
      <c r="A124" s="1453" t="str">
        <f>'Country and technology list'!A121</f>
        <v>Switzerland</v>
      </c>
      <c r="B124" s="1456">
        <f t="shared" si="250"/>
        <v>4</v>
      </c>
      <c r="C124" s="1804">
        <f t="shared" si="286"/>
        <v>0.93405582410728205</v>
      </c>
      <c r="D124" s="1804">
        <f t="shared" si="286"/>
        <v>0.93533658295798117</v>
      </c>
      <c r="E124" s="1804">
        <f t="shared" si="286"/>
        <v>0.9344364173075429</v>
      </c>
      <c r="F124" s="1804">
        <f t="shared" si="286"/>
        <v>0.93510199125789217</v>
      </c>
      <c r="G124" s="1804">
        <f t="shared" si="286"/>
        <v>0.93517929954574353</v>
      </c>
      <c r="H124" s="1804">
        <f t="shared" si="286"/>
        <v>0.93434297905586106</v>
      </c>
      <c r="I124" s="1804">
        <f t="shared" si="286"/>
        <v>0.93148487626031162</v>
      </c>
      <c r="J124" s="1804">
        <f t="shared" si="286"/>
        <v>0.92986737400530495</v>
      </c>
      <c r="K124" s="1468">
        <f t="shared" ref="K124:AB124" si="306">MIN($K$2,MAX($K$3,(VLOOKUP($B124,TD_loss_BAU_region,K$145,FALSE)/VLOOKUP($B124,TD_loss_BAU_region,J$145,FALSE))^((J124/$O$2)^$O$3)*J124))</f>
        <v>0.92986737400530495</v>
      </c>
      <c r="L124" s="1468">
        <f t="shared" si="306"/>
        <v>0.92986737400530495</v>
      </c>
      <c r="M124" s="1468">
        <f t="shared" si="306"/>
        <v>0.92986737400530495</v>
      </c>
      <c r="N124" s="1468">
        <f t="shared" si="306"/>
        <v>0.92986737400530495</v>
      </c>
      <c r="O124" s="1468">
        <f t="shared" si="306"/>
        <v>0.92986737400530495</v>
      </c>
      <c r="P124" s="1468">
        <f t="shared" si="306"/>
        <v>0.92986737400530495</v>
      </c>
      <c r="Q124" s="1468">
        <f t="shared" si="306"/>
        <v>0.92986737400530495</v>
      </c>
      <c r="R124" s="1468">
        <f t="shared" si="306"/>
        <v>0.92986737400530495</v>
      </c>
      <c r="S124" s="1468">
        <f t="shared" si="306"/>
        <v>0.92986737400530495</v>
      </c>
      <c r="T124" s="1468">
        <f t="shared" si="306"/>
        <v>0.92986737400530495</v>
      </c>
      <c r="U124" s="1468">
        <f t="shared" si="306"/>
        <v>0.92986737400530495</v>
      </c>
      <c r="V124" s="1468">
        <f t="shared" si="306"/>
        <v>0.92986737400530495</v>
      </c>
      <c r="W124" s="1468">
        <f t="shared" si="306"/>
        <v>0.92986737400530495</v>
      </c>
      <c r="X124" s="1468">
        <f t="shared" si="306"/>
        <v>0.92986737400530495</v>
      </c>
      <c r="Y124" s="1468">
        <f t="shared" si="306"/>
        <v>0.92986737400530495</v>
      </c>
      <c r="Z124" s="1468">
        <f t="shared" si="306"/>
        <v>0.92986737400530495</v>
      </c>
      <c r="AA124" s="1468">
        <f t="shared" si="306"/>
        <v>0.92986737400530495</v>
      </c>
      <c r="AB124" s="1468">
        <f t="shared" si="306"/>
        <v>0.92986737400530495</v>
      </c>
      <c r="AC124" s="1810">
        <f t="shared" ref="AC124:AL124" si="307">MIN($K$2,MAX($K$3,TREND(Z124:AB124,Z$5:AB$5,AC$5)))</f>
        <v>0.92986737400530506</v>
      </c>
      <c r="AD124" s="1810">
        <f t="shared" si="307"/>
        <v>0.92986737400530517</v>
      </c>
      <c r="AE124" s="1810">
        <f t="shared" si="307"/>
        <v>0.92986737400530528</v>
      </c>
      <c r="AF124" s="1810">
        <f t="shared" si="307"/>
        <v>0.92986737400530539</v>
      </c>
      <c r="AG124" s="1810">
        <f t="shared" si="307"/>
        <v>0.9298673740053055</v>
      </c>
      <c r="AH124" s="1810">
        <f t="shared" si="307"/>
        <v>0.92986737400530572</v>
      </c>
      <c r="AI124" s="1810">
        <f t="shared" si="307"/>
        <v>0.92986737400530584</v>
      </c>
      <c r="AJ124" s="1810">
        <f t="shared" si="307"/>
        <v>0.92986737400530595</v>
      </c>
      <c r="AK124" s="1810">
        <f t="shared" si="307"/>
        <v>0.92986737400530617</v>
      </c>
      <c r="AL124" s="1810">
        <f t="shared" si="307"/>
        <v>0.92986737400530628</v>
      </c>
      <c r="AM124" s="1811">
        <f t="shared" si="297"/>
        <v>0.92986737400530628</v>
      </c>
      <c r="AN124" s="1811">
        <f t="shared" si="297"/>
        <v>0.92986737400530628</v>
      </c>
      <c r="AO124" s="1811">
        <f t="shared" si="297"/>
        <v>0.92986737400530628</v>
      </c>
      <c r="AP124" s="1811">
        <f t="shared" si="297"/>
        <v>0.92986737400530628</v>
      </c>
      <c r="AQ124" s="1811">
        <f t="shared" si="297"/>
        <v>0.92986737400530628</v>
      </c>
      <c r="AR124" s="1811">
        <f t="shared" si="297"/>
        <v>0.92986737400530628</v>
      </c>
      <c r="AS124" s="1811">
        <f t="shared" si="297"/>
        <v>0.92986737400530628</v>
      </c>
      <c r="AT124" s="1811">
        <f t="shared" si="297"/>
        <v>0.92986737400530628</v>
      </c>
      <c r="AU124" s="1811">
        <f t="shared" si="297"/>
        <v>0.92986737400530628</v>
      </c>
      <c r="AV124" s="1811">
        <f t="shared" si="297"/>
        <v>0.92986737400530628</v>
      </c>
      <c r="AW124" s="1811">
        <f t="shared" si="297"/>
        <v>0.92986737400530628</v>
      </c>
      <c r="AX124" s="1811">
        <f t="shared" si="297"/>
        <v>0.92986737400530628</v>
      </c>
      <c r="AY124" s="1811">
        <f t="shared" si="297"/>
        <v>0.92986737400530628</v>
      </c>
      <c r="AZ124" s="1811">
        <f t="shared" si="297"/>
        <v>0.92986737400530628</v>
      </c>
      <c r="BA124" s="1811">
        <f t="shared" si="297"/>
        <v>0.92986737400530628</v>
      </c>
      <c r="BB124" s="1811">
        <f t="shared" si="297"/>
        <v>0.92986737400530628</v>
      </c>
      <c r="BC124" s="1811">
        <f t="shared" si="294"/>
        <v>0.92986737400530628</v>
      </c>
      <c r="BD124" s="1811">
        <f t="shared" si="294"/>
        <v>0.92986737400530628</v>
      </c>
      <c r="BE124" s="1811">
        <f t="shared" si="294"/>
        <v>0.92986737400530628</v>
      </c>
      <c r="BF124" s="1811">
        <f t="shared" si="294"/>
        <v>0.92986737400530628</v>
      </c>
      <c r="BG124" s="1811">
        <f t="shared" si="294"/>
        <v>0.92986737400530628</v>
      </c>
      <c r="BH124" s="1811">
        <f t="shared" si="294"/>
        <v>0.92986737400530628</v>
      </c>
      <c r="BI124" s="1811">
        <f t="shared" si="294"/>
        <v>0.92986737400530628</v>
      </c>
      <c r="BJ124" s="1811">
        <f t="shared" si="294"/>
        <v>0.92986737400530628</v>
      </c>
      <c r="BK124" s="1811">
        <f t="shared" si="294"/>
        <v>0.92986737400530628</v>
      </c>
      <c r="BL124" s="1811">
        <f t="shared" si="294"/>
        <v>0.92986737400530628</v>
      </c>
      <c r="BM124" s="1811">
        <f t="shared" si="294"/>
        <v>0.92986737400530628</v>
      </c>
      <c r="BN124" s="1811">
        <f t="shared" si="294"/>
        <v>0.92986737400530628</v>
      </c>
      <c r="BO124" s="1811">
        <f t="shared" si="294"/>
        <v>0.92986737400530628</v>
      </c>
      <c r="BP124" s="1811">
        <f t="shared" si="294"/>
        <v>0.92986737400530628</v>
      </c>
      <c r="BQ124" s="1811">
        <f t="shared" si="291"/>
        <v>0.92986737400530628</v>
      </c>
      <c r="BR124" s="1811">
        <f t="shared" si="291"/>
        <v>0.92986737400530628</v>
      </c>
      <c r="BS124" s="1811">
        <f t="shared" si="291"/>
        <v>0.92986737400530628</v>
      </c>
      <c r="BT124" s="1811">
        <f t="shared" si="291"/>
        <v>0.92986737400530628</v>
      </c>
      <c r="BU124" s="1811">
        <f t="shared" si="291"/>
        <v>0.92986737400530628</v>
      </c>
      <c r="BV124" s="1452">
        <f t="shared" si="255"/>
        <v>0.92986737400530495</v>
      </c>
      <c r="BW124" s="1452">
        <f t="shared" si="256"/>
        <v>0.92986737400530628</v>
      </c>
      <c r="BX124" s="1435">
        <v>2050</v>
      </c>
      <c r="BY124" s="1435">
        <v>2015</v>
      </c>
      <c r="BZ124" s="2844">
        <f>'HVDC transmission cost'!$B$36</f>
        <v>0.96702432991799858</v>
      </c>
      <c r="CA124" s="2845">
        <f>'HVDC transmission cost'!$B$19</f>
        <v>0.5</v>
      </c>
      <c r="CB124" s="1418">
        <f t="shared" si="177"/>
        <v>0.4559431621950385</v>
      </c>
      <c r="CC124" s="1452">
        <f t="shared" si="178"/>
        <v>0.97060292976882212</v>
      </c>
      <c r="CD124" s="2837">
        <v>0.4</v>
      </c>
      <c r="CE124" s="1418">
        <f t="shared" si="257"/>
        <v>0.4</v>
      </c>
      <c r="CF124" s="1440">
        <f t="shared" si="179"/>
        <v>0.9882411719075288</v>
      </c>
      <c r="CG124" s="1440">
        <f t="shared" si="180"/>
        <v>0.98351216495899929</v>
      </c>
      <c r="CH124" s="2019">
        <f t="shared" si="181"/>
        <v>0.90378200400437403</v>
      </c>
    </row>
    <row r="125" spans="1:86" ht="18" customHeight="1">
      <c r="A125" s="1453" t="str">
        <f>'Country and technology list'!A122</f>
        <v>Syrian Arab Republic</v>
      </c>
      <c r="B125" s="1456">
        <f t="shared" si="250"/>
        <v>13</v>
      </c>
      <c r="C125" s="1804">
        <f t="shared" si="286"/>
        <v>0.80253866355412895</v>
      </c>
      <c r="D125" s="1804">
        <f t="shared" si="286"/>
        <v>0.80301909536725014</v>
      </c>
      <c r="E125" s="1804">
        <f t="shared" si="286"/>
        <v>0.78415755371731499</v>
      </c>
      <c r="F125" s="1804">
        <f t="shared" si="286"/>
        <v>0.78609599570532684</v>
      </c>
      <c r="G125" s="1804">
        <f t="shared" si="286"/>
        <v>0.74320011101859562</v>
      </c>
      <c r="H125" s="1804">
        <f t="shared" si="286"/>
        <v>0.84578810247503267</v>
      </c>
      <c r="I125" s="1804">
        <f t="shared" si="286"/>
        <v>0.84519679387486535</v>
      </c>
      <c r="J125" s="1804">
        <f t="shared" si="286"/>
        <v>0.83936582068456944</v>
      </c>
      <c r="K125" s="1468">
        <f t="shared" ref="K125:AB125" si="308">MIN($K$2,MAX($K$3,(VLOOKUP($B125,TD_loss_BAU_region,K$145,FALSE)/VLOOKUP($B125,TD_loss_BAU_region,J$145,FALSE))^((J125/$O$2)^$O$3)*J125))</f>
        <v>0.84074462168171737</v>
      </c>
      <c r="L125" s="1468">
        <f t="shared" si="308"/>
        <v>0.84348163048629965</v>
      </c>
      <c r="M125" s="1468">
        <f t="shared" si="308"/>
        <v>0.84482900445425901</v>
      </c>
      <c r="N125" s="1468">
        <f t="shared" si="308"/>
        <v>0.84750406993372285</v>
      </c>
      <c r="O125" s="1468">
        <f t="shared" si="308"/>
        <v>0.85013937353258084</v>
      </c>
      <c r="P125" s="1468">
        <f t="shared" si="308"/>
        <v>0.85143749712767158</v>
      </c>
      <c r="Q125" s="1468">
        <f t="shared" si="308"/>
        <v>0.85401544446112465</v>
      </c>
      <c r="R125" s="1468">
        <f t="shared" si="308"/>
        <v>0.85528576313021631</v>
      </c>
      <c r="S125" s="1468">
        <f t="shared" si="308"/>
        <v>0.85780885725472666</v>
      </c>
      <c r="T125" s="1468">
        <f t="shared" si="308"/>
        <v>0.8602966552629433</v>
      </c>
      <c r="U125" s="1468">
        <f t="shared" si="308"/>
        <v>0.86152322777452395</v>
      </c>
      <c r="V125" s="1468">
        <f t="shared" si="308"/>
        <v>0.86395998532068774</v>
      </c>
      <c r="W125" s="1468">
        <f t="shared" si="308"/>
        <v>0.86516176607825812</v>
      </c>
      <c r="X125" s="1468">
        <f t="shared" si="308"/>
        <v>0.86754957636231322</v>
      </c>
      <c r="Y125" s="1468">
        <f t="shared" si="308"/>
        <v>0.86990582381726256</v>
      </c>
      <c r="Z125" s="1468">
        <f t="shared" si="308"/>
        <v>0.87106846402077553</v>
      </c>
      <c r="AA125" s="1468">
        <f t="shared" si="308"/>
        <v>0.87337897027359979</v>
      </c>
      <c r="AB125" s="1468">
        <f t="shared" si="308"/>
        <v>0.87451935429953187</v>
      </c>
      <c r="AC125" s="1810">
        <f t="shared" ref="AC125:AL125" si="309">MIN($K$2,MAX($K$3,TREND(Z125:AB125,Z$5:AB$5,AC$5)))</f>
        <v>0.87643981981005892</v>
      </c>
      <c r="AD125" s="1810">
        <f t="shared" si="309"/>
        <v>0.8778402309975224</v>
      </c>
      <c r="AE125" s="1810">
        <f t="shared" si="309"/>
        <v>0.87958734506702774</v>
      </c>
      <c r="AF125" s="1810">
        <f t="shared" si="309"/>
        <v>0.88110332388183865</v>
      </c>
      <c r="AG125" s="1810">
        <f t="shared" si="309"/>
        <v>0.88277339286644585</v>
      </c>
      <c r="AH125" s="1810">
        <f t="shared" si="309"/>
        <v>0.88434073507118871</v>
      </c>
      <c r="AI125" s="1810">
        <f t="shared" si="309"/>
        <v>0.88597656179584128</v>
      </c>
      <c r="AJ125" s="1810">
        <f t="shared" si="309"/>
        <v>0.88756673217388737</v>
      </c>
      <c r="AK125" s="1810">
        <f t="shared" si="309"/>
        <v>0.88918734011633793</v>
      </c>
      <c r="AL125" s="1810">
        <f t="shared" si="309"/>
        <v>0.89078765634918566</v>
      </c>
      <c r="AM125" s="1811">
        <f t="shared" si="297"/>
        <v>0.89078765634918566</v>
      </c>
      <c r="AN125" s="1811">
        <f t="shared" si="297"/>
        <v>0.89078765634918566</v>
      </c>
      <c r="AO125" s="1811">
        <f t="shared" si="297"/>
        <v>0.89078765634918566</v>
      </c>
      <c r="AP125" s="1811">
        <f t="shared" si="297"/>
        <v>0.89078765634918566</v>
      </c>
      <c r="AQ125" s="1811">
        <f t="shared" si="297"/>
        <v>0.89078765634918566</v>
      </c>
      <c r="AR125" s="1811">
        <f t="shared" si="297"/>
        <v>0.89078765634918566</v>
      </c>
      <c r="AS125" s="1811">
        <f t="shared" si="297"/>
        <v>0.89078765634918566</v>
      </c>
      <c r="AT125" s="1811">
        <f t="shared" si="297"/>
        <v>0.89078765634918566</v>
      </c>
      <c r="AU125" s="1811">
        <f t="shared" si="297"/>
        <v>0.89078765634918566</v>
      </c>
      <c r="AV125" s="1811">
        <f t="shared" si="297"/>
        <v>0.89078765634918566</v>
      </c>
      <c r="AW125" s="1811">
        <f t="shared" si="297"/>
        <v>0.89078765634918566</v>
      </c>
      <c r="AX125" s="1811">
        <f t="shared" si="297"/>
        <v>0.89078765634918566</v>
      </c>
      <c r="AY125" s="1811">
        <f t="shared" si="297"/>
        <v>0.89078765634918566</v>
      </c>
      <c r="AZ125" s="1811">
        <f t="shared" si="297"/>
        <v>0.89078765634918566</v>
      </c>
      <c r="BA125" s="1811">
        <f t="shared" si="297"/>
        <v>0.89078765634918566</v>
      </c>
      <c r="BB125" s="1811">
        <f t="shared" si="297"/>
        <v>0.89078765634918566</v>
      </c>
      <c r="BC125" s="1811">
        <f t="shared" si="294"/>
        <v>0.89078765634918566</v>
      </c>
      <c r="BD125" s="1811">
        <f t="shared" si="294"/>
        <v>0.89078765634918566</v>
      </c>
      <c r="BE125" s="1811">
        <f t="shared" si="294"/>
        <v>0.89078765634918566</v>
      </c>
      <c r="BF125" s="1811">
        <f t="shared" si="294"/>
        <v>0.89078765634918566</v>
      </c>
      <c r="BG125" s="1811">
        <f t="shared" si="294"/>
        <v>0.89078765634918566</v>
      </c>
      <c r="BH125" s="1811">
        <f t="shared" si="294"/>
        <v>0.89078765634918566</v>
      </c>
      <c r="BI125" s="1811">
        <f t="shared" si="294"/>
        <v>0.89078765634918566</v>
      </c>
      <c r="BJ125" s="1811">
        <f t="shared" si="294"/>
        <v>0.89078765634918566</v>
      </c>
      <c r="BK125" s="1811">
        <f t="shared" si="294"/>
        <v>0.89078765634918566</v>
      </c>
      <c r="BL125" s="1811">
        <f t="shared" si="294"/>
        <v>0.89078765634918566</v>
      </c>
      <c r="BM125" s="1811">
        <f t="shared" si="294"/>
        <v>0.89078765634918566</v>
      </c>
      <c r="BN125" s="1811">
        <f t="shared" si="294"/>
        <v>0.89078765634918566</v>
      </c>
      <c r="BO125" s="1811">
        <f t="shared" si="294"/>
        <v>0.89078765634918566</v>
      </c>
      <c r="BP125" s="1811">
        <f t="shared" si="294"/>
        <v>0.89078765634918566</v>
      </c>
      <c r="BQ125" s="1811">
        <f t="shared" si="291"/>
        <v>0.89078765634918566</v>
      </c>
      <c r="BR125" s="1811">
        <f t="shared" si="291"/>
        <v>0.89078765634918566</v>
      </c>
      <c r="BS125" s="1811">
        <f t="shared" si="291"/>
        <v>0.89078765634918566</v>
      </c>
      <c r="BT125" s="1811">
        <f t="shared" si="291"/>
        <v>0.89078765634918566</v>
      </c>
      <c r="BU125" s="1811">
        <f t="shared" si="291"/>
        <v>0.89078765634918566</v>
      </c>
      <c r="BV125" s="1452">
        <f t="shared" si="255"/>
        <v>0.84074462168171737</v>
      </c>
      <c r="BW125" s="1452">
        <f t="shared" si="256"/>
        <v>0.89078765634918566</v>
      </c>
      <c r="BX125" s="1435">
        <v>2050</v>
      </c>
      <c r="BY125" s="1435">
        <v>2015</v>
      </c>
      <c r="BZ125" s="2844">
        <f>'HVDC transmission cost'!$B$36</f>
        <v>0.96702432991799858</v>
      </c>
      <c r="CA125" s="2845">
        <f>'HVDC transmission cost'!$B$19</f>
        <v>0.5</v>
      </c>
      <c r="CB125" s="1418">
        <f t="shared" si="177"/>
        <v>0.40953748401649964</v>
      </c>
      <c r="CC125" s="1452">
        <f t="shared" si="178"/>
        <v>0.95826931887565858</v>
      </c>
      <c r="CD125" s="2837">
        <v>0.4</v>
      </c>
      <c r="CE125" s="1418">
        <f t="shared" si="257"/>
        <v>0.4</v>
      </c>
      <c r="CF125" s="1440">
        <f t="shared" si="179"/>
        <v>0.98330772755026341</v>
      </c>
      <c r="CG125" s="1440">
        <f t="shared" si="180"/>
        <v>0.98351216495899929</v>
      </c>
      <c r="CH125" s="2019">
        <f t="shared" si="181"/>
        <v>0.86147638823523631</v>
      </c>
    </row>
    <row r="126" spans="1:86" ht="18" customHeight="1">
      <c r="A126" s="1453" t="str">
        <f>'Country and technology list'!A123</f>
        <v>Tajikistan</v>
      </c>
      <c r="B126" s="1456">
        <f t="shared" si="250"/>
        <v>9</v>
      </c>
      <c r="C126" s="1804">
        <f t="shared" ref="C126:J135" si="310">VLOOKUP($A126,TD_loss_IEA,MATCH(C$5,TD_loss_IEA_rows,0),FALSE)</f>
        <v>0.8423922401423406</v>
      </c>
      <c r="D126" s="1804">
        <f t="shared" si="310"/>
        <v>0.84397203433183654</v>
      </c>
      <c r="E126" s="1804">
        <f t="shared" si="310"/>
        <v>0.83446343513589238</v>
      </c>
      <c r="F126" s="1804">
        <f t="shared" si="310"/>
        <v>0.82837923302478012</v>
      </c>
      <c r="G126" s="1804">
        <f t="shared" si="310"/>
        <v>0.86707618263567865</v>
      </c>
      <c r="H126" s="1804">
        <f t="shared" si="310"/>
        <v>0.8594861898444095</v>
      </c>
      <c r="I126" s="1804">
        <f t="shared" si="310"/>
        <v>0.85905790355613476</v>
      </c>
      <c r="J126" s="1804">
        <f t="shared" si="310"/>
        <v>0.85011953656592898</v>
      </c>
      <c r="K126" s="1468">
        <f t="shared" ref="K126:AB126" si="311">MIN($K$2,MAX($K$3,(VLOOKUP($B126,TD_loss_BAU_region,K$145,FALSE)/VLOOKUP($B126,TD_loss_BAU_region,J$145,FALSE))^((J126/$O$2)^$O$3)*J126))</f>
        <v>0.85141184549252802</v>
      </c>
      <c r="L126" s="1468">
        <f t="shared" si="311"/>
        <v>0.85397832694216014</v>
      </c>
      <c r="M126" s="1468">
        <f t="shared" si="311"/>
        <v>0.85524307736016392</v>
      </c>
      <c r="N126" s="1468">
        <f t="shared" si="311"/>
        <v>0.85649892555734486</v>
      </c>
      <c r="O126" s="1468">
        <f t="shared" si="311"/>
        <v>0.85774599868508705</v>
      </c>
      <c r="P126" s="1468">
        <f t="shared" si="311"/>
        <v>0.86022322521670214</v>
      </c>
      <c r="Q126" s="1468">
        <f t="shared" si="311"/>
        <v>0.86144465787987812</v>
      </c>
      <c r="R126" s="1468">
        <f t="shared" si="311"/>
        <v>0.86265779767305795</v>
      </c>
      <c r="S126" s="1468">
        <f t="shared" si="311"/>
        <v>0.86386275857012274</v>
      </c>
      <c r="T126" s="1468">
        <f t="shared" si="311"/>
        <v>0.86625685260202556</v>
      </c>
      <c r="U126" s="1468">
        <f t="shared" si="311"/>
        <v>0.86743789180840181</v>
      </c>
      <c r="V126" s="1468">
        <f t="shared" si="311"/>
        <v>0.86861118521631686</v>
      </c>
      <c r="W126" s="1468">
        <f t="shared" si="311"/>
        <v>0.86977683541277517</v>
      </c>
      <c r="X126" s="1468">
        <f t="shared" si="311"/>
        <v>0.87209329221044563</v>
      </c>
      <c r="Y126" s="1468">
        <f t="shared" si="311"/>
        <v>0.87323656736676947</v>
      </c>
      <c r="Z126" s="1468">
        <f t="shared" si="311"/>
        <v>0.87437258986768851</v>
      </c>
      <c r="AA126" s="1468">
        <f t="shared" si="311"/>
        <v>0.87550145240678334</v>
      </c>
      <c r="AB126" s="1468">
        <f t="shared" si="311"/>
        <v>0.87774522436925795</v>
      </c>
      <c r="AC126" s="1810">
        <f t="shared" ref="AC126:AL126" si="312">MIN($K$2,MAX($K$3,TREND(Z126:AB126,Z$5:AB$5,AC$5)))</f>
        <v>0.87924572338281282</v>
      </c>
      <c r="AD126" s="1810">
        <f t="shared" si="312"/>
        <v>0.8812417376956474</v>
      </c>
      <c r="AE126" s="1810">
        <f t="shared" si="312"/>
        <v>0.88290740847562876</v>
      </c>
      <c r="AF126" s="1810">
        <f t="shared" si="312"/>
        <v>0.88479330827751212</v>
      </c>
      <c r="AG126" s="1810">
        <f t="shared" si="312"/>
        <v>0.88653238873146067</v>
      </c>
      <c r="AH126" s="1810">
        <f t="shared" si="312"/>
        <v>0.88836934875069895</v>
      </c>
      <c r="AI126" s="1810">
        <f t="shared" si="312"/>
        <v>0.89014105572641089</v>
      </c>
      <c r="AJ126" s="1810">
        <f t="shared" si="312"/>
        <v>0.89195626473114054</v>
      </c>
      <c r="AK126" s="1810">
        <f t="shared" si="312"/>
        <v>0.89374247238319171</v>
      </c>
      <c r="AL126" s="1810">
        <f t="shared" si="312"/>
        <v>0.89554801427036201</v>
      </c>
      <c r="AM126" s="1811">
        <f t="shared" si="297"/>
        <v>0.89554801427036201</v>
      </c>
      <c r="AN126" s="1811">
        <f t="shared" si="297"/>
        <v>0.89554801427036201</v>
      </c>
      <c r="AO126" s="1811">
        <f t="shared" si="297"/>
        <v>0.89554801427036201</v>
      </c>
      <c r="AP126" s="1811">
        <f t="shared" si="297"/>
        <v>0.89554801427036201</v>
      </c>
      <c r="AQ126" s="1811">
        <f t="shared" si="297"/>
        <v>0.89554801427036201</v>
      </c>
      <c r="AR126" s="1811">
        <f t="shared" si="297"/>
        <v>0.89554801427036201</v>
      </c>
      <c r="AS126" s="1811">
        <f t="shared" si="297"/>
        <v>0.89554801427036201</v>
      </c>
      <c r="AT126" s="1811">
        <f t="shared" si="297"/>
        <v>0.89554801427036201</v>
      </c>
      <c r="AU126" s="1811">
        <f t="shared" si="297"/>
        <v>0.89554801427036201</v>
      </c>
      <c r="AV126" s="1811">
        <f t="shared" si="297"/>
        <v>0.89554801427036201</v>
      </c>
      <c r="AW126" s="1811">
        <f t="shared" si="297"/>
        <v>0.89554801427036201</v>
      </c>
      <c r="AX126" s="1811">
        <f t="shared" si="297"/>
        <v>0.89554801427036201</v>
      </c>
      <c r="AY126" s="1811">
        <f t="shared" si="297"/>
        <v>0.89554801427036201</v>
      </c>
      <c r="AZ126" s="1811">
        <f t="shared" si="297"/>
        <v>0.89554801427036201</v>
      </c>
      <c r="BA126" s="1811">
        <f t="shared" si="297"/>
        <v>0.89554801427036201</v>
      </c>
      <c r="BB126" s="1811">
        <f t="shared" si="297"/>
        <v>0.89554801427036201</v>
      </c>
      <c r="BC126" s="1811">
        <f t="shared" si="294"/>
        <v>0.89554801427036201</v>
      </c>
      <c r="BD126" s="1811">
        <f t="shared" si="294"/>
        <v>0.89554801427036201</v>
      </c>
      <c r="BE126" s="1811">
        <f t="shared" si="294"/>
        <v>0.89554801427036201</v>
      </c>
      <c r="BF126" s="1811">
        <f t="shared" si="294"/>
        <v>0.89554801427036201</v>
      </c>
      <c r="BG126" s="1811">
        <f t="shared" si="294"/>
        <v>0.89554801427036201</v>
      </c>
      <c r="BH126" s="1811">
        <f t="shared" si="294"/>
        <v>0.89554801427036201</v>
      </c>
      <c r="BI126" s="1811">
        <f t="shared" si="294"/>
        <v>0.89554801427036201</v>
      </c>
      <c r="BJ126" s="1811">
        <f t="shared" si="294"/>
        <v>0.89554801427036201</v>
      </c>
      <c r="BK126" s="1811">
        <f t="shared" si="294"/>
        <v>0.89554801427036201</v>
      </c>
      <c r="BL126" s="1811">
        <f t="shared" si="294"/>
        <v>0.89554801427036201</v>
      </c>
      <c r="BM126" s="1811">
        <f t="shared" si="294"/>
        <v>0.89554801427036201</v>
      </c>
      <c r="BN126" s="1811">
        <f t="shared" si="294"/>
        <v>0.89554801427036201</v>
      </c>
      <c r="BO126" s="1811">
        <f t="shared" si="294"/>
        <v>0.89554801427036201</v>
      </c>
      <c r="BP126" s="1811">
        <f t="shared" si="294"/>
        <v>0.89554801427036201</v>
      </c>
      <c r="BQ126" s="1811">
        <f t="shared" si="291"/>
        <v>0.89554801427036201</v>
      </c>
      <c r="BR126" s="1811">
        <f t="shared" si="291"/>
        <v>0.89554801427036201</v>
      </c>
      <c r="BS126" s="1811">
        <f t="shared" si="291"/>
        <v>0.89554801427036201</v>
      </c>
      <c r="BT126" s="1811">
        <f t="shared" si="291"/>
        <v>0.89554801427036201</v>
      </c>
      <c r="BU126" s="1811">
        <f t="shared" si="291"/>
        <v>0.89554801427036201</v>
      </c>
      <c r="BV126" s="1452">
        <f t="shared" si="255"/>
        <v>0.85141184549252802</v>
      </c>
      <c r="BW126" s="1452">
        <f t="shared" si="256"/>
        <v>0.89554801427036201</v>
      </c>
      <c r="BX126" s="1435">
        <v>2050</v>
      </c>
      <c r="BY126" s="1435">
        <v>2015</v>
      </c>
      <c r="BZ126" s="2844">
        <f>'HVDC transmission cost'!$B$36</f>
        <v>0.96702432991799858</v>
      </c>
      <c r="CA126" s="2845">
        <f>'HVDC transmission cost'!$B$19</f>
        <v>0.5</v>
      </c>
      <c r="CB126" s="1418">
        <f t="shared" si="177"/>
        <v>0.4150308406675306</v>
      </c>
      <c r="CC126" s="1452">
        <f t="shared" si="178"/>
        <v>0.95963010741391941</v>
      </c>
      <c r="CD126" s="2837">
        <v>0.4</v>
      </c>
      <c r="CE126" s="1418">
        <f t="shared" si="257"/>
        <v>0.4</v>
      </c>
      <c r="CF126" s="1440">
        <f t="shared" si="179"/>
        <v>0.98385204296556772</v>
      </c>
      <c r="CG126" s="1440">
        <f t="shared" si="180"/>
        <v>0.98351216495899929</v>
      </c>
      <c r="CH126" s="2019">
        <f t="shared" si="181"/>
        <v>0.8665595305314362</v>
      </c>
    </row>
    <row r="127" spans="1:86" ht="18" customHeight="1">
      <c r="A127" s="1453" t="str">
        <f>'Country and technology list'!A124</f>
        <v>Tanzania, United Republic of</v>
      </c>
      <c r="B127" s="1456">
        <f t="shared" si="250"/>
        <v>14</v>
      </c>
      <c r="C127" s="1804">
        <f t="shared" si="310"/>
        <v>0.82941360928190644</v>
      </c>
      <c r="D127" s="1804">
        <f t="shared" si="310"/>
        <v>0.7446102819237147</v>
      </c>
      <c r="E127" s="1804">
        <f t="shared" si="310"/>
        <v>0.77441574415744163</v>
      </c>
      <c r="F127" s="1804">
        <f t="shared" si="310"/>
        <v>0.81403193163930732</v>
      </c>
      <c r="G127" s="1804">
        <f t="shared" si="310"/>
        <v>0.64926149365508623</v>
      </c>
      <c r="H127" s="1804">
        <f t="shared" si="310"/>
        <v>0.7966958211856171</v>
      </c>
      <c r="I127" s="1804">
        <f t="shared" si="310"/>
        <v>0.77551810962618628</v>
      </c>
      <c r="J127" s="1804">
        <f t="shared" si="310"/>
        <v>0.80952380952380953</v>
      </c>
      <c r="K127" s="1468">
        <f t="shared" ref="K127:AB127" si="313">MIN($K$2,MAX($K$3,(VLOOKUP($B127,TD_loss_BAU_region,K$145,FALSE)/VLOOKUP($B127,TD_loss_BAU_region,J$145,FALSE))^((J127/$O$2)^$O$3)*J127))</f>
        <v>0.81267994192403736</v>
      </c>
      <c r="L127" s="1468">
        <f t="shared" si="313"/>
        <v>0.81422943025616812</v>
      </c>
      <c r="M127" s="1468">
        <f t="shared" si="313"/>
        <v>0.81576538550919331</v>
      </c>
      <c r="N127" s="1468">
        <f t="shared" si="313"/>
        <v>0.81881181906324663</v>
      </c>
      <c r="O127" s="1468">
        <f t="shared" si="313"/>
        <v>0.82030850622511653</v>
      </c>
      <c r="P127" s="1468">
        <f t="shared" si="313"/>
        <v>0.82179259696095752</v>
      </c>
      <c r="Q127" s="1468">
        <f t="shared" si="313"/>
        <v>0.82473698318032318</v>
      </c>
      <c r="R127" s="1468">
        <f t="shared" si="313"/>
        <v>0.82618447739514012</v>
      </c>
      <c r="S127" s="1468">
        <f t="shared" si="313"/>
        <v>0.8276202147482068</v>
      </c>
      <c r="T127" s="1468">
        <f t="shared" si="313"/>
        <v>0.8304694058898443</v>
      </c>
      <c r="U127" s="1468">
        <f t="shared" si="313"/>
        <v>0.8318709459396757</v>
      </c>
      <c r="V127" s="1468">
        <f t="shared" si="313"/>
        <v>0.83326148480735562</v>
      </c>
      <c r="W127" s="1468">
        <f t="shared" si="313"/>
        <v>0.8360216433995733</v>
      </c>
      <c r="X127" s="1468">
        <f t="shared" si="313"/>
        <v>0.83738014828131946</v>
      </c>
      <c r="Y127" s="1468">
        <f t="shared" si="313"/>
        <v>0.83872833478614961</v>
      </c>
      <c r="Z127" s="1468">
        <f t="shared" si="313"/>
        <v>0.84140502482134438</v>
      </c>
      <c r="AA127" s="1468">
        <f t="shared" si="313"/>
        <v>0.84272313524520914</v>
      </c>
      <c r="AB127" s="1468">
        <f t="shared" si="313"/>
        <v>0.84403154646574474</v>
      </c>
      <c r="AC127" s="1810">
        <f t="shared" ref="AC127:AL127" si="314">MIN($K$2,MAX($K$3,TREND(Z127:AB127,Z$5:AB$5,AC$5)))</f>
        <v>0.84534642382183378</v>
      </c>
      <c r="AD127" s="1810">
        <f t="shared" si="314"/>
        <v>0.84665699042088738</v>
      </c>
      <c r="AE127" s="1810">
        <f t="shared" si="314"/>
        <v>0.84797043085796497</v>
      </c>
      <c r="AF127" s="1810">
        <f t="shared" si="314"/>
        <v>0.84928195540302642</v>
      </c>
      <c r="AG127" s="1810">
        <f t="shared" si="314"/>
        <v>0.85059475720943212</v>
      </c>
      <c r="AH127" s="1810">
        <f t="shared" si="314"/>
        <v>0.85190670750827513</v>
      </c>
      <c r="AI127" s="1810">
        <f t="shared" si="314"/>
        <v>0.853219225478826</v>
      </c>
      <c r="AJ127" s="1810">
        <f t="shared" si="314"/>
        <v>0.85453136500157179</v>
      </c>
      <c r="AK127" s="1810">
        <f t="shared" si="314"/>
        <v>0.8558437568228543</v>
      </c>
      <c r="AL127" s="1810">
        <f t="shared" si="314"/>
        <v>0.85715598044511232</v>
      </c>
      <c r="AM127" s="1811">
        <f t="shared" si="297"/>
        <v>0.85715598044511232</v>
      </c>
      <c r="AN127" s="1811">
        <f t="shared" si="297"/>
        <v>0.85715598044511232</v>
      </c>
      <c r="AO127" s="1811">
        <f t="shared" si="297"/>
        <v>0.85715598044511232</v>
      </c>
      <c r="AP127" s="1811">
        <f t="shared" si="297"/>
        <v>0.85715598044511232</v>
      </c>
      <c r="AQ127" s="1811">
        <f t="shared" si="297"/>
        <v>0.85715598044511232</v>
      </c>
      <c r="AR127" s="1811">
        <f t="shared" si="297"/>
        <v>0.85715598044511232</v>
      </c>
      <c r="AS127" s="1811">
        <f t="shared" si="297"/>
        <v>0.85715598044511232</v>
      </c>
      <c r="AT127" s="1811">
        <f t="shared" si="297"/>
        <v>0.85715598044511232</v>
      </c>
      <c r="AU127" s="1811">
        <f t="shared" si="297"/>
        <v>0.85715598044511232</v>
      </c>
      <c r="AV127" s="1811">
        <f t="shared" si="297"/>
        <v>0.85715598044511232</v>
      </c>
      <c r="AW127" s="1811">
        <f t="shared" si="297"/>
        <v>0.85715598044511232</v>
      </c>
      <c r="AX127" s="1811">
        <f t="shared" si="297"/>
        <v>0.85715598044511232</v>
      </c>
      <c r="AY127" s="1811">
        <f t="shared" si="297"/>
        <v>0.85715598044511232</v>
      </c>
      <c r="AZ127" s="1811">
        <f t="shared" si="297"/>
        <v>0.85715598044511232</v>
      </c>
      <c r="BA127" s="1811">
        <f t="shared" si="297"/>
        <v>0.85715598044511232</v>
      </c>
      <c r="BB127" s="1811">
        <f t="shared" si="297"/>
        <v>0.85715598044511232</v>
      </c>
      <c r="BC127" s="1811">
        <f t="shared" si="294"/>
        <v>0.85715598044511232</v>
      </c>
      <c r="BD127" s="1811">
        <f t="shared" si="294"/>
        <v>0.85715598044511232</v>
      </c>
      <c r="BE127" s="1811">
        <f t="shared" si="294"/>
        <v>0.85715598044511232</v>
      </c>
      <c r="BF127" s="1811">
        <f t="shared" si="294"/>
        <v>0.85715598044511232</v>
      </c>
      <c r="BG127" s="1811">
        <f t="shared" si="294"/>
        <v>0.85715598044511232</v>
      </c>
      <c r="BH127" s="1811">
        <f t="shared" si="294"/>
        <v>0.85715598044511232</v>
      </c>
      <c r="BI127" s="1811">
        <f t="shared" si="294"/>
        <v>0.85715598044511232</v>
      </c>
      <c r="BJ127" s="1811">
        <f t="shared" si="294"/>
        <v>0.85715598044511232</v>
      </c>
      <c r="BK127" s="1811">
        <f t="shared" si="294"/>
        <v>0.85715598044511232</v>
      </c>
      <c r="BL127" s="1811">
        <f t="shared" si="294"/>
        <v>0.85715598044511232</v>
      </c>
      <c r="BM127" s="1811">
        <f t="shared" si="294"/>
        <v>0.85715598044511232</v>
      </c>
      <c r="BN127" s="1811">
        <f t="shared" si="294"/>
        <v>0.85715598044511232</v>
      </c>
      <c r="BO127" s="1811">
        <f t="shared" si="294"/>
        <v>0.85715598044511232</v>
      </c>
      <c r="BP127" s="1811">
        <f t="shared" si="294"/>
        <v>0.85715598044511232</v>
      </c>
      <c r="BQ127" s="1811">
        <f t="shared" si="291"/>
        <v>0.85715598044511232</v>
      </c>
      <c r="BR127" s="1811">
        <f t="shared" si="291"/>
        <v>0.85715598044511232</v>
      </c>
      <c r="BS127" s="1811">
        <f t="shared" si="291"/>
        <v>0.85715598044511232</v>
      </c>
      <c r="BT127" s="1811">
        <f t="shared" si="291"/>
        <v>0.85715598044511232</v>
      </c>
      <c r="BU127" s="1811">
        <f t="shared" si="291"/>
        <v>0.85715598044511232</v>
      </c>
      <c r="BV127" s="1452">
        <f t="shared" si="255"/>
        <v>0.81267994192403736</v>
      </c>
      <c r="BW127" s="1452">
        <f t="shared" si="256"/>
        <v>0.85715598044511232</v>
      </c>
      <c r="BX127" s="1435">
        <v>2050</v>
      </c>
      <c r="BY127" s="1435">
        <v>2015</v>
      </c>
      <c r="BZ127" s="2844">
        <f>'HVDC transmission cost'!$B$36</f>
        <v>0.96702432991799858</v>
      </c>
      <c r="CA127" s="2845">
        <f>'HVDC transmission cost'!$B$19</f>
        <v>0.5</v>
      </c>
      <c r="CB127" s="1418">
        <f t="shared" si="177"/>
        <v>0.37196992821570052</v>
      </c>
      <c r="CC127" s="1452">
        <f t="shared" si="178"/>
        <v>0.94970834188111075</v>
      </c>
      <c r="CD127" s="2837">
        <v>0.4</v>
      </c>
      <c r="CE127" s="1418">
        <f t="shared" si="257"/>
        <v>0.4</v>
      </c>
      <c r="CF127" s="1440">
        <f t="shared" si="179"/>
        <v>0.97988333675244432</v>
      </c>
      <c r="CG127" s="1440">
        <f t="shared" si="180"/>
        <v>0.98351216495899929</v>
      </c>
      <c r="CH127" s="2019">
        <f t="shared" si="181"/>
        <v>0.82606451751450982</v>
      </c>
    </row>
    <row r="128" spans="1:86" ht="18" customHeight="1">
      <c r="A128" s="1453" t="str">
        <f>'Country and technology list'!A125</f>
        <v>Thailand</v>
      </c>
      <c r="B128" s="1456">
        <f t="shared" si="250"/>
        <v>12</v>
      </c>
      <c r="C128" s="1804">
        <f t="shared" si="310"/>
        <v>0.92119817023842798</v>
      </c>
      <c r="D128" s="1804">
        <f t="shared" si="310"/>
        <v>0.92190065036220492</v>
      </c>
      <c r="E128" s="1804">
        <f t="shared" si="310"/>
        <v>0.93692792443328365</v>
      </c>
      <c r="F128" s="1804">
        <f t="shared" si="310"/>
        <v>0.93991934672186694</v>
      </c>
      <c r="G128" s="1804">
        <f t="shared" si="310"/>
        <v>0.94120681454287225</v>
      </c>
      <c r="H128" s="1804">
        <f t="shared" si="310"/>
        <v>0.93873115806041529</v>
      </c>
      <c r="I128" s="1804">
        <f t="shared" si="310"/>
        <v>0.93435460511565049</v>
      </c>
      <c r="J128" s="1804">
        <f t="shared" si="310"/>
        <v>0.94619357176832997</v>
      </c>
      <c r="K128" s="1468">
        <f t="shared" ref="K128:AB128" si="315">MIN($K$2,MAX($K$3,(VLOOKUP($B128,TD_loss_BAU_region,K$145,FALSE)/VLOOKUP($B128,TD_loss_BAU_region,J$145,FALSE))^((J128/$O$2)^$O$3)*J128))</f>
        <v>0.94619357176832997</v>
      </c>
      <c r="L128" s="1468">
        <f t="shared" si="315"/>
        <v>0.94619357176832997</v>
      </c>
      <c r="M128" s="1468">
        <f t="shared" si="315"/>
        <v>0.94700126238997895</v>
      </c>
      <c r="N128" s="1468">
        <f t="shared" si="315"/>
        <v>0.94700126238997895</v>
      </c>
      <c r="O128" s="1468">
        <f t="shared" si="315"/>
        <v>0.94700126238997895</v>
      </c>
      <c r="P128" s="1468">
        <f t="shared" si="315"/>
        <v>0.94700126238997895</v>
      </c>
      <c r="Q128" s="1468">
        <f t="shared" si="315"/>
        <v>0.94780531804694812</v>
      </c>
      <c r="R128" s="1468">
        <f t="shared" si="315"/>
        <v>0.94780531804694812</v>
      </c>
      <c r="S128" s="1468">
        <f t="shared" si="315"/>
        <v>0.94780531804694812</v>
      </c>
      <c r="T128" s="1468">
        <f t="shared" si="315"/>
        <v>0.94780531804694812</v>
      </c>
      <c r="U128" s="1468">
        <f t="shared" si="315"/>
        <v>0.94780531804694812</v>
      </c>
      <c r="V128" s="1468">
        <f t="shared" si="315"/>
        <v>0.94860577068358043</v>
      </c>
      <c r="W128" s="1468">
        <f t="shared" si="315"/>
        <v>0.94860577068358043</v>
      </c>
      <c r="X128" s="1468">
        <f t="shared" si="315"/>
        <v>0.94860577068358043</v>
      </c>
      <c r="Y128" s="1468">
        <f t="shared" si="315"/>
        <v>0.94860577068358043</v>
      </c>
      <c r="Z128" s="1468">
        <f t="shared" si="315"/>
        <v>0.94940265181636008</v>
      </c>
      <c r="AA128" s="1468">
        <f t="shared" si="315"/>
        <v>0.94940265181636008</v>
      </c>
      <c r="AB128" s="1468">
        <f t="shared" si="315"/>
        <v>0.94940265181636008</v>
      </c>
      <c r="AC128" s="1810">
        <f t="shared" ref="AC128:AL128" si="316">MIN($K$2,MAX($K$3,TREND(Z128:AB128,Z$5:AB$5,AC$5)))</f>
        <v>0.94940265181636008</v>
      </c>
      <c r="AD128" s="1810">
        <f t="shared" si="316"/>
        <v>0.94940265181636008</v>
      </c>
      <c r="AE128" s="1810">
        <f t="shared" si="316"/>
        <v>0.94940265181636008</v>
      </c>
      <c r="AF128" s="1810">
        <f t="shared" si="316"/>
        <v>0.94940265181636008</v>
      </c>
      <c r="AG128" s="1810">
        <f t="shared" si="316"/>
        <v>0.94940265181636008</v>
      </c>
      <c r="AH128" s="1810">
        <f t="shared" si="316"/>
        <v>0.94940265181636008</v>
      </c>
      <c r="AI128" s="1810">
        <f t="shared" si="316"/>
        <v>0.94940265181636008</v>
      </c>
      <c r="AJ128" s="1810">
        <f t="shared" si="316"/>
        <v>0.94940265181636008</v>
      </c>
      <c r="AK128" s="1810">
        <f t="shared" si="316"/>
        <v>0.94940265181636008</v>
      </c>
      <c r="AL128" s="1810">
        <f t="shared" si="316"/>
        <v>0.94940265181636008</v>
      </c>
      <c r="AM128" s="1811">
        <f t="shared" si="297"/>
        <v>0.94940265181636008</v>
      </c>
      <c r="AN128" s="1811">
        <f t="shared" si="297"/>
        <v>0.94940265181636008</v>
      </c>
      <c r="AO128" s="1811">
        <f t="shared" si="297"/>
        <v>0.94940265181636008</v>
      </c>
      <c r="AP128" s="1811">
        <f t="shared" si="297"/>
        <v>0.94940265181636008</v>
      </c>
      <c r="AQ128" s="1811">
        <f t="shared" si="297"/>
        <v>0.94940265181636008</v>
      </c>
      <c r="AR128" s="1811">
        <f t="shared" si="297"/>
        <v>0.94940265181636008</v>
      </c>
      <c r="AS128" s="1811">
        <f t="shared" si="297"/>
        <v>0.94940265181636008</v>
      </c>
      <c r="AT128" s="1811">
        <f t="shared" si="297"/>
        <v>0.94940265181636008</v>
      </c>
      <c r="AU128" s="1811">
        <f t="shared" si="297"/>
        <v>0.94940265181636008</v>
      </c>
      <c r="AV128" s="1811">
        <f t="shared" si="297"/>
        <v>0.94940265181636008</v>
      </c>
      <c r="AW128" s="1811">
        <f t="shared" si="297"/>
        <v>0.94940265181636008</v>
      </c>
      <c r="AX128" s="1811">
        <f t="shared" si="297"/>
        <v>0.94940265181636008</v>
      </c>
      <c r="AY128" s="1811">
        <f t="shared" si="297"/>
        <v>0.94940265181636008</v>
      </c>
      <c r="AZ128" s="1811">
        <f t="shared" si="297"/>
        <v>0.94940265181636008</v>
      </c>
      <c r="BA128" s="1811">
        <f t="shared" si="297"/>
        <v>0.94940265181636008</v>
      </c>
      <c r="BB128" s="1811">
        <f t="shared" si="297"/>
        <v>0.94940265181636008</v>
      </c>
      <c r="BC128" s="1811">
        <f t="shared" si="294"/>
        <v>0.94940265181636008</v>
      </c>
      <c r="BD128" s="1811">
        <f t="shared" si="294"/>
        <v>0.94940265181636008</v>
      </c>
      <c r="BE128" s="1811">
        <f t="shared" si="294"/>
        <v>0.94940265181636008</v>
      </c>
      <c r="BF128" s="1811">
        <f t="shared" si="294"/>
        <v>0.94940265181636008</v>
      </c>
      <c r="BG128" s="1811">
        <f t="shared" si="294"/>
        <v>0.94940265181636008</v>
      </c>
      <c r="BH128" s="1811">
        <f t="shared" si="294"/>
        <v>0.94940265181636008</v>
      </c>
      <c r="BI128" s="1811">
        <f t="shared" si="294"/>
        <v>0.94940265181636008</v>
      </c>
      <c r="BJ128" s="1811">
        <f t="shared" si="294"/>
        <v>0.94940265181636008</v>
      </c>
      <c r="BK128" s="1811">
        <f t="shared" si="294"/>
        <v>0.94940265181636008</v>
      </c>
      <c r="BL128" s="1811">
        <f t="shared" si="294"/>
        <v>0.94940265181636008</v>
      </c>
      <c r="BM128" s="1811">
        <f t="shared" si="294"/>
        <v>0.94940265181636008</v>
      </c>
      <c r="BN128" s="1811">
        <f t="shared" si="294"/>
        <v>0.94940265181636008</v>
      </c>
      <c r="BO128" s="1811">
        <f t="shared" si="294"/>
        <v>0.94940265181636008</v>
      </c>
      <c r="BP128" s="1811">
        <f t="shared" si="294"/>
        <v>0.94940265181636008</v>
      </c>
      <c r="BQ128" s="1811">
        <f t="shared" si="291"/>
        <v>0.94940265181636008</v>
      </c>
      <c r="BR128" s="1811">
        <f t="shared" si="291"/>
        <v>0.94940265181636008</v>
      </c>
      <c r="BS128" s="1811">
        <f t="shared" si="291"/>
        <v>0.94940265181636008</v>
      </c>
      <c r="BT128" s="1811">
        <f t="shared" si="291"/>
        <v>0.94940265181636008</v>
      </c>
      <c r="BU128" s="1811">
        <f t="shared" si="291"/>
        <v>0.94940265181636008</v>
      </c>
      <c r="BV128" s="1452">
        <f t="shared" si="255"/>
        <v>0.94619357176832997</v>
      </c>
      <c r="BW128" s="1452">
        <f t="shared" si="256"/>
        <v>0.94940265181636008</v>
      </c>
      <c r="BX128" s="1435">
        <v>2050</v>
      </c>
      <c r="BY128" s="1435">
        <v>2015</v>
      </c>
      <c r="BZ128" s="2844">
        <f>'HVDC transmission cost'!$B$36</f>
        <v>0.96702432991799858</v>
      </c>
      <c r="CA128" s="2845">
        <f>'HVDC transmission cost'!$B$19</f>
        <v>0.5</v>
      </c>
      <c r="CB128" s="1418">
        <f t="shared" si="177"/>
        <v>0.4802686991341904</v>
      </c>
      <c r="CC128" s="1452">
        <f t="shared" si="178"/>
        <v>0.9778069890211063</v>
      </c>
      <c r="CD128" s="2837">
        <v>0.4</v>
      </c>
      <c r="CE128" s="1418">
        <f t="shared" si="257"/>
        <v>0.4</v>
      </c>
      <c r="CF128" s="1440">
        <f t="shared" si="179"/>
        <v>0.99112279560844252</v>
      </c>
      <c r="CG128" s="1440">
        <f t="shared" si="180"/>
        <v>0.98351216495899929</v>
      </c>
      <c r="CH128" s="2019">
        <f t="shared" si="181"/>
        <v>0.92545997627182086</v>
      </c>
    </row>
    <row r="129" spans="1:86" ht="18" customHeight="1">
      <c r="A129" s="1453" t="str">
        <f>'Country and technology list'!A126</f>
        <v>Togo</v>
      </c>
      <c r="B129" s="1456">
        <f t="shared" si="250"/>
        <v>14</v>
      </c>
      <c r="C129" s="1804">
        <f t="shared" si="310"/>
        <v>0.87679083094555876</v>
      </c>
      <c r="D129" s="1804">
        <f t="shared" si="310"/>
        <v>0.8608815426997245</v>
      </c>
      <c r="E129" s="1804">
        <f t="shared" si="310"/>
        <v>0.8539325842696629</v>
      </c>
      <c r="F129" s="1804">
        <f t="shared" si="310"/>
        <v>0.80861850443599481</v>
      </c>
      <c r="G129" s="1804">
        <f t="shared" si="310"/>
        <v>0.88574660633484159</v>
      </c>
      <c r="H129" s="1804">
        <f t="shared" si="310"/>
        <v>0.90156599552572703</v>
      </c>
      <c r="I129" s="1804">
        <f t="shared" si="310"/>
        <v>0.90631364562118122</v>
      </c>
      <c r="J129" s="1804">
        <f t="shared" si="310"/>
        <v>0.91401869158878501</v>
      </c>
      <c r="K129" s="1468">
        <f t="shared" ref="K129:AB129" si="317">MIN($K$2,MAX($K$3,(VLOOKUP($B129,TD_loss_BAU_region,K$145,FALSE)/VLOOKUP($B129,TD_loss_BAU_region,J$145,FALSE))^((J129/$O$2)^$O$3)*J129))</f>
        <v>0.9159589909402196</v>
      </c>
      <c r="L129" s="1468">
        <f t="shared" si="317"/>
        <v>0.91691878067272603</v>
      </c>
      <c r="M129" s="1468">
        <f t="shared" si="317"/>
        <v>0.91787346317711349</v>
      </c>
      <c r="N129" s="1468">
        <f t="shared" si="317"/>
        <v>0.91977261983485192</v>
      </c>
      <c r="O129" s="1468">
        <f t="shared" si="317"/>
        <v>0.92071227967822677</v>
      </c>
      <c r="P129" s="1468">
        <f t="shared" si="317"/>
        <v>0.92164704238226824</v>
      </c>
      <c r="Q129" s="1468">
        <f t="shared" si="317"/>
        <v>0.92350675604231458</v>
      </c>
      <c r="R129" s="1468">
        <f t="shared" si="317"/>
        <v>0.92442710788779703</v>
      </c>
      <c r="S129" s="1468">
        <f t="shared" si="317"/>
        <v>0.92534275967617252</v>
      </c>
      <c r="T129" s="1468">
        <f t="shared" si="317"/>
        <v>0.92716462434253566</v>
      </c>
      <c r="U129" s="1468">
        <f t="shared" si="317"/>
        <v>0.92806643957445301</v>
      </c>
      <c r="V129" s="1468">
        <f t="shared" si="317"/>
        <v>0.9289637398951095</v>
      </c>
      <c r="W129" s="1468">
        <f t="shared" si="317"/>
        <v>0.93074925261442232</v>
      </c>
      <c r="X129" s="1468">
        <f t="shared" si="317"/>
        <v>0.9316332562358518</v>
      </c>
      <c r="Y129" s="1468">
        <f t="shared" si="317"/>
        <v>0.93251291911662049</v>
      </c>
      <c r="Z129" s="1468">
        <f t="shared" si="317"/>
        <v>0.9342634878188818</v>
      </c>
      <c r="AA129" s="1468">
        <f t="shared" si="317"/>
        <v>0.93513036215990086</v>
      </c>
      <c r="AB129" s="1468">
        <f t="shared" si="317"/>
        <v>0.93599305982086689</v>
      </c>
      <c r="AC129" s="1810">
        <f t="shared" ref="AC129:AL129" si="318">MIN($K$2,MAX($K$3,TREND(Z129:AB129,Z$5:AB$5,AC$5)))</f>
        <v>0.93685854193520168</v>
      </c>
      <c r="AD129" s="1810">
        <f t="shared" si="318"/>
        <v>0.93772216774729067</v>
      </c>
      <c r="AE129" s="1810">
        <f t="shared" si="318"/>
        <v>0.93858703109421038</v>
      </c>
      <c r="AF129" s="1810">
        <f t="shared" si="318"/>
        <v>0.93945106941790968</v>
      </c>
      <c r="AG129" s="1810">
        <f t="shared" si="318"/>
        <v>0.94031565775708925</v>
      </c>
      <c r="AH129" s="1810">
        <f t="shared" si="318"/>
        <v>0.94117987941928194</v>
      </c>
      <c r="AI129" s="1810">
        <f t="shared" si="318"/>
        <v>0.94204434553279903</v>
      </c>
      <c r="AJ129" s="1810">
        <f t="shared" si="318"/>
        <v>0.94290864867876656</v>
      </c>
      <c r="AK129" s="1810">
        <f t="shared" si="318"/>
        <v>0.94377306046976728</v>
      </c>
      <c r="AL129" s="1810">
        <f t="shared" si="318"/>
        <v>0.94463739983074591</v>
      </c>
      <c r="AM129" s="1811">
        <f t="shared" si="297"/>
        <v>0.94463739983074591</v>
      </c>
      <c r="AN129" s="1811">
        <f t="shared" si="297"/>
        <v>0.94463739983074591</v>
      </c>
      <c r="AO129" s="1811">
        <f t="shared" si="297"/>
        <v>0.94463739983074591</v>
      </c>
      <c r="AP129" s="1811">
        <f t="shared" si="297"/>
        <v>0.94463739983074591</v>
      </c>
      <c r="AQ129" s="1811">
        <f t="shared" si="297"/>
        <v>0.94463739983074591</v>
      </c>
      <c r="AR129" s="1811">
        <f t="shared" si="297"/>
        <v>0.94463739983074591</v>
      </c>
      <c r="AS129" s="1811">
        <f t="shared" si="297"/>
        <v>0.94463739983074591</v>
      </c>
      <c r="AT129" s="1811">
        <f t="shared" si="297"/>
        <v>0.94463739983074591</v>
      </c>
      <c r="AU129" s="1811">
        <f t="shared" si="297"/>
        <v>0.94463739983074591</v>
      </c>
      <c r="AV129" s="1811">
        <f t="shared" si="297"/>
        <v>0.94463739983074591</v>
      </c>
      <c r="AW129" s="1811">
        <f t="shared" si="297"/>
        <v>0.94463739983074591</v>
      </c>
      <c r="AX129" s="1811">
        <f t="shared" si="297"/>
        <v>0.94463739983074591</v>
      </c>
      <c r="AY129" s="1811">
        <f t="shared" si="297"/>
        <v>0.94463739983074591</v>
      </c>
      <c r="AZ129" s="1811">
        <f t="shared" si="297"/>
        <v>0.94463739983074591</v>
      </c>
      <c r="BA129" s="1811">
        <f t="shared" si="297"/>
        <v>0.94463739983074591</v>
      </c>
      <c r="BB129" s="1811">
        <f t="shared" si="297"/>
        <v>0.94463739983074591</v>
      </c>
      <c r="BC129" s="1811">
        <f t="shared" si="294"/>
        <v>0.94463739983074591</v>
      </c>
      <c r="BD129" s="1811">
        <f t="shared" si="294"/>
        <v>0.94463739983074591</v>
      </c>
      <c r="BE129" s="1811">
        <f t="shared" si="294"/>
        <v>0.94463739983074591</v>
      </c>
      <c r="BF129" s="1811">
        <f t="shared" si="294"/>
        <v>0.94463739983074591</v>
      </c>
      <c r="BG129" s="1811">
        <f t="shared" si="294"/>
        <v>0.94463739983074591</v>
      </c>
      <c r="BH129" s="1811">
        <f t="shared" si="294"/>
        <v>0.94463739983074591</v>
      </c>
      <c r="BI129" s="1811">
        <f t="shared" si="294"/>
        <v>0.94463739983074591</v>
      </c>
      <c r="BJ129" s="1811">
        <f t="shared" si="294"/>
        <v>0.94463739983074591</v>
      </c>
      <c r="BK129" s="1811">
        <f t="shared" si="294"/>
        <v>0.94463739983074591</v>
      </c>
      <c r="BL129" s="1811">
        <f t="shared" si="294"/>
        <v>0.94463739983074591</v>
      </c>
      <c r="BM129" s="1811">
        <f t="shared" si="294"/>
        <v>0.94463739983074591</v>
      </c>
      <c r="BN129" s="1811">
        <f t="shared" si="294"/>
        <v>0.94463739983074591</v>
      </c>
      <c r="BO129" s="1811">
        <f t="shared" si="294"/>
        <v>0.94463739983074591</v>
      </c>
      <c r="BP129" s="1811">
        <f t="shared" si="294"/>
        <v>0.94463739983074591</v>
      </c>
      <c r="BQ129" s="1811">
        <f t="shared" si="291"/>
        <v>0.94463739983074591</v>
      </c>
      <c r="BR129" s="1811">
        <f t="shared" si="291"/>
        <v>0.94463739983074591</v>
      </c>
      <c r="BS129" s="1811">
        <f t="shared" si="291"/>
        <v>0.94463739983074591</v>
      </c>
      <c r="BT129" s="1811">
        <f t="shared" si="291"/>
        <v>0.94463739983074591</v>
      </c>
      <c r="BU129" s="1811">
        <f t="shared" si="291"/>
        <v>0.94463739983074591</v>
      </c>
      <c r="BV129" s="1452">
        <f t="shared" si="255"/>
        <v>0.9159589909402196</v>
      </c>
      <c r="BW129" s="1452">
        <f t="shared" si="256"/>
        <v>0.94463739983074591</v>
      </c>
      <c r="BX129" s="1435">
        <v>2050</v>
      </c>
      <c r="BY129" s="1435">
        <v>2015</v>
      </c>
      <c r="BZ129" s="2844">
        <f>'HVDC transmission cost'!$B$36</f>
        <v>0.96702432991799858</v>
      </c>
      <c r="CA129" s="2845">
        <f>'HVDC transmission cost'!$B$19</f>
        <v>0.5</v>
      </c>
      <c r="CB129" s="1418">
        <f t="shared" si="177"/>
        <v>0.47426494153501053</v>
      </c>
      <c r="CC129" s="1452">
        <f t="shared" si="178"/>
        <v>0.97598290118888409</v>
      </c>
      <c r="CD129" s="2837">
        <v>0.4</v>
      </c>
      <c r="CE129" s="1418">
        <f t="shared" si="257"/>
        <v>0.4</v>
      </c>
      <c r="CF129" s="1440">
        <f t="shared" si="179"/>
        <v>0.99039316047555359</v>
      </c>
      <c r="CG129" s="1440">
        <f t="shared" si="180"/>
        <v>0.98351216495899929</v>
      </c>
      <c r="CH129" s="2019">
        <f t="shared" si="181"/>
        <v>0.92013702107155182</v>
      </c>
    </row>
    <row r="130" spans="1:86" ht="18" customHeight="1">
      <c r="A130" s="1453" t="str">
        <f>'Country and technology list'!A127</f>
        <v>Trinidad and Tobago</v>
      </c>
      <c r="B130" s="1456">
        <f t="shared" si="250"/>
        <v>16</v>
      </c>
      <c r="C130" s="1804">
        <f t="shared" si="310"/>
        <v>0.94488523661093804</v>
      </c>
      <c r="D130" s="1804">
        <f t="shared" si="310"/>
        <v>0.96189681546377426</v>
      </c>
      <c r="E130" s="1804">
        <f t="shared" si="310"/>
        <v>0.9670343932511356</v>
      </c>
      <c r="F130" s="1804">
        <f t="shared" si="310"/>
        <v>0.97085610200364292</v>
      </c>
      <c r="G130" s="1804">
        <f t="shared" si="310"/>
        <v>0.96303823193191929</v>
      </c>
      <c r="H130" s="1804">
        <f t="shared" si="310"/>
        <v>0.96876841484973486</v>
      </c>
      <c r="I130" s="1804">
        <f t="shared" si="310"/>
        <v>0.97230137923173365</v>
      </c>
      <c r="J130" s="1804">
        <f t="shared" si="310"/>
        <v>0.97382542985434239</v>
      </c>
      <c r="K130" s="1468">
        <f t="shared" ref="K130:AB130" si="319">MIN($K$2,MAX($K$3,(VLOOKUP($B130,TD_loss_BAU_region,K$145,FALSE)/VLOOKUP($B130,TD_loss_BAU_region,J$145,FALSE))^((J130/$O$2)^$O$3)*J130))</f>
        <v>0.97458875123845634</v>
      </c>
      <c r="L130" s="1468">
        <f t="shared" si="319"/>
        <v>0.97610855775063154</v>
      </c>
      <c r="M130" s="1468">
        <f t="shared" si="319"/>
        <v>0.97761541293211696</v>
      </c>
      <c r="N130" s="1468">
        <f t="shared" si="319"/>
        <v>0.97836261708852024</v>
      </c>
      <c r="O130" s="1468">
        <f t="shared" si="319"/>
        <v>0.9798504503129245</v>
      </c>
      <c r="P130" s="1468">
        <f t="shared" si="319"/>
        <v>0.98</v>
      </c>
      <c r="Q130" s="1468">
        <f t="shared" si="319"/>
        <v>0.98</v>
      </c>
      <c r="R130" s="1468">
        <f t="shared" si="319"/>
        <v>0.98</v>
      </c>
      <c r="S130" s="1468">
        <f t="shared" si="319"/>
        <v>0.98</v>
      </c>
      <c r="T130" s="1468">
        <f t="shared" si="319"/>
        <v>0.98</v>
      </c>
      <c r="U130" s="1468">
        <f t="shared" si="319"/>
        <v>0.98</v>
      </c>
      <c r="V130" s="1468">
        <f t="shared" si="319"/>
        <v>0.98</v>
      </c>
      <c r="W130" s="1468">
        <f t="shared" si="319"/>
        <v>0.98</v>
      </c>
      <c r="X130" s="1468">
        <f t="shared" si="319"/>
        <v>0.98</v>
      </c>
      <c r="Y130" s="1468">
        <f t="shared" si="319"/>
        <v>0.98</v>
      </c>
      <c r="Z130" s="1468">
        <f t="shared" si="319"/>
        <v>0.98</v>
      </c>
      <c r="AA130" s="1468">
        <f t="shared" si="319"/>
        <v>0.98</v>
      </c>
      <c r="AB130" s="1468">
        <f t="shared" si="319"/>
        <v>0.98</v>
      </c>
      <c r="AC130" s="1810">
        <f t="shared" ref="AC130:AL130" si="320">MIN($K$2,MAX($K$3,TREND(Z130:AB130,Z$5:AB$5,AC$5)))</f>
        <v>0.98</v>
      </c>
      <c r="AD130" s="1810">
        <f t="shared" si="320"/>
        <v>0.98</v>
      </c>
      <c r="AE130" s="1810">
        <f t="shared" si="320"/>
        <v>0.98</v>
      </c>
      <c r="AF130" s="1810">
        <f t="shared" si="320"/>
        <v>0.98</v>
      </c>
      <c r="AG130" s="1810">
        <f t="shared" si="320"/>
        <v>0.98</v>
      </c>
      <c r="AH130" s="1810">
        <f t="shared" si="320"/>
        <v>0.98</v>
      </c>
      <c r="AI130" s="1810">
        <f t="shared" si="320"/>
        <v>0.98</v>
      </c>
      <c r="AJ130" s="1810">
        <f t="shared" si="320"/>
        <v>0.98</v>
      </c>
      <c r="AK130" s="1810">
        <f t="shared" si="320"/>
        <v>0.98</v>
      </c>
      <c r="AL130" s="1810">
        <f t="shared" si="320"/>
        <v>0.98</v>
      </c>
      <c r="AM130" s="1811">
        <f t="shared" si="297"/>
        <v>0.98</v>
      </c>
      <c r="AN130" s="1811">
        <f t="shared" si="297"/>
        <v>0.98</v>
      </c>
      <c r="AO130" s="1811">
        <f t="shared" si="297"/>
        <v>0.98</v>
      </c>
      <c r="AP130" s="1811">
        <f t="shared" si="297"/>
        <v>0.98</v>
      </c>
      <c r="AQ130" s="1811">
        <f t="shared" si="297"/>
        <v>0.98</v>
      </c>
      <c r="AR130" s="1811">
        <f t="shared" si="297"/>
        <v>0.98</v>
      </c>
      <c r="AS130" s="1811">
        <f t="shared" si="297"/>
        <v>0.98</v>
      </c>
      <c r="AT130" s="1811">
        <f t="shared" si="297"/>
        <v>0.98</v>
      </c>
      <c r="AU130" s="1811">
        <f t="shared" si="297"/>
        <v>0.98</v>
      </c>
      <c r="AV130" s="1811">
        <f t="shared" si="297"/>
        <v>0.98</v>
      </c>
      <c r="AW130" s="1811">
        <f t="shared" si="297"/>
        <v>0.98</v>
      </c>
      <c r="AX130" s="1811">
        <f t="shared" si="297"/>
        <v>0.98</v>
      </c>
      <c r="AY130" s="1811">
        <f t="shared" si="297"/>
        <v>0.98</v>
      </c>
      <c r="AZ130" s="1811">
        <f t="shared" si="297"/>
        <v>0.98</v>
      </c>
      <c r="BA130" s="1811">
        <f t="shared" si="297"/>
        <v>0.98</v>
      </c>
      <c r="BB130" s="1811">
        <f t="shared" si="297"/>
        <v>0.98</v>
      </c>
      <c r="BC130" s="1811">
        <f t="shared" si="294"/>
        <v>0.98</v>
      </c>
      <c r="BD130" s="1811">
        <f t="shared" si="294"/>
        <v>0.98</v>
      </c>
      <c r="BE130" s="1811">
        <f t="shared" si="294"/>
        <v>0.98</v>
      </c>
      <c r="BF130" s="1811">
        <f t="shared" si="294"/>
        <v>0.98</v>
      </c>
      <c r="BG130" s="1811">
        <f t="shared" si="294"/>
        <v>0.98</v>
      </c>
      <c r="BH130" s="1811">
        <f t="shared" si="294"/>
        <v>0.98</v>
      </c>
      <c r="BI130" s="1811">
        <f t="shared" si="294"/>
        <v>0.98</v>
      </c>
      <c r="BJ130" s="1811">
        <f t="shared" si="294"/>
        <v>0.98</v>
      </c>
      <c r="BK130" s="1811">
        <f t="shared" si="294"/>
        <v>0.98</v>
      </c>
      <c r="BL130" s="1811">
        <f t="shared" si="294"/>
        <v>0.98</v>
      </c>
      <c r="BM130" s="1811">
        <f t="shared" si="294"/>
        <v>0.98</v>
      </c>
      <c r="BN130" s="1811">
        <f t="shared" si="294"/>
        <v>0.98</v>
      </c>
      <c r="BO130" s="1811">
        <f t="shared" si="294"/>
        <v>0.98</v>
      </c>
      <c r="BP130" s="1811">
        <f t="shared" si="294"/>
        <v>0.98</v>
      </c>
      <c r="BQ130" s="1811">
        <f t="shared" si="291"/>
        <v>0.98</v>
      </c>
      <c r="BR130" s="1811">
        <f t="shared" si="291"/>
        <v>0.98</v>
      </c>
      <c r="BS130" s="1811">
        <f t="shared" si="291"/>
        <v>0.98</v>
      </c>
      <c r="BT130" s="1811">
        <f t="shared" si="291"/>
        <v>0.98</v>
      </c>
      <c r="BU130" s="1811">
        <f t="shared" si="291"/>
        <v>0.98</v>
      </c>
      <c r="BV130" s="1452">
        <f t="shared" si="255"/>
        <v>0.97458875123845634</v>
      </c>
      <c r="BW130" s="1452">
        <f t="shared" si="256"/>
        <v>0.98</v>
      </c>
      <c r="BX130" s="1435">
        <v>2050</v>
      </c>
      <c r="BY130" s="1435">
        <v>2015</v>
      </c>
      <c r="BZ130" s="2844">
        <f>'HVDC transmission cost'!$B$36</f>
        <v>0.96702432991799858</v>
      </c>
      <c r="CA130" s="2845">
        <f>'HVDC transmission cost'!$B$19</f>
        <v>0.5</v>
      </c>
      <c r="CB130" s="1418">
        <f t="shared" si="177"/>
        <v>0.51990425423182163</v>
      </c>
      <c r="CC130" s="1452">
        <f t="shared" si="178"/>
        <v>0.98499999999999999</v>
      </c>
      <c r="CD130" s="2837">
        <v>0.4</v>
      </c>
      <c r="CE130" s="1418">
        <f t="shared" si="257"/>
        <v>0.4</v>
      </c>
      <c r="CF130" s="1440">
        <f t="shared" si="179"/>
        <v>0.99399999999999999</v>
      </c>
      <c r="CG130" s="1440">
        <f t="shared" si="180"/>
        <v>0.98351216495899929</v>
      </c>
      <c r="CH130" s="2019">
        <f t="shared" si="181"/>
        <v>0.95805887012986035</v>
      </c>
    </row>
    <row r="131" spans="1:86" ht="18" customHeight="1">
      <c r="A131" s="1453" t="str">
        <f>'Country and technology list'!A128</f>
        <v>Tunisia</v>
      </c>
      <c r="B131" s="1456">
        <f t="shared" si="250"/>
        <v>14</v>
      </c>
      <c r="C131" s="1804">
        <f t="shared" si="310"/>
        <v>0.87441141848145976</v>
      </c>
      <c r="D131" s="1804">
        <f t="shared" si="310"/>
        <v>0.87606837606837606</v>
      </c>
      <c r="E131" s="1804">
        <f t="shared" si="310"/>
        <v>0.87322893363161824</v>
      </c>
      <c r="F131" s="1804">
        <f t="shared" si="310"/>
        <v>0.87222473946533763</v>
      </c>
      <c r="G131" s="1804">
        <f t="shared" si="310"/>
        <v>0.87772869022869016</v>
      </c>
      <c r="H131" s="1804">
        <f t="shared" si="310"/>
        <v>0.88505183095135864</v>
      </c>
      <c r="I131" s="1804">
        <f t="shared" si="310"/>
        <v>0.86253352840770536</v>
      </c>
      <c r="J131" s="1804">
        <f t="shared" si="310"/>
        <v>0.8474869051599242</v>
      </c>
      <c r="K131" s="1468">
        <f t="shared" ref="K131:AB131" si="321">MIN($K$2,MAX($K$3,(VLOOKUP($B131,TD_loss_BAU_region,K$145,FALSE)/VLOOKUP($B131,TD_loss_BAU_region,J$145,FALSE))^((J131/$O$2)^$O$3)*J131))</f>
        <v>0.85011335189016923</v>
      </c>
      <c r="L131" s="1468">
        <f t="shared" si="321"/>
        <v>0.85140717739599547</v>
      </c>
      <c r="M131" s="1468">
        <f t="shared" si="321"/>
        <v>0.85269167889721065</v>
      </c>
      <c r="N131" s="1468">
        <f t="shared" si="321"/>
        <v>0.855242757792123</v>
      </c>
      <c r="O131" s="1468">
        <f t="shared" si="321"/>
        <v>0.85650003845769695</v>
      </c>
      <c r="P131" s="1468">
        <f t="shared" si="321"/>
        <v>0.85774852405803126</v>
      </c>
      <c r="Q131" s="1468">
        <f t="shared" si="321"/>
        <v>0.86022853722858938</v>
      </c>
      <c r="R131" s="1468">
        <f t="shared" si="321"/>
        <v>0.86145132470428887</v>
      </c>
      <c r="S131" s="1468">
        <f t="shared" si="321"/>
        <v>0.86266580094251333</v>
      </c>
      <c r="T131" s="1468">
        <f t="shared" si="321"/>
        <v>0.86507868129146381</v>
      </c>
      <c r="U131" s="1468">
        <f t="shared" si="321"/>
        <v>0.86626885401970544</v>
      </c>
      <c r="V131" s="1468">
        <f t="shared" si="321"/>
        <v>0.86745115930506211</v>
      </c>
      <c r="W131" s="1468">
        <f t="shared" si="321"/>
        <v>0.86980051234732447</v>
      </c>
      <c r="X131" s="1468">
        <f t="shared" si="321"/>
        <v>0.87095979487079089</v>
      </c>
      <c r="Y131" s="1468">
        <f t="shared" si="321"/>
        <v>0.87211161808863846</v>
      </c>
      <c r="Z131" s="1468">
        <f t="shared" si="321"/>
        <v>0.87440075795078787</v>
      </c>
      <c r="AA131" s="1468">
        <f t="shared" si="321"/>
        <v>0.8755307375746515</v>
      </c>
      <c r="AB131" s="1468">
        <f t="shared" si="321"/>
        <v>0.87665363416040054</v>
      </c>
      <c r="AC131" s="1810">
        <f t="shared" ref="AC131:AL131" si="322">MIN($K$2,MAX($K$3,TREND(Z131:AB131,Z$5:AB$5,AC$5)))</f>
        <v>0.87778125277155938</v>
      </c>
      <c r="AD131" s="1810">
        <f t="shared" si="322"/>
        <v>0.87890572336577844</v>
      </c>
      <c r="AE131" s="1810">
        <f t="shared" si="322"/>
        <v>0.8800322926379569</v>
      </c>
      <c r="AF131" s="1810">
        <f t="shared" si="322"/>
        <v>0.88115746279149576</v>
      </c>
      <c r="AG131" s="1810">
        <f t="shared" si="322"/>
        <v>0.88228356569079436</v>
      </c>
      <c r="AH131" s="1810">
        <f t="shared" si="322"/>
        <v>0.88340904675958631</v>
      </c>
      <c r="AI131" s="1810">
        <f t="shared" si="322"/>
        <v>0.88453494238204966</v>
      </c>
      <c r="AJ131" s="1810">
        <f t="shared" si="322"/>
        <v>0.88566056163539875</v>
      </c>
      <c r="AK131" s="1810">
        <f t="shared" si="322"/>
        <v>0.88678636513482401</v>
      </c>
      <c r="AL131" s="1810">
        <f t="shared" si="322"/>
        <v>0.88791204580353167</v>
      </c>
      <c r="AM131" s="1811">
        <f t="shared" si="297"/>
        <v>0.88791204580353167</v>
      </c>
      <c r="AN131" s="1811">
        <f t="shared" si="297"/>
        <v>0.88791204580353167</v>
      </c>
      <c r="AO131" s="1811">
        <f t="shared" si="297"/>
        <v>0.88791204580353167</v>
      </c>
      <c r="AP131" s="1811">
        <f t="shared" si="297"/>
        <v>0.88791204580353167</v>
      </c>
      <c r="AQ131" s="1811">
        <f t="shared" si="297"/>
        <v>0.88791204580353167</v>
      </c>
      <c r="AR131" s="1811">
        <f t="shared" si="297"/>
        <v>0.88791204580353167</v>
      </c>
      <c r="AS131" s="1811">
        <f t="shared" si="297"/>
        <v>0.88791204580353167</v>
      </c>
      <c r="AT131" s="1811">
        <f t="shared" si="297"/>
        <v>0.88791204580353167</v>
      </c>
      <c r="AU131" s="1811">
        <f t="shared" si="297"/>
        <v>0.88791204580353167</v>
      </c>
      <c r="AV131" s="1811">
        <f t="shared" si="297"/>
        <v>0.88791204580353167</v>
      </c>
      <c r="AW131" s="1811">
        <f t="shared" si="297"/>
        <v>0.88791204580353167</v>
      </c>
      <c r="AX131" s="1811">
        <f t="shared" si="297"/>
        <v>0.88791204580353167</v>
      </c>
      <c r="AY131" s="1811">
        <f t="shared" si="297"/>
        <v>0.88791204580353167</v>
      </c>
      <c r="AZ131" s="1811">
        <f t="shared" si="297"/>
        <v>0.88791204580353167</v>
      </c>
      <c r="BA131" s="1811">
        <f t="shared" si="297"/>
        <v>0.88791204580353167</v>
      </c>
      <c r="BB131" s="1811">
        <f t="shared" si="297"/>
        <v>0.88791204580353167</v>
      </c>
      <c r="BC131" s="1811">
        <f t="shared" si="294"/>
        <v>0.88791204580353167</v>
      </c>
      <c r="BD131" s="1811">
        <f t="shared" si="294"/>
        <v>0.88791204580353167</v>
      </c>
      <c r="BE131" s="1811">
        <f t="shared" si="294"/>
        <v>0.88791204580353167</v>
      </c>
      <c r="BF131" s="1811">
        <f t="shared" si="294"/>
        <v>0.88791204580353167</v>
      </c>
      <c r="BG131" s="1811">
        <f t="shared" si="294"/>
        <v>0.88791204580353167</v>
      </c>
      <c r="BH131" s="1811">
        <f t="shared" si="294"/>
        <v>0.88791204580353167</v>
      </c>
      <c r="BI131" s="1811">
        <f t="shared" si="294"/>
        <v>0.88791204580353167</v>
      </c>
      <c r="BJ131" s="1811">
        <f t="shared" si="294"/>
        <v>0.88791204580353167</v>
      </c>
      <c r="BK131" s="1811">
        <f t="shared" si="294"/>
        <v>0.88791204580353167</v>
      </c>
      <c r="BL131" s="1811">
        <f t="shared" si="294"/>
        <v>0.88791204580353167</v>
      </c>
      <c r="BM131" s="1811">
        <f t="shared" si="294"/>
        <v>0.88791204580353167</v>
      </c>
      <c r="BN131" s="1811">
        <f t="shared" si="294"/>
        <v>0.88791204580353167</v>
      </c>
      <c r="BO131" s="1811">
        <f t="shared" si="294"/>
        <v>0.88791204580353167</v>
      </c>
      <c r="BP131" s="1811">
        <f t="shared" si="294"/>
        <v>0.88791204580353167</v>
      </c>
      <c r="BQ131" s="1811">
        <f t="shared" si="291"/>
        <v>0.88791204580353167</v>
      </c>
      <c r="BR131" s="1811">
        <f t="shared" si="291"/>
        <v>0.88791204580353167</v>
      </c>
      <c r="BS131" s="1811">
        <f t="shared" si="291"/>
        <v>0.88791204580353167</v>
      </c>
      <c r="BT131" s="1811">
        <f t="shared" si="291"/>
        <v>0.88791204580353167</v>
      </c>
      <c r="BU131" s="1811">
        <f t="shared" si="291"/>
        <v>0.88791204580353167</v>
      </c>
      <c r="BV131" s="1452">
        <f t="shared" si="255"/>
        <v>0.85011335189016923</v>
      </c>
      <c r="BW131" s="1452">
        <f t="shared" si="256"/>
        <v>0.88791204580353167</v>
      </c>
      <c r="BX131" s="1435">
        <v>2050</v>
      </c>
      <c r="BY131" s="1435">
        <v>2015</v>
      </c>
      <c r="BZ131" s="2844">
        <f>'HVDC transmission cost'!$B$36</f>
        <v>0.96702432991799858</v>
      </c>
      <c r="CA131" s="2845">
        <f>'HVDC transmission cost'!$B$19</f>
        <v>0.5</v>
      </c>
      <c r="CB131" s="1418">
        <f t="shared" si="177"/>
        <v>0.40624034426708516</v>
      </c>
      <c r="CC131" s="1452">
        <f t="shared" si="178"/>
        <v>0.95746566911509567</v>
      </c>
      <c r="CD131" s="2837">
        <v>0.4</v>
      </c>
      <c r="CE131" s="1418">
        <f t="shared" si="257"/>
        <v>0.4</v>
      </c>
      <c r="CF131" s="1440">
        <f t="shared" si="179"/>
        <v>0.98298626764603825</v>
      </c>
      <c r="CG131" s="1440">
        <f t="shared" si="180"/>
        <v>0.98351216495899929</v>
      </c>
      <c r="CH131" s="2019">
        <f t="shared" si="181"/>
        <v>0.85841467730325416</v>
      </c>
    </row>
    <row r="132" spans="1:86" ht="18" customHeight="1">
      <c r="A132" s="1453" t="str">
        <f>'Country and technology list'!A129</f>
        <v>Turkey</v>
      </c>
      <c r="B132" s="1456">
        <f t="shared" si="250"/>
        <v>4</v>
      </c>
      <c r="C132" s="1804">
        <f t="shared" si="310"/>
        <v>0.85046705722850358</v>
      </c>
      <c r="D132" s="1804">
        <f t="shared" si="310"/>
        <v>0.85793307221878656</v>
      </c>
      <c r="E132" s="1804">
        <f t="shared" si="310"/>
        <v>0.85975263157894732</v>
      </c>
      <c r="F132" s="1804">
        <f t="shared" si="310"/>
        <v>0.86126662796274323</v>
      </c>
      <c r="G132" s="1804">
        <f t="shared" si="310"/>
        <v>0.85062191490019479</v>
      </c>
      <c r="H132" s="1804">
        <f t="shared" si="310"/>
        <v>0.85638252373665846</v>
      </c>
      <c r="I132" s="1804">
        <f t="shared" si="310"/>
        <v>0.85945098652216201</v>
      </c>
      <c r="J132" s="1804">
        <f t="shared" si="310"/>
        <v>0.85288135033770818</v>
      </c>
      <c r="K132" s="1468">
        <f t="shared" ref="K132:AB132" si="323">MIN($K$2,MAX($K$3,(VLOOKUP($B132,TD_loss_BAU_region,K$145,FALSE)/VLOOKUP($B132,TD_loss_BAU_region,J$145,FALSE))^((J132/$O$2)^$O$3)*J132))</f>
        <v>0.85288135033770818</v>
      </c>
      <c r="L132" s="1468">
        <f t="shared" si="323"/>
        <v>0.85288135033770818</v>
      </c>
      <c r="M132" s="1468">
        <f t="shared" si="323"/>
        <v>0.85288135033770818</v>
      </c>
      <c r="N132" s="1468">
        <f t="shared" si="323"/>
        <v>0.85288135033770818</v>
      </c>
      <c r="O132" s="1468">
        <f t="shared" si="323"/>
        <v>0.85288135033770818</v>
      </c>
      <c r="P132" s="1468">
        <f t="shared" si="323"/>
        <v>0.85288135033770818</v>
      </c>
      <c r="Q132" s="1468">
        <f t="shared" si="323"/>
        <v>0.85288135033770818</v>
      </c>
      <c r="R132" s="1468">
        <f t="shared" si="323"/>
        <v>0.85288135033770818</v>
      </c>
      <c r="S132" s="1468">
        <f t="shared" si="323"/>
        <v>0.85288135033770818</v>
      </c>
      <c r="T132" s="1468">
        <f t="shared" si="323"/>
        <v>0.85288135033770818</v>
      </c>
      <c r="U132" s="1468">
        <f t="shared" si="323"/>
        <v>0.85288135033770818</v>
      </c>
      <c r="V132" s="1468">
        <f t="shared" si="323"/>
        <v>0.85288135033770818</v>
      </c>
      <c r="W132" s="1468">
        <f t="shared" si="323"/>
        <v>0.85288135033770818</v>
      </c>
      <c r="X132" s="1468">
        <f t="shared" si="323"/>
        <v>0.85288135033770818</v>
      </c>
      <c r="Y132" s="1468">
        <f t="shared" si="323"/>
        <v>0.85288135033770818</v>
      </c>
      <c r="Z132" s="1468">
        <f t="shared" si="323"/>
        <v>0.85288135033770818</v>
      </c>
      <c r="AA132" s="1468">
        <f t="shared" si="323"/>
        <v>0.85288135033770818</v>
      </c>
      <c r="AB132" s="1468">
        <f t="shared" si="323"/>
        <v>0.85288135033770818</v>
      </c>
      <c r="AC132" s="1810">
        <f t="shared" ref="AC132:AL132" si="324">MIN($K$2,MAX($K$3,TREND(Z132:AB132,Z$5:AB$5,AC$5)))</f>
        <v>0.85288135033770818</v>
      </c>
      <c r="AD132" s="1810">
        <f t="shared" si="324"/>
        <v>0.85288135033770818</v>
      </c>
      <c r="AE132" s="1810">
        <f t="shared" si="324"/>
        <v>0.85288135033770818</v>
      </c>
      <c r="AF132" s="1810">
        <f t="shared" si="324"/>
        <v>0.85288135033770818</v>
      </c>
      <c r="AG132" s="1810">
        <f t="shared" si="324"/>
        <v>0.85288135033770818</v>
      </c>
      <c r="AH132" s="1810">
        <f t="shared" si="324"/>
        <v>0.85288135033770818</v>
      </c>
      <c r="AI132" s="1810">
        <f t="shared" si="324"/>
        <v>0.85288135033770818</v>
      </c>
      <c r="AJ132" s="1810">
        <f t="shared" si="324"/>
        <v>0.85288135033770818</v>
      </c>
      <c r="AK132" s="1810">
        <f t="shared" si="324"/>
        <v>0.85288135033770818</v>
      </c>
      <c r="AL132" s="1810">
        <f t="shared" si="324"/>
        <v>0.85288135033770818</v>
      </c>
      <c r="AM132" s="1811">
        <f t="shared" si="297"/>
        <v>0.85288135033770818</v>
      </c>
      <c r="AN132" s="1811">
        <f t="shared" si="297"/>
        <v>0.85288135033770818</v>
      </c>
      <c r="AO132" s="1811">
        <f t="shared" si="297"/>
        <v>0.85288135033770818</v>
      </c>
      <c r="AP132" s="1811">
        <f t="shared" si="297"/>
        <v>0.85288135033770818</v>
      </c>
      <c r="AQ132" s="1811">
        <f t="shared" si="297"/>
        <v>0.85288135033770818</v>
      </c>
      <c r="AR132" s="1811">
        <f t="shared" si="297"/>
        <v>0.85288135033770818</v>
      </c>
      <c r="AS132" s="1811">
        <f t="shared" si="297"/>
        <v>0.85288135033770818</v>
      </c>
      <c r="AT132" s="1811">
        <f t="shared" si="297"/>
        <v>0.85288135033770818</v>
      </c>
      <c r="AU132" s="1811">
        <f t="shared" si="297"/>
        <v>0.85288135033770818</v>
      </c>
      <c r="AV132" s="1811">
        <f t="shared" si="297"/>
        <v>0.85288135033770818</v>
      </c>
      <c r="AW132" s="1811">
        <f t="shared" si="297"/>
        <v>0.85288135033770818</v>
      </c>
      <c r="AX132" s="1811">
        <f t="shared" si="297"/>
        <v>0.85288135033770818</v>
      </c>
      <c r="AY132" s="1811">
        <f t="shared" si="297"/>
        <v>0.85288135033770818</v>
      </c>
      <c r="AZ132" s="1811">
        <f t="shared" si="297"/>
        <v>0.85288135033770818</v>
      </c>
      <c r="BA132" s="1811">
        <f t="shared" si="297"/>
        <v>0.85288135033770818</v>
      </c>
      <c r="BB132" s="1811">
        <f t="shared" si="297"/>
        <v>0.85288135033770818</v>
      </c>
      <c r="BC132" s="1811">
        <f t="shared" si="294"/>
        <v>0.85288135033770818</v>
      </c>
      <c r="BD132" s="1811">
        <f t="shared" si="294"/>
        <v>0.85288135033770818</v>
      </c>
      <c r="BE132" s="1811">
        <f t="shared" si="294"/>
        <v>0.85288135033770818</v>
      </c>
      <c r="BF132" s="1811">
        <f t="shared" si="294"/>
        <v>0.85288135033770818</v>
      </c>
      <c r="BG132" s="1811">
        <f t="shared" si="294"/>
        <v>0.85288135033770818</v>
      </c>
      <c r="BH132" s="1811">
        <f t="shared" si="294"/>
        <v>0.85288135033770818</v>
      </c>
      <c r="BI132" s="1811">
        <f t="shared" si="294"/>
        <v>0.85288135033770818</v>
      </c>
      <c r="BJ132" s="1811">
        <f t="shared" si="294"/>
        <v>0.85288135033770818</v>
      </c>
      <c r="BK132" s="1811">
        <f t="shared" si="294"/>
        <v>0.85288135033770818</v>
      </c>
      <c r="BL132" s="1811">
        <f t="shared" si="294"/>
        <v>0.85288135033770818</v>
      </c>
      <c r="BM132" s="1811">
        <f t="shared" si="294"/>
        <v>0.85288135033770818</v>
      </c>
      <c r="BN132" s="1811">
        <f t="shared" si="294"/>
        <v>0.85288135033770818</v>
      </c>
      <c r="BO132" s="1811">
        <f t="shared" si="294"/>
        <v>0.85288135033770818</v>
      </c>
      <c r="BP132" s="1811">
        <f t="shared" si="294"/>
        <v>0.85288135033770818</v>
      </c>
      <c r="BQ132" s="1811">
        <f t="shared" si="291"/>
        <v>0.85288135033770818</v>
      </c>
      <c r="BR132" s="1811">
        <f t="shared" si="291"/>
        <v>0.85288135033770818</v>
      </c>
      <c r="BS132" s="1811">
        <f t="shared" si="291"/>
        <v>0.85288135033770818</v>
      </c>
      <c r="BT132" s="1811">
        <f t="shared" si="291"/>
        <v>0.85288135033770818</v>
      </c>
      <c r="BU132" s="1811">
        <f t="shared" si="291"/>
        <v>0.85288135033770818</v>
      </c>
      <c r="BV132" s="1452">
        <f t="shared" si="255"/>
        <v>0.85288135033770818</v>
      </c>
      <c r="BW132" s="1452">
        <f t="shared" si="256"/>
        <v>0.85288135033770818</v>
      </c>
      <c r="BX132" s="1435">
        <v>2050</v>
      </c>
      <c r="BY132" s="1435">
        <v>2015</v>
      </c>
      <c r="BZ132" s="2844">
        <f>'HVDC transmission cost'!$B$36</f>
        <v>0.96702432991799858</v>
      </c>
      <c r="CA132" s="2845">
        <f>'HVDC transmission cost'!$B$19</f>
        <v>0.5</v>
      </c>
      <c r="CB132" s="1418">
        <f t="shared" si="177"/>
        <v>0.36734973153693956</v>
      </c>
      <c r="CC132" s="1452">
        <f t="shared" si="178"/>
        <v>0.94874774599318257</v>
      </c>
      <c r="CD132" s="2837">
        <v>0.4</v>
      </c>
      <c r="CE132" s="1418">
        <f t="shared" si="257"/>
        <v>0.4</v>
      </c>
      <c r="CF132" s="1440">
        <f t="shared" si="179"/>
        <v>0.979499098397273</v>
      </c>
      <c r="CG132" s="1440">
        <f t="shared" si="180"/>
        <v>0.98351216495899929</v>
      </c>
      <c r="CH132" s="2019">
        <f t="shared" si="181"/>
        <v>0.82162263378399325</v>
      </c>
    </row>
    <row r="133" spans="1:86" ht="18" customHeight="1">
      <c r="A133" s="1453" t="str">
        <f>'Country and technology list'!A130</f>
        <v>Turkmenistan</v>
      </c>
      <c r="B133" s="1456">
        <f t="shared" si="250"/>
        <v>9</v>
      </c>
      <c r="C133" s="1804">
        <f t="shared" si="310"/>
        <v>0.84605377276669558</v>
      </c>
      <c r="D133" s="1804">
        <f t="shared" si="310"/>
        <v>0.84799999999999998</v>
      </c>
      <c r="E133" s="1804">
        <f t="shared" si="310"/>
        <v>0.84911059551430779</v>
      </c>
      <c r="F133" s="1804">
        <f t="shared" si="310"/>
        <v>0.84633604737231682</v>
      </c>
      <c r="G133" s="1804">
        <f t="shared" si="310"/>
        <v>0.84913544668587893</v>
      </c>
      <c r="H133" s="1804">
        <f t="shared" si="310"/>
        <v>0.85038596491228069</v>
      </c>
      <c r="I133" s="1804">
        <f t="shared" si="310"/>
        <v>0.8507157464212679</v>
      </c>
      <c r="J133" s="1804">
        <f t="shared" si="310"/>
        <v>0.85129740518962072</v>
      </c>
      <c r="K133" s="1468">
        <f t="shared" ref="K133:AB133" si="325">MIN($K$2,MAX($K$3,(VLOOKUP($B133,TD_loss_BAU_region,K$145,FALSE)/VLOOKUP($B133,TD_loss_BAU_region,J$145,FALSE))^((J133/$O$2)^$O$3)*J133))</f>
        <v>0.85258256997409809</v>
      </c>
      <c r="L133" s="1468">
        <f t="shared" si="325"/>
        <v>0.85513495745433199</v>
      </c>
      <c r="M133" s="1468">
        <f t="shared" si="325"/>
        <v>0.85639287280557219</v>
      </c>
      <c r="N133" s="1468">
        <f t="shared" si="325"/>
        <v>0.85764198401510106</v>
      </c>
      <c r="O133" s="1468">
        <f t="shared" si="325"/>
        <v>0.85888241606660365</v>
      </c>
      <c r="P133" s="1468">
        <f t="shared" si="325"/>
        <v>0.86134653432025732</v>
      </c>
      <c r="Q133" s="1468">
        <f t="shared" si="325"/>
        <v>0.86256160219410727</v>
      </c>
      <c r="R133" s="1468">
        <f t="shared" si="325"/>
        <v>0.8637684650430526</v>
      </c>
      <c r="S133" s="1468">
        <f t="shared" si="325"/>
        <v>0.86496723497317263</v>
      </c>
      <c r="T133" s="1468">
        <f t="shared" si="325"/>
        <v>0.86734910333518878</v>
      </c>
      <c r="U133" s="1468">
        <f t="shared" si="325"/>
        <v>0.86852419962101202</v>
      </c>
      <c r="V133" s="1468">
        <f t="shared" si="325"/>
        <v>0.86969162911637465</v>
      </c>
      <c r="W133" s="1468">
        <f t="shared" si="325"/>
        <v>0.87085149278980001</v>
      </c>
      <c r="X133" s="1468">
        <f t="shared" si="325"/>
        <v>0.87315651754570134</v>
      </c>
      <c r="Y133" s="1468">
        <f t="shared" si="325"/>
        <v>0.87429422976377624</v>
      </c>
      <c r="Z133" s="1468">
        <f t="shared" si="325"/>
        <v>0.87542476066171926</v>
      </c>
      <c r="AA133" s="1468">
        <f t="shared" si="325"/>
        <v>0.87654820152333346</v>
      </c>
      <c r="AB133" s="1468">
        <f t="shared" si="325"/>
        <v>0.87878125784205907</v>
      </c>
      <c r="AC133" s="1810">
        <f t="shared" ref="AC133:AL133" si="326">MIN($K$2,MAX($K$3,TREND(Z133:AB133,Z$5:AB$5,AC$5)))</f>
        <v>0.88027457052271041</v>
      </c>
      <c r="AD133" s="1810">
        <f t="shared" si="326"/>
        <v>0.88226104562874497</v>
      </c>
      <c r="AE133" s="1810">
        <f t="shared" si="326"/>
        <v>0.88391874578452434</v>
      </c>
      <c r="AF133" s="1810">
        <f t="shared" si="326"/>
        <v>0.88579562924047384</v>
      </c>
      <c r="AG133" s="1810">
        <f t="shared" si="326"/>
        <v>0.88752639049630977</v>
      </c>
      <c r="AH133" s="1810">
        <f t="shared" si="326"/>
        <v>0.88935456655222156</v>
      </c>
      <c r="AI133" s="1810">
        <f t="shared" si="326"/>
        <v>0.89111779940808278</v>
      </c>
      <c r="AJ133" s="1810">
        <f t="shared" si="326"/>
        <v>0.89292432773064423</v>
      </c>
      <c r="AK133" s="1810">
        <f t="shared" si="326"/>
        <v>0.89470199240873871</v>
      </c>
      <c r="AL133" s="1810">
        <f t="shared" si="326"/>
        <v>0.89649889951647799</v>
      </c>
      <c r="AM133" s="1811">
        <f t="shared" si="297"/>
        <v>0.89649889951647799</v>
      </c>
      <c r="AN133" s="1811">
        <f t="shared" si="297"/>
        <v>0.89649889951647799</v>
      </c>
      <c r="AO133" s="1811">
        <f t="shared" si="297"/>
        <v>0.89649889951647799</v>
      </c>
      <c r="AP133" s="1811">
        <f t="shared" si="297"/>
        <v>0.89649889951647799</v>
      </c>
      <c r="AQ133" s="1811">
        <f t="shared" si="297"/>
        <v>0.89649889951647799</v>
      </c>
      <c r="AR133" s="1811">
        <f t="shared" si="297"/>
        <v>0.89649889951647799</v>
      </c>
      <c r="AS133" s="1811">
        <f t="shared" si="297"/>
        <v>0.89649889951647799</v>
      </c>
      <c r="AT133" s="1811">
        <f t="shared" si="297"/>
        <v>0.89649889951647799</v>
      </c>
      <c r="AU133" s="1811">
        <f t="shared" si="297"/>
        <v>0.89649889951647799</v>
      </c>
      <c r="AV133" s="1811">
        <f t="shared" si="297"/>
        <v>0.89649889951647799</v>
      </c>
      <c r="AW133" s="1811">
        <f t="shared" si="297"/>
        <v>0.89649889951647799</v>
      </c>
      <c r="AX133" s="1811">
        <f t="shared" si="297"/>
        <v>0.89649889951647799</v>
      </c>
      <c r="AY133" s="1811">
        <f t="shared" si="297"/>
        <v>0.89649889951647799</v>
      </c>
      <c r="AZ133" s="1811">
        <f t="shared" si="297"/>
        <v>0.89649889951647799</v>
      </c>
      <c r="BA133" s="1811">
        <f t="shared" si="297"/>
        <v>0.89649889951647799</v>
      </c>
      <c r="BB133" s="1811">
        <f t="shared" si="297"/>
        <v>0.89649889951647799</v>
      </c>
      <c r="BC133" s="1811">
        <f t="shared" si="294"/>
        <v>0.89649889951647799</v>
      </c>
      <c r="BD133" s="1811">
        <f t="shared" si="294"/>
        <v>0.89649889951647799</v>
      </c>
      <c r="BE133" s="1811">
        <f t="shared" si="294"/>
        <v>0.89649889951647799</v>
      </c>
      <c r="BF133" s="1811">
        <f t="shared" si="294"/>
        <v>0.89649889951647799</v>
      </c>
      <c r="BG133" s="1811">
        <f t="shared" si="294"/>
        <v>0.89649889951647799</v>
      </c>
      <c r="BH133" s="1811">
        <f t="shared" si="294"/>
        <v>0.89649889951647799</v>
      </c>
      <c r="BI133" s="1811">
        <f t="shared" si="294"/>
        <v>0.89649889951647799</v>
      </c>
      <c r="BJ133" s="1811">
        <f t="shared" si="294"/>
        <v>0.89649889951647799</v>
      </c>
      <c r="BK133" s="1811">
        <f t="shared" si="294"/>
        <v>0.89649889951647799</v>
      </c>
      <c r="BL133" s="1811">
        <f t="shared" si="294"/>
        <v>0.89649889951647799</v>
      </c>
      <c r="BM133" s="1811">
        <f t="shared" si="294"/>
        <v>0.89649889951647799</v>
      </c>
      <c r="BN133" s="1811">
        <f t="shared" si="294"/>
        <v>0.89649889951647799</v>
      </c>
      <c r="BO133" s="1811">
        <f t="shared" si="294"/>
        <v>0.89649889951647799</v>
      </c>
      <c r="BP133" s="1811">
        <f t="shared" si="294"/>
        <v>0.89649889951647799</v>
      </c>
      <c r="BQ133" s="1811">
        <f t="shared" si="294"/>
        <v>0.89649889951647799</v>
      </c>
      <c r="BR133" s="1811">
        <f t="shared" si="294"/>
        <v>0.89649889951647799</v>
      </c>
      <c r="BS133" s="1811">
        <f t="shared" ref="BS133:BU144" si="327">$AL133</f>
        <v>0.89649889951647799</v>
      </c>
      <c r="BT133" s="1811">
        <f t="shared" si="327"/>
        <v>0.89649889951647799</v>
      </c>
      <c r="BU133" s="1811">
        <f t="shared" si="327"/>
        <v>0.89649889951647799</v>
      </c>
      <c r="BV133" s="1452">
        <f t="shared" si="255"/>
        <v>0.85258256997409809</v>
      </c>
      <c r="BW133" s="1452">
        <f t="shared" si="256"/>
        <v>0.89649889951647799</v>
      </c>
      <c r="BX133" s="1435">
        <v>2050</v>
      </c>
      <c r="BY133" s="1435">
        <v>2015</v>
      </c>
      <c r="BZ133" s="2844">
        <f>'HVDC transmission cost'!$B$36</f>
        <v>0.96702432991799858</v>
      </c>
      <c r="CA133" s="2845">
        <f>'HVDC transmission cost'!$B$19</f>
        <v>0.5</v>
      </c>
      <c r="CB133" s="1418">
        <f t="shared" si="177"/>
        <v>0.41613340866714349</v>
      </c>
      <c r="CC133" s="1452">
        <f t="shared" si="178"/>
        <v>0.95990650151664347</v>
      </c>
      <c r="CD133" s="2837">
        <v>0.4</v>
      </c>
      <c r="CE133" s="1418">
        <f t="shared" si="257"/>
        <v>0.4</v>
      </c>
      <c r="CF133" s="1440">
        <f t="shared" si="179"/>
        <v>0.98396260060665741</v>
      </c>
      <c r="CG133" s="1440">
        <f t="shared" si="180"/>
        <v>0.98351216495899929</v>
      </c>
      <c r="CH133" s="2019">
        <f t="shared" si="181"/>
        <v>0.86757711666771253</v>
      </c>
    </row>
    <row r="134" spans="1:86" ht="18" customHeight="1">
      <c r="A134" s="1453" t="str">
        <f>'Country and technology list'!A131</f>
        <v>Ukraine</v>
      </c>
      <c r="B134" s="1456">
        <f t="shared" ref="B134:B144" si="328">VLOOKUP(A134,Country_lookup,2,FALSE)</f>
        <v>9</v>
      </c>
      <c r="C134" s="1804">
        <f t="shared" si="310"/>
        <v>0.86034579860328908</v>
      </c>
      <c r="D134" s="1804">
        <f t="shared" si="310"/>
        <v>0.86931880347491186</v>
      </c>
      <c r="E134" s="1804">
        <f t="shared" si="310"/>
        <v>0.87723839883613963</v>
      </c>
      <c r="F134" s="1804">
        <f t="shared" si="310"/>
        <v>0.87967566287878785</v>
      </c>
      <c r="G134" s="1804">
        <f t="shared" si="310"/>
        <v>0.87781517567168577</v>
      </c>
      <c r="H134" s="1804">
        <f t="shared" si="310"/>
        <v>0.88243040389315497</v>
      </c>
      <c r="I134" s="1804">
        <f t="shared" si="310"/>
        <v>0.88730341307240124</v>
      </c>
      <c r="J134" s="1804">
        <f t="shared" si="310"/>
        <v>0.8853823886650507</v>
      </c>
      <c r="K134" s="1468">
        <f t="shared" ref="K134:AB134" si="329">MIN($K$2,MAX($K$3,(VLOOKUP($B134,TD_loss_BAU_region,K$145,FALSE)/VLOOKUP($B134,TD_loss_BAU_region,J$145,FALSE))^((J134/$O$2)^$O$3)*J134))</f>
        <v>0.88648064102178237</v>
      </c>
      <c r="L134" s="1468">
        <f t="shared" si="329"/>
        <v>0.88866387538698088</v>
      </c>
      <c r="M134" s="1468">
        <f t="shared" si="329"/>
        <v>0.88974228587377446</v>
      </c>
      <c r="N134" s="1468">
        <f t="shared" si="329"/>
        <v>0.89081425262175629</v>
      </c>
      <c r="O134" s="1468">
        <f t="shared" si="329"/>
        <v>0.89187985266626157</v>
      </c>
      <c r="P134" s="1468">
        <f t="shared" si="329"/>
        <v>0.89399852627420129</v>
      </c>
      <c r="Q134" s="1468">
        <f t="shared" si="329"/>
        <v>0.89504544506513273</v>
      </c>
      <c r="R134" s="1468">
        <f t="shared" si="329"/>
        <v>0.89608629185486355</v>
      </c>
      <c r="S134" s="1468">
        <f t="shared" si="329"/>
        <v>0.89712113694907181</v>
      </c>
      <c r="T134" s="1468">
        <f t="shared" si="329"/>
        <v>0.89917898059389989</v>
      </c>
      <c r="U134" s="1468">
        <f t="shared" si="329"/>
        <v>0.90019620346145113</v>
      </c>
      <c r="V134" s="1468">
        <f t="shared" si="329"/>
        <v>0.90120769397100509</v>
      </c>
      <c r="W134" s="1468">
        <f t="shared" si="329"/>
        <v>0.90221351647337822</v>
      </c>
      <c r="X134" s="1468">
        <f t="shared" si="329"/>
        <v>0.90421393826344787</v>
      </c>
      <c r="Y134" s="1468">
        <f t="shared" si="329"/>
        <v>0.9052031076967173</v>
      </c>
      <c r="Z134" s="1468">
        <f t="shared" si="329"/>
        <v>0.90618685597408033</v>
      </c>
      <c r="AA134" s="1468">
        <f t="shared" si="329"/>
        <v>0.90716524215676186</v>
      </c>
      <c r="AB134" s="1468">
        <f t="shared" si="329"/>
        <v>0.90911136431428841</v>
      </c>
      <c r="AC134" s="1810">
        <f t="shared" ref="AC134:AL134" si="330">MIN($K$2,MAX($K$3,TREND(Z134:AB134,Z$5:AB$5,AC$5)))</f>
        <v>0.9104123291552515</v>
      </c>
      <c r="AD134" s="1810">
        <f t="shared" si="330"/>
        <v>0.91214339887392359</v>
      </c>
      <c r="AE134" s="1810">
        <f t="shared" si="330"/>
        <v>0.91358773200745658</v>
      </c>
      <c r="AF134" s="1810">
        <f t="shared" si="330"/>
        <v>0.91522322286441549</v>
      </c>
      <c r="AG134" s="1810">
        <f t="shared" si="330"/>
        <v>0.91673127523909104</v>
      </c>
      <c r="AH134" s="1810">
        <f t="shared" si="330"/>
        <v>0.91832428660195564</v>
      </c>
      <c r="AI134" s="1810">
        <f t="shared" si="330"/>
        <v>0.91986065863936117</v>
      </c>
      <c r="AJ134" s="1810">
        <f t="shared" si="330"/>
        <v>0.92143479022707275</v>
      </c>
      <c r="AK134" s="1810">
        <f t="shared" si="330"/>
        <v>0.92298374878124712</v>
      </c>
      <c r="AL134" s="1810">
        <f t="shared" si="330"/>
        <v>0.92454948935777947</v>
      </c>
      <c r="AM134" s="1811">
        <f t="shared" si="297"/>
        <v>0.92454948935777947</v>
      </c>
      <c r="AN134" s="1811">
        <f t="shared" si="297"/>
        <v>0.92454948935777947</v>
      </c>
      <c r="AO134" s="1811">
        <f t="shared" si="297"/>
        <v>0.92454948935777947</v>
      </c>
      <c r="AP134" s="1811">
        <f t="shared" si="297"/>
        <v>0.92454948935777947</v>
      </c>
      <c r="AQ134" s="1811">
        <f t="shared" si="297"/>
        <v>0.92454948935777947</v>
      </c>
      <c r="AR134" s="1811">
        <f t="shared" si="297"/>
        <v>0.92454948935777947</v>
      </c>
      <c r="AS134" s="1811">
        <f t="shared" si="297"/>
        <v>0.92454948935777947</v>
      </c>
      <c r="AT134" s="1811">
        <f t="shared" si="297"/>
        <v>0.92454948935777947</v>
      </c>
      <c r="AU134" s="1811">
        <f t="shared" si="297"/>
        <v>0.92454948935777947</v>
      </c>
      <c r="AV134" s="1811">
        <f t="shared" si="297"/>
        <v>0.92454948935777947</v>
      </c>
      <c r="AW134" s="1811">
        <f t="shared" si="297"/>
        <v>0.92454948935777947</v>
      </c>
      <c r="AX134" s="1811">
        <f t="shared" si="297"/>
        <v>0.92454948935777947</v>
      </c>
      <c r="AY134" s="1811">
        <f t="shared" si="297"/>
        <v>0.92454948935777947</v>
      </c>
      <c r="AZ134" s="1811">
        <f t="shared" si="297"/>
        <v>0.92454948935777947</v>
      </c>
      <c r="BA134" s="1811">
        <f t="shared" si="297"/>
        <v>0.92454948935777947</v>
      </c>
      <c r="BB134" s="1811">
        <f t="shared" ref="BB134:BQ144" si="331">$AL134</f>
        <v>0.92454948935777947</v>
      </c>
      <c r="BC134" s="1811">
        <f t="shared" si="331"/>
        <v>0.92454948935777947</v>
      </c>
      <c r="BD134" s="1811">
        <f t="shared" si="331"/>
        <v>0.92454948935777947</v>
      </c>
      <c r="BE134" s="1811">
        <f t="shared" si="331"/>
        <v>0.92454948935777947</v>
      </c>
      <c r="BF134" s="1811">
        <f t="shared" si="331"/>
        <v>0.92454948935777947</v>
      </c>
      <c r="BG134" s="1811">
        <f t="shared" si="331"/>
        <v>0.92454948935777947</v>
      </c>
      <c r="BH134" s="1811">
        <f t="shared" si="331"/>
        <v>0.92454948935777947</v>
      </c>
      <c r="BI134" s="1811">
        <f t="shared" si="331"/>
        <v>0.92454948935777947</v>
      </c>
      <c r="BJ134" s="1811">
        <f t="shared" si="331"/>
        <v>0.92454948935777947</v>
      </c>
      <c r="BK134" s="1811">
        <f t="shared" si="331"/>
        <v>0.92454948935777947</v>
      </c>
      <c r="BL134" s="1811">
        <f t="shared" si="331"/>
        <v>0.92454948935777947</v>
      </c>
      <c r="BM134" s="1811">
        <f t="shared" si="331"/>
        <v>0.92454948935777947</v>
      </c>
      <c r="BN134" s="1811">
        <f t="shared" si="331"/>
        <v>0.92454948935777947</v>
      </c>
      <c r="BO134" s="1811">
        <f t="shared" si="331"/>
        <v>0.92454948935777947</v>
      </c>
      <c r="BP134" s="1811">
        <f t="shared" si="331"/>
        <v>0.92454948935777947</v>
      </c>
      <c r="BQ134" s="1811">
        <f t="shared" si="331"/>
        <v>0.92454948935777947</v>
      </c>
      <c r="BR134" s="1811">
        <f t="shared" ref="BR134:BR144" si="332">$AL134</f>
        <v>0.92454948935777947</v>
      </c>
      <c r="BS134" s="1811">
        <f t="shared" si="327"/>
        <v>0.92454948935777947</v>
      </c>
      <c r="BT134" s="1811">
        <f t="shared" si="327"/>
        <v>0.92454948935777947</v>
      </c>
      <c r="BU134" s="1811">
        <f t="shared" si="327"/>
        <v>0.92454948935777947</v>
      </c>
      <c r="BV134" s="1452">
        <f t="shared" ref="BV134:BV144" si="333">VLOOKUP($A134,TD_loss_BAU_country,MATCH(Base_year,TD_loss_BAU_country_rows,0),FALSE)</f>
        <v>0.88648064102178237</v>
      </c>
      <c r="BW134" s="1452">
        <f t="shared" ref="BW134:BW144" si="334">VLOOKUP($A134,TD_loss_BAU_country,MATCH(Target_year,TD_loss_BAU_country_rows,0),FALSE)</f>
        <v>0.92454948935777947</v>
      </c>
      <c r="BX134" s="1435">
        <v>2050</v>
      </c>
      <c r="BY134" s="1435">
        <v>2015</v>
      </c>
      <c r="BZ134" s="2844">
        <f>'HVDC transmission cost'!$B$36</f>
        <v>0.96702432991799858</v>
      </c>
      <c r="CA134" s="2845">
        <f>'HVDC transmission cost'!$B$19</f>
        <v>0.5</v>
      </c>
      <c r="CB134" s="1418">
        <f t="shared" si="177"/>
        <v>0.4494522817781173</v>
      </c>
      <c r="CC134" s="1452">
        <f t="shared" si="178"/>
        <v>0.96876515753706316</v>
      </c>
      <c r="CD134" s="2837">
        <v>0.4</v>
      </c>
      <c r="CE134" s="1418">
        <f t="shared" ref="CE134:CE144" si="335">CD134*MIN(1,(Target_year-BY134)/(BX134-BY134))</f>
        <v>0.4</v>
      </c>
      <c r="CF134" s="1440">
        <f t="shared" si="179"/>
        <v>0.98750606301482524</v>
      </c>
      <c r="CG134" s="1440">
        <f t="shared" si="180"/>
        <v>0.98351216495899929</v>
      </c>
      <c r="CH134" s="2019">
        <f t="shared" si="181"/>
        <v>0.89794486215013913</v>
      </c>
    </row>
    <row r="135" spans="1:86" ht="18" customHeight="1">
      <c r="A135" s="1453" t="str">
        <f>'Country and technology list'!A132</f>
        <v>United Arab Emirates</v>
      </c>
      <c r="B135" s="1456">
        <f t="shared" si="328"/>
        <v>13</v>
      </c>
      <c r="C135" s="1804">
        <f t="shared" si="310"/>
        <v>0.92825134271310428</v>
      </c>
      <c r="D135" s="1804">
        <f t="shared" si="310"/>
        <v>0.92824406901509704</v>
      </c>
      <c r="E135" s="1804">
        <f t="shared" si="310"/>
        <v>0.92824481644022816</v>
      </c>
      <c r="F135" s="1804">
        <f t="shared" si="310"/>
        <v>0.92824020403431484</v>
      </c>
      <c r="G135" s="1804">
        <f t="shared" si="310"/>
        <v>0.92823468362536299</v>
      </c>
      <c r="H135" s="1804">
        <f t="shared" si="310"/>
        <v>0.9282396037982974</v>
      </c>
      <c r="I135" s="1804">
        <f t="shared" si="310"/>
        <v>0.92825012607160862</v>
      </c>
      <c r="J135" s="1804">
        <f t="shared" si="310"/>
        <v>0.92822327503850577</v>
      </c>
      <c r="K135" s="1468">
        <f t="shared" ref="K135:AB135" si="336">MIN($K$2,MAX($K$3,(VLOOKUP($B135,TD_loss_BAU_region,K$145,FALSE)/VLOOKUP($B135,TD_loss_BAU_region,J$145,FALSE))^((J135/$O$2)^$O$3)*J135))</f>
        <v>0.92914490365875924</v>
      </c>
      <c r="L135" s="1468">
        <f t="shared" si="336"/>
        <v>0.93097857298803688</v>
      </c>
      <c r="M135" s="1468">
        <f t="shared" si="336"/>
        <v>0.93188617802122498</v>
      </c>
      <c r="N135" s="1468">
        <f t="shared" si="336"/>
        <v>0.93369207094833728</v>
      </c>
      <c r="O135" s="1468">
        <f t="shared" si="336"/>
        <v>0.93547989286965838</v>
      </c>
      <c r="P135" s="1468">
        <f t="shared" si="336"/>
        <v>0.93636503447725739</v>
      </c>
      <c r="Q135" s="1468">
        <f t="shared" si="336"/>
        <v>0.938126425959521</v>
      </c>
      <c r="R135" s="1468">
        <f t="shared" si="336"/>
        <v>0.93899861195244594</v>
      </c>
      <c r="S135" s="1468">
        <f t="shared" si="336"/>
        <v>0.94073433291253084</v>
      </c>
      <c r="T135" s="1468">
        <f t="shared" si="336"/>
        <v>0.94245333628589567</v>
      </c>
      <c r="U135" s="1468">
        <f t="shared" si="336"/>
        <v>0.94330473584227559</v>
      </c>
      <c r="V135" s="1468">
        <f t="shared" si="336"/>
        <v>0.94499926305450699</v>
      </c>
      <c r="W135" s="1468">
        <f t="shared" si="336"/>
        <v>0.9458386550223834</v>
      </c>
      <c r="X135" s="1468">
        <f t="shared" si="336"/>
        <v>0.94750938210799696</v>
      </c>
      <c r="Y135" s="1468">
        <f t="shared" si="336"/>
        <v>0.94916459549540833</v>
      </c>
      <c r="Z135" s="1468">
        <f t="shared" si="336"/>
        <v>0.9499846933243381</v>
      </c>
      <c r="AA135" s="1468">
        <f t="shared" si="336"/>
        <v>0.95161717163010895</v>
      </c>
      <c r="AB135" s="1468">
        <f t="shared" si="336"/>
        <v>0.95242610753521495</v>
      </c>
      <c r="AC135" s="1810">
        <f t="shared" ref="AC135:AL135" si="337">MIN($K$2,MAX($K$3,TREND(Z135:AB135,Z$5:AB$5,AC$5)))</f>
        <v>0.95378407170743129</v>
      </c>
      <c r="AD135" s="1810">
        <f t="shared" si="337"/>
        <v>0.95477601703490755</v>
      </c>
      <c r="AE135" s="1810">
        <f t="shared" si="337"/>
        <v>0.95601197492554357</v>
      </c>
      <c r="AF135" s="1810">
        <f t="shared" si="337"/>
        <v>0.95708525777407294</v>
      </c>
      <c r="AG135" s="1810">
        <f t="shared" si="337"/>
        <v>0.95826699065067311</v>
      </c>
      <c r="AH135" s="1810">
        <f t="shared" si="337"/>
        <v>0.95937642350855956</v>
      </c>
      <c r="AI135" s="1810">
        <f t="shared" si="337"/>
        <v>0.96053405637892242</v>
      </c>
      <c r="AJ135" s="1810">
        <f t="shared" si="337"/>
        <v>0.96165955590763419</v>
      </c>
      <c r="AK135" s="1810">
        <f t="shared" si="337"/>
        <v>0.96280647766411276</v>
      </c>
      <c r="AL135" s="1810">
        <f t="shared" si="337"/>
        <v>0.96393911793541331</v>
      </c>
      <c r="AM135" s="1811">
        <f t="shared" ref="AM135:BA144" si="338">$AL135</f>
        <v>0.96393911793541331</v>
      </c>
      <c r="AN135" s="1811">
        <f t="shared" si="338"/>
        <v>0.96393911793541331</v>
      </c>
      <c r="AO135" s="1811">
        <f t="shared" si="338"/>
        <v>0.96393911793541331</v>
      </c>
      <c r="AP135" s="1811">
        <f t="shared" si="338"/>
        <v>0.96393911793541331</v>
      </c>
      <c r="AQ135" s="1811">
        <f t="shared" si="338"/>
        <v>0.96393911793541331</v>
      </c>
      <c r="AR135" s="1811">
        <f t="shared" si="338"/>
        <v>0.96393911793541331</v>
      </c>
      <c r="AS135" s="1811">
        <f t="shared" si="338"/>
        <v>0.96393911793541331</v>
      </c>
      <c r="AT135" s="1811">
        <f t="shared" si="338"/>
        <v>0.96393911793541331</v>
      </c>
      <c r="AU135" s="1811">
        <f t="shared" si="338"/>
        <v>0.96393911793541331</v>
      </c>
      <c r="AV135" s="1811">
        <f t="shared" si="338"/>
        <v>0.96393911793541331</v>
      </c>
      <c r="AW135" s="1811">
        <f t="shared" si="338"/>
        <v>0.96393911793541331</v>
      </c>
      <c r="AX135" s="1811">
        <f t="shared" si="338"/>
        <v>0.96393911793541331</v>
      </c>
      <c r="AY135" s="1811">
        <f t="shared" si="338"/>
        <v>0.96393911793541331</v>
      </c>
      <c r="AZ135" s="1811">
        <f t="shared" si="338"/>
        <v>0.96393911793541331</v>
      </c>
      <c r="BA135" s="1811">
        <f t="shared" si="338"/>
        <v>0.96393911793541331</v>
      </c>
      <c r="BB135" s="1811">
        <f t="shared" si="331"/>
        <v>0.96393911793541331</v>
      </c>
      <c r="BC135" s="1811">
        <f t="shared" si="331"/>
        <v>0.96393911793541331</v>
      </c>
      <c r="BD135" s="1811">
        <f t="shared" si="331"/>
        <v>0.96393911793541331</v>
      </c>
      <c r="BE135" s="1811">
        <f t="shared" si="331"/>
        <v>0.96393911793541331</v>
      </c>
      <c r="BF135" s="1811">
        <f t="shared" si="331"/>
        <v>0.96393911793541331</v>
      </c>
      <c r="BG135" s="1811">
        <f t="shared" si="331"/>
        <v>0.96393911793541331</v>
      </c>
      <c r="BH135" s="1811">
        <f t="shared" si="331"/>
        <v>0.96393911793541331</v>
      </c>
      <c r="BI135" s="1811">
        <f t="shared" si="331"/>
        <v>0.96393911793541331</v>
      </c>
      <c r="BJ135" s="1811">
        <f t="shared" si="331"/>
        <v>0.96393911793541331</v>
      </c>
      <c r="BK135" s="1811">
        <f t="shared" si="331"/>
        <v>0.96393911793541331</v>
      </c>
      <c r="BL135" s="1811">
        <f t="shared" si="331"/>
        <v>0.96393911793541331</v>
      </c>
      <c r="BM135" s="1811">
        <f t="shared" si="331"/>
        <v>0.96393911793541331</v>
      </c>
      <c r="BN135" s="1811">
        <f t="shared" si="331"/>
        <v>0.96393911793541331</v>
      </c>
      <c r="BO135" s="1811">
        <f t="shared" si="331"/>
        <v>0.96393911793541331</v>
      </c>
      <c r="BP135" s="1811">
        <f t="shared" si="331"/>
        <v>0.96393911793541331</v>
      </c>
      <c r="BQ135" s="1811">
        <f t="shared" si="331"/>
        <v>0.96393911793541331</v>
      </c>
      <c r="BR135" s="1811">
        <f t="shared" si="332"/>
        <v>0.96393911793541331</v>
      </c>
      <c r="BS135" s="1811">
        <f t="shared" si="327"/>
        <v>0.96393911793541331</v>
      </c>
      <c r="BT135" s="1811">
        <f t="shared" si="327"/>
        <v>0.96393911793541331</v>
      </c>
      <c r="BU135" s="1811">
        <f t="shared" si="327"/>
        <v>0.96393911793541331</v>
      </c>
      <c r="BV135" s="1452">
        <f t="shared" si="333"/>
        <v>0.92914490365875924</v>
      </c>
      <c r="BW135" s="1452">
        <f t="shared" si="334"/>
        <v>0.96393911793541331</v>
      </c>
      <c r="BX135" s="1435">
        <v>2050</v>
      </c>
      <c r="BY135" s="1435">
        <v>2015</v>
      </c>
      <c r="BZ135" s="2844">
        <f>'HVDC transmission cost'!$B$36</f>
        <v>0.96702432991799858</v>
      </c>
      <c r="CA135" s="2845">
        <f>'HVDC transmission cost'!$B$19</f>
        <v>0.5</v>
      </c>
      <c r="CB135" s="1418">
        <f t="shared" ref="CB135:CB144" si="339">$CB$1*(BW135/$CB$2)^$CB$3</f>
        <v>0.49886403384185579</v>
      </c>
      <c r="CC135" s="1452">
        <f t="shared" ref="CC135:CC144" si="340">MIN($CC$1,BW135^(CB135*$CC$2))</f>
        <v>0.98364554511398949</v>
      </c>
      <c r="CD135" s="2837">
        <v>0.4</v>
      </c>
      <c r="CE135" s="1418">
        <f t="shared" si="335"/>
        <v>0.4</v>
      </c>
      <c r="CF135" s="1440">
        <f t="shared" ref="CF135:CF144" si="341">CE135*CC135+(1-CE135)</f>
        <v>0.99345821804559575</v>
      </c>
      <c r="CG135" s="1440">
        <f t="shared" ref="CG135:CG144" si="342">CA135*BZ135+(1-CA135)</f>
        <v>0.98351216495899929</v>
      </c>
      <c r="CH135" s="2019">
        <f t="shared" ref="CH135:CH144" si="343">BW135*CF135*CG135</f>
        <v>0.94184393954389944</v>
      </c>
    </row>
    <row r="136" spans="1:86" ht="18" customHeight="1">
      <c r="A136" s="1453" t="str">
        <f>'Country and technology list'!A133</f>
        <v>United Kingdom</v>
      </c>
      <c r="B136" s="1456">
        <f t="shared" si="328"/>
        <v>4</v>
      </c>
      <c r="C136" s="1804">
        <f t="shared" ref="C136:J144" si="344">VLOOKUP($A136,TD_loss_IEA,MATCH(C$5,TD_loss_IEA_rows,0),FALSE)</f>
        <v>0.93089450024148901</v>
      </c>
      <c r="D136" s="1804">
        <f t="shared" si="344"/>
        <v>0.9313747986013079</v>
      </c>
      <c r="E136" s="1804">
        <f t="shared" si="344"/>
        <v>0.93010786443487325</v>
      </c>
      <c r="F136" s="1804">
        <f t="shared" si="344"/>
        <v>0.92900181139740334</v>
      </c>
      <c r="G136" s="1804">
        <f t="shared" si="344"/>
        <v>0.92511738650420994</v>
      </c>
      <c r="H136" s="1804">
        <f t="shared" si="344"/>
        <v>0.93035554086595207</v>
      </c>
      <c r="I136" s="1804">
        <f t="shared" si="344"/>
        <v>0.9263751862006433</v>
      </c>
      <c r="J136" s="1804">
        <f t="shared" si="344"/>
        <v>0.92482689342866498</v>
      </c>
      <c r="K136" s="1468">
        <f t="shared" ref="K136:AB136" si="345">MIN($K$2,MAX($K$3,(VLOOKUP($B136,TD_loss_BAU_region,K$145,FALSE)/VLOOKUP($B136,TD_loss_BAU_region,J$145,FALSE))^((J136/$O$2)^$O$3)*J136))</f>
        <v>0.92482689342866498</v>
      </c>
      <c r="L136" s="1468">
        <f t="shared" si="345"/>
        <v>0.92482689342866498</v>
      </c>
      <c r="M136" s="1468">
        <f t="shared" si="345"/>
        <v>0.92482689342866498</v>
      </c>
      <c r="N136" s="1468">
        <f t="shared" si="345"/>
        <v>0.92482689342866498</v>
      </c>
      <c r="O136" s="1468">
        <f t="shared" si="345"/>
        <v>0.92482689342866498</v>
      </c>
      <c r="P136" s="1468">
        <f t="shared" si="345"/>
        <v>0.92482689342866498</v>
      </c>
      <c r="Q136" s="1468">
        <f t="shared" si="345"/>
        <v>0.92482689342866498</v>
      </c>
      <c r="R136" s="1468">
        <f t="shared" si="345"/>
        <v>0.92482689342866498</v>
      </c>
      <c r="S136" s="1468">
        <f t="shared" si="345"/>
        <v>0.92482689342866498</v>
      </c>
      <c r="T136" s="1468">
        <f t="shared" si="345"/>
        <v>0.92482689342866498</v>
      </c>
      <c r="U136" s="1468">
        <f t="shared" si="345"/>
        <v>0.92482689342866498</v>
      </c>
      <c r="V136" s="1468">
        <f t="shared" si="345"/>
        <v>0.92482689342866498</v>
      </c>
      <c r="W136" s="1468">
        <f t="shared" si="345"/>
        <v>0.92482689342866498</v>
      </c>
      <c r="X136" s="1468">
        <f t="shared" si="345"/>
        <v>0.92482689342866498</v>
      </c>
      <c r="Y136" s="1468">
        <f t="shared" si="345"/>
        <v>0.92482689342866498</v>
      </c>
      <c r="Z136" s="1468">
        <f t="shared" si="345"/>
        <v>0.92482689342866498</v>
      </c>
      <c r="AA136" s="1468">
        <f t="shared" si="345"/>
        <v>0.92482689342866498</v>
      </c>
      <c r="AB136" s="1468">
        <f t="shared" si="345"/>
        <v>0.92482689342866498</v>
      </c>
      <c r="AC136" s="1810">
        <f t="shared" ref="AC136:AL136" si="346">MIN($K$2,MAX($K$3,TREND(Z136:AB136,Z$5:AB$5,AC$5)))</f>
        <v>0.92482689342866509</v>
      </c>
      <c r="AD136" s="1810">
        <f t="shared" si="346"/>
        <v>0.9248268934286652</v>
      </c>
      <c r="AE136" s="1810">
        <f t="shared" si="346"/>
        <v>0.92482689342866531</v>
      </c>
      <c r="AF136" s="1810">
        <f t="shared" si="346"/>
        <v>0.92482689342866542</v>
      </c>
      <c r="AG136" s="1810">
        <f t="shared" si="346"/>
        <v>0.92482689342866553</v>
      </c>
      <c r="AH136" s="1810">
        <f t="shared" si="346"/>
        <v>0.92482689342866575</v>
      </c>
      <c r="AI136" s="1810">
        <f t="shared" si="346"/>
        <v>0.92482689342866586</v>
      </c>
      <c r="AJ136" s="1810">
        <f t="shared" si="346"/>
        <v>0.92482689342866597</v>
      </c>
      <c r="AK136" s="1810">
        <f t="shared" si="346"/>
        <v>0.9248268934286662</v>
      </c>
      <c r="AL136" s="1810">
        <f t="shared" si="346"/>
        <v>0.92482689342866631</v>
      </c>
      <c r="AM136" s="1811">
        <f t="shared" si="338"/>
        <v>0.92482689342866631</v>
      </c>
      <c r="AN136" s="1811">
        <f t="shared" si="338"/>
        <v>0.92482689342866631</v>
      </c>
      <c r="AO136" s="1811">
        <f t="shared" si="338"/>
        <v>0.92482689342866631</v>
      </c>
      <c r="AP136" s="1811">
        <f t="shared" si="338"/>
        <v>0.92482689342866631</v>
      </c>
      <c r="AQ136" s="1811">
        <f t="shared" si="338"/>
        <v>0.92482689342866631</v>
      </c>
      <c r="AR136" s="1811">
        <f t="shared" si="338"/>
        <v>0.92482689342866631</v>
      </c>
      <c r="AS136" s="1811">
        <f t="shared" si="338"/>
        <v>0.92482689342866631</v>
      </c>
      <c r="AT136" s="1811">
        <f t="shared" si="338"/>
        <v>0.92482689342866631</v>
      </c>
      <c r="AU136" s="1811">
        <f t="shared" si="338"/>
        <v>0.92482689342866631</v>
      </c>
      <c r="AV136" s="1811">
        <f t="shared" si="338"/>
        <v>0.92482689342866631</v>
      </c>
      <c r="AW136" s="1811">
        <f t="shared" si="338"/>
        <v>0.92482689342866631</v>
      </c>
      <c r="AX136" s="1811">
        <f t="shared" si="338"/>
        <v>0.92482689342866631</v>
      </c>
      <c r="AY136" s="1811">
        <f t="shared" si="338"/>
        <v>0.92482689342866631</v>
      </c>
      <c r="AZ136" s="1811">
        <f t="shared" si="338"/>
        <v>0.92482689342866631</v>
      </c>
      <c r="BA136" s="1811">
        <f t="shared" si="338"/>
        <v>0.92482689342866631</v>
      </c>
      <c r="BB136" s="1811">
        <f t="shared" si="331"/>
        <v>0.92482689342866631</v>
      </c>
      <c r="BC136" s="1811">
        <f t="shared" si="331"/>
        <v>0.92482689342866631</v>
      </c>
      <c r="BD136" s="1811">
        <f t="shared" si="331"/>
        <v>0.92482689342866631</v>
      </c>
      <c r="BE136" s="1811">
        <f t="shared" si="331"/>
        <v>0.92482689342866631</v>
      </c>
      <c r="BF136" s="1811">
        <f t="shared" si="331"/>
        <v>0.92482689342866631</v>
      </c>
      <c r="BG136" s="1811">
        <f t="shared" si="331"/>
        <v>0.92482689342866631</v>
      </c>
      <c r="BH136" s="1811">
        <f t="shared" si="331"/>
        <v>0.92482689342866631</v>
      </c>
      <c r="BI136" s="1811">
        <f t="shared" si="331"/>
        <v>0.92482689342866631</v>
      </c>
      <c r="BJ136" s="1811">
        <f t="shared" si="331"/>
        <v>0.92482689342866631</v>
      </c>
      <c r="BK136" s="1811">
        <f t="shared" si="331"/>
        <v>0.92482689342866631</v>
      </c>
      <c r="BL136" s="1811">
        <f t="shared" si="331"/>
        <v>0.92482689342866631</v>
      </c>
      <c r="BM136" s="1811">
        <f t="shared" si="331"/>
        <v>0.92482689342866631</v>
      </c>
      <c r="BN136" s="1811">
        <f t="shared" si="331"/>
        <v>0.92482689342866631</v>
      </c>
      <c r="BO136" s="1811">
        <f t="shared" si="331"/>
        <v>0.92482689342866631</v>
      </c>
      <c r="BP136" s="1811">
        <f t="shared" si="331"/>
        <v>0.92482689342866631</v>
      </c>
      <c r="BQ136" s="1811">
        <f t="shared" si="331"/>
        <v>0.92482689342866631</v>
      </c>
      <c r="BR136" s="1811">
        <f t="shared" si="332"/>
        <v>0.92482689342866631</v>
      </c>
      <c r="BS136" s="1811">
        <f t="shared" si="327"/>
        <v>0.92482689342866631</v>
      </c>
      <c r="BT136" s="1811">
        <f t="shared" si="327"/>
        <v>0.92482689342866631</v>
      </c>
      <c r="BU136" s="1811">
        <f t="shared" si="327"/>
        <v>0.92482689342866631</v>
      </c>
      <c r="BV136" s="1452">
        <f t="shared" si="333"/>
        <v>0.92482689342866498</v>
      </c>
      <c r="BW136" s="1452">
        <f t="shared" si="334"/>
        <v>0.92482689342866631</v>
      </c>
      <c r="BX136" s="1435">
        <v>2050</v>
      </c>
      <c r="BY136" s="1435">
        <v>2015</v>
      </c>
      <c r="BZ136" s="2844">
        <f>'HVDC transmission cost'!$B$36</f>
        <v>0.96702432991799858</v>
      </c>
      <c r="CA136" s="2845">
        <f>'HVDC transmission cost'!$B$19</f>
        <v>0.5</v>
      </c>
      <c r="CB136" s="1418">
        <f t="shared" si="339"/>
        <v>0.44978949452988481</v>
      </c>
      <c r="CC136" s="1452">
        <f t="shared" si="340"/>
        <v>0.96885974619239934</v>
      </c>
      <c r="CD136" s="2837">
        <v>0.4</v>
      </c>
      <c r="CE136" s="1418">
        <f t="shared" si="335"/>
        <v>0.4</v>
      </c>
      <c r="CF136" s="1440">
        <f t="shared" si="341"/>
        <v>0.98754389847695978</v>
      </c>
      <c r="CG136" s="1440">
        <f t="shared" si="342"/>
        <v>0.98351216495899929</v>
      </c>
      <c r="CH136" s="2019">
        <f t="shared" si="343"/>
        <v>0.89824869802706186</v>
      </c>
    </row>
    <row r="137" spans="1:86" ht="18" customHeight="1">
      <c r="A137" s="1453" t="str">
        <f>'Country and technology list'!A134</f>
        <v>United States of America</v>
      </c>
      <c r="B137" s="1456">
        <f t="shared" si="328"/>
        <v>1</v>
      </c>
      <c r="C137" s="1804">
        <f t="shared" si="344"/>
        <v>0.93731104191786363</v>
      </c>
      <c r="D137" s="1804">
        <f t="shared" si="344"/>
        <v>0.93798037047759708</v>
      </c>
      <c r="E137" s="1804">
        <f t="shared" si="344"/>
        <v>0.93868363716018244</v>
      </c>
      <c r="F137" s="1804">
        <f t="shared" si="344"/>
        <v>0.9437551990493166</v>
      </c>
      <c r="G137" s="1804">
        <f t="shared" si="344"/>
        <v>0.93791849260152593</v>
      </c>
      <c r="H137" s="1804">
        <f t="shared" si="344"/>
        <v>0.94041569004716774</v>
      </c>
      <c r="I137" s="1804">
        <f t="shared" si="344"/>
        <v>0.94052826287017455</v>
      </c>
      <c r="J137" s="1804">
        <f t="shared" si="344"/>
        <v>0.93776031818191297</v>
      </c>
      <c r="K137" s="1468">
        <f t="shared" ref="K137:AB137" si="347">MIN($K$2,MAX($K$3,(VLOOKUP($B137,TD_loss_BAU_region,K$145,FALSE)/VLOOKUP($B137,TD_loss_BAU_region,J$145,FALSE))^((J137/$O$2)^$O$3)*J137))</f>
        <v>0.93776031818191297</v>
      </c>
      <c r="L137" s="1468">
        <f t="shared" si="347"/>
        <v>0.93776031818191297</v>
      </c>
      <c r="M137" s="1468">
        <f t="shared" si="347"/>
        <v>0.93776031818191297</v>
      </c>
      <c r="N137" s="1468">
        <f t="shared" si="347"/>
        <v>0.93776031818191297</v>
      </c>
      <c r="O137" s="1468">
        <f t="shared" si="347"/>
        <v>0.93776031818191297</v>
      </c>
      <c r="P137" s="1468">
        <f t="shared" si="347"/>
        <v>0.93776031818191297</v>
      </c>
      <c r="Q137" s="1468">
        <f t="shared" si="347"/>
        <v>0.93776031818191297</v>
      </c>
      <c r="R137" s="1468">
        <f t="shared" si="347"/>
        <v>0.93776031818191297</v>
      </c>
      <c r="S137" s="1468">
        <f t="shared" si="347"/>
        <v>0.93776031818191297</v>
      </c>
      <c r="T137" s="1468">
        <f t="shared" si="347"/>
        <v>0.93776031818191297</v>
      </c>
      <c r="U137" s="1468">
        <f t="shared" si="347"/>
        <v>0.93776031818191297</v>
      </c>
      <c r="V137" s="1468">
        <f t="shared" si="347"/>
        <v>0.93776031818191297</v>
      </c>
      <c r="W137" s="1468">
        <f t="shared" si="347"/>
        <v>0.93776031818191297</v>
      </c>
      <c r="X137" s="1468">
        <f t="shared" si="347"/>
        <v>0.93776031818191297</v>
      </c>
      <c r="Y137" s="1468">
        <f t="shared" si="347"/>
        <v>0.93776031818191297</v>
      </c>
      <c r="Z137" s="1468">
        <f t="shared" si="347"/>
        <v>0.93776031818191297</v>
      </c>
      <c r="AA137" s="1468">
        <f t="shared" si="347"/>
        <v>0.93776031818191297</v>
      </c>
      <c r="AB137" s="1468">
        <f t="shared" si="347"/>
        <v>0.93776031818191297</v>
      </c>
      <c r="AC137" s="1810">
        <f t="shared" ref="AC137:AL137" si="348">MIN($K$2,MAX($K$3,TREND(Z137:AB137,Z$5:AB$5,AC$5)))</f>
        <v>0.93776031818191308</v>
      </c>
      <c r="AD137" s="1810">
        <f t="shared" si="348"/>
        <v>0.93776031818191319</v>
      </c>
      <c r="AE137" s="1810">
        <f t="shared" si="348"/>
        <v>0.9377603181819133</v>
      </c>
      <c r="AF137" s="1810">
        <f t="shared" si="348"/>
        <v>0.93776031818191341</v>
      </c>
      <c r="AG137" s="1810">
        <f t="shared" si="348"/>
        <v>0.93776031818191352</v>
      </c>
      <c r="AH137" s="1810">
        <f t="shared" si="348"/>
        <v>0.93776031818191374</v>
      </c>
      <c r="AI137" s="1810">
        <f t="shared" si="348"/>
        <v>0.93776031818191385</v>
      </c>
      <c r="AJ137" s="1810">
        <f t="shared" si="348"/>
        <v>0.93776031818191397</v>
      </c>
      <c r="AK137" s="1810">
        <f t="shared" si="348"/>
        <v>0.93776031818191419</v>
      </c>
      <c r="AL137" s="1810">
        <f t="shared" si="348"/>
        <v>0.9377603181819143</v>
      </c>
      <c r="AM137" s="1811">
        <f t="shared" si="338"/>
        <v>0.9377603181819143</v>
      </c>
      <c r="AN137" s="1811">
        <f t="shared" si="338"/>
        <v>0.9377603181819143</v>
      </c>
      <c r="AO137" s="1811">
        <f t="shared" si="338"/>
        <v>0.9377603181819143</v>
      </c>
      <c r="AP137" s="1811">
        <f t="shared" si="338"/>
        <v>0.9377603181819143</v>
      </c>
      <c r="AQ137" s="1811">
        <f t="shared" si="338"/>
        <v>0.9377603181819143</v>
      </c>
      <c r="AR137" s="1811">
        <f t="shared" si="338"/>
        <v>0.9377603181819143</v>
      </c>
      <c r="AS137" s="1811">
        <f t="shared" si="338"/>
        <v>0.9377603181819143</v>
      </c>
      <c r="AT137" s="1811">
        <f t="shared" si="338"/>
        <v>0.9377603181819143</v>
      </c>
      <c r="AU137" s="1811">
        <f t="shared" si="338"/>
        <v>0.9377603181819143</v>
      </c>
      <c r="AV137" s="1811">
        <f t="shared" si="338"/>
        <v>0.9377603181819143</v>
      </c>
      <c r="AW137" s="1811">
        <f t="shared" si="338"/>
        <v>0.9377603181819143</v>
      </c>
      <c r="AX137" s="1811">
        <f t="shared" si="338"/>
        <v>0.9377603181819143</v>
      </c>
      <c r="AY137" s="1811">
        <f t="shared" si="338"/>
        <v>0.9377603181819143</v>
      </c>
      <c r="AZ137" s="1811">
        <f t="shared" si="338"/>
        <v>0.9377603181819143</v>
      </c>
      <c r="BA137" s="1811">
        <f t="shared" si="338"/>
        <v>0.9377603181819143</v>
      </c>
      <c r="BB137" s="1811">
        <f t="shared" si="331"/>
        <v>0.9377603181819143</v>
      </c>
      <c r="BC137" s="1811">
        <f t="shared" si="331"/>
        <v>0.9377603181819143</v>
      </c>
      <c r="BD137" s="1811">
        <f t="shared" si="331"/>
        <v>0.9377603181819143</v>
      </c>
      <c r="BE137" s="1811">
        <f t="shared" si="331"/>
        <v>0.9377603181819143</v>
      </c>
      <c r="BF137" s="1811">
        <f t="shared" si="331"/>
        <v>0.9377603181819143</v>
      </c>
      <c r="BG137" s="1811">
        <f t="shared" si="331"/>
        <v>0.9377603181819143</v>
      </c>
      <c r="BH137" s="1811">
        <f t="shared" si="331"/>
        <v>0.9377603181819143</v>
      </c>
      <c r="BI137" s="1811">
        <f t="shared" si="331"/>
        <v>0.9377603181819143</v>
      </c>
      <c r="BJ137" s="1811">
        <f t="shared" si="331"/>
        <v>0.9377603181819143</v>
      </c>
      <c r="BK137" s="1811">
        <f t="shared" si="331"/>
        <v>0.9377603181819143</v>
      </c>
      <c r="BL137" s="1811">
        <f t="shared" si="331"/>
        <v>0.9377603181819143</v>
      </c>
      <c r="BM137" s="1811">
        <f t="shared" si="331"/>
        <v>0.9377603181819143</v>
      </c>
      <c r="BN137" s="1811">
        <f t="shared" si="331"/>
        <v>0.9377603181819143</v>
      </c>
      <c r="BO137" s="1811">
        <f t="shared" si="331"/>
        <v>0.9377603181819143</v>
      </c>
      <c r="BP137" s="1811">
        <f t="shared" si="331"/>
        <v>0.9377603181819143</v>
      </c>
      <c r="BQ137" s="1811">
        <f t="shared" si="331"/>
        <v>0.9377603181819143</v>
      </c>
      <c r="BR137" s="1811">
        <f t="shared" si="332"/>
        <v>0.9377603181819143</v>
      </c>
      <c r="BS137" s="1811">
        <f t="shared" si="327"/>
        <v>0.9377603181819143</v>
      </c>
      <c r="BT137" s="1811">
        <f t="shared" si="327"/>
        <v>0.9377603181819143</v>
      </c>
      <c r="BU137" s="1811">
        <f t="shared" si="327"/>
        <v>0.9377603181819143</v>
      </c>
      <c r="BV137" s="1452">
        <f t="shared" si="333"/>
        <v>0.93776031818191297</v>
      </c>
      <c r="BW137" s="1452">
        <f t="shared" si="334"/>
        <v>0.9377603181819143</v>
      </c>
      <c r="BX137" s="1435">
        <v>2050</v>
      </c>
      <c r="BY137" s="1435">
        <v>2015</v>
      </c>
      <c r="BZ137" s="2844">
        <f>'HVDC transmission cost'!$B$36</f>
        <v>0.96702432991799858</v>
      </c>
      <c r="CA137" s="2845">
        <f>'HVDC transmission cost'!$B$19</f>
        <v>0.5</v>
      </c>
      <c r="CB137" s="1418">
        <f t="shared" si="339"/>
        <v>0.46568024033277539</v>
      </c>
      <c r="CC137" s="1452">
        <f t="shared" si="340"/>
        <v>0.97342692347751958</v>
      </c>
      <c r="CD137" s="2837">
        <v>0.4</v>
      </c>
      <c r="CE137" s="1418">
        <f t="shared" si="335"/>
        <v>0.4</v>
      </c>
      <c r="CF137" s="1440">
        <f t="shared" si="341"/>
        <v>0.98937076939100788</v>
      </c>
      <c r="CG137" s="1440">
        <f t="shared" si="342"/>
        <v>0.98351216495899929</v>
      </c>
      <c r="CH137" s="2019">
        <f t="shared" si="343"/>
        <v>0.91249535537969773</v>
      </c>
    </row>
    <row r="138" spans="1:86" ht="18" customHeight="1">
      <c r="A138" s="1453" t="str">
        <f>'Country and technology list'!A135</f>
        <v>Uruguay</v>
      </c>
      <c r="B138" s="1456">
        <f t="shared" si="328"/>
        <v>16</v>
      </c>
      <c r="C138" s="1804">
        <f t="shared" si="344"/>
        <v>0.78772802653399676</v>
      </c>
      <c r="D138" s="1804">
        <f t="shared" si="344"/>
        <v>0.8772678762006404</v>
      </c>
      <c r="E138" s="1804">
        <f t="shared" si="344"/>
        <v>0.87513572204125956</v>
      </c>
      <c r="F138" s="1804">
        <f t="shared" si="344"/>
        <v>0.89340206185567017</v>
      </c>
      <c r="G138" s="1804">
        <f t="shared" si="344"/>
        <v>0.88765383088527194</v>
      </c>
      <c r="H138" s="1804">
        <f t="shared" si="344"/>
        <v>0.88642114141130168</v>
      </c>
      <c r="I138" s="1804">
        <f t="shared" si="344"/>
        <v>0.88089950027762354</v>
      </c>
      <c r="J138" s="1804">
        <f t="shared" si="344"/>
        <v>0.8851351351351352</v>
      </c>
      <c r="K138" s="1468">
        <f t="shared" ref="K138:AB138" si="349">MIN($K$2,MAX($K$3,(VLOOKUP($B138,TD_loss_BAU_region,K$145,FALSE)/VLOOKUP($B138,TD_loss_BAU_region,J$145,FALSE))^((J138/$O$2)^$O$3)*J138))</f>
        <v>0.88625379406243543</v>
      </c>
      <c r="L138" s="1468">
        <f t="shared" si="349"/>
        <v>0.88847734601750161</v>
      </c>
      <c r="M138" s="1468">
        <f t="shared" si="349"/>
        <v>0.89067358591239354</v>
      </c>
      <c r="N138" s="1468">
        <f t="shared" si="349"/>
        <v>0.89175835066290621</v>
      </c>
      <c r="O138" s="1468">
        <f t="shared" si="349"/>
        <v>0.89391490050425648</v>
      </c>
      <c r="P138" s="1468">
        <f t="shared" si="349"/>
        <v>0.89604576268570368</v>
      </c>
      <c r="Q138" s="1468">
        <f t="shared" si="349"/>
        <v>0.89709864077218204</v>
      </c>
      <c r="R138" s="1468">
        <f t="shared" si="349"/>
        <v>0.89919213468463788</v>
      </c>
      <c r="S138" s="1468">
        <f t="shared" si="349"/>
        <v>0.90126142077518001</v>
      </c>
      <c r="T138" s="1468">
        <f t="shared" si="349"/>
        <v>0.90228424178058508</v>
      </c>
      <c r="U138" s="1468">
        <f t="shared" si="349"/>
        <v>0.90431827811889209</v>
      </c>
      <c r="V138" s="1468">
        <f t="shared" si="349"/>
        <v>0.90632945886428151</v>
      </c>
      <c r="W138" s="1468">
        <f t="shared" si="349"/>
        <v>0.90732389522664569</v>
      </c>
      <c r="X138" s="1468">
        <f t="shared" si="349"/>
        <v>0.90930176492981052</v>
      </c>
      <c r="Y138" s="1468">
        <f t="shared" si="349"/>
        <v>0.91125801817276486</v>
      </c>
      <c r="Z138" s="1468">
        <f t="shared" si="349"/>
        <v>0.91222560298905986</v>
      </c>
      <c r="AA138" s="1468">
        <f t="shared" si="349"/>
        <v>0.91415032422846321</v>
      </c>
      <c r="AB138" s="1468">
        <f t="shared" si="349"/>
        <v>0.91605456752889658</v>
      </c>
      <c r="AC138" s="1810">
        <f t="shared" ref="AC138:AL138" si="350">MIN($K$2,MAX($K$3,TREND(Z138:AB138,Z$5:AB$5,AC$5)))</f>
        <v>0.9179724627886432</v>
      </c>
      <c r="AD138" s="1810">
        <f t="shared" si="350"/>
        <v>0.91988125674218058</v>
      </c>
      <c r="AE138" s="1810">
        <f t="shared" si="350"/>
        <v>0.92179611823319085</v>
      </c>
      <c r="AF138" s="1810">
        <f t="shared" si="350"/>
        <v>0.92370693469921905</v>
      </c>
      <c r="AG138" s="1810">
        <f t="shared" si="350"/>
        <v>0.92562044784856834</v>
      </c>
      <c r="AH138" s="1810">
        <f t="shared" si="350"/>
        <v>0.92753216320903675</v>
      </c>
      <c r="AI138" s="1810">
        <f t="shared" si="350"/>
        <v>0.9294450770954259</v>
      </c>
      <c r="AJ138" s="1810">
        <f t="shared" si="350"/>
        <v>0.9313571919645347</v>
      </c>
      <c r="AK138" s="1810">
        <f t="shared" si="350"/>
        <v>0.9332698395118304</v>
      </c>
      <c r="AL138" s="1810">
        <f t="shared" si="350"/>
        <v>0.93518213194033484</v>
      </c>
      <c r="AM138" s="1811">
        <f t="shared" si="338"/>
        <v>0.93518213194033484</v>
      </c>
      <c r="AN138" s="1811">
        <f t="shared" si="338"/>
        <v>0.93518213194033484</v>
      </c>
      <c r="AO138" s="1811">
        <f t="shared" si="338"/>
        <v>0.93518213194033484</v>
      </c>
      <c r="AP138" s="1811">
        <f t="shared" si="338"/>
        <v>0.93518213194033484</v>
      </c>
      <c r="AQ138" s="1811">
        <f t="shared" si="338"/>
        <v>0.93518213194033484</v>
      </c>
      <c r="AR138" s="1811">
        <f t="shared" si="338"/>
        <v>0.93518213194033484</v>
      </c>
      <c r="AS138" s="1811">
        <f t="shared" si="338"/>
        <v>0.93518213194033484</v>
      </c>
      <c r="AT138" s="1811">
        <f t="shared" si="338"/>
        <v>0.93518213194033484</v>
      </c>
      <c r="AU138" s="1811">
        <f t="shared" si="338"/>
        <v>0.93518213194033484</v>
      </c>
      <c r="AV138" s="1811">
        <f t="shared" si="338"/>
        <v>0.93518213194033484</v>
      </c>
      <c r="AW138" s="1811">
        <f t="shared" si="338"/>
        <v>0.93518213194033484</v>
      </c>
      <c r="AX138" s="1811">
        <f t="shared" si="338"/>
        <v>0.93518213194033484</v>
      </c>
      <c r="AY138" s="1811">
        <f t="shared" si="338"/>
        <v>0.93518213194033484</v>
      </c>
      <c r="AZ138" s="1811">
        <f t="shared" si="338"/>
        <v>0.93518213194033484</v>
      </c>
      <c r="BA138" s="1811">
        <f t="shared" si="338"/>
        <v>0.93518213194033484</v>
      </c>
      <c r="BB138" s="1811">
        <f t="shared" si="331"/>
        <v>0.93518213194033484</v>
      </c>
      <c r="BC138" s="1811">
        <f t="shared" si="331"/>
        <v>0.93518213194033484</v>
      </c>
      <c r="BD138" s="1811">
        <f t="shared" si="331"/>
        <v>0.93518213194033484</v>
      </c>
      <c r="BE138" s="1811">
        <f t="shared" si="331"/>
        <v>0.93518213194033484</v>
      </c>
      <c r="BF138" s="1811">
        <f t="shared" si="331"/>
        <v>0.93518213194033484</v>
      </c>
      <c r="BG138" s="1811">
        <f t="shared" si="331"/>
        <v>0.93518213194033484</v>
      </c>
      <c r="BH138" s="1811">
        <f t="shared" si="331"/>
        <v>0.93518213194033484</v>
      </c>
      <c r="BI138" s="1811">
        <f t="shared" si="331"/>
        <v>0.93518213194033484</v>
      </c>
      <c r="BJ138" s="1811">
        <f t="shared" si="331"/>
        <v>0.93518213194033484</v>
      </c>
      <c r="BK138" s="1811">
        <f t="shared" si="331"/>
        <v>0.93518213194033484</v>
      </c>
      <c r="BL138" s="1811">
        <f t="shared" si="331"/>
        <v>0.93518213194033484</v>
      </c>
      <c r="BM138" s="1811">
        <f t="shared" si="331"/>
        <v>0.93518213194033484</v>
      </c>
      <c r="BN138" s="1811">
        <f t="shared" si="331"/>
        <v>0.93518213194033484</v>
      </c>
      <c r="BO138" s="1811">
        <f t="shared" si="331"/>
        <v>0.93518213194033484</v>
      </c>
      <c r="BP138" s="1811">
        <f t="shared" si="331"/>
        <v>0.93518213194033484</v>
      </c>
      <c r="BQ138" s="1811">
        <f t="shared" si="331"/>
        <v>0.93518213194033484</v>
      </c>
      <c r="BR138" s="1811">
        <f t="shared" si="332"/>
        <v>0.93518213194033484</v>
      </c>
      <c r="BS138" s="1811">
        <f t="shared" si="327"/>
        <v>0.93518213194033484</v>
      </c>
      <c r="BT138" s="1811">
        <f t="shared" si="327"/>
        <v>0.93518213194033484</v>
      </c>
      <c r="BU138" s="1811">
        <f t="shared" si="327"/>
        <v>0.93518213194033484</v>
      </c>
      <c r="BV138" s="1452">
        <f t="shared" si="333"/>
        <v>0.88625379406243543</v>
      </c>
      <c r="BW138" s="1452">
        <f t="shared" si="334"/>
        <v>0.93518213194033484</v>
      </c>
      <c r="BX138" s="1435">
        <v>2050</v>
      </c>
      <c r="BY138" s="1435">
        <v>2015</v>
      </c>
      <c r="BZ138" s="2844">
        <f>'HVDC transmission cost'!$B$36</f>
        <v>0.96702432991799858</v>
      </c>
      <c r="CA138" s="2845">
        <f>'HVDC transmission cost'!$B$19</f>
        <v>0.5</v>
      </c>
      <c r="CB138" s="1418">
        <f t="shared" si="339"/>
        <v>0.46248609821083903</v>
      </c>
      <c r="CC138" s="1452">
        <f t="shared" si="340"/>
        <v>0.97249170926716921</v>
      </c>
      <c r="CD138" s="2837">
        <v>0.4</v>
      </c>
      <c r="CE138" s="1418">
        <f t="shared" si="335"/>
        <v>0.4</v>
      </c>
      <c r="CF138" s="1440">
        <f t="shared" si="341"/>
        <v>0.98899668370686766</v>
      </c>
      <c r="CG138" s="1440">
        <f t="shared" si="342"/>
        <v>0.98351216495899929</v>
      </c>
      <c r="CH138" s="2019">
        <f t="shared" si="343"/>
        <v>0.90964255997650867</v>
      </c>
    </row>
    <row r="139" spans="1:86" ht="18" customHeight="1">
      <c r="A139" s="1453" t="str">
        <f>'Country and technology list'!A136</f>
        <v>Uzbekistan</v>
      </c>
      <c r="B139" s="1456">
        <f t="shared" si="328"/>
        <v>9</v>
      </c>
      <c r="C139" s="1804">
        <f t="shared" si="344"/>
        <v>0.91171576982387792</v>
      </c>
      <c r="D139" s="1804">
        <f t="shared" si="344"/>
        <v>0.91175720979473396</v>
      </c>
      <c r="E139" s="1804">
        <f t="shared" si="344"/>
        <v>0.91179589672472161</v>
      </c>
      <c r="F139" s="1804">
        <f t="shared" si="344"/>
        <v>0.91183008649260366</v>
      </c>
      <c r="G139" s="1804">
        <f t="shared" si="344"/>
        <v>0.91186169681223139</v>
      </c>
      <c r="H139" s="1804">
        <f t="shared" si="344"/>
        <v>0.91189078551015679</v>
      </c>
      <c r="I139" s="1804">
        <f t="shared" si="344"/>
        <v>0.91192440320829116</v>
      </c>
      <c r="J139" s="1804">
        <f t="shared" si="344"/>
        <v>0.91195877464869068</v>
      </c>
      <c r="K139" s="1468">
        <f t="shared" ref="K139:AB139" si="351">MIN($K$2,MAX($K$3,(VLOOKUP($B139,TD_loss_BAU_region,K$145,FALSE)/VLOOKUP($B139,TD_loss_BAU_region,J$145,FALSE))^((J139/$O$2)^$O$3)*J139))</f>
        <v>0.91293441066562586</v>
      </c>
      <c r="L139" s="1468">
        <f t="shared" si="351"/>
        <v>0.91487505530130453</v>
      </c>
      <c r="M139" s="1468">
        <f t="shared" si="351"/>
        <v>0.91583501152887337</v>
      </c>
      <c r="N139" s="1468">
        <f t="shared" si="351"/>
        <v>0.91678985917189459</v>
      </c>
      <c r="O139" s="1468">
        <f t="shared" si="351"/>
        <v>0.91773965202528873</v>
      </c>
      <c r="P139" s="1468">
        <f t="shared" si="351"/>
        <v>0.91962913441123939</v>
      </c>
      <c r="Q139" s="1468">
        <f t="shared" si="351"/>
        <v>0.92056405735669911</v>
      </c>
      <c r="R139" s="1468">
        <f t="shared" si="351"/>
        <v>0.92149413241419253</v>
      </c>
      <c r="S139" s="1468">
        <f t="shared" si="351"/>
        <v>0.92241940922582744</v>
      </c>
      <c r="T139" s="1468">
        <f t="shared" si="351"/>
        <v>0.92426034395976897</v>
      </c>
      <c r="U139" s="1468">
        <f t="shared" si="351"/>
        <v>0.92517149811940302</v>
      </c>
      <c r="V139" s="1468">
        <f t="shared" si="351"/>
        <v>0.92607804517115899</v>
      </c>
      <c r="W139" s="1468">
        <f t="shared" si="351"/>
        <v>0.92698003102807869</v>
      </c>
      <c r="X139" s="1468">
        <f t="shared" si="351"/>
        <v>0.92877483265015737</v>
      </c>
      <c r="Y139" s="1468">
        <f t="shared" si="351"/>
        <v>0.92966338688689565</v>
      </c>
      <c r="Z139" s="1468">
        <f t="shared" si="351"/>
        <v>0.93054755689113033</v>
      </c>
      <c r="AA139" s="1468">
        <f t="shared" si="351"/>
        <v>0.93142738521731849</v>
      </c>
      <c r="AB139" s="1468">
        <f t="shared" si="351"/>
        <v>0.93317828845042827</v>
      </c>
      <c r="AC139" s="1810">
        <f t="shared" ref="AC139:AL139" si="352">MIN($K$2,MAX($K$3,TREND(Z139:AB139,Z$5:AB$5,AC$5)))</f>
        <v>0.93434847507892327</v>
      </c>
      <c r="AD139" s="1810">
        <f t="shared" si="352"/>
        <v>0.93590580611049479</v>
      </c>
      <c r="AE139" s="1810">
        <f t="shared" si="352"/>
        <v>0.93720504087334877</v>
      </c>
      <c r="AF139" s="1810">
        <f t="shared" si="352"/>
        <v>0.93867633981534793</v>
      </c>
      <c r="AG139" s="1810">
        <f t="shared" si="352"/>
        <v>0.94003292930458349</v>
      </c>
      <c r="AH139" s="1810">
        <f t="shared" si="352"/>
        <v>0.94146599176232826</v>
      </c>
      <c r="AI139" s="1810">
        <f t="shared" si="352"/>
        <v>0.94284807224106704</v>
      </c>
      <c r="AJ139" s="1810">
        <f t="shared" si="352"/>
        <v>0.94426414070580966</v>
      </c>
      <c r="AK139" s="1810">
        <f t="shared" si="352"/>
        <v>0.94565755051321654</v>
      </c>
      <c r="AL139" s="1810">
        <f t="shared" si="352"/>
        <v>0.94706606609218058</v>
      </c>
      <c r="AM139" s="1811">
        <f t="shared" si="338"/>
        <v>0.94706606609218058</v>
      </c>
      <c r="AN139" s="1811">
        <f t="shared" si="338"/>
        <v>0.94706606609218058</v>
      </c>
      <c r="AO139" s="1811">
        <f t="shared" si="338"/>
        <v>0.94706606609218058</v>
      </c>
      <c r="AP139" s="1811">
        <f t="shared" si="338"/>
        <v>0.94706606609218058</v>
      </c>
      <c r="AQ139" s="1811">
        <f t="shared" si="338"/>
        <v>0.94706606609218058</v>
      </c>
      <c r="AR139" s="1811">
        <f t="shared" si="338"/>
        <v>0.94706606609218058</v>
      </c>
      <c r="AS139" s="1811">
        <f t="shared" si="338"/>
        <v>0.94706606609218058</v>
      </c>
      <c r="AT139" s="1811">
        <f t="shared" si="338"/>
        <v>0.94706606609218058</v>
      </c>
      <c r="AU139" s="1811">
        <f t="shared" si="338"/>
        <v>0.94706606609218058</v>
      </c>
      <c r="AV139" s="1811">
        <f t="shared" si="338"/>
        <v>0.94706606609218058</v>
      </c>
      <c r="AW139" s="1811">
        <f t="shared" si="338"/>
        <v>0.94706606609218058</v>
      </c>
      <c r="AX139" s="1811">
        <f t="shared" si="338"/>
        <v>0.94706606609218058</v>
      </c>
      <c r="AY139" s="1811">
        <f t="shared" si="338"/>
        <v>0.94706606609218058</v>
      </c>
      <c r="AZ139" s="1811">
        <f t="shared" si="338"/>
        <v>0.94706606609218058</v>
      </c>
      <c r="BA139" s="1811">
        <f t="shared" si="338"/>
        <v>0.94706606609218058</v>
      </c>
      <c r="BB139" s="1811">
        <f t="shared" si="331"/>
        <v>0.94706606609218058</v>
      </c>
      <c r="BC139" s="1811">
        <f t="shared" si="331"/>
        <v>0.94706606609218058</v>
      </c>
      <c r="BD139" s="1811">
        <f t="shared" si="331"/>
        <v>0.94706606609218058</v>
      </c>
      <c r="BE139" s="1811">
        <f t="shared" si="331"/>
        <v>0.94706606609218058</v>
      </c>
      <c r="BF139" s="1811">
        <f t="shared" si="331"/>
        <v>0.94706606609218058</v>
      </c>
      <c r="BG139" s="1811">
        <f t="shared" si="331"/>
        <v>0.94706606609218058</v>
      </c>
      <c r="BH139" s="1811">
        <f t="shared" si="331"/>
        <v>0.94706606609218058</v>
      </c>
      <c r="BI139" s="1811">
        <f t="shared" si="331"/>
        <v>0.94706606609218058</v>
      </c>
      <c r="BJ139" s="1811">
        <f t="shared" si="331"/>
        <v>0.94706606609218058</v>
      </c>
      <c r="BK139" s="1811">
        <f t="shared" si="331"/>
        <v>0.94706606609218058</v>
      </c>
      <c r="BL139" s="1811">
        <f t="shared" si="331"/>
        <v>0.94706606609218058</v>
      </c>
      <c r="BM139" s="1811">
        <f t="shared" si="331"/>
        <v>0.94706606609218058</v>
      </c>
      <c r="BN139" s="1811">
        <f t="shared" si="331"/>
        <v>0.94706606609218058</v>
      </c>
      <c r="BO139" s="1811">
        <f t="shared" si="331"/>
        <v>0.94706606609218058</v>
      </c>
      <c r="BP139" s="1811">
        <f t="shared" si="331"/>
        <v>0.94706606609218058</v>
      </c>
      <c r="BQ139" s="1811">
        <f t="shared" si="331"/>
        <v>0.94706606609218058</v>
      </c>
      <c r="BR139" s="1811">
        <f t="shared" si="332"/>
        <v>0.94706606609218058</v>
      </c>
      <c r="BS139" s="1811">
        <f t="shared" si="327"/>
        <v>0.94706606609218058</v>
      </c>
      <c r="BT139" s="1811">
        <f t="shared" si="327"/>
        <v>0.94706606609218058</v>
      </c>
      <c r="BU139" s="1811">
        <f t="shared" si="327"/>
        <v>0.94706606609218058</v>
      </c>
      <c r="BV139" s="1452">
        <f t="shared" si="333"/>
        <v>0.91293441066562586</v>
      </c>
      <c r="BW139" s="1452">
        <f t="shared" si="334"/>
        <v>0.94706606609218058</v>
      </c>
      <c r="BX139" s="1435">
        <v>2050</v>
      </c>
      <c r="BY139" s="1435">
        <v>2015</v>
      </c>
      <c r="BZ139" s="2844">
        <f>'HVDC transmission cost'!$B$36</f>
        <v>0.96702432991799858</v>
      </c>
      <c r="CA139" s="2845">
        <f>'HVDC transmission cost'!$B$19</f>
        <v>0.5</v>
      </c>
      <c r="CB139" s="1418">
        <f t="shared" si="339"/>
        <v>0.47731916434033306</v>
      </c>
      <c r="CC139" s="1452">
        <f t="shared" si="340"/>
        <v>0.97690710387306845</v>
      </c>
      <c r="CD139" s="2837">
        <v>0.4</v>
      </c>
      <c r="CE139" s="1418">
        <f t="shared" si="335"/>
        <v>0.4</v>
      </c>
      <c r="CF139" s="1440">
        <f t="shared" si="341"/>
        <v>0.99076284154922734</v>
      </c>
      <c r="CG139" s="1440">
        <f t="shared" si="342"/>
        <v>0.98351216495899929</v>
      </c>
      <c r="CH139" s="2019">
        <f t="shared" si="343"/>
        <v>0.92284703657290534</v>
      </c>
    </row>
    <row r="140" spans="1:86" ht="18" customHeight="1">
      <c r="A140" s="1453" t="str">
        <f>'Country and technology list'!A137</f>
        <v>Venezuela</v>
      </c>
      <c r="B140" s="1456">
        <f t="shared" si="328"/>
        <v>16</v>
      </c>
      <c r="C140" s="1804">
        <f t="shared" si="344"/>
        <v>0.72293290821781975</v>
      </c>
      <c r="D140" s="1804">
        <f t="shared" si="344"/>
        <v>0.72863815028901735</v>
      </c>
      <c r="E140" s="1804">
        <f t="shared" si="344"/>
        <v>0.7165124779999098</v>
      </c>
      <c r="F140" s="1804">
        <f t="shared" si="344"/>
        <v>0.71473640733612787</v>
      </c>
      <c r="G140" s="1804">
        <f t="shared" si="344"/>
        <v>0.72076830732292918</v>
      </c>
      <c r="H140" s="1804">
        <f t="shared" si="344"/>
        <v>0.79498207885304661</v>
      </c>
      <c r="I140" s="1804">
        <f t="shared" si="344"/>
        <v>0.7927127801207664</v>
      </c>
      <c r="J140" s="1804">
        <f t="shared" si="344"/>
        <v>0.79179897031147661</v>
      </c>
      <c r="K140" s="1468">
        <f t="shared" ref="K140:AB140" si="353">MIN($K$2,MAX($K$3,(VLOOKUP($B140,TD_loss_BAU_region,K$145,FALSE)/VLOOKUP($B140,TD_loss_BAU_region,J$145,FALSE))^((J140/$O$2)^$O$3)*J140))</f>
        <v>0.79354672656506642</v>
      </c>
      <c r="L140" s="1468">
        <f t="shared" si="353"/>
        <v>0.79700923804776302</v>
      </c>
      <c r="M140" s="1468">
        <f t="shared" si="353"/>
        <v>0.80040391791957277</v>
      </c>
      <c r="N140" s="1468">
        <f t="shared" si="353"/>
        <v>0.80206794256607983</v>
      </c>
      <c r="O140" s="1468">
        <f t="shared" si="353"/>
        <v>0.80536609253590674</v>
      </c>
      <c r="P140" s="1468">
        <f t="shared" si="353"/>
        <v>0.80860292983479076</v>
      </c>
      <c r="Q140" s="1468">
        <f t="shared" si="353"/>
        <v>0.81019121601347621</v>
      </c>
      <c r="R140" s="1468">
        <f t="shared" si="353"/>
        <v>0.81334055092172641</v>
      </c>
      <c r="S140" s="1468">
        <f t="shared" si="353"/>
        <v>0.81643416567898697</v>
      </c>
      <c r="T140" s="1468">
        <f t="shared" si="353"/>
        <v>0.81795357773239019</v>
      </c>
      <c r="U140" s="1468">
        <f t="shared" si="353"/>
        <v>0.82096746776904295</v>
      </c>
      <c r="V140" s="1468">
        <f t="shared" si="353"/>
        <v>0.8239304742949124</v>
      </c>
      <c r="W140" s="1468">
        <f t="shared" si="353"/>
        <v>0.8253869543518938</v>
      </c>
      <c r="X140" s="1468">
        <f t="shared" si="353"/>
        <v>0.82827698841240138</v>
      </c>
      <c r="Y140" s="1468">
        <f t="shared" si="353"/>
        <v>0.8311203523662325</v>
      </c>
      <c r="Z140" s="1468">
        <f t="shared" si="353"/>
        <v>0.83251908126847052</v>
      </c>
      <c r="AA140" s="1468">
        <f t="shared" si="353"/>
        <v>0.83529537532123366</v>
      </c>
      <c r="AB140" s="1468">
        <f t="shared" si="353"/>
        <v>0.83802869392076929</v>
      </c>
      <c r="AC140" s="1810">
        <f t="shared" ref="AC140:AL140" si="354">MIN($K$2,MAX($K$3,TREND(Z140:AB140,Z$5:AB$5,AC$5)))</f>
        <v>0.84079066282245662</v>
      </c>
      <c r="AD140" s="1810">
        <f t="shared" si="354"/>
        <v>0.84353353152270927</v>
      </c>
      <c r="AE140" s="1810">
        <f t="shared" si="354"/>
        <v>0.84628913369058534</v>
      </c>
      <c r="AF140" s="1810">
        <f t="shared" si="354"/>
        <v>0.84903624688004609</v>
      </c>
      <c r="AG140" s="1810">
        <f t="shared" si="354"/>
        <v>0.8517890193884492</v>
      </c>
      <c r="AH140" s="1810">
        <f t="shared" si="354"/>
        <v>0.8545380190175571</v>
      </c>
      <c r="AI140" s="1810">
        <f t="shared" si="354"/>
        <v>0.85728953389952789</v>
      </c>
      <c r="AJ140" s="1810">
        <f t="shared" si="354"/>
        <v>0.86003937194625646</v>
      </c>
      <c r="AK140" s="1810">
        <f t="shared" si="354"/>
        <v>0.8627903278831468</v>
      </c>
      <c r="AL140" s="1810">
        <f t="shared" si="354"/>
        <v>0.8655405385599293</v>
      </c>
      <c r="AM140" s="1811">
        <f t="shared" si="338"/>
        <v>0.8655405385599293</v>
      </c>
      <c r="AN140" s="1811">
        <f t="shared" si="338"/>
        <v>0.8655405385599293</v>
      </c>
      <c r="AO140" s="1811">
        <f t="shared" si="338"/>
        <v>0.8655405385599293</v>
      </c>
      <c r="AP140" s="1811">
        <f t="shared" si="338"/>
        <v>0.8655405385599293</v>
      </c>
      <c r="AQ140" s="1811">
        <f t="shared" si="338"/>
        <v>0.8655405385599293</v>
      </c>
      <c r="AR140" s="1811">
        <f t="shared" si="338"/>
        <v>0.8655405385599293</v>
      </c>
      <c r="AS140" s="1811">
        <f t="shared" si="338"/>
        <v>0.8655405385599293</v>
      </c>
      <c r="AT140" s="1811">
        <f t="shared" si="338"/>
        <v>0.8655405385599293</v>
      </c>
      <c r="AU140" s="1811">
        <f t="shared" si="338"/>
        <v>0.8655405385599293</v>
      </c>
      <c r="AV140" s="1811">
        <f t="shared" si="338"/>
        <v>0.8655405385599293</v>
      </c>
      <c r="AW140" s="1811">
        <f t="shared" si="338"/>
        <v>0.8655405385599293</v>
      </c>
      <c r="AX140" s="1811">
        <f t="shared" si="338"/>
        <v>0.8655405385599293</v>
      </c>
      <c r="AY140" s="1811">
        <f t="shared" si="338"/>
        <v>0.8655405385599293</v>
      </c>
      <c r="AZ140" s="1811">
        <f t="shared" si="338"/>
        <v>0.8655405385599293</v>
      </c>
      <c r="BA140" s="1811">
        <f t="shared" si="338"/>
        <v>0.8655405385599293</v>
      </c>
      <c r="BB140" s="1811">
        <f t="shared" si="331"/>
        <v>0.8655405385599293</v>
      </c>
      <c r="BC140" s="1811">
        <f t="shared" si="331"/>
        <v>0.8655405385599293</v>
      </c>
      <c r="BD140" s="1811">
        <f t="shared" si="331"/>
        <v>0.8655405385599293</v>
      </c>
      <c r="BE140" s="1811">
        <f t="shared" si="331"/>
        <v>0.8655405385599293</v>
      </c>
      <c r="BF140" s="1811">
        <f t="shared" si="331"/>
        <v>0.8655405385599293</v>
      </c>
      <c r="BG140" s="1811">
        <f t="shared" si="331"/>
        <v>0.8655405385599293</v>
      </c>
      <c r="BH140" s="1811">
        <f t="shared" si="331"/>
        <v>0.8655405385599293</v>
      </c>
      <c r="BI140" s="1811">
        <f t="shared" si="331"/>
        <v>0.8655405385599293</v>
      </c>
      <c r="BJ140" s="1811">
        <f t="shared" si="331"/>
        <v>0.8655405385599293</v>
      </c>
      <c r="BK140" s="1811">
        <f t="shared" si="331"/>
        <v>0.8655405385599293</v>
      </c>
      <c r="BL140" s="1811">
        <f t="shared" si="331"/>
        <v>0.8655405385599293</v>
      </c>
      <c r="BM140" s="1811">
        <f t="shared" si="331"/>
        <v>0.8655405385599293</v>
      </c>
      <c r="BN140" s="1811">
        <f t="shared" si="331"/>
        <v>0.8655405385599293</v>
      </c>
      <c r="BO140" s="1811">
        <f t="shared" si="331"/>
        <v>0.8655405385599293</v>
      </c>
      <c r="BP140" s="1811">
        <f t="shared" si="331"/>
        <v>0.8655405385599293</v>
      </c>
      <c r="BQ140" s="1811">
        <f t="shared" si="331"/>
        <v>0.8655405385599293</v>
      </c>
      <c r="BR140" s="1811">
        <f t="shared" si="332"/>
        <v>0.8655405385599293</v>
      </c>
      <c r="BS140" s="1811">
        <f t="shared" si="327"/>
        <v>0.8655405385599293</v>
      </c>
      <c r="BT140" s="1811">
        <f t="shared" si="327"/>
        <v>0.8655405385599293</v>
      </c>
      <c r="BU140" s="1811">
        <f t="shared" si="327"/>
        <v>0.8655405385599293</v>
      </c>
      <c r="BV140" s="1452">
        <f t="shared" si="333"/>
        <v>0.79354672656506642</v>
      </c>
      <c r="BW140" s="1452">
        <f t="shared" si="334"/>
        <v>0.8655405385599293</v>
      </c>
      <c r="BX140" s="1435">
        <v>2050</v>
      </c>
      <c r="BY140" s="1435">
        <v>2015</v>
      </c>
      <c r="BZ140" s="2844">
        <f>'HVDC transmission cost'!$B$36</f>
        <v>0.96702432991799858</v>
      </c>
      <c r="CA140" s="2845">
        <f>'HVDC transmission cost'!$B$19</f>
        <v>0.5</v>
      </c>
      <c r="CB140" s="1418">
        <f t="shared" si="339"/>
        <v>0.38113314215788552</v>
      </c>
      <c r="CC140" s="1452">
        <f t="shared" si="340"/>
        <v>0.95167429559202565</v>
      </c>
      <c r="CD140" s="2837">
        <v>0.4</v>
      </c>
      <c r="CE140" s="1418">
        <f t="shared" si="335"/>
        <v>0.4</v>
      </c>
      <c r="CF140" s="1440">
        <f t="shared" si="341"/>
        <v>0.98066971823681026</v>
      </c>
      <c r="CG140" s="1440">
        <f t="shared" si="342"/>
        <v>0.98351216495899929</v>
      </c>
      <c r="CH140" s="2019">
        <f t="shared" si="343"/>
        <v>0.83481436676841458</v>
      </c>
    </row>
    <row r="141" spans="1:86" ht="18" customHeight="1">
      <c r="A141" s="1453" t="str">
        <f>'Country and technology list'!A138</f>
        <v>Vietnam</v>
      </c>
      <c r="B141" s="1456">
        <f t="shared" si="328"/>
        <v>12</v>
      </c>
      <c r="C141" s="1804">
        <f t="shared" si="344"/>
        <v>0.88419689119170986</v>
      </c>
      <c r="D141" s="1804">
        <f t="shared" si="344"/>
        <v>0.88833387569150668</v>
      </c>
      <c r="E141" s="1804">
        <f t="shared" si="344"/>
        <v>0.89309151481210236</v>
      </c>
      <c r="F141" s="1804">
        <f t="shared" si="344"/>
        <v>0.90340137830218237</v>
      </c>
      <c r="G141" s="1804">
        <f t="shared" si="344"/>
        <v>0.90811805995052064</v>
      </c>
      <c r="H141" s="1804">
        <f t="shared" si="344"/>
        <v>0.90358359203110394</v>
      </c>
      <c r="I141" s="1804">
        <f t="shared" si="344"/>
        <v>0.90769845250701287</v>
      </c>
      <c r="J141" s="1804">
        <f t="shared" si="344"/>
        <v>0.90999882406303023</v>
      </c>
      <c r="K141" s="1468">
        <f t="shared" ref="K141:AB141" si="355">MIN($K$2,MAX($K$3,(VLOOKUP($B141,TD_loss_BAU_region,K$145,FALSE)/VLOOKUP($B141,TD_loss_BAU_region,J$145,FALSE))^((J141/$O$2)^$O$3)*J141))</f>
        <v>0.90999882406303023</v>
      </c>
      <c r="L141" s="1468">
        <f t="shared" si="355"/>
        <v>0.90999882406303023</v>
      </c>
      <c r="M141" s="1468">
        <f t="shared" si="355"/>
        <v>0.91094297535680635</v>
      </c>
      <c r="N141" s="1468">
        <f t="shared" si="355"/>
        <v>0.91094297535680635</v>
      </c>
      <c r="O141" s="1468">
        <f t="shared" si="355"/>
        <v>0.91094297535680635</v>
      </c>
      <c r="P141" s="1468">
        <f t="shared" si="355"/>
        <v>0.91094297535680635</v>
      </c>
      <c r="Q141" s="1468">
        <f t="shared" si="355"/>
        <v>0.91188218612606209</v>
      </c>
      <c r="R141" s="1468">
        <f t="shared" si="355"/>
        <v>0.91188218612606209</v>
      </c>
      <c r="S141" s="1468">
        <f t="shared" si="355"/>
        <v>0.91188218612606209</v>
      </c>
      <c r="T141" s="1468">
        <f t="shared" si="355"/>
        <v>0.91188218612606209</v>
      </c>
      <c r="U141" s="1468">
        <f t="shared" si="355"/>
        <v>0.91188218612606209</v>
      </c>
      <c r="V141" s="1468">
        <f t="shared" si="355"/>
        <v>0.91281650764089484</v>
      </c>
      <c r="W141" s="1468">
        <f t="shared" si="355"/>
        <v>0.91281650764089484</v>
      </c>
      <c r="X141" s="1468">
        <f t="shared" si="355"/>
        <v>0.91281650764089484</v>
      </c>
      <c r="Y141" s="1468">
        <f t="shared" si="355"/>
        <v>0.91281650764089484</v>
      </c>
      <c r="Z141" s="1468">
        <f t="shared" si="355"/>
        <v>0.91374599035687465</v>
      </c>
      <c r="AA141" s="1468">
        <f t="shared" si="355"/>
        <v>0.91374599035687465</v>
      </c>
      <c r="AB141" s="1468">
        <f t="shared" si="355"/>
        <v>0.91374599035687465</v>
      </c>
      <c r="AC141" s="1810">
        <f t="shared" ref="AC141:AL141" si="356">MIN($K$2,MAX($K$3,TREND(Z141:AB141,Z$5:AB$5,AC$5)))</f>
        <v>0.91374599035687465</v>
      </c>
      <c r="AD141" s="1810">
        <f t="shared" si="356"/>
        <v>0.91374599035687465</v>
      </c>
      <c r="AE141" s="1810">
        <f t="shared" si="356"/>
        <v>0.91374599035687465</v>
      </c>
      <c r="AF141" s="1810">
        <f t="shared" si="356"/>
        <v>0.91374599035687465</v>
      </c>
      <c r="AG141" s="1810">
        <f t="shared" si="356"/>
        <v>0.91374599035687465</v>
      </c>
      <c r="AH141" s="1810">
        <f t="shared" si="356"/>
        <v>0.91374599035687465</v>
      </c>
      <c r="AI141" s="1810">
        <f t="shared" si="356"/>
        <v>0.91374599035687465</v>
      </c>
      <c r="AJ141" s="1810">
        <f t="shared" si="356"/>
        <v>0.91374599035687465</v>
      </c>
      <c r="AK141" s="1810">
        <f t="shared" si="356"/>
        <v>0.91374599035687465</v>
      </c>
      <c r="AL141" s="1810">
        <f t="shared" si="356"/>
        <v>0.91374599035687465</v>
      </c>
      <c r="AM141" s="1811">
        <f t="shared" si="338"/>
        <v>0.91374599035687465</v>
      </c>
      <c r="AN141" s="1811">
        <f t="shared" si="338"/>
        <v>0.91374599035687465</v>
      </c>
      <c r="AO141" s="1811">
        <f t="shared" si="338"/>
        <v>0.91374599035687465</v>
      </c>
      <c r="AP141" s="1811">
        <f t="shared" si="338"/>
        <v>0.91374599035687465</v>
      </c>
      <c r="AQ141" s="1811">
        <f t="shared" si="338"/>
        <v>0.91374599035687465</v>
      </c>
      <c r="AR141" s="1811">
        <f t="shared" si="338"/>
        <v>0.91374599035687465</v>
      </c>
      <c r="AS141" s="1811">
        <f t="shared" si="338"/>
        <v>0.91374599035687465</v>
      </c>
      <c r="AT141" s="1811">
        <f t="shared" si="338"/>
        <v>0.91374599035687465</v>
      </c>
      <c r="AU141" s="1811">
        <f t="shared" si="338"/>
        <v>0.91374599035687465</v>
      </c>
      <c r="AV141" s="1811">
        <f t="shared" si="338"/>
        <v>0.91374599035687465</v>
      </c>
      <c r="AW141" s="1811">
        <f t="shared" si="338"/>
        <v>0.91374599035687465</v>
      </c>
      <c r="AX141" s="1811">
        <f t="shared" si="338"/>
        <v>0.91374599035687465</v>
      </c>
      <c r="AY141" s="1811">
        <f t="shared" si="338"/>
        <v>0.91374599035687465</v>
      </c>
      <c r="AZ141" s="1811">
        <f t="shared" si="338"/>
        <v>0.91374599035687465</v>
      </c>
      <c r="BA141" s="1811">
        <f t="shared" si="338"/>
        <v>0.91374599035687465</v>
      </c>
      <c r="BB141" s="1811">
        <f t="shared" si="331"/>
        <v>0.91374599035687465</v>
      </c>
      <c r="BC141" s="1811">
        <f t="shared" si="331"/>
        <v>0.91374599035687465</v>
      </c>
      <c r="BD141" s="1811">
        <f t="shared" si="331"/>
        <v>0.91374599035687465</v>
      </c>
      <c r="BE141" s="1811">
        <f t="shared" si="331"/>
        <v>0.91374599035687465</v>
      </c>
      <c r="BF141" s="1811">
        <f t="shared" si="331"/>
        <v>0.91374599035687465</v>
      </c>
      <c r="BG141" s="1811">
        <f t="shared" si="331"/>
        <v>0.91374599035687465</v>
      </c>
      <c r="BH141" s="1811">
        <f t="shared" si="331"/>
        <v>0.91374599035687465</v>
      </c>
      <c r="BI141" s="1811">
        <f t="shared" si="331"/>
        <v>0.91374599035687465</v>
      </c>
      <c r="BJ141" s="1811">
        <f t="shared" si="331"/>
        <v>0.91374599035687465</v>
      </c>
      <c r="BK141" s="1811">
        <f t="shared" si="331"/>
        <v>0.91374599035687465</v>
      </c>
      <c r="BL141" s="1811">
        <f t="shared" si="331"/>
        <v>0.91374599035687465</v>
      </c>
      <c r="BM141" s="1811">
        <f t="shared" si="331"/>
        <v>0.91374599035687465</v>
      </c>
      <c r="BN141" s="1811">
        <f t="shared" si="331"/>
        <v>0.91374599035687465</v>
      </c>
      <c r="BO141" s="1811">
        <f t="shared" si="331"/>
        <v>0.91374599035687465</v>
      </c>
      <c r="BP141" s="1811">
        <f t="shared" si="331"/>
        <v>0.91374599035687465</v>
      </c>
      <c r="BQ141" s="1811">
        <f t="shared" si="331"/>
        <v>0.91374599035687465</v>
      </c>
      <c r="BR141" s="1811">
        <f t="shared" si="332"/>
        <v>0.91374599035687465</v>
      </c>
      <c r="BS141" s="1811">
        <f t="shared" si="327"/>
        <v>0.91374599035687465</v>
      </c>
      <c r="BT141" s="1811">
        <f t="shared" si="327"/>
        <v>0.91374599035687465</v>
      </c>
      <c r="BU141" s="1811">
        <f t="shared" si="327"/>
        <v>0.91374599035687465</v>
      </c>
      <c r="BV141" s="1452">
        <f t="shared" si="333"/>
        <v>0.90999882406303023</v>
      </c>
      <c r="BW141" s="1452">
        <f t="shared" si="334"/>
        <v>0.91374599035687465</v>
      </c>
      <c r="BX141" s="1435">
        <v>2050</v>
      </c>
      <c r="BY141" s="1435">
        <v>2015</v>
      </c>
      <c r="BZ141" s="2844">
        <f>'HVDC transmission cost'!$B$36</f>
        <v>0.96702432991799858</v>
      </c>
      <c r="CA141" s="2845">
        <f>'HVDC transmission cost'!$B$19</f>
        <v>0.5</v>
      </c>
      <c r="CB141" s="1418">
        <f t="shared" si="339"/>
        <v>0.4364373322845731</v>
      </c>
      <c r="CC141" s="1452">
        <f t="shared" si="340"/>
        <v>0.96518930498545941</v>
      </c>
      <c r="CD141" s="2837">
        <v>0.4</v>
      </c>
      <c r="CE141" s="1418">
        <f t="shared" si="335"/>
        <v>0.4</v>
      </c>
      <c r="CF141" s="1440">
        <f t="shared" si="341"/>
        <v>0.98607572199418381</v>
      </c>
      <c r="CG141" s="1440">
        <f t="shared" si="342"/>
        <v>0.98351216495899929</v>
      </c>
      <c r="CH141" s="2019">
        <f t="shared" si="343"/>
        <v>0.88616682290195325</v>
      </c>
    </row>
    <row r="142" spans="1:86" ht="18" customHeight="1">
      <c r="A142" s="1453" t="str">
        <f>'Country and technology list'!A139</f>
        <v>Yemen</v>
      </c>
      <c r="B142" s="1456">
        <f t="shared" si="328"/>
        <v>13</v>
      </c>
      <c r="C142" s="1804">
        <f t="shared" si="344"/>
        <v>0.77453859060402686</v>
      </c>
      <c r="D142" s="1804">
        <f t="shared" si="344"/>
        <v>0.74457026174122887</v>
      </c>
      <c r="E142" s="1804">
        <f t="shared" si="344"/>
        <v>0.74581051932968312</v>
      </c>
      <c r="F142" s="1804">
        <f t="shared" si="344"/>
        <v>0.76963030858539572</v>
      </c>
      <c r="G142" s="1804">
        <f t="shared" si="344"/>
        <v>0.75718518518518529</v>
      </c>
      <c r="H142" s="1804">
        <f t="shared" si="344"/>
        <v>0.76092843326885884</v>
      </c>
      <c r="I142" s="1804">
        <f t="shared" si="344"/>
        <v>0.7437137330754352</v>
      </c>
      <c r="J142" s="1804">
        <f t="shared" si="344"/>
        <v>0.67057825533719773</v>
      </c>
      <c r="K142" s="1468">
        <f t="shared" ref="K142:AB142" si="357">MIN($K$2,MAX($K$3,(VLOOKUP($B142,TD_loss_BAU_region,K$145,FALSE)/VLOOKUP($B142,TD_loss_BAU_region,J$145,FALSE))^((J142/$O$2)^$O$3)*J142))</f>
        <v>0.67396863205102442</v>
      </c>
      <c r="L142" s="1468">
        <f t="shared" si="357"/>
        <v>0.68061832533838673</v>
      </c>
      <c r="M142" s="1468">
        <f t="shared" si="357"/>
        <v>0.6838013722173838</v>
      </c>
      <c r="N142" s="1468">
        <f t="shared" si="357"/>
        <v>0.69005282306845939</v>
      </c>
      <c r="O142" s="1468">
        <f t="shared" si="357"/>
        <v>0.69606566007880466</v>
      </c>
      <c r="P142" s="1468">
        <f t="shared" si="357"/>
        <v>0.6989579718614054</v>
      </c>
      <c r="Q142" s="1468">
        <f t="shared" si="357"/>
        <v>0.70464894190699923</v>
      </c>
      <c r="R142" s="1468">
        <f t="shared" si="357"/>
        <v>0.7073930792178863</v>
      </c>
      <c r="S142" s="1468">
        <f t="shared" si="357"/>
        <v>0.71279749965651562</v>
      </c>
      <c r="T142" s="1468">
        <f t="shared" si="357"/>
        <v>0.71802714042476012</v>
      </c>
      <c r="U142" s="1468">
        <f t="shared" si="357"/>
        <v>0.72055747188879382</v>
      </c>
      <c r="V142" s="1468">
        <f t="shared" si="357"/>
        <v>0.72554737085387255</v>
      </c>
      <c r="W142" s="1468">
        <f t="shared" si="357"/>
        <v>0.72796593511694874</v>
      </c>
      <c r="X142" s="1468">
        <f t="shared" si="357"/>
        <v>0.73273865593009802</v>
      </c>
      <c r="Y142" s="1468">
        <f t="shared" si="357"/>
        <v>0.73737722063030331</v>
      </c>
      <c r="Z142" s="1468">
        <f t="shared" si="357"/>
        <v>0.73963119141242062</v>
      </c>
      <c r="AA142" s="1468">
        <f t="shared" si="357"/>
        <v>0.7440834868030779</v>
      </c>
      <c r="AB142" s="1468">
        <f t="shared" si="357"/>
        <v>0.74624981094608389</v>
      </c>
      <c r="AC142" s="1810">
        <f t="shared" ref="AC142:AL142" si="358">MIN($K$2,MAX($K$3,TREND(Z142:AB142,Z$5:AB$5,AC$5)))</f>
        <v>0.74994011592085741</v>
      </c>
      <c r="AD142" s="1810">
        <f t="shared" si="358"/>
        <v>0.75261443367445313</v>
      </c>
      <c r="AE142" s="1810">
        <f t="shared" si="358"/>
        <v>0.75596607624216805</v>
      </c>
      <c r="AF142" s="1810">
        <f t="shared" si="358"/>
        <v>0.75886616893380321</v>
      </c>
      <c r="AG142" s="1810">
        <f t="shared" si="358"/>
        <v>0.76206729487615821</v>
      </c>
      <c r="AH142" s="1810">
        <f t="shared" si="358"/>
        <v>0.76506773198469968</v>
      </c>
      <c r="AI142" s="1810">
        <f t="shared" si="358"/>
        <v>0.76820196164911803</v>
      </c>
      <c r="AJ142" s="1810">
        <f t="shared" si="358"/>
        <v>0.77124699627628512</v>
      </c>
      <c r="AK142" s="1810">
        <f t="shared" si="358"/>
        <v>0.77435149426161942</v>
      </c>
      <c r="AL142" s="1810">
        <f t="shared" si="358"/>
        <v>0.77741635000817588</v>
      </c>
      <c r="AM142" s="1811">
        <f t="shared" si="338"/>
        <v>0.77741635000817588</v>
      </c>
      <c r="AN142" s="1811">
        <f t="shared" si="338"/>
        <v>0.77741635000817588</v>
      </c>
      <c r="AO142" s="1811">
        <f t="shared" si="338"/>
        <v>0.77741635000817588</v>
      </c>
      <c r="AP142" s="1811">
        <f t="shared" si="338"/>
        <v>0.77741635000817588</v>
      </c>
      <c r="AQ142" s="1811">
        <f t="shared" si="338"/>
        <v>0.77741635000817588</v>
      </c>
      <c r="AR142" s="1811">
        <f t="shared" si="338"/>
        <v>0.77741635000817588</v>
      </c>
      <c r="AS142" s="1811">
        <f t="shared" si="338"/>
        <v>0.77741635000817588</v>
      </c>
      <c r="AT142" s="1811">
        <f t="shared" si="338"/>
        <v>0.77741635000817588</v>
      </c>
      <c r="AU142" s="1811">
        <f t="shared" si="338"/>
        <v>0.77741635000817588</v>
      </c>
      <c r="AV142" s="1811">
        <f t="shared" si="338"/>
        <v>0.77741635000817588</v>
      </c>
      <c r="AW142" s="1811">
        <f t="shared" si="338"/>
        <v>0.77741635000817588</v>
      </c>
      <c r="AX142" s="1811">
        <f t="shared" si="338"/>
        <v>0.77741635000817588</v>
      </c>
      <c r="AY142" s="1811">
        <f t="shared" si="338"/>
        <v>0.77741635000817588</v>
      </c>
      <c r="AZ142" s="1811">
        <f t="shared" si="338"/>
        <v>0.77741635000817588</v>
      </c>
      <c r="BA142" s="1811">
        <f t="shared" si="338"/>
        <v>0.77741635000817588</v>
      </c>
      <c r="BB142" s="1811">
        <f t="shared" si="331"/>
        <v>0.77741635000817588</v>
      </c>
      <c r="BC142" s="1811">
        <f t="shared" si="331"/>
        <v>0.77741635000817588</v>
      </c>
      <c r="BD142" s="1811">
        <f t="shared" si="331"/>
        <v>0.77741635000817588</v>
      </c>
      <c r="BE142" s="1811">
        <f t="shared" si="331"/>
        <v>0.77741635000817588</v>
      </c>
      <c r="BF142" s="1811">
        <f t="shared" si="331"/>
        <v>0.77741635000817588</v>
      </c>
      <c r="BG142" s="1811">
        <f t="shared" si="331"/>
        <v>0.77741635000817588</v>
      </c>
      <c r="BH142" s="1811">
        <f t="shared" si="331"/>
        <v>0.77741635000817588</v>
      </c>
      <c r="BI142" s="1811">
        <f t="shared" si="331"/>
        <v>0.77741635000817588</v>
      </c>
      <c r="BJ142" s="1811">
        <f t="shared" si="331"/>
        <v>0.77741635000817588</v>
      </c>
      <c r="BK142" s="1811">
        <f t="shared" si="331"/>
        <v>0.77741635000817588</v>
      </c>
      <c r="BL142" s="1811">
        <f t="shared" si="331"/>
        <v>0.77741635000817588</v>
      </c>
      <c r="BM142" s="1811">
        <f t="shared" si="331"/>
        <v>0.77741635000817588</v>
      </c>
      <c r="BN142" s="1811">
        <f t="shared" si="331"/>
        <v>0.77741635000817588</v>
      </c>
      <c r="BO142" s="1811">
        <f t="shared" si="331"/>
        <v>0.77741635000817588</v>
      </c>
      <c r="BP142" s="1811">
        <f t="shared" si="331"/>
        <v>0.77741635000817588</v>
      </c>
      <c r="BQ142" s="1811">
        <f t="shared" si="331"/>
        <v>0.77741635000817588</v>
      </c>
      <c r="BR142" s="1811">
        <f t="shared" si="332"/>
        <v>0.77741635000817588</v>
      </c>
      <c r="BS142" s="1811">
        <f t="shared" si="327"/>
        <v>0.77741635000817588</v>
      </c>
      <c r="BT142" s="1811">
        <f t="shared" si="327"/>
        <v>0.77741635000817588</v>
      </c>
      <c r="BU142" s="1811">
        <f t="shared" si="327"/>
        <v>0.77741635000817588</v>
      </c>
      <c r="BV142" s="1452">
        <f t="shared" si="333"/>
        <v>0.67396863205102442</v>
      </c>
      <c r="BW142" s="1452">
        <f t="shared" si="334"/>
        <v>0.77741635000817588</v>
      </c>
      <c r="BX142" s="1435">
        <v>2050</v>
      </c>
      <c r="BY142" s="1435">
        <v>2015</v>
      </c>
      <c r="BZ142" s="2844">
        <f>'HVDC transmission cost'!$B$36</f>
        <v>0.96702432991799858</v>
      </c>
      <c r="CA142" s="2845">
        <f>'HVDC transmission cost'!$B$19</f>
        <v>0.5</v>
      </c>
      <c r="CB142" s="1418">
        <f t="shared" si="339"/>
        <v>0.29140188532060601</v>
      </c>
      <c r="CC142" s="1452">
        <f t="shared" si="340"/>
        <v>0.93610086379276192</v>
      </c>
      <c r="CD142" s="2837">
        <v>0.4</v>
      </c>
      <c r="CE142" s="1418">
        <f t="shared" si="335"/>
        <v>0.4</v>
      </c>
      <c r="CF142" s="1440">
        <f t="shared" si="341"/>
        <v>0.97444034551710479</v>
      </c>
      <c r="CG142" s="1440">
        <f t="shared" si="342"/>
        <v>0.98351216495899929</v>
      </c>
      <c r="CH142" s="2019">
        <f t="shared" si="343"/>
        <v>0.74505556559114228</v>
      </c>
    </row>
    <row r="143" spans="1:86" ht="18" customHeight="1">
      <c r="A143" s="1453" t="str">
        <f>'Country and technology list'!A140</f>
        <v>Zambia</v>
      </c>
      <c r="B143" s="1456">
        <f t="shared" si="328"/>
        <v>14</v>
      </c>
      <c r="C143" s="1804">
        <f t="shared" si="344"/>
        <v>0.94478315886345343</v>
      </c>
      <c r="D143" s="1804">
        <f t="shared" si="344"/>
        <v>0.93453675511091772</v>
      </c>
      <c r="E143" s="1804">
        <f t="shared" si="344"/>
        <v>0.87281900357368081</v>
      </c>
      <c r="F143" s="1804">
        <f t="shared" si="344"/>
        <v>0.7795615930842853</v>
      </c>
      <c r="G143" s="1804">
        <f t="shared" si="344"/>
        <v>0.80540366677388231</v>
      </c>
      <c r="H143" s="1804">
        <f t="shared" si="344"/>
        <v>0.81178015760759747</v>
      </c>
      <c r="I143" s="1804">
        <f t="shared" si="344"/>
        <v>0.76347975882859609</v>
      </c>
      <c r="J143" s="1804">
        <f t="shared" si="344"/>
        <v>0.91676750216076064</v>
      </c>
      <c r="K143" s="1468">
        <f t="shared" ref="K143:AB143" si="359">MIN($K$2,MAX($K$3,(VLOOKUP($B143,TD_loss_BAU_region,K$145,FALSE)/VLOOKUP($B143,TD_loss_BAU_region,J$145,FALSE))^((J143/$O$2)^$O$3)*J143))</f>
        <v>0.9186846047016175</v>
      </c>
      <c r="L143" s="1468">
        <f t="shared" si="359"/>
        <v>0.91963304743019103</v>
      </c>
      <c r="M143" s="1468">
        <f t="shared" si="359"/>
        <v>0.92057650167548999</v>
      </c>
      <c r="N143" s="1468">
        <f t="shared" si="359"/>
        <v>0.92245342250211015</v>
      </c>
      <c r="O143" s="1468">
        <f t="shared" si="359"/>
        <v>0.92338219978926306</v>
      </c>
      <c r="P143" s="1468">
        <f t="shared" si="359"/>
        <v>0.92430619124844793</v>
      </c>
      <c r="Q143" s="1468">
        <f t="shared" si="359"/>
        <v>0.92614456963481817</v>
      </c>
      <c r="R143" s="1468">
        <f t="shared" si="359"/>
        <v>0.92705447451316447</v>
      </c>
      <c r="S143" s="1468">
        <f t="shared" si="359"/>
        <v>0.92795978382955058</v>
      </c>
      <c r="T143" s="1468">
        <f t="shared" si="359"/>
        <v>0.9297611583969706</v>
      </c>
      <c r="U143" s="1468">
        <f t="shared" si="359"/>
        <v>0.9306529357712281</v>
      </c>
      <c r="V143" s="1468">
        <f t="shared" si="359"/>
        <v>0.93154029646705461</v>
      </c>
      <c r="W143" s="1468">
        <f t="shared" si="359"/>
        <v>0.93330611339924241</v>
      </c>
      <c r="X143" s="1468">
        <f t="shared" si="359"/>
        <v>0.93418046392942344</v>
      </c>
      <c r="Y143" s="1468">
        <f t="shared" si="359"/>
        <v>0.93505056618769511</v>
      </c>
      <c r="Z143" s="1468">
        <f t="shared" si="359"/>
        <v>0.93678218661538903</v>
      </c>
      <c r="AA143" s="1468">
        <f t="shared" si="359"/>
        <v>0.93763977021182676</v>
      </c>
      <c r="AB143" s="1468">
        <f t="shared" si="359"/>
        <v>0.93849326428208146</v>
      </c>
      <c r="AC143" s="1810">
        <f t="shared" ref="AC143:AL143" si="360">MIN($K$2,MAX($K$3,TREND(Z143:AB143,Z$5:AB$5,AC$5)))</f>
        <v>0.93934948470312485</v>
      </c>
      <c r="AD143" s="1810">
        <f t="shared" si="360"/>
        <v>0.94020388755697581</v>
      </c>
      <c r="AE143" s="1810">
        <f t="shared" si="360"/>
        <v>0.94105950212228862</v>
      </c>
      <c r="AF143" s="1810">
        <f t="shared" si="360"/>
        <v>0.94191430887996019</v>
      </c>
      <c r="AG143" s="1810">
        <f t="shared" si="360"/>
        <v>0.94276965417605918</v>
      </c>
      <c r="AH143" s="1810">
        <f t="shared" si="360"/>
        <v>0.94362464044653993</v>
      </c>
      <c r="AI143" s="1810">
        <f t="shared" si="360"/>
        <v>0.94447986606743273</v>
      </c>
      <c r="AJ143" s="1810">
        <f t="shared" si="360"/>
        <v>0.94533493212138398</v>
      </c>
      <c r="AK143" s="1810">
        <f t="shared" si="360"/>
        <v>0.94619010455329644</v>
      </c>
      <c r="AL143" s="1810">
        <f t="shared" si="360"/>
        <v>0.94704520606656795</v>
      </c>
      <c r="AM143" s="1811">
        <f t="shared" si="338"/>
        <v>0.94704520606656795</v>
      </c>
      <c r="AN143" s="1811">
        <f t="shared" si="338"/>
        <v>0.94704520606656795</v>
      </c>
      <c r="AO143" s="1811">
        <f t="shared" si="338"/>
        <v>0.94704520606656795</v>
      </c>
      <c r="AP143" s="1811">
        <f t="shared" si="338"/>
        <v>0.94704520606656795</v>
      </c>
      <c r="AQ143" s="1811">
        <f t="shared" si="338"/>
        <v>0.94704520606656795</v>
      </c>
      <c r="AR143" s="1811">
        <f t="shared" si="338"/>
        <v>0.94704520606656795</v>
      </c>
      <c r="AS143" s="1811">
        <f t="shared" si="338"/>
        <v>0.94704520606656795</v>
      </c>
      <c r="AT143" s="1811">
        <f t="shared" si="338"/>
        <v>0.94704520606656795</v>
      </c>
      <c r="AU143" s="1811">
        <f t="shared" si="338"/>
        <v>0.94704520606656795</v>
      </c>
      <c r="AV143" s="1811">
        <f t="shared" si="338"/>
        <v>0.94704520606656795</v>
      </c>
      <c r="AW143" s="1811">
        <f t="shared" si="338"/>
        <v>0.94704520606656795</v>
      </c>
      <c r="AX143" s="1811">
        <f t="shared" si="338"/>
        <v>0.94704520606656795</v>
      </c>
      <c r="AY143" s="1811">
        <f t="shared" si="338"/>
        <v>0.94704520606656795</v>
      </c>
      <c r="AZ143" s="1811">
        <f t="shared" si="338"/>
        <v>0.94704520606656795</v>
      </c>
      <c r="BA143" s="1811">
        <f t="shared" si="338"/>
        <v>0.94704520606656795</v>
      </c>
      <c r="BB143" s="1811">
        <f t="shared" si="331"/>
        <v>0.94704520606656795</v>
      </c>
      <c r="BC143" s="1811">
        <f t="shared" si="331"/>
        <v>0.94704520606656795</v>
      </c>
      <c r="BD143" s="1811">
        <f t="shared" si="331"/>
        <v>0.94704520606656795</v>
      </c>
      <c r="BE143" s="1811">
        <f t="shared" si="331"/>
        <v>0.94704520606656795</v>
      </c>
      <c r="BF143" s="1811">
        <f t="shared" si="331"/>
        <v>0.94704520606656795</v>
      </c>
      <c r="BG143" s="1811">
        <f t="shared" si="331"/>
        <v>0.94704520606656795</v>
      </c>
      <c r="BH143" s="1811">
        <f t="shared" si="331"/>
        <v>0.94704520606656795</v>
      </c>
      <c r="BI143" s="1811">
        <f t="shared" si="331"/>
        <v>0.94704520606656795</v>
      </c>
      <c r="BJ143" s="1811">
        <f t="shared" si="331"/>
        <v>0.94704520606656795</v>
      </c>
      <c r="BK143" s="1811">
        <f t="shared" si="331"/>
        <v>0.94704520606656795</v>
      </c>
      <c r="BL143" s="1811">
        <f t="shared" si="331"/>
        <v>0.94704520606656795</v>
      </c>
      <c r="BM143" s="1811">
        <f t="shared" si="331"/>
        <v>0.94704520606656795</v>
      </c>
      <c r="BN143" s="1811">
        <f t="shared" si="331"/>
        <v>0.94704520606656795</v>
      </c>
      <c r="BO143" s="1811">
        <f t="shared" si="331"/>
        <v>0.94704520606656795</v>
      </c>
      <c r="BP143" s="1811">
        <f t="shared" si="331"/>
        <v>0.94704520606656795</v>
      </c>
      <c r="BQ143" s="1811">
        <f t="shared" si="331"/>
        <v>0.94704520606656795</v>
      </c>
      <c r="BR143" s="1811">
        <f t="shared" si="332"/>
        <v>0.94704520606656795</v>
      </c>
      <c r="BS143" s="1811">
        <f t="shared" si="327"/>
        <v>0.94704520606656795</v>
      </c>
      <c r="BT143" s="1811">
        <f t="shared" si="327"/>
        <v>0.94704520606656795</v>
      </c>
      <c r="BU143" s="1811">
        <f t="shared" si="327"/>
        <v>0.94704520606656795</v>
      </c>
      <c r="BV143" s="1452">
        <f t="shared" si="333"/>
        <v>0.9186846047016175</v>
      </c>
      <c r="BW143" s="1452">
        <f t="shared" si="334"/>
        <v>0.94704520606656795</v>
      </c>
      <c r="BX143" s="1435">
        <v>2050</v>
      </c>
      <c r="BY143" s="1435">
        <v>2015</v>
      </c>
      <c r="BZ143" s="2844">
        <f>'HVDC transmission cost'!$B$36</f>
        <v>0.96702432991799858</v>
      </c>
      <c r="CA143" s="2845">
        <f>'HVDC transmission cost'!$B$19</f>
        <v>0.5</v>
      </c>
      <c r="CB143" s="1418">
        <f t="shared" si="339"/>
        <v>0.47729288125970076</v>
      </c>
      <c r="CC143" s="1452">
        <f t="shared" si="340"/>
        <v>0.97689911754359182</v>
      </c>
      <c r="CD143" s="2837">
        <v>0.4</v>
      </c>
      <c r="CE143" s="1418">
        <f t="shared" si="335"/>
        <v>0.4</v>
      </c>
      <c r="CF143" s="1440">
        <f t="shared" si="341"/>
        <v>0.99075964701743668</v>
      </c>
      <c r="CG143" s="1440">
        <f t="shared" si="342"/>
        <v>0.98351216495899929</v>
      </c>
      <c r="CH143" s="2019">
        <f t="shared" si="343"/>
        <v>0.92282373451003619</v>
      </c>
    </row>
    <row r="144" spans="1:86" ht="18" customHeight="1">
      <c r="A144" s="1453" t="str">
        <f>'Country and technology list'!A141</f>
        <v>Zimbabwe</v>
      </c>
      <c r="B144" s="1456">
        <f t="shared" si="328"/>
        <v>14</v>
      </c>
      <c r="C144" s="1804">
        <f t="shared" si="344"/>
        <v>0.87207513561654926</v>
      </c>
      <c r="D144" s="1804">
        <f t="shared" si="344"/>
        <v>0.89269771751031757</v>
      </c>
      <c r="E144" s="1804">
        <f t="shared" si="344"/>
        <v>0.88430144267274102</v>
      </c>
      <c r="F144" s="1804">
        <f t="shared" si="344"/>
        <v>0.88935926773455376</v>
      </c>
      <c r="G144" s="1804">
        <f t="shared" si="344"/>
        <v>0.8559757236227824</v>
      </c>
      <c r="H144" s="1804">
        <f t="shared" si="344"/>
        <v>0.82189734286628968</v>
      </c>
      <c r="I144" s="1804">
        <f t="shared" si="344"/>
        <v>0.85981978292033578</v>
      </c>
      <c r="J144" s="1804">
        <f t="shared" si="344"/>
        <v>0.84605045492142272</v>
      </c>
      <c r="K144" s="1468">
        <f t="shared" ref="K144:AB144" si="361">MIN($K$2,MAX($K$3,(VLOOKUP($B144,TD_loss_BAU_region,K$145,FALSE)/VLOOKUP($B144,TD_loss_BAU_region,J$145,FALSE))^((J144/$O$2)^$O$3)*J144))</f>
        <v>0.8486948190417325</v>
      </c>
      <c r="L144" s="1468">
        <f t="shared" si="361"/>
        <v>0.84999732471390688</v>
      </c>
      <c r="M144" s="1468">
        <f t="shared" si="361"/>
        <v>0.85129037773526806</v>
      </c>
      <c r="N144" s="1468">
        <f t="shared" si="361"/>
        <v>0.85385832706810638</v>
      </c>
      <c r="O144" s="1468">
        <f t="shared" si="361"/>
        <v>0.85512378927829136</v>
      </c>
      <c r="P144" s="1468">
        <f t="shared" si="361"/>
        <v>0.85638033901884691</v>
      </c>
      <c r="Q144" s="1468">
        <f t="shared" si="361"/>
        <v>0.85887626774273573</v>
      </c>
      <c r="R144" s="1468">
        <f t="shared" si="361"/>
        <v>0.86010678126596762</v>
      </c>
      <c r="S144" s="1468">
        <f t="shared" si="361"/>
        <v>0.8613288760961928</v>
      </c>
      <c r="T144" s="1468">
        <f t="shared" si="361"/>
        <v>0.86375679852612919</v>
      </c>
      <c r="U144" s="1468">
        <f t="shared" si="361"/>
        <v>0.86495428001876584</v>
      </c>
      <c r="V144" s="1468">
        <f t="shared" si="361"/>
        <v>0.86614379545129394</v>
      </c>
      <c r="W144" s="1468">
        <f t="shared" si="361"/>
        <v>0.86850738937165595</v>
      </c>
      <c r="X144" s="1468">
        <f t="shared" si="361"/>
        <v>0.86967359736575411</v>
      </c>
      <c r="Y144" s="1468">
        <f t="shared" si="361"/>
        <v>0.87083225531695219</v>
      </c>
      <c r="Z144" s="1468">
        <f t="shared" si="361"/>
        <v>0.87313489924136201</v>
      </c>
      <c r="AA144" s="1468">
        <f t="shared" si="361"/>
        <v>0.87427145138042228</v>
      </c>
      <c r="AB144" s="1468">
        <f t="shared" si="361"/>
        <v>0.87540083679333514</v>
      </c>
      <c r="AC144" s="1810">
        <f t="shared" ref="AC144:AL144" si="362">MIN($K$2,MAX($K$3,TREND(Z144:AB144,Z$5:AB$5,AC$5)))</f>
        <v>0.87653500002367934</v>
      </c>
      <c r="AD144" s="1810">
        <f t="shared" si="362"/>
        <v>0.87766597804240254</v>
      </c>
      <c r="AE144" s="1810">
        <f t="shared" si="362"/>
        <v>0.87879907953553937</v>
      </c>
      <c r="AF144" s="1810">
        <f t="shared" si="362"/>
        <v>0.87993076537906711</v>
      </c>
      <c r="AG144" s="1810">
        <f t="shared" si="362"/>
        <v>0.88106339498900077</v>
      </c>
      <c r="AH144" s="1810">
        <f t="shared" si="362"/>
        <v>0.88219539542133063</v>
      </c>
      <c r="AI144" s="1810">
        <f t="shared" si="362"/>
        <v>0.8833278153053965</v>
      </c>
      <c r="AJ144" s="1810">
        <f t="shared" si="362"/>
        <v>0.8844599555549717</v>
      </c>
      <c r="AK144" s="1810">
        <f t="shared" si="362"/>
        <v>0.88559228222754083</v>
      </c>
      <c r="AL144" s="1810">
        <f t="shared" si="362"/>
        <v>0.88672448461811415</v>
      </c>
      <c r="AM144" s="1811">
        <f t="shared" si="338"/>
        <v>0.88672448461811415</v>
      </c>
      <c r="AN144" s="1811">
        <f t="shared" si="338"/>
        <v>0.88672448461811415</v>
      </c>
      <c r="AO144" s="1811">
        <f t="shared" si="338"/>
        <v>0.88672448461811415</v>
      </c>
      <c r="AP144" s="1811">
        <f t="shared" si="338"/>
        <v>0.88672448461811415</v>
      </c>
      <c r="AQ144" s="1811">
        <f t="shared" si="338"/>
        <v>0.88672448461811415</v>
      </c>
      <c r="AR144" s="1811">
        <f t="shared" si="338"/>
        <v>0.88672448461811415</v>
      </c>
      <c r="AS144" s="1811">
        <f t="shared" si="338"/>
        <v>0.88672448461811415</v>
      </c>
      <c r="AT144" s="1811">
        <f t="shared" si="338"/>
        <v>0.88672448461811415</v>
      </c>
      <c r="AU144" s="1811">
        <f t="shared" si="338"/>
        <v>0.88672448461811415</v>
      </c>
      <c r="AV144" s="1811">
        <f t="shared" si="338"/>
        <v>0.88672448461811415</v>
      </c>
      <c r="AW144" s="1811">
        <f t="shared" si="338"/>
        <v>0.88672448461811415</v>
      </c>
      <c r="AX144" s="1811">
        <f t="shared" si="338"/>
        <v>0.88672448461811415</v>
      </c>
      <c r="AY144" s="1811">
        <f t="shared" si="338"/>
        <v>0.88672448461811415</v>
      </c>
      <c r="AZ144" s="1811">
        <f t="shared" si="338"/>
        <v>0.88672448461811415</v>
      </c>
      <c r="BA144" s="1811">
        <f t="shared" si="338"/>
        <v>0.88672448461811415</v>
      </c>
      <c r="BB144" s="1811">
        <f t="shared" si="331"/>
        <v>0.88672448461811415</v>
      </c>
      <c r="BC144" s="1811">
        <f t="shared" si="331"/>
        <v>0.88672448461811415</v>
      </c>
      <c r="BD144" s="1811">
        <f t="shared" si="331"/>
        <v>0.88672448461811415</v>
      </c>
      <c r="BE144" s="1811">
        <f t="shared" si="331"/>
        <v>0.88672448461811415</v>
      </c>
      <c r="BF144" s="1811">
        <f t="shared" si="331"/>
        <v>0.88672448461811415</v>
      </c>
      <c r="BG144" s="1811">
        <f t="shared" si="331"/>
        <v>0.88672448461811415</v>
      </c>
      <c r="BH144" s="1811">
        <f t="shared" si="331"/>
        <v>0.88672448461811415</v>
      </c>
      <c r="BI144" s="1811">
        <f t="shared" si="331"/>
        <v>0.88672448461811415</v>
      </c>
      <c r="BJ144" s="1811">
        <f t="shared" si="331"/>
        <v>0.88672448461811415</v>
      </c>
      <c r="BK144" s="1811">
        <f t="shared" si="331"/>
        <v>0.88672448461811415</v>
      </c>
      <c r="BL144" s="1811">
        <f t="shared" si="331"/>
        <v>0.88672448461811415</v>
      </c>
      <c r="BM144" s="1811">
        <f t="shared" si="331"/>
        <v>0.88672448461811415</v>
      </c>
      <c r="BN144" s="1811">
        <f t="shared" si="331"/>
        <v>0.88672448461811415</v>
      </c>
      <c r="BO144" s="1811">
        <f t="shared" si="331"/>
        <v>0.88672448461811415</v>
      </c>
      <c r="BP144" s="1811">
        <f t="shared" si="331"/>
        <v>0.88672448461811415</v>
      </c>
      <c r="BQ144" s="1811">
        <f t="shared" si="331"/>
        <v>0.88672448461811415</v>
      </c>
      <c r="BR144" s="1811">
        <f t="shared" si="332"/>
        <v>0.88672448461811415</v>
      </c>
      <c r="BS144" s="1811">
        <f t="shared" si="327"/>
        <v>0.88672448461811415</v>
      </c>
      <c r="BT144" s="1811">
        <f t="shared" si="327"/>
        <v>0.88672448461811415</v>
      </c>
      <c r="BU144" s="1811">
        <f t="shared" si="327"/>
        <v>0.88672448461811415</v>
      </c>
      <c r="BV144" s="1452">
        <f t="shared" si="333"/>
        <v>0.8486948190417325</v>
      </c>
      <c r="BW144" s="1452">
        <f t="shared" si="334"/>
        <v>0.88672448461811415</v>
      </c>
      <c r="BX144" s="1435">
        <v>2050</v>
      </c>
      <c r="BY144" s="1435">
        <v>2015</v>
      </c>
      <c r="BZ144" s="2844">
        <f>'HVDC transmission cost'!$B$36</f>
        <v>0.96702432991799858</v>
      </c>
      <c r="CA144" s="2845">
        <f>'HVDC transmission cost'!$B$19</f>
        <v>0.5</v>
      </c>
      <c r="CB144" s="1418">
        <f t="shared" si="339"/>
        <v>0.40488336459571056</v>
      </c>
      <c r="CC144" s="1452">
        <f t="shared" si="340"/>
        <v>0.95713778682135819</v>
      </c>
      <c r="CD144" s="2837">
        <v>0.4</v>
      </c>
      <c r="CE144" s="1418">
        <f t="shared" si="335"/>
        <v>0.4</v>
      </c>
      <c r="CF144" s="1440">
        <f t="shared" si="341"/>
        <v>0.98285511472854326</v>
      </c>
      <c r="CG144" s="1440">
        <f t="shared" si="342"/>
        <v>0.98351216495899929</v>
      </c>
      <c r="CH144" s="2019">
        <f t="shared" si="343"/>
        <v>0.85715218911911029</v>
      </c>
    </row>
    <row r="145" spans="1:81" ht="18" customHeight="1">
      <c r="C145" s="1802"/>
      <c r="D145" s="1802"/>
      <c r="E145" s="1802"/>
      <c r="F145" s="1802"/>
      <c r="G145" s="1802"/>
      <c r="H145" s="1802"/>
      <c r="I145" s="1802"/>
      <c r="J145" s="1409">
        <f>MATCH(J5,'T&amp;D effic. by region, IEO BAU'!$A$6:$BU$6,0)</f>
        <v>10</v>
      </c>
      <c r="K145" s="1409">
        <f>MATCH(K5,'T&amp;D effic. by region, IEO BAU'!$A$6:$BU$6,0)</f>
        <v>11</v>
      </c>
      <c r="L145" s="1409">
        <f>MATCH(L5,'T&amp;D effic. by region, IEO BAU'!$A$6:$BU$6,0)</f>
        <v>12</v>
      </c>
      <c r="M145" s="1409">
        <f>MATCH(M5,'T&amp;D effic. by region, IEO BAU'!$A$6:$BU$6,0)</f>
        <v>13</v>
      </c>
      <c r="N145" s="1409">
        <f>MATCH(N5,'T&amp;D effic. by region, IEO BAU'!$A$6:$BU$6,0)</f>
        <v>14</v>
      </c>
      <c r="O145" s="1409">
        <f>MATCH(O5,'T&amp;D effic. by region, IEO BAU'!$A$6:$BU$6,0)</f>
        <v>15</v>
      </c>
      <c r="P145" s="1409">
        <f>MATCH(P5,'T&amp;D effic. by region, IEO BAU'!$A$6:$BU$6,0)</f>
        <v>16</v>
      </c>
      <c r="Q145" s="1409">
        <f>MATCH(Q5,'T&amp;D effic. by region, IEO BAU'!$A$6:$BU$6,0)</f>
        <v>17</v>
      </c>
      <c r="R145" s="1409">
        <f>MATCH(R5,'T&amp;D effic. by region, IEO BAU'!$A$6:$BU$6,0)</f>
        <v>18</v>
      </c>
      <c r="S145" s="1409">
        <f>MATCH(S5,'T&amp;D effic. by region, IEO BAU'!$A$6:$BU$6,0)</f>
        <v>19</v>
      </c>
      <c r="T145" s="1408">
        <f>MATCH(T5,'T&amp;D effic. by region, IEO BAU'!$A$6:$BU$6,0)</f>
        <v>20</v>
      </c>
      <c r="U145" s="1408">
        <f>MATCH(U5,'T&amp;D effic. by region, IEO BAU'!$A$6:$BU$6,0)</f>
        <v>21</v>
      </c>
      <c r="V145" s="1408">
        <f>MATCH(V5,'T&amp;D effic. by region, IEO BAU'!$A$6:$BU$6,0)</f>
        <v>22</v>
      </c>
      <c r="W145" s="1408">
        <f>MATCH(W5,'T&amp;D effic. by region, IEO BAU'!$A$6:$BU$6,0)</f>
        <v>23</v>
      </c>
      <c r="X145" s="1408">
        <f>MATCH(X5,'T&amp;D effic. by region, IEO BAU'!$A$6:$BU$6,0)</f>
        <v>24</v>
      </c>
      <c r="Y145" s="1408">
        <f>MATCH(Y5,'T&amp;D effic. by region, IEO BAU'!$A$6:$BU$6,0)</f>
        <v>25</v>
      </c>
      <c r="Z145" s="1408">
        <f>MATCH(Z5,'T&amp;D effic. by region, IEO BAU'!$A$6:$BU$6,0)</f>
        <v>26</v>
      </c>
      <c r="AA145" s="1408">
        <f>MATCH(AA5,'T&amp;D effic. by region, IEO BAU'!$A$6:$BU$6,0)</f>
        <v>27</v>
      </c>
      <c r="AB145" s="1408">
        <f>MATCH(AB5,'T&amp;D effic. by region, IEO BAU'!$A$6:$BU$6,0)</f>
        <v>28</v>
      </c>
      <c r="AC145" s="1408">
        <f>MATCH(AC5,'T&amp;D effic. by region, IEO BAU'!$A$6:$BU$6,0)</f>
        <v>29</v>
      </c>
      <c r="AD145" s="1408">
        <f>MATCH(AD5,'T&amp;D effic. by region, IEO BAU'!$A$6:$BU$6,0)</f>
        <v>30</v>
      </c>
      <c r="AE145" s="1408">
        <f>MATCH(AE5,'T&amp;D effic. by region, IEO BAU'!$A$6:$BU$6,0)</f>
        <v>31</v>
      </c>
      <c r="AF145" s="1408">
        <f>MATCH(AF5,'T&amp;D effic. by region, IEO BAU'!$A$6:$BU$6,0)</f>
        <v>32</v>
      </c>
      <c r="AG145" s="1408">
        <f>MATCH(AG5,'T&amp;D effic. by region, IEO BAU'!$A$6:$BU$6,0)</f>
        <v>33</v>
      </c>
      <c r="AH145" s="1408">
        <f>MATCH(AH5,'T&amp;D effic. by region, IEO BAU'!$A$6:$BU$6,0)</f>
        <v>34</v>
      </c>
      <c r="AI145" s="1408">
        <f>MATCH(AI5,'T&amp;D effic. by region, IEO BAU'!$A$6:$BU$6,0)</f>
        <v>35</v>
      </c>
      <c r="AJ145" s="1408">
        <f>MATCH(AJ5,'T&amp;D effic. by region, IEO BAU'!$A$6:$BU$6,0)</f>
        <v>36</v>
      </c>
      <c r="AK145" s="1408">
        <f>MATCH(AK5,'T&amp;D effic. by region, IEO BAU'!$A$6:$BU$6,0)</f>
        <v>37</v>
      </c>
      <c r="AL145" s="1408">
        <f>MATCH(AL5,'T&amp;D effic. by region, IEO BAU'!$A$6:$BU$6,0)</f>
        <v>38</v>
      </c>
      <c r="AM145" s="1408">
        <f>MATCH(AM5,'T&amp;D effic. by region, IEO BAU'!$A$6:$BU$6,0)</f>
        <v>39</v>
      </c>
      <c r="AN145" s="1408">
        <f>MATCH(AN5,'T&amp;D effic. by region, IEO BAU'!$A$6:$BU$6,0)</f>
        <v>40</v>
      </c>
      <c r="AO145" s="1408">
        <f>MATCH(AO5,'T&amp;D effic. by region, IEO BAU'!$A$6:$BU$6,0)</f>
        <v>41</v>
      </c>
      <c r="AP145" s="1408">
        <f>MATCH(AP5,'T&amp;D effic. by region, IEO BAU'!$A$6:$BU$6,0)</f>
        <v>42</v>
      </c>
      <c r="AQ145" s="1408">
        <f>MATCH(AQ5,'T&amp;D effic. by region, IEO BAU'!$A$6:$BU$6,0)</f>
        <v>43</v>
      </c>
      <c r="AR145" s="1408">
        <f>MATCH(AR5,'T&amp;D effic. by region, IEO BAU'!$A$6:$BU$6,0)</f>
        <v>44</v>
      </c>
      <c r="AS145" s="1408">
        <f>MATCH(AS5,'T&amp;D effic. by region, IEO BAU'!$A$6:$BU$6,0)</f>
        <v>45</v>
      </c>
      <c r="AT145" s="1408">
        <f>MATCH(AT5,'T&amp;D effic. by region, IEO BAU'!$A$6:$BU$6,0)</f>
        <v>46</v>
      </c>
      <c r="AU145" s="1408">
        <f>MATCH(AU5,'T&amp;D effic. by region, IEO BAU'!$A$6:$BU$6,0)</f>
        <v>47</v>
      </c>
      <c r="AV145" s="1408">
        <f>MATCH(AV5,'T&amp;D effic. by region, IEO BAU'!$A$6:$BU$6,0)</f>
        <v>48</v>
      </c>
      <c r="AW145" s="1408">
        <f>MATCH(AW5,'T&amp;D effic. by region, IEO BAU'!$A$6:$BU$6,0)</f>
        <v>49</v>
      </c>
      <c r="AX145" s="1408">
        <f>MATCH(AX5,'T&amp;D effic. by region, IEO BAU'!$A$6:$BU$6,0)</f>
        <v>50</v>
      </c>
      <c r="AY145" s="1408">
        <f>MATCH(AY5,'T&amp;D effic. by region, IEO BAU'!$A$6:$BU$6,0)</f>
        <v>51</v>
      </c>
      <c r="AZ145" s="1408">
        <f>MATCH(AZ5,'T&amp;D effic. by region, IEO BAU'!$A$6:$BU$6,0)</f>
        <v>52</v>
      </c>
      <c r="BA145" s="1408">
        <f>MATCH(BA5,'T&amp;D effic. by region, IEO BAU'!$A$6:$BU$6,0)</f>
        <v>53</v>
      </c>
      <c r="BB145" s="1408">
        <f>MATCH(BB5,'T&amp;D effic. by region, IEO BAU'!$A$6:$BU$6,0)</f>
        <v>54</v>
      </c>
      <c r="BC145" s="1408">
        <f>MATCH(BC5,'T&amp;D effic. by region, IEO BAU'!$A$6:$BU$6,0)</f>
        <v>55</v>
      </c>
      <c r="BD145" s="1408">
        <f>MATCH(BD5,'T&amp;D effic. by region, IEO BAU'!$A$6:$BU$6,0)</f>
        <v>56</v>
      </c>
      <c r="BE145" s="1408">
        <f>MATCH(BE5,'T&amp;D effic. by region, IEO BAU'!$A$6:$BU$6,0)</f>
        <v>57</v>
      </c>
      <c r="BF145" s="1408">
        <f>MATCH(BF5,'T&amp;D effic. by region, IEO BAU'!$A$6:$BU$6,0)</f>
        <v>58</v>
      </c>
      <c r="BG145" s="1408">
        <f>MATCH(BG5,'T&amp;D effic. by region, IEO BAU'!$A$6:$BU$6,0)</f>
        <v>59</v>
      </c>
      <c r="BH145" s="1408">
        <f>MATCH(BH5,'T&amp;D effic. by region, IEO BAU'!$A$6:$BU$6,0)</f>
        <v>60</v>
      </c>
      <c r="BI145" s="1408">
        <f>MATCH(BI5,'T&amp;D effic. by region, IEO BAU'!$A$6:$BU$6,0)</f>
        <v>61</v>
      </c>
      <c r="BJ145" s="1408">
        <f>MATCH(BJ5,'T&amp;D effic. by region, IEO BAU'!$A$6:$BU$6,0)</f>
        <v>62</v>
      </c>
      <c r="BK145" s="1408">
        <f>MATCH(BK5,'T&amp;D effic. by region, IEO BAU'!$A$6:$BU$6,0)</f>
        <v>63</v>
      </c>
      <c r="BL145" s="1408">
        <f>MATCH(BL5,'T&amp;D effic. by region, IEO BAU'!$A$6:$BU$6,0)</f>
        <v>64</v>
      </c>
      <c r="BM145" s="1408">
        <f>MATCH(BM5,'T&amp;D effic. by region, IEO BAU'!$A$6:$BU$6,0)</f>
        <v>65</v>
      </c>
      <c r="BN145" s="1408">
        <f>MATCH(BN5,'T&amp;D effic. by region, IEO BAU'!$A$6:$BU$6,0)</f>
        <v>66</v>
      </c>
      <c r="BO145" s="1408">
        <f>MATCH(BO5,'T&amp;D effic. by region, IEO BAU'!$A$6:$BU$6,0)</f>
        <v>67</v>
      </c>
      <c r="BP145" s="1408">
        <f>MATCH(BP5,'T&amp;D effic. by region, IEO BAU'!$A$6:$BU$6,0)</f>
        <v>68</v>
      </c>
      <c r="BQ145" s="1408">
        <f>MATCH(BQ5,'T&amp;D effic. by region, IEO BAU'!$A$6:$BU$6,0)</f>
        <v>69</v>
      </c>
      <c r="BR145" s="1408">
        <f>MATCH(BR5,'T&amp;D effic. by region, IEO BAU'!$A$6:$BU$6,0)</f>
        <v>70</v>
      </c>
      <c r="BS145" s="1408">
        <f>MATCH(BS5,'T&amp;D effic. by region, IEO BAU'!$A$6:$BU$6,0)</f>
        <v>71</v>
      </c>
      <c r="BT145" s="1408">
        <f>MATCH(BT5,'T&amp;D effic. by region, IEO BAU'!$A$6:$BU$6,0)</f>
        <v>72</v>
      </c>
      <c r="BU145" s="1408">
        <f>MATCH(BU5,'T&amp;D effic. by region, IEO BAU'!$A$6:$BU$6,0)</f>
        <v>73</v>
      </c>
      <c r="BV145" s="1408"/>
      <c r="CC145" s="2019">
        <f>AVERAGE(CC6:CC144)</f>
        <v>0.96583272502560658</v>
      </c>
    </row>
    <row r="146" spans="1:81" ht="18" customHeight="1">
      <c r="A146" s="763" t="s">
        <v>1931</v>
      </c>
      <c r="B146" s="763"/>
      <c r="C146" s="722"/>
      <c r="D146" s="722"/>
      <c r="E146" s="722"/>
      <c r="F146" s="722"/>
      <c r="G146" s="722"/>
      <c r="H146" s="722"/>
      <c r="I146" s="722"/>
      <c r="J146" s="722"/>
      <c r="K146" s="722"/>
      <c r="L146" s="722"/>
      <c r="M146" s="722"/>
      <c r="N146" s="722"/>
      <c r="O146" s="722"/>
      <c r="P146" s="722"/>
      <c r="Q146" s="722"/>
      <c r="R146" s="722"/>
      <c r="S146" s="722"/>
      <c r="T146" s="763"/>
      <c r="U146" s="763"/>
      <c r="V146" s="763"/>
      <c r="W146" s="763"/>
      <c r="X146" s="763"/>
      <c r="Y146" s="763"/>
      <c r="Z146" s="763"/>
      <c r="AA146" s="763"/>
      <c r="AB146" s="763"/>
      <c r="AC146" s="763"/>
      <c r="AD146" s="763"/>
      <c r="AE146" s="763"/>
      <c r="AF146" s="763"/>
      <c r="AG146" s="763"/>
      <c r="AH146" s="763"/>
      <c r="AI146" s="763"/>
      <c r="AJ146" s="763"/>
      <c r="AK146" s="763"/>
      <c r="AL146" s="763"/>
      <c r="AM146" s="763"/>
      <c r="AN146" s="763"/>
      <c r="AO146" s="763"/>
      <c r="AP146" s="763"/>
      <c r="AQ146" s="763"/>
      <c r="AR146" s="763"/>
      <c r="AS146" s="763"/>
      <c r="AT146" s="763"/>
      <c r="AU146" s="763"/>
      <c r="AV146" s="763"/>
      <c r="AW146" s="763"/>
      <c r="AX146" s="763"/>
      <c r="AY146" s="763"/>
      <c r="AZ146" s="763"/>
      <c r="BA146" s="763"/>
      <c r="BB146" s="763"/>
      <c r="BC146" s="763"/>
      <c r="BD146" s="763"/>
      <c r="BE146" s="763"/>
      <c r="BF146" s="763"/>
      <c r="BG146" s="763"/>
      <c r="BH146" s="763"/>
      <c r="BI146" s="763"/>
      <c r="BJ146" s="763"/>
      <c r="BK146" s="763"/>
      <c r="BL146" s="763"/>
      <c r="BM146" s="763"/>
      <c r="BN146" s="763"/>
      <c r="BO146" s="763"/>
      <c r="BP146" s="763"/>
      <c r="BQ146" s="763"/>
      <c r="BR146" s="763"/>
      <c r="BS146" s="763"/>
      <c r="BT146" s="763"/>
      <c r="BU146" s="763"/>
      <c r="BV146" s="763"/>
    </row>
    <row r="147" spans="1:81" ht="18" customHeight="1">
      <c r="A147" s="1439" t="s">
        <v>3852</v>
      </c>
      <c r="B147" s="1439"/>
      <c r="C147" s="1439"/>
      <c r="D147" s="1439"/>
      <c r="E147" s="1439"/>
      <c r="F147" s="1439"/>
      <c r="G147" s="1439"/>
      <c r="H147" s="1439"/>
      <c r="I147" s="1439"/>
      <c r="J147" s="1439"/>
      <c r="K147" s="1439"/>
      <c r="L147" s="1439"/>
      <c r="M147" s="1439"/>
      <c r="N147" s="1439"/>
      <c r="O147" s="1441"/>
      <c r="Q147" s="1439"/>
      <c r="R147" s="1467"/>
      <c r="S147" s="1439"/>
      <c r="T147" s="1439"/>
      <c r="U147" s="1439"/>
      <c r="V147" s="1439"/>
      <c r="W147" s="1439"/>
      <c r="X147" s="1439"/>
      <c r="Y147" s="1439"/>
      <c r="Z147" s="1439"/>
      <c r="AA147" s="1439"/>
      <c r="AB147" s="1439"/>
      <c r="AC147" s="1439"/>
      <c r="AD147" s="1439"/>
      <c r="AE147" s="1439"/>
      <c r="AF147" s="1439"/>
      <c r="AG147" s="1439"/>
      <c r="AH147" s="1439"/>
      <c r="AI147" s="1439"/>
      <c r="AJ147" s="1439"/>
      <c r="AK147" s="1439"/>
      <c r="AL147" s="1439"/>
      <c r="AM147" s="1439"/>
      <c r="AN147" s="1439"/>
      <c r="AO147" s="1439"/>
      <c r="AP147" s="1439"/>
      <c r="AQ147" s="1439"/>
      <c r="AR147" s="1439"/>
      <c r="AS147" s="1439"/>
      <c r="AT147" s="1439"/>
      <c r="AU147" s="1439"/>
      <c r="AV147" s="1439"/>
      <c r="AW147" s="1439"/>
      <c r="AX147" s="1439"/>
      <c r="AY147" s="1439"/>
      <c r="AZ147" s="1439"/>
      <c r="BA147" s="1439"/>
      <c r="BB147" s="1439"/>
      <c r="BC147" s="1439"/>
      <c r="BD147" s="1439"/>
      <c r="BE147" s="1439"/>
      <c r="BF147" s="1439"/>
      <c r="BG147" s="1439"/>
      <c r="BH147" s="1439"/>
      <c r="BI147" s="1439"/>
      <c r="BJ147" s="1439"/>
      <c r="BK147" s="1439"/>
      <c r="BL147" s="1439"/>
      <c r="BM147" s="1439"/>
      <c r="BN147" s="1439"/>
      <c r="BO147" s="1439"/>
      <c r="BP147" s="1439"/>
      <c r="BQ147" s="1439"/>
      <c r="BR147" s="1439"/>
      <c r="BS147" s="1439"/>
      <c r="BT147" s="1439"/>
      <c r="BU147" s="1439"/>
      <c r="BV147" s="1439"/>
    </row>
    <row r="148" spans="1:81" ht="18" customHeight="1">
      <c r="A148" s="1439" t="s">
        <v>3851</v>
      </c>
      <c r="B148" s="1439"/>
      <c r="C148" s="1439"/>
      <c r="D148" s="1439"/>
      <c r="E148" s="1439"/>
      <c r="F148" s="1439"/>
      <c r="G148" s="1439"/>
      <c r="H148" s="1439"/>
      <c r="I148" s="1439"/>
      <c r="J148" s="1439"/>
      <c r="K148" s="1439"/>
      <c r="L148" s="1439"/>
      <c r="M148" s="1439"/>
      <c r="N148" s="1439"/>
      <c r="O148" s="1439"/>
      <c r="Q148" s="1439"/>
      <c r="R148" s="1467"/>
      <c r="S148" s="1439"/>
      <c r="T148" s="1439"/>
      <c r="U148" s="1439"/>
      <c r="V148" s="1439"/>
      <c r="W148" s="1439"/>
      <c r="X148" s="1439"/>
      <c r="Y148" s="1439"/>
      <c r="Z148" s="1439"/>
      <c r="AA148" s="1439"/>
      <c r="AB148" s="1439"/>
      <c r="AC148" s="1439"/>
      <c r="AD148" s="1439"/>
      <c r="AE148" s="1439"/>
      <c r="AF148" s="1439"/>
      <c r="AG148" s="1439"/>
      <c r="AH148" s="1439"/>
      <c r="AI148" s="1439"/>
      <c r="AJ148" s="1439"/>
      <c r="AK148" s="1439"/>
      <c r="AL148" s="1439"/>
      <c r="AM148" s="1439"/>
      <c r="AN148" s="1439"/>
      <c r="AO148" s="1439"/>
      <c r="AP148" s="1439"/>
      <c r="AQ148" s="1439"/>
      <c r="AR148" s="1439"/>
      <c r="AS148" s="1439"/>
      <c r="AT148" s="1439"/>
      <c r="AU148" s="1439"/>
      <c r="AV148" s="1439"/>
      <c r="AW148" s="1439"/>
      <c r="AX148" s="1439"/>
      <c r="AY148" s="1439"/>
      <c r="AZ148" s="1439"/>
      <c r="BA148" s="1439"/>
      <c r="BB148" s="1439"/>
      <c r="BC148" s="1439"/>
      <c r="BD148" s="1439"/>
      <c r="BE148" s="1439"/>
      <c r="BF148" s="1439"/>
      <c r="BG148" s="1439"/>
      <c r="BH148" s="1439"/>
      <c r="BI148" s="1439"/>
      <c r="BJ148" s="1439"/>
      <c r="BK148" s="1439"/>
      <c r="BL148" s="1439"/>
      <c r="BM148" s="1439"/>
      <c r="BN148" s="1439"/>
      <c r="BO148" s="1439"/>
      <c r="BP148" s="1439"/>
      <c r="BQ148" s="1439"/>
      <c r="BR148" s="1439"/>
      <c r="BS148" s="1439"/>
      <c r="BT148" s="1439"/>
      <c r="BU148" s="1439"/>
      <c r="BV148" s="1439"/>
    </row>
    <row r="149" spans="1:81" ht="18" customHeight="1">
      <c r="A149" s="1439" t="s">
        <v>3853</v>
      </c>
      <c r="B149" s="1439"/>
      <c r="C149" s="1439"/>
      <c r="D149" s="1439"/>
      <c r="E149" s="1439"/>
      <c r="F149" s="1439"/>
      <c r="G149" s="1439"/>
      <c r="H149" s="1439"/>
      <c r="I149" s="1439"/>
      <c r="J149" s="1439"/>
      <c r="K149" s="1439"/>
      <c r="L149" s="1439"/>
      <c r="M149" s="1439"/>
      <c r="N149" s="1439"/>
      <c r="O149" s="1439"/>
      <c r="P149" s="1439"/>
      <c r="Q149" s="1439"/>
      <c r="R149" s="1439"/>
      <c r="S149" s="1439"/>
      <c r="T149" s="1439"/>
      <c r="U149" s="1439"/>
      <c r="V149" s="1439"/>
      <c r="W149" s="1439"/>
      <c r="X149" s="1439"/>
      <c r="Y149" s="1439"/>
      <c r="Z149" s="1439"/>
      <c r="AA149" s="1439"/>
      <c r="AB149" s="1439"/>
      <c r="AC149" s="1439"/>
      <c r="AD149" s="1439"/>
      <c r="AE149" s="1439"/>
      <c r="AF149" s="1439"/>
      <c r="AG149" s="1439"/>
      <c r="AH149" s="1439"/>
      <c r="AI149" s="1439"/>
      <c r="AJ149" s="1439"/>
      <c r="AK149" s="1439"/>
      <c r="AL149" s="1439"/>
      <c r="AM149" s="1439"/>
      <c r="AN149" s="1439"/>
      <c r="AO149" s="1439"/>
      <c r="AP149" s="1439"/>
      <c r="AQ149" s="1439"/>
      <c r="AR149" s="1439"/>
      <c r="AS149" s="1439"/>
      <c r="AT149" s="1439"/>
      <c r="AU149" s="1439"/>
      <c r="AV149" s="1439"/>
      <c r="AW149" s="1439"/>
      <c r="AX149" s="1439"/>
      <c r="AY149" s="1439"/>
      <c r="AZ149" s="1439"/>
      <c r="BA149" s="1439"/>
      <c r="BB149" s="1439"/>
      <c r="BC149" s="1439"/>
      <c r="BD149" s="1439"/>
      <c r="BE149" s="1439"/>
      <c r="BF149" s="1439"/>
      <c r="BG149" s="1439"/>
      <c r="BH149" s="1439"/>
      <c r="BI149" s="1439"/>
      <c r="BJ149" s="1439"/>
      <c r="BK149" s="1439"/>
      <c r="BL149" s="1439"/>
      <c r="BM149" s="1439"/>
      <c r="BN149" s="1439"/>
      <c r="BO149" s="1439"/>
      <c r="BP149" s="1439"/>
      <c r="BQ149" s="1439"/>
      <c r="BR149" s="1439"/>
      <c r="BS149" s="1439"/>
      <c r="BT149" s="1439"/>
      <c r="BU149" s="1439"/>
      <c r="BV149" s="1439"/>
      <c r="CB149" s="2150"/>
      <c r="CC149" s="2150"/>
    </row>
    <row r="150" spans="1:81" ht="18" customHeight="1">
      <c r="CC150" s="2150"/>
    </row>
    <row r="152" spans="1:81" ht="18" customHeight="1">
      <c r="M152" s="439" t="s">
        <v>3867</v>
      </c>
      <c r="N152" s="439"/>
      <c r="O152" s="439"/>
      <c r="P152" s="439"/>
      <c r="Q152" s="439"/>
      <c r="R152" s="439"/>
      <c r="S152" s="439"/>
      <c r="T152" s="439"/>
      <c r="U152" s="439"/>
      <c r="V152" s="439"/>
      <c r="W152" s="439"/>
      <c r="X152" s="1436"/>
      <c r="Y152" s="439"/>
      <c r="Z152" s="439"/>
    </row>
    <row r="153" spans="1:81" ht="18" customHeight="1">
      <c r="X153" s="1408"/>
    </row>
    <row r="154" spans="1:81" ht="18" customHeight="1">
      <c r="M154" s="1408"/>
      <c r="N154" s="1408"/>
      <c r="O154" s="718"/>
      <c r="P154" s="718"/>
      <c r="Q154" s="718"/>
      <c r="R154" s="718" t="s">
        <v>3866</v>
      </c>
      <c r="S154" s="718"/>
      <c r="T154" s="718"/>
      <c r="U154" s="718"/>
      <c r="V154" s="1408"/>
      <c r="W154" s="1408"/>
      <c r="X154" s="1408"/>
    </row>
    <row r="155" spans="1:81" ht="18" customHeight="1">
      <c r="M155" s="1408"/>
      <c r="N155" s="1408"/>
      <c r="O155" s="1444" t="s">
        <v>3859</v>
      </c>
      <c r="P155" s="1460">
        <v>-3</v>
      </c>
      <c r="Q155" s="1460">
        <f>P155-1</f>
        <v>-4</v>
      </c>
      <c r="R155" s="1460">
        <v>-4.5</v>
      </c>
      <c r="S155" s="1460">
        <v>-5</v>
      </c>
      <c r="T155" s="1460">
        <v>-5.5</v>
      </c>
      <c r="U155" s="1460">
        <v>-6</v>
      </c>
      <c r="V155" s="1444" t="s">
        <v>3860</v>
      </c>
      <c r="W155" s="1408"/>
      <c r="X155" s="1408"/>
    </row>
    <row r="156" spans="1:81" ht="18" customHeight="1">
      <c r="M156" s="1444" t="s">
        <v>3861</v>
      </c>
      <c r="N156" s="1408"/>
      <c r="O156" s="1807">
        <v>0.65</v>
      </c>
      <c r="P156" s="1461">
        <f t="shared" ref="P156:U164" si="363">$M$157^(($O156/$O$2)^P$155)</f>
        <v>1.0026567253795196</v>
      </c>
      <c r="Q156" s="1461">
        <f t="shared" si="363"/>
        <v>1.0036804212096986</v>
      </c>
      <c r="R156" s="1461">
        <f t="shared" si="363"/>
        <v>1.0043321466605808</v>
      </c>
      <c r="S156" s="1461">
        <f t="shared" si="363"/>
        <v>1.005099571899893</v>
      </c>
      <c r="T156" s="1461">
        <f t="shared" si="363"/>
        <v>1.0060033497435072</v>
      </c>
      <c r="U156" s="1461">
        <f t="shared" si="363"/>
        <v>1.0070678630558414</v>
      </c>
      <c r="V156" s="1408"/>
      <c r="W156" s="1408"/>
      <c r="X156" s="1408"/>
    </row>
    <row r="157" spans="1:81" ht="18" customHeight="1">
      <c r="M157" s="1806">
        <v>1.0009999999999999</v>
      </c>
      <c r="N157" s="1408"/>
      <c r="O157" s="1807">
        <v>0.7</v>
      </c>
      <c r="P157" s="1461">
        <f t="shared" si="363"/>
        <v>1.0021265603862179</v>
      </c>
      <c r="Q157" s="1461">
        <f t="shared" si="363"/>
        <v>1.002734979266829</v>
      </c>
      <c r="R157" s="1461">
        <f t="shared" si="363"/>
        <v>1.0031017423625717</v>
      </c>
      <c r="S157" s="1461">
        <f t="shared" si="363"/>
        <v>1.0035177749189264</v>
      </c>
      <c r="T157" s="1461">
        <f t="shared" si="363"/>
        <v>1.0039897202496424</v>
      </c>
      <c r="U157" s="1461">
        <f t="shared" si="363"/>
        <v>1.0045251244778417</v>
      </c>
      <c r="V157" s="1408"/>
      <c r="W157" s="1408"/>
      <c r="X157" s="1408"/>
    </row>
    <row r="158" spans="1:81" ht="18" customHeight="1">
      <c r="M158" s="1459" t="s">
        <v>3862</v>
      </c>
      <c r="N158" s="1408"/>
      <c r="O158" s="1807">
        <v>0.8</v>
      </c>
      <c r="P158" s="1461">
        <f t="shared" si="363"/>
        <v>1.0014241297962756</v>
      </c>
      <c r="Q158" s="1461">
        <f t="shared" si="363"/>
        <v>1.0016022885656088</v>
      </c>
      <c r="R158" s="1461">
        <f t="shared" si="363"/>
        <v>1.0016995662145782</v>
      </c>
      <c r="S158" s="1461">
        <f t="shared" si="363"/>
        <v>1.0018027550673079</v>
      </c>
      <c r="T158" s="1461">
        <f t="shared" si="363"/>
        <v>1.0019122149902393</v>
      </c>
      <c r="U158" s="1461">
        <f t="shared" si="363"/>
        <v>1.0020283278410813</v>
      </c>
      <c r="V158" s="1408"/>
      <c r="W158" s="1408"/>
      <c r="X158" s="1408"/>
    </row>
    <row r="159" spans="1:81" ht="18" customHeight="1">
      <c r="M159" s="1408"/>
      <c r="N159" s="1408"/>
      <c r="O159" s="1807">
        <v>0.85</v>
      </c>
      <c r="P159" s="1461">
        <f t="shared" si="363"/>
        <v>1.001187165744742</v>
      </c>
      <c r="Q159" s="1461">
        <f t="shared" si="363"/>
        <v>1.0012570428976892</v>
      </c>
      <c r="R159" s="1461">
        <f t="shared" si="363"/>
        <v>1.0012935100305531</v>
      </c>
      <c r="S159" s="1461">
        <f t="shared" si="363"/>
        <v>1.0013310357871954</v>
      </c>
      <c r="T159" s="1461">
        <f t="shared" si="363"/>
        <v>1.0013696509403323</v>
      </c>
      <c r="U159" s="1461">
        <f t="shared" si="363"/>
        <v>1.0014093871596339</v>
      </c>
      <c r="V159" s="1408"/>
      <c r="W159" s="1408"/>
      <c r="X159" s="1408"/>
    </row>
    <row r="160" spans="1:81" ht="18" customHeight="1">
      <c r="M160" s="1408"/>
      <c r="N160" s="1408"/>
      <c r="O160" s="1807">
        <v>0.88</v>
      </c>
      <c r="P160" s="1461">
        <f t="shared" si="363"/>
        <v>1.0010697804363158</v>
      </c>
      <c r="Q160" s="1461">
        <f t="shared" si="363"/>
        <v>1.0010941069238717</v>
      </c>
      <c r="R160" s="1461">
        <f t="shared" si="363"/>
        <v>1.0011064769436726</v>
      </c>
      <c r="S160" s="1461">
        <f t="shared" si="363"/>
        <v>1.0011189868975958</v>
      </c>
      <c r="T160" s="1461">
        <f t="shared" si="363"/>
        <v>1.0011316383704032</v>
      </c>
      <c r="U160" s="1461">
        <f t="shared" si="363"/>
        <v>1.0011444329648445</v>
      </c>
      <c r="V160" s="1408"/>
      <c r="W160" s="1408"/>
      <c r="X160" s="1408"/>
    </row>
    <row r="161" spans="13:25" ht="18" customHeight="1">
      <c r="M161" s="1408"/>
      <c r="N161" s="1408"/>
      <c r="O161" s="1807">
        <v>0.9</v>
      </c>
      <c r="P161" s="1461">
        <f t="shared" si="363"/>
        <v>1.0009999999999999</v>
      </c>
      <c r="Q161" s="1461">
        <f t="shared" si="363"/>
        <v>1.0009999999999999</v>
      </c>
      <c r="R161" s="1461">
        <f t="shared" si="363"/>
        <v>1.0009999999999999</v>
      </c>
      <c r="S161" s="1461">
        <f t="shared" si="363"/>
        <v>1.0009999999999999</v>
      </c>
      <c r="T161" s="1461">
        <f t="shared" si="363"/>
        <v>1.0009999999999999</v>
      </c>
      <c r="U161" s="1461">
        <f t="shared" si="363"/>
        <v>1.0009999999999999</v>
      </c>
      <c r="V161" s="1408"/>
      <c r="W161" s="1408"/>
      <c r="X161" s="1408"/>
    </row>
    <row r="162" spans="13:25" ht="18" customHeight="1">
      <c r="M162" s="1408"/>
      <c r="N162" s="1408"/>
      <c r="O162" s="1807">
        <v>0.92</v>
      </c>
      <c r="P162" s="1461">
        <f t="shared" si="363"/>
        <v>1.0009361602458704</v>
      </c>
      <c r="Q162" s="1461">
        <f t="shared" si="363"/>
        <v>1.0009157996201918</v>
      </c>
      <c r="R162" s="1461">
        <f t="shared" si="363"/>
        <v>1.000905786048998</v>
      </c>
      <c r="S162" s="1461">
        <f t="shared" si="363"/>
        <v>1.0008958820175702</v>
      </c>
      <c r="T162" s="1461">
        <f t="shared" si="363"/>
        <v>1.0008860863265736</v>
      </c>
      <c r="U162" s="1461">
        <f t="shared" si="363"/>
        <v>1.0008763977898274</v>
      </c>
      <c r="V162" s="1408"/>
      <c r="W162" s="1408"/>
      <c r="X162" s="1408"/>
    </row>
    <row r="163" spans="13:25" ht="18" customHeight="1">
      <c r="M163" s="1408"/>
      <c r="N163" s="1408"/>
      <c r="O163" s="1807">
        <v>0.95</v>
      </c>
      <c r="P163" s="1461">
        <f t="shared" si="363"/>
        <v>1.0008502060874382</v>
      </c>
      <c r="Q163" s="1461">
        <f t="shared" si="363"/>
        <v>1.0008054403827984</v>
      </c>
      <c r="R163" s="1461">
        <f t="shared" si="363"/>
        <v>1.0007839496829178</v>
      </c>
      <c r="S163" s="1461">
        <f t="shared" si="363"/>
        <v>1.0007630326148436</v>
      </c>
      <c r="T163" s="1461">
        <f t="shared" si="363"/>
        <v>1.0007426738556364</v>
      </c>
      <c r="U163" s="1461">
        <f t="shared" si="363"/>
        <v>1.0007228584922712</v>
      </c>
      <c r="V163" s="1408"/>
      <c r="W163" s="1408"/>
      <c r="X163" s="1408"/>
    </row>
    <row r="164" spans="13:25" ht="18" customHeight="1">
      <c r="M164" s="1408"/>
      <c r="N164" s="1408"/>
      <c r="O164" s="1807">
        <v>0.98</v>
      </c>
      <c r="P164" s="1461">
        <f t="shared" si="363"/>
        <v>1.0007744624443493</v>
      </c>
      <c r="Q164" s="1461">
        <f t="shared" si="363"/>
        <v>1.000711218543761</v>
      </c>
      <c r="R164" s="1461">
        <f t="shared" si="363"/>
        <v>1.0006815611894393</v>
      </c>
      <c r="S164" s="1461">
        <f t="shared" si="363"/>
        <v>1.000653140931195</v>
      </c>
      <c r="T164" s="1461">
        <f t="shared" si="363"/>
        <v>1.0006259061331422</v>
      </c>
      <c r="U164" s="1461">
        <f t="shared" si="363"/>
        <v>1.0005998073173452</v>
      </c>
      <c r="V164" s="1408"/>
      <c r="W164" s="1408"/>
      <c r="X164" s="1408"/>
    </row>
    <row r="165" spans="13:25" ht="18" customHeight="1">
      <c r="M165" s="1408"/>
      <c r="N165" s="1408"/>
      <c r="O165" s="1408"/>
      <c r="P165" s="1408"/>
      <c r="Q165" s="1408"/>
      <c r="R165" s="1408"/>
      <c r="S165" s="1408"/>
      <c r="T165" s="1408"/>
      <c r="U165" s="1408"/>
      <c r="V165" s="1408"/>
      <c r="W165" s="1408"/>
      <c r="X165" s="1408"/>
    </row>
    <row r="166" spans="13:25" ht="18" customHeight="1">
      <c r="M166" s="1408"/>
      <c r="N166" s="1408"/>
      <c r="O166" s="718"/>
      <c r="P166" s="718"/>
      <c r="Q166" s="718"/>
      <c r="R166" s="718"/>
      <c r="S166" s="718"/>
      <c r="T166" s="718"/>
      <c r="U166" s="718"/>
      <c r="V166" s="1408"/>
      <c r="W166" s="1408"/>
      <c r="X166" s="1408"/>
      <c r="Y166" s="1444"/>
    </row>
    <row r="167" spans="13:25" ht="18" customHeight="1">
      <c r="O167" s="920"/>
      <c r="P167" s="920"/>
      <c r="Q167" s="920"/>
      <c r="R167" s="718" t="s">
        <v>3865</v>
      </c>
      <c r="S167" s="920"/>
      <c r="T167" s="920"/>
      <c r="U167" s="920"/>
      <c r="X167" s="1408"/>
    </row>
    <row r="168" spans="13:25" ht="18" customHeight="1">
      <c r="O168" s="1451" t="s">
        <v>3864</v>
      </c>
      <c r="P168" s="1465">
        <f>P155</f>
        <v>-3</v>
      </c>
      <c r="Q168" s="1465">
        <f t="shared" ref="Q168:U168" si="364">Q155</f>
        <v>-4</v>
      </c>
      <c r="R168" s="1465">
        <f t="shared" si="364"/>
        <v>-4.5</v>
      </c>
      <c r="S168" s="1465">
        <f t="shared" si="364"/>
        <v>-5</v>
      </c>
      <c r="T168" s="1465">
        <f t="shared" si="364"/>
        <v>-5.5</v>
      </c>
      <c r="U168" s="1465">
        <f t="shared" si="364"/>
        <v>-6</v>
      </c>
      <c r="V168" s="1442" t="s">
        <v>3863</v>
      </c>
      <c r="W168" s="1408"/>
      <c r="X168" s="1408"/>
    </row>
    <row r="169" spans="13:25" ht="18" customHeight="1">
      <c r="O169" s="1808">
        <f t="shared" ref="O169:O177" si="365">O156</f>
        <v>0.65</v>
      </c>
      <c r="P169" s="1452">
        <f t="shared" ref="P169:U177" si="366">$O156*P156^10</f>
        <v>0.66747663646912858</v>
      </c>
      <c r="Q169" s="1452">
        <f t="shared" si="366"/>
        <v>0.67432285744773401</v>
      </c>
      <c r="R169" s="1452">
        <f t="shared" si="366"/>
        <v>0.67871429251821369</v>
      </c>
      <c r="S169" s="1452">
        <f t="shared" si="366"/>
        <v>0.68391831918496704</v>
      </c>
      <c r="T169" s="1452">
        <f t="shared" si="366"/>
        <v>0.69009300423803899</v>
      </c>
      <c r="U169" s="1452">
        <f t="shared" si="366"/>
        <v>0.69743016771583788</v>
      </c>
      <c r="V169" s="1462">
        <f t="shared" ref="V169:V177" si="367">O169*$M$157^10</f>
        <v>0.65652932813666309</v>
      </c>
      <c r="W169" s="1408"/>
      <c r="X169" s="1408"/>
    </row>
    <row r="170" spans="13:25" ht="18" customHeight="1">
      <c r="O170" s="1808">
        <f t="shared" si="365"/>
        <v>0.7</v>
      </c>
      <c r="P170" s="1452">
        <f t="shared" si="366"/>
        <v>0.7150291846943726</v>
      </c>
      <c r="Q170" s="1452">
        <f t="shared" si="366"/>
        <v>0.71938220510270623</v>
      </c>
      <c r="R170" s="1452">
        <f t="shared" si="366"/>
        <v>0.72201777224000696</v>
      </c>
      <c r="S170" s="1452">
        <f t="shared" si="366"/>
        <v>0.72501790801080535</v>
      </c>
      <c r="T170" s="1452">
        <f t="shared" si="366"/>
        <v>0.72843482666314818</v>
      </c>
      <c r="U170" s="1452">
        <f t="shared" si="366"/>
        <v>0.73232873441844171</v>
      </c>
      <c r="V170" s="1463">
        <f t="shared" si="367"/>
        <v>0.7070315841471756</v>
      </c>
      <c r="W170" s="1408"/>
      <c r="X170" s="1408"/>
    </row>
    <row r="171" spans="13:25" ht="18" customHeight="1">
      <c r="O171" s="1808">
        <f t="shared" si="365"/>
        <v>0.8</v>
      </c>
      <c r="P171" s="1452">
        <f t="shared" si="366"/>
        <v>0.81146632958769205</v>
      </c>
      <c r="Q171" s="1452">
        <f t="shared" si="366"/>
        <v>0.81291112837135759</v>
      </c>
      <c r="R171" s="1452">
        <f t="shared" si="366"/>
        <v>0.81370098931969259</v>
      </c>
      <c r="S171" s="1452">
        <f t="shared" si="366"/>
        <v>0.814539602093449</v>
      </c>
      <c r="T171" s="1452">
        <f t="shared" si="366"/>
        <v>0.81543002980089918</v>
      </c>
      <c r="U171" s="1452">
        <f t="shared" si="366"/>
        <v>0.81637553477512859</v>
      </c>
      <c r="V171" s="1463">
        <f t="shared" si="367"/>
        <v>0.80803609616820082</v>
      </c>
      <c r="W171" s="1408"/>
      <c r="X171" s="1408"/>
    </row>
    <row r="172" spans="13:25" ht="18" customHeight="1">
      <c r="O172" s="1808">
        <f t="shared" si="365"/>
        <v>0.85</v>
      </c>
      <c r="P172" s="1452">
        <f t="shared" si="366"/>
        <v>0.86014498796218553</v>
      </c>
      <c r="Q172" s="1452">
        <f t="shared" si="366"/>
        <v>0.86074550868125543</v>
      </c>
      <c r="R172" s="1452">
        <f t="shared" si="366"/>
        <v>0.86105905519830872</v>
      </c>
      <c r="S172" s="1452">
        <f t="shared" si="366"/>
        <v>0.86138181113459644</v>
      </c>
      <c r="T172" s="1452">
        <f t="shared" si="366"/>
        <v>0.86171405054607209</v>
      </c>
      <c r="U172" s="1452">
        <f t="shared" si="366"/>
        <v>0.86205605585360012</v>
      </c>
      <c r="V172" s="1463">
        <f t="shared" si="367"/>
        <v>0.85853835217871333</v>
      </c>
      <c r="W172" s="1408"/>
      <c r="X172" s="1408"/>
    </row>
    <row r="173" spans="13:25" ht="18" customHeight="1">
      <c r="O173" s="1808">
        <f t="shared" si="365"/>
        <v>0.88</v>
      </c>
      <c r="P173" s="1452">
        <f t="shared" si="366"/>
        <v>0.88945951680205082</v>
      </c>
      <c r="Q173" s="1452">
        <f t="shared" si="366"/>
        <v>0.88967568347238291</v>
      </c>
      <c r="R173" s="1452">
        <f t="shared" si="366"/>
        <v>0.88978562236530756</v>
      </c>
      <c r="S173" s="1452">
        <f t="shared" si="366"/>
        <v>0.8898968173615377</v>
      </c>
      <c r="T173" s="1452">
        <f t="shared" si="366"/>
        <v>0.89000928297055792</v>
      </c>
      <c r="U173" s="1452">
        <f t="shared" si="366"/>
        <v>0.89012303387304936</v>
      </c>
      <c r="V173" s="1463">
        <f t="shared" si="367"/>
        <v>0.88883970578502081</v>
      </c>
      <c r="W173" s="1408"/>
      <c r="X173" s="1408"/>
    </row>
    <row r="174" spans="13:25" ht="18" customHeight="1">
      <c r="O174" s="1808">
        <f t="shared" si="365"/>
        <v>0.9</v>
      </c>
      <c r="P174" s="1452">
        <f t="shared" si="366"/>
        <v>0.90904060818922583</v>
      </c>
      <c r="Q174" s="1452">
        <f t="shared" si="366"/>
        <v>0.90904060818922583</v>
      </c>
      <c r="R174" s="1452">
        <f t="shared" si="366"/>
        <v>0.90904060818922583</v>
      </c>
      <c r="S174" s="1452">
        <f t="shared" si="366"/>
        <v>0.90904060818922583</v>
      </c>
      <c r="T174" s="1452">
        <f t="shared" si="366"/>
        <v>0.90904060818922583</v>
      </c>
      <c r="U174" s="1452">
        <f t="shared" si="366"/>
        <v>0.90904060818922583</v>
      </c>
      <c r="V174" s="1463">
        <f t="shared" si="367"/>
        <v>0.90904060818922583</v>
      </c>
      <c r="W174" s="1408"/>
      <c r="X174" s="1408"/>
    </row>
    <row r="175" spans="13:25" ht="18" customHeight="1">
      <c r="O175" s="1808">
        <f t="shared" si="365"/>
        <v>0.92</v>
      </c>
      <c r="P175" s="1452">
        <f t="shared" si="366"/>
        <v>0.92864904778257185</v>
      </c>
      <c r="Q175" s="1452">
        <f t="shared" si="366"/>
        <v>0.92846016315914692</v>
      </c>
      <c r="R175" s="1452">
        <f t="shared" si="366"/>
        <v>0.92836728038718463</v>
      </c>
      <c r="S175" s="1452">
        <f t="shared" si="366"/>
        <v>0.92827542189814338</v>
      </c>
      <c r="T175" s="1452">
        <f t="shared" si="366"/>
        <v>0.92818457629775752</v>
      </c>
      <c r="U175" s="1452">
        <f t="shared" si="366"/>
        <v>0.92809473232065487</v>
      </c>
      <c r="V175" s="1463">
        <f t="shared" si="367"/>
        <v>0.92924151059343096</v>
      </c>
      <c r="W175" s="1408"/>
      <c r="X175" s="1408"/>
    </row>
    <row r="176" spans="13:25" ht="18" customHeight="1">
      <c r="O176" s="1808">
        <f t="shared" si="365"/>
        <v>0.95</v>
      </c>
      <c r="P176" s="1452">
        <f t="shared" si="366"/>
        <v>0.95810792985041682</v>
      </c>
      <c r="Q176" s="1452">
        <f t="shared" si="366"/>
        <v>0.9576794766750224</v>
      </c>
      <c r="R176" s="1452">
        <f t="shared" si="366"/>
        <v>0.95747385015931463</v>
      </c>
      <c r="S176" s="1452">
        <f t="shared" si="366"/>
        <v>0.95727375040589413</v>
      </c>
      <c r="T176" s="1452">
        <f t="shared" si="366"/>
        <v>0.95707902776788523</v>
      </c>
      <c r="U176" s="1452">
        <f t="shared" si="366"/>
        <v>0.9568895367082626</v>
      </c>
      <c r="V176" s="1463">
        <f t="shared" si="367"/>
        <v>0.95954286419973833</v>
      </c>
      <c r="W176" s="1408"/>
    </row>
    <row r="177" spans="15:24" ht="18" customHeight="1">
      <c r="O177" s="1808">
        <f t="shared" si="365"/>
        <v>0.98</v>
      </c>
      <c r="P177" s="1452">
        <f t="shared" si="366"/>
        <v>0.9876162374864893</v>
      </c>
      <c r="Q177" s="1452">
        <f t="shared" si="366"/>
        <v>0.9869922912721093</v>
      </c>
      <c r="R177" s="1452">
        <f t="shared" si="366"/>
        <v>0.98669982251480592</v>
      </c>
      <c r="S177" s="1452">
        <f t="shared" si="366"/>
        <v>0.98641962668419036</v>
      </c>
      <c r="T177" s="1452">
        <f t="shared" si="366"/>
        <v>0.98615118552169578</v>
      </c>
      <c r="U177" s="1452">
        <f t="shared" si="366"/>
        <v>0.98589400291864593</v>
      </c>
      <c r="V177" s="1464">
        <f t="shared" si="367"/>
        <v>0.98984421780604592</v>
      </c>
      <c r="W177" s="1408"/>
    </row>
    <row r="185" spans="15:24" ht="18" customHeight="1">
      <c r="X185" s="1458"/>
    </row>
  </sheetData>
  <mergeCells count="17">
    <mergeCell ref="BW4:BW5"/>
    <mergeCell ref="BV4:BV5"/>
    <mergeCell ref="BZ4:BZ5"/>
    <mergeCell ref="CG4:CG5"/>
    <mergeCell ref="CH4:CH5"/>
    <mergeCell ref="C4:J4"/>
    <mergeCell ref="K4:AB4"/>
    <mergeCell ref="AC4:AL4"/>
    <mergeCell ref="AM4:BU4"/>
    <mergeCell ref="CF4:CF5"/>
    <mergeCell ref="CE4:CE5"/>
    <mergeCell ref="CD4:CD5"/>
    <mergeCell ref="CC4:CC5"/>
    <mergeCell ref="CB4:CB5"/>
    <mergeCell ref="CA4:CA5"/>
    <mergeCell ref="BY4:BY5"/>
    <mergeCell ref="BX4:BX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dimension ref="A2:BS82"/>
  <sheetViews>
    <sheetView showRuler="0" workbookViewId="0"/>
  </sheetViews>
  <sheetFormatPr baseColWidth="10" defaultColWidth="10.77734375" defaultRowHeight="19.95" customHeight="1"/>
  <cols>
    <col min="1" max="1" width="32.44140625" style="349" customWidth="1"/>
    <col min="2" max="2" width="11.6640625" style="349" customWidth="1"/>
    <col min="3" max="3" width="13" style="349" customWidth="1"/>
    <col min="4" max="4" width="11.77734375" style="349" customWidth="1"/>
    <col min="5" max="66" width="9.77734375" style="349" customWidth="1"/>
    <col min="67" max="16384" width="10.77734375" style="349"/>
  </cols>
  <sheetData>
    <row r="2" spans="1:71" ht="19.95" customHeight="1">
      <c r="B2" s="3658" t="s">
        <v>2248</v>
      </c>
      <c r="C2" s="3658"/>
      <c r="D2" s="3658"/>
      <c r="E2" s="3658"/>
      <c r="H2" s="3658" t="s">
        <v>2249</v>
      </c>
      <c r="I2" s="3676"/>
      <c r="J2" s="3676"/>
      <c r="K2" s="3676"/>
      <c r="L2" s="3676"/>
      <c r="M2" s="3676"/>
      <c r="N2" s="3676"/>
      <c r="O2" s="3676"/>
      <c r="P2" s="3676"/>
      <c r="Q2" s="3676"/>
      <c r="R2" s="3676"/>
      <c r="S2" s="3676"/>
      <c r="T2" s="3676"/>
      <c r="U2" s="3676"/>
    </row>
    <row r="3" spans="1:71" ht="48" customHeight="1">
      <c r="B3" s="3675" t="s">
        <v>2890</v>
      </c>
      <c r="C3" s="3675" t="s">
        <v>2892</v>
      </c>
      <c r="D3" s="3675" t="s">
        <v>2250</v>
      </c>
      <c r="E3" s="3675"/>
      <c r="G3" s="350"/>
      <c r="H3" s="3675" t="s">
        <v>2251</v>
      </c>
      <c r="I3" s="3675"/>
      <c r="J3" s="3675" t="s">
        <v>2252</v>
      </c>
      <c r="K3" s="3675"/>
      <c r="L3" s="3674" t="s">
        <v>2253</v>
      </c>
      <c r="M3" s="3674"/>
      <c r="N3" s="3675" t="s">
        <v>2254</v>
      </c>
      <c r="O3" s="3675"/>
      <c r="P3" s="3675" t="s">
        <v>2255</v>
      </c>
      <c r="Q3" s="3675"/>
      <c r="R3" s="3674" t="s">
        <v>2256</v>
      </c>
      <c r="S3" s="3674"/>
      <c r="T3" s="3675" t="s">
        <v>2893</v>
      </c>
      <c r="U3" s="3675"/>
    </row>
    <row r="4" spans="1:71" ht="19.95" customHeight="1">
      <c r="B4" s="3675"/>
      <c r="C4" s="3675"/>
      <c r="D4" s="351" t="s">
        <v>1728</v>
      </c>
      <c r="E4" s="351" t="s">
        <v>1729</v>
      </c>
      <c r="H4" s="351" t="s">
        <v>1728</v>
      </c>
      <c r="I4" s="351" t="s">
        <v>1729</v>
      </c>
      <c r="J4" s="351" t="s">
        <v>1728</v>
      </c>
      <c r="K4" s="351" t="s">
        <v>1729</v>
      </c>
      <c r="L4" s="352" t="s">
        <v>1728</v>
      </c>
      <c r="M4" s="352" t="s">
        <v>1729</v>
      </c>
      <c r="N4" s="351" t="s">
        <v>1728</v>
      </c>
      <c r="O4" s="351" t="s">
        <v>1729</v>
      </c>
      <c r="P4" s="351" t="s">
        <v>1728</v>
      </c>
      <c r="Q4" s="351" t="s">
        <v>1729</v>
      </c>
      <c r="R4" s="352" t="s">
        <v>1728</v>
      </c>
      <c r="S4" s="352" t="s">
        <v>1729</v>
      </c>
      <c r="T4" s="351" t="s">
        <v>1728</v>
      </c>
      <c r="U4" s="351" t="s">
        <v>1729</v>
      </c>
    </row>
    <row r="5" spans="1:71" ht="19.95" customHeight="1">
      <c r="A5" s="349" t="s">
        <v>2257</v>
      </c>
      <c r="B5" s="353">
        <v>1.042323E-2</v>
      </c>
      <c r="C5" s="353">
        <v>1.1426647241223229E-2</v>
      </c>
      <c r="D5" s="354">
        <f>'HVDC transmission cost'!B25</f>
        <v>60</v>
      </c>
      <c r="E5" s="354">
        <f>'HVDC transmission cost'!A25</f>
        <v>70</v>
      </c>
      <c r="H5" s="355">
        <v>0.4</v>
      </c>
      <c r="I5" s="355">
        <v>0.7</v>
      </c>
      <c r="J5" s="355">
        <v>-0.1</v>
      </c>
      <c r="K5" s="355">
        <v>-0.05</v>
      </c>
      <c r="L5" s="356">
        <f>D5*H5^J5</f>
        <v>65.757493583113046</v>
      </c>
      <c r="M5" s="356">
        <f>E5*I5^K5</f>
        <v>71.259560260785648</v>
      </c>
      <c r="N5" s="355">
        <v>0.95</v>
      </c>
      <c r="O5" s="355">
        <v>1</v>
      </c>
      <c r="P5" s="355">
        <v>0.4</v>
      </c>
      <c r="Q5" s="355">
        <v>0.3</v>
      </c>
      <c r="R5" s="1469">
        <f>N5^P5</f>
        <v>0.9796917302662298</v>
      </c>
      <c r="S5" s="1469">
        <f>O5^Q5</f>
        <v>1</v>
      </c>
      <c r="T5" s="358">
        <f>(R5/(1-EXP(-Discount_rate_low*L5)))/(1/(1-EXP(-Discount_rate_low*D5)))*$C5</f>
        <v>1.0481293013337065E-2</v>
      </c>
      <c r="U5" s="358">
        <f>(S5/(1-EXP(-Discount_rate_high*M5)))/(1/(1-EXP(-Discount_rate_high*E5)))*$C5</f>
        <v>1.1367823726443276E-2</v>
      </c>
    </row>
    <row r="6" spans="1:71" ht="19.95" customHeight="1">
      <c r="A6" s="349" t="s">
        <v>2258</v>
      </c>
      <c r="B6" s="353">
        <v>3.0031519999999999E-2</v>
      </c>
      <c r="C6" s="353">
        <v>2.5455258884032998E-2</v>
      </c>
      <c r="D6" s="359">
        <v>45</v>
      </c>
      <c r="E6" s="359">
        <v>60</v>
      </c>
      <c r="H6" s="355">
        <f>0.5</f>
        <v>0.5</v>
      </c>
      <c r="I6" s="355">
        <v>0.8</v>
      </c>
      <c r="J6" s="355">
        <v>-0.15</v>
      </c>
      <c r="K6" s="355">
        <v>-0.1</v>
      </c>
      <c r="L6" s="356">
        <f>D6*H6^J6</f>
        <v>49.930626243053027</v>
      </c>
      <c r="M6" s="356">
        <f>E6*I6^K6</f>
        <v>61.353910953814371</v>
      </c>
      <c r="N6" s="355">
        <f>0.85</f>
        <v>0.85</v>
      </c>
      <c r="O6" s="355">
        <v>0.9</v>
      </c>
      <c r="P6" s="355">
        <v>0.7</v>
      </c>
      <c r="Q6" s="355">
        <v>0.5</v>
      </c>
      <c r="R6" s="1469">
        <f>N6^P6</f>
        <v>0.89246922238250226</v>
      </c>
      <c r="S6" s="1469">
        <f>O6^Q6</f>
        <v>0.94868329805051377</v>
      </c>
      <c r="T6" s="358">
        <f>(R6/(1-EXP(-Discount_rate_low*L6)))/(1/(1-EXP(-Discount_rate_low*D6)))*$C6</f>
        <v>2.0944941964977745E-2</v>
      </c>
      <c r="U6" s="358">
        <f>(S6/(1-EXP(-Discount_rate_high*M6)))/(1/(1-EXP(-Discount_rate_high*E6)))*$C6</f>
        <v>2.39601149839128E-2</v>
      </c>
    </row>
    <row r="7" spans="1:71" ht="19.95" customHeight="1">
      <c r="A7" s="360"/>
      <c r="B7" s="360" t="s">
        <v>2259</v>
      </c>
      <c r="T7" s="361" t="s">
        <v>2260</v>
      </c>
    </row>
    <row r="8" spans="1:71" ht="19.95" customHeight="1">
      <c r="B8" s="360" t="s">
        <v>3850</v>
      </c>
      <c r="R8" s="362"/>
      <c r="T8" s="363"/>
    </row>
    <row r="9" spans="1:71" ht="19.95" customHeight="1">
      <c r="R9" s="364"/>
      <c r="T9" s="365"/>
    </row>
    <row r="10" spans="1:71" ht="19.95" customHeight="1">
      <c r="A10" s="349" t="s">
        <v>2261</v>
      </c>
      <c r="B10" s="366">
        <v>2012</v>
      </c>
    </row>
    <row r="11" spans="1:71" ht="19.95" customHeight="1">
      <c r="A11" s="349" t="s">
        <v>2262</v>
      </c>
      <c r="B11" s="367">
        <v>1</v>
      </c>
    </row>
    <row r="12" spans="1:71" ht="19.95" customHeight="1">
      <c r="B12" s="367"/>
    </row>
    <row r="13" spans="1:71" ht="19.95" customHeight="1">
      <c r="B13" s="367"/>
    </row>
    <row r="14" spans="1:71" ht="19.95" customHeight="1">
      <c r="B14" s="367"/>
      <c r="F14" s="377" t="s">
        <v>2287</v>
      </c>
    </row>
    <row r="15" spans="1:71" ht="19.95" customHeight="1">
      <c r="A15" s="378" t="s">
        <v>2288</v>
      </c>
      <c r="BP15" s="379"/>
      <c r="BQ15" s="380" t="s">
        <v>2289</v>
      </c>
    </row>
    <row r="16" spans="1:71" ht="19.95" customHeight="1" thickBot="1">
      <c r="A16" s="381" t="s">
        <v>1228</v>
      </c>
      <c r="B16" s="382">
        <v>2011</v>
      </c>
      <c r="C16" s="382">
        <v>2012</v>
      </c>
      <c r="D16" s="382">
        <v>2013</v>
      </c>
      <c r="E16" s="382">
        <v>2014</v>
      </c>
      <c r="F16" s="382">
        <v>2015</v>
      </c>
      <c r="G16" s="382">
        <v>2016</v>
      </c>
      <c r="H16" s="382">
        <v>2017</v>
      </c>
      <c r="I16" s="382">
        <v>2018</v>
      </c>
      <c r="J16" s="382">
        <v>2019</v>
      </c>
      <c r="K16" s="382">
        <v>2020</v>
      </c>
      <c r="L16" s="382">
        <v>2021</v>
      </c>
      <c r="M16" s="382">
        <v>2022</v>
      </c>
      <c r="N16" s="382">
        <v>2023</v>
      </c>
      <c r="O16" s="382">
        <v>2024</v>
      </c>
      <c r="P16" s="382">
        <v>2025</v>
      </c>
      <c r="Q16" s="382">
        <v>2026</v>
      </c>
      <c r="R16" s="382">
        <v>2027</v>
      </c>
      <c r="S16" s="382">
        <v>2028</v>
      </c>
      <c r="T16" s="382">
        <v>2029</v>
      </c>
      <c r="U16" s="382">
        <v>2030</v>
      </c>
      <c r="V16" s="382">
        <v>2031</v>
      </c>
      <c r="W16" s="382">
        <v>2032</v>
      </c>
      <c r="X16" s="382">
        <v>2033</v>
      </c>
      <c r="Y16" s="382">
        <v>2034</v>
      </c>
      <c r="Z16" s="382">
        <v>2035</v>
      </c>
      <c r="AA16" s="382">
        <v>2036</v>
      </c>
      <c r="AB16" s="382">
        <v>2037</v>
      </c>
      <c r="AC16" s="382">
        <v>2038</v>
      </c>
      <c r="AD16" s="382">
        <v>2039</v>
      </c>
      <c r="AE16" s="382">
        <v>2040</v>
      </c>
      <c r="AF16" s="382">
        <f>AE16+1</f>
        <v>2041</v>
      </c>
      <c r="AG16" s="382">
        <f t="shared" ref="AG16:BN16" si="0">AF16+1</f>
        <v>2042</v>
      </c>
      <c r="AH16" s="382">
        <f t="shared" si="0"/>
        <v>2043</v>
      </c>
      <c r="AI16" s="382">
        <f t="shared" si="0"/>
        <v>2044</v>
      </c>
      <c r="AJ16" s="382">
        <f t="shared" si="0"/>
        <v>2045</v>
      </c>
      <c r="AK16" s="382">
        <f t="shared" si="0"/>
        <v>2046</v>
      </c>
      <c r="AL16" s="382">
        <f t="shared" si="0"/>
        <v>2047</v>
      </c>
      <c r="AM16" s="382">
        <f t="shared" si="0"/>
        <v>2048</v>
      </c>
      <c r="AN16" s="382">
        <f t="shared" si="0"/>
        <v>2049</v>
      </c>
      <c r="AO16" s="382">
        <f t="shared" si="0"/>
        <v>2050</v>
      </c>
      <c r="AP16" s="382">
        <f t="shared" si="0"/>
        <v>2051</v>
      </c>
      <c r="AQ16" s="382">
        <f t="shared" si="0"/>
        <v>2052</v>
      </c>
      <c r="AR16" s="382">
        <f t="shared" si="0"/>
        <v>2053</v>
      </c>
      <c r="AS16" s="382">
        <f t="shared" si="0"/>
        <v>2054</v>
      </c>
      <c r="AT16" s="382">
        <f t="shared" si="0"/>
        <v>2055</v>
      </c>
      <c r="AU16" s="382">
        <f t="shared" si="0"/>
        <v>2056</v>
      </c>
      <c r="AV16" s="382">
        <f t="shared" si="0"/>
        <v>2057</v>
      </c>
      <c r="AW16" s="382">
        <f t="shared" si="0"/>
        <v>2058</v>
      </c>
      <c r="AX16" s="382">
        <f t="shared" si="0"/>
        <v>2059</v>
      </c>
      <c r="AY16" s="382">
        <f t="shared" si="0"/>
        <v>2060</v>
      </c>
      <c r="AZ16" s="382">
        <f t="shared" si="0"/>
        <v>2061</v>
      </c>
      <c r="BA16" s="382">
        <f t="shared" si="0"/>
        <v>2062</v>
      </c>
      <c r="BB16" s="382">
        <f t="shared" si="0"/>
        <v>2063</v>
      </c>
      <c r="BC16" s="382">
        <f t="shared" si="0"/>
        <v>2064</v>
      </c>
      <c r="BD16" s="382">
        <f t="shared" si="0"/>
        <v>2065</v>
      </c>
      <c r="BE16" s="382">
        <f t="shared" si="0"/>
        <v>2066</v>
      </c>
      <c r="BF16" s="382">
        <f t="shared" si="0"/>
        <v>2067</v>
      </c>
      <c r="BG16" s="382">
        <f t="shared" si="0"/>
        <v>2068</v>
      </c>
      <c r="BH16" s="382">
        <f t="shared" si="0"/>
        <v>2069</v>
      </c>
      <c r="BI16" s="382">
        <f t="shared" si="0"/>
        <v>2070</v>
      </c>
      <c r="BJ16" s="382">
        <f t="shared" si="0"/>
        <v>2071</v>
      </c>
      <c r="BK16" s="382">
        <f t="shared" si="0"/>
        <v>2072</v>
      </c>
      <c r="BL16" s="382">
        <f t="shared" si="0"/>
        <v>2073</v>
      </c>
      <c r="BM16" s="382">
        <f t="shared" si="0"/>
        <v>2074</v>
      </c>
      <c r="BN16" s="382">
        <f t="shared" si="0"/>
        <v>2075</v>
      </c>
      <c r="BQ16" s="383" t="s">
        <v>2290</v>
      </c>
      <c r="BR16" s="383" t="s">
        <v>2291</v>
      </c>
      <c r="BS16" s="383" t="s">
        <v>2292</v>
      </c>
    </row>
    <row r="17" spans="1:71" ht="19.95" customHeight="1" thickTop="1">
      <c r="A17" s="384" t="s">
        <v>2293</v>
      </c>
      <c r="B17" s="385"/>
      <c r="C17" s="385"/>
      <c r="D17" s="385"/>
      <c r="E17" s="385"/>
      <c r="F17" s="385"/>
      <c r="G17" s="385"/>
      <c r="H17" s="385"/>
      <c r="I17" s="385"/>
      <c r="J17" s="385"/>
      <c r="K17" s="385"/>
      <c r="L17" s="385"/>
      <c r="M17" s="385"/>
      <c r="N17" s="385"/>
      <c r="O17" s="385"/>
      <c r="P17" s="385"/>
      <c r="Q17" s="385"/>
      <c r="R17" s="385"/>
      <c r="S17" s="385"/>
      <c r="T17" s="385"/>
      <c r="U17" s="385"/>
      <c r="V17" s="385"/>
      <c r="W17" s="385"/>
      <c r="X17" s="385"/>
      <c r="Y17" s="385"/>
      <c r="Z17" s="385"/>
      <c r="AA17" s="385"/>
      <c r="AB17" s="385"/>
      <c r="AC17" s="385"/>
      <c r="AD17" s="385"/>
      <c r="AE17" s="385"/>
      <c r="BQ17" s="386"/>
      <c r="BR17" s="387" t="str">
        <f>IF(K17=0,"--",($BQ17/K17)^(1/($AF$3-K$3))-1)</f>
        <v>--</v>
      </c>
      <c r="BS17" s="387" t="str">
        <f>IF(U17=0,"--",($BQ17/U17)^(1/($AF$3-U$3))-1)</f>
        <v>--</v>
      </c>
    </row>
    <row r="18" spans="1:71" ht="19.95" customHeight="1">
      <c r="A18" s="388" t="s">
        <v>2294</v>
      </c>
      <c r="B18" s="388"/>
      <c r="C18" s="388"/>
      <c r="D18" s="388"/>
      <c r="E18" s="388"/>
      <c r="F18" s="388"/>
      <c r="G18" s="388"/>
      <c r="H18" s="388"/>
      <c r="I18" s="388"/>
      <c r="J18" s="388"/>
      <c r="K18" s="388"/>
      <c r="L18" s="388"/>
      <c r="M18" s="388"/>
      <c r="N18" s="388"/>
      <c r="O18" s="388"/>
      <c r="P18" s="388"/>
      <c r="Q18" s="388"/>
      <c r="R18" s="388"/>
      <c r="S18" s="388"/>
      <c r="T18" s="388"/>
      <c r="U18" s="388"/>
      <c r="V18" s="388"/>
      <c r="W18" s="388"/>
      <c r="X18" s="388"/>
      <c r="Y18" s="388"/>
      <c r="Z18" s="388"/>
      <c r="AA18" s="388"/>
      <c r="AB18" s="388"/>
      <c r="AC18" s="388"/>
      <c r="AD18" s="388"/>
      <c r="AE18" s="388"/>
      <c r="BQ18" s="389"/>
      <c r="BR18" s="387" t="str">
        <f>IF(K18=0,"--",($BQ18/K18)^(1/($AF$3-K$3))-1)</f>
        <v>--</v>
      </c>
      <c r="BS18" s="387" t="str">
        <f>IF(U18=0,"--",($BQ18/U18)^(1/($AF$3-U$3))-1)</f>
        <v>--</v>
      </c>
    </row>
    <row r="19" spans="1:71" ht="19.95" customHeight="1">
      <c r="A19" s="390" t="s">
        <v>2295</v>
      </c>
      <c r="B19" s="391">
        <v>5.8983480000000004</v>
      </c>
      <c r="C19" s="391">
        <v>5.7059090000000001</v>
      </c>
      <c r="D19" s="391">
        <v>5.7918079999999996</v>
      </c>
      <c r="E19" s="391">
        <v>5.8601260000000002</v>
      </c>
      <c r="F19" s="391">
        <v>6.0224929999999999</v>
      </c>
      <c r="G19" s="391">
        <v>6.0565949999999997</v>
      </c>
      <c r="H19" s="391">
        <v>6.1403379999999999</v>
      </c>
      <c r="I19" s="391">
        <v>6.2752249999999998</v>
      </c>
      <c r="J19" s="391">
        <v>6.4014959999999999</v>
      </c>
      <c r="K19" s="391">
        <v>6.3805889999999996</v>
      </c>
      <c r="L19" s="391">
        <v>6.3707399999999996</v>
      </c>
      <c r="M19" s="391">
        <v>6.3128580000000003</v>
      </c>
      <c r="N19" s="391">
        <v>6.3261050000000001</v>
      </c>
      <c r="O19" s="391">
        <v>6.4597160000000002</v>
      </c>
      <c r="P19" s="391">
        <v>6.5040310000000003</v>
      </c>
      <c r="Q19" s="391">
        <v>6.565105</v>
      </c>
      <c r="R19" s="391">
        <v>6.6570580000000001</v>
      </c>
      <c r="S19" s="391">
        <v>6.6913939999999998</v>
      </c>
      <c r="T19" s="391">
        <v>6.7410329999999998</v>
      </c>
      <c r="U19" s="391">
        <v>6.8195009999999998</v>
      </c>
      <c r="V19" s="391">
        <v>6.8953189999999998</v>
      </c>
      <c r="W19" s="391">
        <v>6.9228490000000003</v>
      </c>
      <c r="X19" s="391">
        <v>6.9497210000000003</v>
      </c>
      <c r="Y19" s="391">
        <v>7.022322</v>
      </c>
      <c r="Z19" s="391">
        <v>7.1158549999999998</v>
      </c>
      <c r="AA19" s="391">
        <v>7.2217760000000002</v>
      </c>
      <c r="AB19" s="391">
        <v>7.2997719999999999</v>
      </c>
      <c r="AC19" s="391">
        <v>7.3358660000000002</v>
      </c>
      <c r="AD19" s="391">
        <v>7.4091089999999999</v>
      </c>
      <c r="AE19" s="391">
        <v>7.5021639999999996</v>
      </c>
      <c r="AF19" s="392">
        <f>TREND(V19:AE19,V$16:AE$16,AF$16)</f>
        <v>7.5586226666666505</v>
      </c>
      <c r="AG19" s="392">
        <f t="shared" ref="AG19:AV21" si="1">TREND(W19:AF19,W$16:AF$16,AG$16)</f>
        <v>7.6425065999999617</v>
      </c>
      <c r="AH19" s="392">
        <f t="shared" si="1"/>
        <v>7.7230651955555345</v>
      </c>
      <c r="AI19" s="392">
        <f t="shared" si="1"/>
        <v>7.7950359226666137</v>
      </c>
      <c r="AJ19" s="392">
        <f t="shared" si="1"/>
        <v>7.8635989275851443</v>
      </c>
      <c r="AK19" s="392">
        <f t="shared" si="1"/>
        <v>7.9330150062933171</v>
      </c>
      <c r="AL19" s="392">
        <f t="shared" si="1"/>
        <v>8.0085935213123491</v>
      </c>
      <c r="AM19" s="392">
        <f t="shared" si="1"/>
        <v>8.0877864419194907</v>
      </c>
      <c r="AN19" s="392">
        <f t="shared" si="1"/>
        <v>8.1610268293486286</v>
      </c>
      <c r="AO19" s="392">
        <f t="shared" si="1"/>
        <v>8.2329668089548136</v>
      </c>
      <c r="AP19" s="392">
        <f t="shared" si="1"/>
        <v>8.3083695917802061</v>
      </c>
      <c r="AQ19" s="392">
        <f t="shared" si="1"/>
        <v>8.3802689449165655</v>
      </c>
      <c r="AR19" s="392">
        <f t="shared" si="1"/>
        <v>8.4533139598554783</v>
      </c>
      <c r="AS19" s="392">
        <f t="shared" si="1"/>
        <v>8.5278751165903088</v>
      </c>
      <c r="AT19" s="392">
        <f t="shared" si="1"/>
        <v>8.6027696789620052</v>
      </c>
      <c r="AU19" s="392">
        <f t="shared" si="1"/>
        <v>8.6770495879990506</v>
      </c>
      <c r="AV19" s="392">
        <f t="shared" si="1"/>
        <v>8.7502743648813635</v>
      </c>
      <c r="AW19" s="392">
        <f t="shared" ref="AW19:BL21" si="2">TREND(AM19:AV19,AM$16:AV$16,AW$16)</f>
        <v>8.823341017741285</v>
      </c>
      <c r="AX19" s="392">
        <f t="shared" si="2"/>
        <v>8.8973070543358119</v>
      </c>
      <c r="AY19" s="392">
        <f t="shared" si="2"/>
        <v>8.9713533038277831</v>
      </c>
      <c r="AZ19" s="392">
        <f t="shared" si="2"/>
        <v>9.0451166993457264</v>
      </c>
      <c r="BA19" s="392">
        <f t="shared" si="2"/>
        <v>9.1192670954993957</v>
      </c>
      <c r="BB19" s="392">
        <f t="shared" si="2"/>
        <v>9.1931343371132073</v>
      </c>
      <c r="BC19" s="392">
        <f t="shared" si="2"/>
        <v>9.2667606026507769</v>
      </c>
      <c r="BD19" s="392">
        <f t="shared" si="2"/>
        <v>9.3403989910487724</v>
      </c>
      <c r="BE19" s="392">
        <f t="shared" si="2"/>
        <v>9.4142055857010689</v>
      </c>
      <c r="BF19" s="392">
        <f t="shared" si="2"/>
        <v>9.4881675064849844</v>
      </c>
      <c r="BG19" s="392">
        <f t="shared" si="2"/>
        <v>9.5620970695710241</v>
      </c>
      <c r="BH19" s="392">
        <f t="shared" si="2"/>
        <v>9.6358900225471871</v>
      </c>
      <c r="BI19" s="392">
        <f t="shared" si="2"/>
        <v>9.709674029683697</v>
      </c>
      <c r="BJ19" s="392">
        <f t="shared" si="2"/>
        <v>9.7834784416585876</v>
      </c>
      <c r="BK19" s="392">
        <f t="shared" si="2"/>
        <v>9.8572534755045069</v>
      </c>
      <c r="BL19" s="392">
        <f t="shared" si="2"/>
        <v>9.9310878457089018</v>
      </c>
      <c r="BM19" s="392">
        <f t="shared" ref="BM19:BN21" si="3">TREND(BC19:BL19,BC$16:BL$16,BM$16)</f>
        <v>10.004954803091721</v>
      </c>
      <c r="BN19" s="392">
        <f t="shared" si="3"/>
        <v>10.078805313664645</v>
      </c>
      <c r="BQ19" s="393">
        <f t="shared" ref="BQ19:BQ25" si="4">IF(E19=0,"--",($AE19/E19)^(1/($AE$16-E$16))-1)</f>
        <v>9.5460606202351084E-3</v>
      </c>
      <c r="BR19" s="387">
        <f t="shared" ref="BR19:BR25" si="5">IF(K19=0,"--",($AE19/K19)^(1/($AE$16-K$16))-1)</f>
        <v>8.129420711734614E-3</v>
      </c>
      <c r="BS19" s="387">
        <f t="shared" ref="BS19:BS25" si="6">IF(U19=0,"--",($AE19/U19)^(1/($AE$16-U$16))-1)</f>
        <v>9.5861768721956508E-3</v>
      </c>
    </row>
    <row r="20" spans="1:71" ht="19.95" customHeight="1">
      <c r="A20" s="394" t="s">
        <v>2296</v>
      </c>
      <c r="B20" s="395">
        <v>1.0674630000000001</v>
      </c>
      <c r="C20" s="395">
        <v>1.0589</v>
      </c>
      <c r="D20" s="395">
        <v>1.0423230000000001</v>
      </c>
      <c r="E20" s="395">
        <v>1.0428249999999999</v>
      </c>
      <c r="F20" s="395">
        <v>1.051053</v>
      </c>
      <c r="G20" s="395">
        <v>1.058662</v>
      </c>
      <c r="H20" s="395">
        <v>1.059253</v>
      </c>
      <c r="I20" s="395">
        <v>1.0597209999999999</v>
      </c>
      <c r="J20" s="395">
        <v>1.0632509999999999</v>
      </c>
      <c r="K20" s="395">
        <v>1.0676559999999999</v>
      </c>
      <c r="L20" s="395">
        <v>1.0715749999999999</v>
      </c>
      <c r="M20" s="395">
        <v>1.073372</v>
      </c>
      <c r="N20" s="395">
        <v>1.073366</v>
      </c>
      <c r="O20" s="395">
        <v>1.073599</v>
      </c>
      <c r="P20" s="395">
        <v>1.0748660000000001</v>
      </c>
      <c r="Q20" s="395">
        <v>1.0761849999999999</v>
      </c>
      <c r="R20" s="395">
        <v>1.0776079999999999</v>
      </c>
      <c r="S20" s="395">
        <v>1.080138</v>
      </c>
      <c r="T20" s="395">
        <v>1.082562</v>
      </c>
      <c r="U20" s="395">
        <v>1.085243</v>
      </c>
      <c r="V20" s="395">
        <v>1.0871150000000001</v>
      </c>
      <c r="W20" s="395">
        <v>1.0892729999999999</v>
      </c>
      <c r="X20" s="395">
        <v>1.0911390000000001</v>
      </c>
      <c r="Y20" s="395">
        <v>1.0931759999999999</v>
      </c>
      <c r="Z20" s="395">
        <v>1.094797</v>
      </c>
      <c r="AA20" s="395">
        <v>1.0971379999999999</v>
      </c>
      <c r="AB20" s="395">
        <v>1.099874</v>
      </c>
      <c r="AC20" s="395">
        <v>1.1032839999999999</v>
      </c>
      <c r="AD20" s="395">
        <v>1.1091960000000001</v>
      </c>
      <c r="AE20" s="395">
        <v>1.1140019999999999</v>
      </c>
      <c r="AF20" s="396">
        <f t="shared" ref="AF20:AF21" si="7">TREND(V20:AE20,V$16:AE$16,AF$16)</f>
        <v>1.1133862000000008</v>
      </c>
      <c r="AG20" s="396">
        <f t="shared" si="1"/>
        <v>1.11670508</v>
      </c>
      <c r="AH20" s="396">
        <f t="shared" si="1"/>
        <v>1.1201755653333336</v>
      </c>
      <c r="AI20" s="396">
        <f t="shared" si="1"/>
        <v>1.1237030394666663</v>
      </c>
      <c r="AJ20" s="396">
        <f t="shared" si="1"/>
        <v>1.1272489322311108</v>
      </c>
      <c r="AK20" s="396">
        <f t="shared" si="1"/>
        <v>1.1306103128035563</v>
      </c>
      <c r="AL20" s="396">
        <f t="shared" si="1"/>
        <v>1.1337770501229034</v>
      </c>
      <c r="AM20" s="396">
        <f t="shared" si="1"/>
        <v>1.136708594849754</v>
      </c>
      <c r="AN20" s="396">
        <f t="shared" si="1"/>
        <v>1.1394618874591504</v>
      </c>
      <c r="AO20" s="396">
        <f t="shared" si="1"/>
        <v>1.1426647241223229</v>
      </c>
      <c r="AP20" s="396">
        <f t="shared" si="1"/>
        <v>1.1464125696201535</v>
      </c>
      <c r="AQ20" s="396">
        <f t="shared" si="1"/>
        <v>1.1495844917089615</v>
      </c>
      <c r="AR20" s="396">
        <f t="shared" si="1"/>
        <v>1.1527084593252832</v>
      </c>
      <c r="AS20" s="396">
        <f t="shared" si="1"/>
        <v>1.1558155159630914</v>
      </c>
      <c r="AT20" s="396">
        <f t="shared" si="1"/>
        <v>1.158937195425449</v>
      </c>
      <c r="AU20" s="396">
        <f t="shared" si="1"/>
        <v>1.1621122863101716</v>
      </c>
      <c r="AV20" s="396">
        <f t="shared" si="1"/>
        <v>1.1653412308218138</v>
      </c>
      <c r="AW20" s="396">
        <f t="shared" si="2"/>
        <v>1.1686060848561635</v>
      </c>
      <c r="AX20" s="396">
        <f t="shared" si="2"/>
        <v>1.1718543470514859</v>
      </c>
      <c r="AY20" s="396">
        <f t="shared" si="2"/>
        <v>1.1750096261536838</v>
      </c>
      <c r="AZ20" s="396">
        <f t="shared" si="2"/>
        <v>1.1781216093674507</v>
      </c>
      <c r="BA20" s="396">
        <f t="shared" si="2"/>
        <v>1.1813214845307209</v>
      </c>
      <c r="BB20" s="396">
        <f t="shared" si="2"/>
        <v>1.1845332196664948</v>
      </c>
      <c r="BC20" s="396">
        <f t="shared" si="2"/>
        <v>1.1877469073661482</v>
      </c>
      <c r="BD20" s="396">
        <f t="shared" si="2"/>
        <v>1.1909529678929953</v>
      </c>
      <c r="BE20" s="396">
        <f t="shared" si="2"/>
        <v>1.1941451410603419</v>
      </c>
      <c r="BF20" s="396">
        <f t="shared" si="2"/>
        <v>1.1973264895660494</v>
      </c>
      <c r="BG20" s="396">
        <f t="shared" si="2"/>
        <v>1.2005059056937997</v>
      </c>
      <c r="BH20" s="396">
        <f t="shared" si="2"/>
        <v>1.2036953654321936</v>
      </c>
      <c r="BI20" s="396">
        <f t="shared" si="2"/>
        <v>1.2069001575955225</v>
      </c>
      <c r="BJ20" s="396">
        <f t="shared" si="2"/>
        <v>1.2101055398260563</v>
      </c>
      <c r="BK20" s="396">
        <f t="shared" si="2"/>
        <v>1.2132969017096835</v>
      </c>
      <c r="BL20" s="396">
        <f t="shared" si="2"/>
        <v>1.2164858463597286</v>
      </c>
      <c r="BM20" s="396">
        <f t="shared" si="3"/>
        <v>1.2196751370940664</v>
      </c>
      <c r="BN20" s="396">
        <f t="shared" si="3"/>
        <v>1.2228669523958304</v>
      </c>
      <c r="BQ20" s="397">
        <f t="shared" si="4"/>
        <v>2.5426717409713362E-3</v>
      </c>
      <c r="BR20" s="398">
        <f t="shared" si="5"/>
        <v>2.126925982923078E-3</v>
      </c>
      <c r="BS20" s="398">
        <f t="shared" si="6"/>
        <v>2.6189245857539678E-3</v>
      </c>
    </row>
    <row r="21" spans="1:71" ht="19.95" customHeight="1">
      <c r="A21" s="394" t="s">
        <v>2297</v>
      </c>
      <c r="B21" s="395">
        <v>3.1061809999999999</v>
      </c>
      <c r="C21" s="395">
        <v>3.0666910000000001</v>
      </c>
      <c r="D21" s="395">
        <v>3.003152</v>
      </c>
      <c r="E21" s="395">
        <v>2.950307</v>
      </c>
      <c r="F21" s="395">
        <v>2.891127</v>
      </c>
      <c r="G21" s="395">
        <v>2.863229</v>
      </c>
      <c r="H21" s="395">
        <v>2.8439839999999998</v>
      </c>
      <c r="I21" s="395">
        <v>2.815642</v>
      </c>
      <c r="J21" s="395">
        <v>2.7786810000000002</v>
      </c>
      <c r="K21" s="395">
        <v>2.7438929999999999</v>
      </c>
      <c r="L21" s="395">
        <v>2.7106919999999999</v>
      </c>
      <c r="M21" s="395">
        <v>2.6812119999999999</v>
      </c>
      <c r="N21" s="395">
        <v>2.6357539999999999</v>
      </c>
      <c r="O21" s="395">
        <v>2.6127669999999998</v>
      </c>
      <c r="P21" s="395">
        <v>2.5944029999999998</v>
      </c>
      <c r="Q21" s="395">
        <v>2.5723569999999998</v>
      </c>
      <c r="R21" s="395">
        <v>2.5581309999999999</v>
      </c>
      <c r="S21" s="395">
        <v>2.559237</v>
      </c>
      <c r="T21" s="395">
        <v>2.5657830000000001</v>
      </c>
      <c r="U21" s="395">
        <v>2.5732409999999999</v>
      </c>
      <c r="V21" s="395">
        <v>2.5899920000000001</v>
      </c>
      <c r="W21" s="395">
        <v>2.5973310000000001</v>
      </c>
      <c r="X21" s="395">
        <v>2.589261</v>
      </c>
      <c r="Y21" s="395">
        <v>2.5845959999999999</v>
      </c>
      <c r="Z21" s="395">
        <v>2.5848659999999999</v>
      </c>
      <c r="AA21" s="395">
        <v>2.5835729999999999</v>
      </c>
      <c r="AB21" s="395">
        <v>2.5807980000000001</v>
      </c>
      <c r="AC21" s="395">
        <v>2.57613</v>
      </c>
      <c r="AD21" s="395">
        <v>2.5729839999999999</v>
      </c>
      <c r="AE21" s="395">
        <v>2.5722109999999998</v>
      </c>
      <c r="AF21" s="396">
        <f t="shared" si="7"/>
        <v>2.5695475333333331</v>
      </c>
      <c r="AG21" s="396">
        <f t="shared" si="1"/>
        <v>2.5659149466666662</v>
      </c>
      <c r="AH21" s="396">
        <f t="shared" si="1"/>
        <v>2.5641493564444433</v>
      </c>
      <c r="AI21" s="396">
        <f t="shared" si="1"/>
        <v>2.5616199336888874</v>
      </c>
      <c r="AJ21" s="396">
        <f t="shared" si="1"/>
        <v>2.5585088514014798</v>
      </c>
      <c r="AK21" s="396">
        <f t="shared" si="1"/>
        <v>2.5557570739531839</v>
      </c>
      <c r="AL21" s="396">
        <f t="shared" si="1"/>
        <v>2.5533169287654705</v>
      </c>
      <c r="AM21" s="396">
        <f t="shared" si="1"/>
        <v>2.5510151205724592</v>
      </c>
      <c r="AN21" s="396">
        <f t="shared" si="1"/>
        <v>2.548379860517878</v>
      </c>
      <c r="AO21" s="396">
        <f t="shared" si="1"/>
        <v>2.5455258884032999</v>
      </c>
      <c r="AP21" s="396">
        <f t="shared" si="1"/>
        <v>2.5429644700750345</v>
      </c>
      <c r="AQ21" s="396">
        <f t="shared" si="1"/>
        <v>2.5404472340774635</v>
      </c>
      <c r="AR21" s="396">
        <f t="shared" si="1"/>
        <v>2.5377266181203053</v>
      </c>
      <c r="AS21" s="396">
        <f t="shared" si="1"/>
        <v>2.5351447792269735</v>
      </c>
      <c r="AT21" s="396">
        <f t="shared" si="1"/>
        <v>2.5326172079297686</v>
      </c>
      <c r="AU21" s="396">
        <f t="shared" si="1"/>
        <v>2.5300139964678339</v>
      </c>
      <c r="AV21" s="396">
        <f t="shared" si="1"/>
        <v>2.5273618026663609</v>
      </c>
      <c r="AW21" s="396">
        <f t="shared" si="2"/>
        <v>2.5247142311265982</v>
      </c>
      <c r="AX21" s="396">
        <f t="shared" si="2"/>
        <v>2.5221241571927351</v>
      </c>
      <c r="AY21" s="396">
        <f t="shared" si="2"/>
        <v>2.5195487103004943</v>
      </c>
      <c r="AZ21" s="396">
        <f t="shared" si="2"/>
        <v>2.5169324056424802</v>
      </c>
      <c r="BA21" s="396">
        <f t="shared" si="2"/>
        <v>2.5143183461072445</v>
      </c>
      <c r="BB21" s="396">
        <f t="shared" si="2"/>
        <v>2.5117228707873984</v>
      </c>
      <c r="BC21" s="396">
        <f t="shared" si="2"/>
        <v>2.5091056336157198</v>
      </c>
      <c r="BD21" s="396">
        <f t="shared" si="2"/>
        <v>2.506486594359342</v>
      </c>
      <c r="BE21" s="396">
        <f t="shared" si="2"/>
        <v>2.5038818634285738</v>
      </c>
      <c r="BF21" s="396">
        <f t="shared" si="2"/>
        <v>2.5012830913070125</v>
      </c>
      <c r="BG21" s="396">
        <f t="shared" si="2"/>
        <v>2.49867970085905</v>
      </c>
      <c r="BH21" s="396">
        <f t="shared" si="2"/>
        <v>2.496067515911923</v>
      </c>
      <c r="BI21" s="396">
        <f t="shared" si="2"/>
        <v>2.4934554059547516</v>
      </c>
      <c r="BJ21" s="396">
        <f t="shared" si="2"/>
        <v>2.4908487755955022</v>
      </c>
      <c r="BK21" s="396">
        <f t="shared" si="2"/>
        <v>2.4882413654734643</v>
      </c>
      <c r="BL21" s="396">
        <f t="shared" si="2"/>
        <v>2.4856328174296811</v>
      </c>
      <c r="BM21" s="396">
        <f t="shared" si="3"/>
        <v>2.4830271887920103</v>
      </c>
      <c r="BN21" s="396">
        <f t="shared" si="3"/>
        <v>2.4804207156773384</v>
      </c>
      <c r="BQ21" s="397">
        <f t="shared" si="4"/>
        <v>-5.2608588171204618E-3</v>
      </c>
      <c r="BR21" s="398">
        <f t="shared" si="5"/>
        <v>-3.2253809769517972E-3</v>
      </c>
      <c r="BS21" s="398">
        <f t="shared" si="6"/>
        <v>-4.0034554625090202E-5</v>
      </c>
    </row>
    <row r="22" spans="1:71" ht="19.95" customHeight="1">
      <c r="A22" s="384" t="s">
        <v>2298</v>
      </c>
      <c r="B22" s="391"/>
      <c r="C22" s="391"/>
      <c r="D22" s="391"/>
      <c r="E22" s="391"/>
      <c r="F22" s="391"/>
      <c r="G22" s="391"/>
      <c r="H22" s="391"/>
      <c r="I22" s="391"/>
      <c r="J22" s="391"/>
      <c r="K22" s="391"/>
      <c r="L22" s="391"/>
      <c r="M22" s="391"/>
      <c r="N22" s="391"/>
      <c r="O22" s="391"/>
      <c r="P22" s="391"/>
      <c r="Q22" s="391"/>
      <c r="R22" s="391"/>
      <c r="S22" s="391"/>
      <c r="T22" s="391"/>
      <c r="U22" s="391"/>
      <c r="V22" s="391"/>
      <c r="W22" s="391"/>
      <c r="X22" s="391"/>
      <c r="Y22" s="391"/>
      <c r="Z22" s="391"/>
      <c r="AA22" s="391"/>
      <c r="AB22" s="391"/>
      <c r="AC22" s="391"/>
      <c r="AD22" s="391"/>
      <c r="AE22" s="391"/>
      <c r="AF22" s="392"/>
      <c r="AG22" s="392"/>
      <c r="AH22" s="392"/>
      <c r="AI22" s="392"/>
      <c r="AJ22" s="392"/>
      <c r="AK22" s="392"/>
      <c r="AL22" s="392"/>
      <c r="AM22" s="392"/>
      <c r="AN22" s="392"/>
      <c r="AO22" s="392"/>
      <c r="AP22" s="392"/>
      <c r="AQ22" s="392"/>
      <c r="AR22" s="392"/>
      <c r="AS22" s="392"/>
      <c r="AT22" s="392"/>
      <c r="AU22" s="392"/>
      <c r="AV22" s="392"/>
      <c r="AW22" s="392"/>
      <c r="AX22" s="392"/>
      <c r="AY22" s="392"/>
      <c r="AZ22" s="392"/>
      <c r="BA22" s="392"/>
      <c r="BB22" s="392"/>
      <c r="BC22" s="392"/>
      <c r="BD22" s="392"/>
      <c r="BE22" s="392"/>
      <c r="BF22" s="392"/>
      <c r="BG22" s="392"/>
      <c r="BH22" s="392"/>
      <c r="BI22" s="392"/>
      <c r="BJ22" s="392"/>
      <c r="BK22" s="392"/>
      <c r="BL22" s="392"/>
      <c r="BM22" s="392"/>
      <c r="BN22" s="392"/>
      <c r="BQ22" s="386" t="str">
        <f t="shared" si="4"/>
        <v>--</v>
      </c>
      <c r="BR22" s="399" t="str">
        <f t="shared" si="5"/>
        <v>--</v>
      </c>
      <c r="BS22" s="399" t="str">
        <f t="shared" si="6"/>
        <v>--</v>
      </c>
    </row>
    <row r="23" spans="1:71" ht="19.95" customHeight="1">
      <c r="A23" s="390" t="s">
        <v>2295</v>
      </c>
      <c r="B23" s="391">
        <v>5.795166</v>
      </c>
      <c r="C23" s="391">
        <v>5.7059090000000001</v>
      </c>
      <c r="D23" s="391">
        <v>5.8781119999999998</v>
      </c>
      <c r="E23" s="391">
        <v>6.0558889999999996</v>
      </c>
      <c r="F23" s="391">
        <v>6.320589</v>
      </c>
      <c r="G23" s="391">
        <v>6.4541779999999997</v>
      </c>
      <c r="H23" s="391">
        <v>6.639113</v>
      </c>
      <c r="I23" s="391">
        <v>6.8888410000000002</v>
      </c>
      <c r="J23" s="391">
        <v>7.1365400000000001</v>
      </c>
      <c r="K23" s="391">
        <v>7.2267479999999997</v>
      </c>
      <c r="L23" s="391">
        <v>7.3339319999999999</v>
      </c>
      <c r="M23" s="391">
        <v>7.3888850000000001</v>
      </c>
      <c r="N23" s="391">
        <v>7.530627</v>
      </c>
      <c r="O23" s="391">
        <v>7.8224580000000001</v>
      </c>
      <c r="P23" s="391">
        <v>8.0114129999999992</v>
      </c>
      <c r="Q23" s="391">
        <v>8.2266080000000006</v>
      </c>
      <c r="R23" s="391">
        <v>8.4879359999999995</v>
      </c>
      <c r="S23" s="391">
        <v>8.6831040000000002</v>
      </c>
      <c r="T23" s="391">
        <v>8.9075140000000008</v>
      </c>
      <c r="U23" s="391">
        <v>9.1802639999999993</v>
      </c>
      <c r="V23" s="391">
        <v>9.4662279999999992</v>
      </c>
      <c r="W23" s="391">
        <v>9.6948530000000002</v>
      </c>
      <c r="X23" s="391">
        <v>9.9321990000000007</v>
      </c>
      <c r="Y23" s="391">
        <v>10.244847999999999</v>
      </c>
      <c r="Z23" s="391">
        <v>10.598388999999999</v>
      </c>
      <c r="AA23" s="391">
        <v>10.986971</v>
      </c>
      <c r="AB23" s="391">
        <v>11.344659999999999</v>
      </c>
      <c r="AC23" s="391">
        <v>11.646162</v>
      </c>
      <c r="AD23" s="391">
        <v>12.019596999999999</v>
      </c>
      <c r="AE23" s="391">
        <v>12.438489000000001</v>
      </c>
      <c r="AF23" s="392">
        <f t="shared" ref="AF23:AU25" si="8">TREND(V23:AE23,V$16:AE$16,AF$16)</f>
        <v>12.679952599999979</v>
      </c>
      <c r="AG23" s="392">
        <f t="shared" si="8"/>
        <v>13.051434706666555</v>
      </c>
      <c r="AH23" s="392">
        <f t="shared" si="8"/>
        <v>13.418228015999944</v>
      </c>
      <c r="AI23" s="392">
        <f t="shared" si="8"/>
        <v>13.771258801955469</v>
      </c>
      <c r="AJ23" s="392">
        <f t="shared" si="8"/>
        <v>14.116473034559931</v>
      </c>
      <c r="AK23" s="392">
        <f t="shared" si="8"/>
        <v>14.458956506742425</v>
      </c>
      <c r="AL23" s="392">
        <f t="shared" si="8"/>
        <v>14.807516298827181</v>
      </c>
      <c r="AM23" s="392">
        <f t="shared" si="8"/>
        <v>15.159418040629816</v>
      </c>
      <c r="AN23" s="392">
        <f t="shared" si="8"/>
        <v>15.501623925898343</v>
      </c>
      <c r="AO23" s="392">
        <f t="shared" si="8"/>
        <v>15.846077762565528</v>
      </c>
      <c r="AP23" s="392">
        <f t="shared" si="8"/>
        <v>16.20788253883984</v>
      </c>
      <c r="AQ23" s="392">
        <f t="shared" si="8"/>
        <v>16.5516269347861</v>
      </c>
      <c r="AR23" s="392">
        <f t="shared" si="8"/>
        <v>16.896735654966051</v>
      </c>
      <c r="AS23" s="392">
        <f t="shared" si="8"/>
        <v>17.244353263832068</v>
      </c>
      <c r="AT23" s="392">
        <f t="shared" si="8"/>
        <v>17.593258949901497</v>
      </c>
      <c r="AU23" s="392">
        <f t="shared" si="8"/>
        <v>17.94224440830169</v>
      </c>
      <c r="AV23" s="392">
        <f t="shared" ref="AV23:BK25" si="9">TREND(AL23:AU23,AL$16:AU$16,AV$16)</f>
        <v>18.290367248287794</v>
      </c>
      <c r="AW23" s="392">
        <f t="shared" si="9"/>
        <v>18.638469308720232</v>
      </c>
      <c r="AX23" s="392">
        <f t="shared" si="9"/>
        <v>18.987462594508997</v>
      </c>
      <c r="AY23" s="392">
        <f t="shared" si="9"/>
        <v>19.335371346145621</v>
      </c>
      <c r="AZ23" s="392">
        <f t="shared" si="9"/>
        <v>19.681908710307425</v>
      </c>
      <c r="BA23" s="392">
        <f t="shared" si="9"/>
        <v>20.030922721568231</v>
      </c>
      <c r="BB23" s="392">
        <f t="shared" si="9"/>
        <v>20.379605764821349</v>
      </c>
      <c r="BC23" s="392">
        <f t="shared" si="9"/>
        <v>20.727837964971513</v>
      </c>
      <c r="BD23" s="392">
        <f t="shared" si="9"/>
        <v>21.075869733555692</v>
      </c>
      <c r="BE23" s="392">
        <f t="shared" si="9"/>
        <v>21.42392341244954</v>
      </c>
      <c r="BF23" s="392">
        <f t="shared" si="9"/>
        <v>21.772087299563736</v>
      </c>
      <c r="BG23" s="392">
        <f t="shared" si="9"/>
        <v>22.120237565243656</v>
      </c>
      <c r="BH23" s="392">
        <f t="shared" si="9"/>
        <v>22.468360483225638</v>
      </c>
      <c r="BI23" s="392">
        <f t="shared" si="9"/>
        <v>22.816679560842545</v>
      </c>
      <c r="BJ23" s="392">
        <f t="shared" si="9"/>
        <v>23.165042077361591</v>
      </c>
      <c r="BK23" s="392">
        <f t="shared" si="9"/>
        <v>23.513072349951472</v>
      </c>
      <c r="BL23" s="392">
        <f t="shared" ref="BL23:BN25" si="10">TREND(BB23:BK23,BB$16:BK$16,BL$16)</f>
        <v>23.861176243443424</v>
      </c>
      <c r="BM23" s="392">
        <f t="shared" si="10"/>
        <v>24.209360530640765</v>
      </c>
      <c r="BN23" s="392">
        <f t="shared" si="10"/>
        <v>24.557575754182153</v>
      </c>
      <c r="BQ23" s="386">
        <f t="shared" si="4"/>
        <v>2.8069988899838139E-2</v>
      </c>
      <c r="BR23" s="399">
        <f t="shared" si="5"/>
        <v>2.7522252124837276E-2</v>
      </c>
      <c r="BS23" s="399">
        <f t="shared" si="6"/>
        <v>3.0839960412925027E-2</v>
      </c>
    </row>
    <row r="24" spans="1:71" ht="19.95" customHeight="1">
      <c r="A24" s="390" t="s">
        <v>2296</v>
      </c>
      <c r="B24" s="391">
        <v>1.0487899999999999</v>
      </c>
      <c r="C24" s="391">
        <v>1.0589</v>
      </c>
      <c r="D24" s="391">
        <v>1.057855</v>
      </c>
      <c r="E24" s="391">
        <v>1.0776619999999999</v>
      </c>
      <c r="F24" s="391">
        <v>1.1030770000000001</v>
      </c>
      <c r="G24" s="391">
        <v>1.128158</v>
      </c>
      <c r="H24" s="391">
        <v>1.1452960000000001</v>
      </c>
      <c r="I24" s="391">
        <v>1.1633450000000001</v>
      </c>
      <c r="J24" s="391">
        <v>1.185338</v>
      </c>
      <c r="K24" s="391">
        <v>1.2092419999999999</v>
      </c>
      <c r="L24" s="391">
        <v>1.2335860000000001</v>
      </c>
      <c r="M24" s="391">
        <v>1.2563279999999999</v>
      </c>
      <c r="N24" s="391">
        <v>1.2777400000000001</v>
      </c>
      <c r="O24" s="391">
        <v>1.3000849999999999</v>
      </c>
      <c r="P24" s="391">
        <v>1.323979</v>
      </c>
      <c r="Q24" s="391">
        <v>1.3485469999999999</v>
      </c>
      <c r="R24" s="391">
        <v>1.37398</v>
      </c>
      <c r="S24" s="391">
        <v>1.4016439999999999</v>
      </c>
      <c r="T24" s="391">
        <v>1.4304840000000001</v>
      </c>
      <c r="U24" s="391">
        <v>1.460931</v>
      </c>
      <c r="V24" s="391">
        <v>1.4924440000000001</v>
      </c>
      <c r="W24" s="391">
        <v>1.525433</v>
      </c>
      <c r="X24" s="391">
        <v>1.559402</v>
      </c>
      <c r="Y24" s="391">
        <v>1.5948310000000001</v>
      </c>
      <c r="Z24" s="391">
        <v>1.6305959999999999</v>
      </c>
      <c r="AA24" s="391">
        <v>1.669149</v>
      </c>
      <c r="AB24" s="391">
        <v>1.709327</v>
      </c>
      <c r="AC24" s="391">
        <v>1.7515350000000001</v>
      </c>
      <c r="AD24" s="391">
        <v>1.7994190000000001</v>
      </c>
      <c r="AE24" s="391">
        <v>1.847</v>
      </c>
      <c r="AF24" s="392">
        <f t="shared" si="8"/>
        <v>1.8729673333333352</v>
      </c>
      <c r="AG24" s="392">
        <f t="shared" si="8"/>
        <v>1.9148636000000039</v>
      </c>
      <c r="AH24" s="392">
        <f t="shared" si="8"/>
        <v>1.9569472177777811</v>
      </c>
      <c r="AI24" s="392">
        <f t="shared" si="8"/>
        <v>1.9989606426666739</v>
      </c>
      <c r="AJ24" s="392">
        <f t="shared" si="8"/>
        <v>2.0407241563259362</v>
      </c>
      <c r="AK24" s="392">
        <f t="shared" si="8"/>
        <v>2.0817884326044549</v>
      </c>
      <c r="AL24" s="392">
        <f t="shared" si="8"/>
        <v>2.1222173423059871</v>
      </c>
      <c r="AM24" s="392">
        <f t="shared" si="8"/>
        <v>2.1620226537145015</v>
      </c>
      <c r="AN24" s="392">
        <f t="shared" si="8"/>
        <v>2.2014795335326909</v>
      </c>
      <c r="AO24" s="392">
        <f t="shared" si="8"/>
        <v>2.2421223883638675</v>
      </c>
      <c r="AP24" s="392">
        <f t="shared" si="8"/>
        <v>2.2849066162253138</v>
      </c>
      <c r="AQ24" s="392">
        <f t="shared" si="8"/>
        <v>2.3253876648959846</v>
      </c>
      <c r="AR24" s="392">
        <f t="shared" si="8"/>
        <v>2.3657708519532292</v>
      </c>
      <c r="AS24" s="392">
        <f t="shared" si="8"/>
        <v>2.4061613409143803</v>
      </c>
      <c r="AT24" s="392">
        <f t="shared" si="8"/>
        <v>2.4466566964853342</v>
      </c>
      <c r="AU24" s="392">
        <f t="shared" si="8"/>
        <v>2.4873404180439707</v>
      </c>
      <c r="AV24" s="392">
        <f t="shared" si="9"/>
        <v>2.5281859325563403</v>
      </c>
      <c r="AW24" s="392">
        <f t="shared" si="9"/>
        <v>2.5691138964314746</v>
      </c>
      <c r="AX24" s="392">
        <f t="shared" si="9"/>
        <v>2.6099632228822287</v>
      </c>
      <c r="AY24" s="392">
        <f t="shared" si="9"/>
        <v>2.6505346983503273</v>
      </c>
      <c r="AZ24" s="392">
        <f t="shared" si="9"/>
        <v>2.690940612670687</v>
      </c>
      <c r="BA24" s="392">
        <f t="shared" si="9"/>
        <v>2.7316905328164722</v>
      </c>
      <c r="BB24" s="392">
        <f t="shared" si="9"/>
        <v>2.7724664342363923</v>
      </c>
      <c r="BC24" s="392">
        <f t="shared" si="9"/>
        <v>2.8132346882448331</v>
      </c>
      <c r="BD24" s="392">
        <f t="shared" si="9"/>
        <v>2.8539680020941063</v>
      </c>
      <c r="BE24" s="392">
        <f t="shared" si="9"/>
        <v>2.8946551798132987</v>
      </c>
      <c r="BF24" s="392">
        <f t="shared" si="9"/>
        <v>2.9353121339952111</v>
      </c>
      <c r="BG24" s="392">
        <f t="shared" si="9"/>
        <v>2.975969689601925</v>
      </c>
      <c r="BH24" s="392">
        <f t="shared" si="9"/>
        <v>3.0166626443887452</v>
      </c>
      <c r="BI24" s="392">
        <f t="shared" si="9"/>
        <v>3.057402215265796</v>
      </c>
      <c r="BJ24" s="392">
        <f t="shared" si="9"/>
        <v>3.0981433798514075</v>
      </c>
      <c r="BK24" s="392">
        <f t="shared" si="9"/>
        <v>3.1388314196289855</v>
      </c>
      <c r="BL24" s="392">
        <f t="shared" si="10"/>
        <v>3.1795144695444435</v>
      </c>
      <c r="BM24" s="392">
        <f t="shared" si="10"/>
        <v>3.2202015873505445</v>
      </c>
      <c r="BN24" s="392">
        <f t="shared" si="10"/>
        <v>3.2608985509941277</v>
      </c>
      <c r="BQ24" s="386">
        <f t="shared" si="4"/>
        <v>2.09380665556822E-2</v>
      </c>
      <c r="BR24" s="399">
        <f t="shared" si="5"/>
        <v>2.1404304166237509E-2</v>
      </c>
      <c r="BS24" s="399">
        <f t="shared" si="6"/>
        <v>2.3725966280602639E-2</v>
      </c>
    </row>
    <row r="25" spans="1:71" ht="19.95" customHeight="1">
      <c r="A25" s="390" t="s">
        <v>2297</v>
      </c>
      <c r="B25" s="391">
        <v>3.051844</v>
      </c>
      <c r="C25" s="391">
        <v>3.0666910000000001</v>
      </c>
      <c r="D25" s="391">
        <v>3.0479020000000001</v>
      </c>
      <c r="E25" s="391">
        <v>3.0488650000000002</v>
      </c>
      <c r="F25" s="391">
        <v>3.0342289999999998</v>
      </c>
      <c r="G25" s="391">
        <v>3.0511849999999998</v>
      </c>
      <c r="H25" s="391">
        <v>3.074999</v>
      </c>
      <c r="I25" s="391">
        <v>3.0909659999999999</v>
      </c>
      <c r="J25" s="391">
        <v>3.0977389999999998</v>
      </c>
      <c r="K25" s="391">
        <v>3.1077729999999999</v>
      </c>
      <c r="L25" s="391">
        <v>3.1205219999999998</v>
      </c>
      <c r="M25" s="391">
        <v>3.1382249999999998</v>
      </c>
      <c r="N25" s="391">
        <v>3.1376140000000001</v>
      </c>
      <c r="O25" s="391">
        <v>3.1639560000000002</v>
      </c>
      <c r="P25" s="391">
        <v>3.195684</v>
      </c>
      <c r="Q25" s="391">
        <v>3.2233719999999999</v>
      </c>
      <c r="R25" s="391">
        <v>3.2616890000000001</v>
      </c>
      <c r="S25" s="391">
        <v>3.3210000000000002</v>
      </c>
      <c r="T25" s="391">
        <v>3.390393</v>
      </c>
      <c r="U25" s="391">
        <v>3.4640409999999999</v>
      </c>
      <c r="V25" s="391">
        <v>3.555666</v>
      </c>
      <c r="W25" s="391">
        <v>3.6373380000000002</v>
      </c>
      <c r="X25" s="391">
        <v>3.7004440000000001</v>
      </c>
      <c r="Y25" s="391">
        <v>3.770661</v>
      </c>
      <c r="Z25" s="391">
        <v>3.8499119999999998</v>
      </c>
      <c r="AA25" s="391">
        <v>3.9305620000000001</v>
      </c>
      <c r="AB25" s="391">
        <v>4.0108480000000002</v>
      </c>
      <c r="AC25" s="391">
        <v>4.0897730000000001</v>
      </c>
      <c r="AD25" s="391">
        <v>4.1740830000000004</v>
      </c>
      <c r="AE25" s="391">
        <v>4.264691</v>
      </c>
      <c r="AF25" s="392">
        <f t="shared" si="8"/>
        <v>4.3279410000000098</v>
      </c>
      <c r="AG25" s="392">
        <f t="shared" si="8"/>
        <v>4.4083631333333244</v>
      </c>
      <c r="AH25" s="392">
        <f t="shared" si="8"/>
        <v>4.4912483199999826</v>
      </c>
      <c r="AI25" s="392">
        <f t="shared" si="8"/>
        <v>4.5727141724444493</v>
      </c>
      <c r="AJ25" s="392">
        <f t="shared" si="8"/>
        <v>4.6527706111999976</v>
      </c>
      <c r="AK25" s="392">
        <f t="shared" si="8"/>
        <v>4.7325130139614942</v>
      </c>
      <c r="AL25" s="392">
        <f t="shared" si="8"/>
        <v>4.8121351370808725</v>
      </c>
      <c r="AM25" s="392">
        <f t="shared" si="8"/>
        <v>4.8915523085172765</v>
      </c>
      <c r="AN25" s="392">
        <f t="shared" si="8"/>
        <v>4.9703638727228565</v>
      </c>
      <c r="AO25" s="392">
        <f t="shared" si="8"/>
        <v>5.0497307753761618</v>
      </c>
      <c r="AP25" s="392">
        <f t="shared" si="8"/>
        <v>5.1319211809092735</v>
      </c>
      <c r="AQ25" s="392">
        <f t="shared" si="8"/>
        <v>5.2115184302972182</v>
      </c>
      <c r="AR25" s="392">
        <f t="shared" si="8"/>
        <v>5.2908018029353059</v>
      </c>
      <c r="AS25" s="392">
        <f t="shared" si="8"/>
        <v>5.3703575546087734</v>
      </c>
      <c r="AT25" s="392">
        <f t="shared" si="8"/>
        <v>5.4501562687411536</v>
      </c>
      <c r="AU25" s="392">
        <f t="shared" si="8"/>
        <v>5.5300466267169952</v>
      </c>
      <c r="AV25" s="392">
        <f t="shared" si="9"/>
        <v>5.6099987247834804</v>
      </c>
      <c r="AW25" s="392">
        <f t="shared" si="9"/>
        <v>5.6899953207247336</v>
      </c>
      <c r="AX25" s="392">
        <f t="shared" si="9"/>
        <v>5.7699775615786564</v>
      </c>
      <c r="AY25" s="392">
        <f t="shared" si="9"/>
        <v>5.8497395817484801</v>
      </c>
      <c r="AZ25" s="392">
        <f t="shared" si="9"/>
        <v>5.929263338103425</v>
      </c>
      <c r="BA25" s="392">
        <f t="shared" si="9"/>
        <v>6.009180118051006</v>
      </c>
      <c r="BB25" s="392">
        <f t="shared" si="9"/>
        <v>6.0891333993347416</v>
      </c>
      <c r="BC25" s="392">
        <f t="shared" si="9"/>
        <v>6.1690327799852867</v>
      </c>
      <c r="BD25" s="392">
        <f t="shared" si="9"/>
        <v>6.248884673582296</v>
      </c>
      <c r="BE25" s="392">
        <f t="shared" si="9"/>
        <v>6.328711966694982</v>
      </c>
      <c r="BF25" s="392">
        <f t="shared" si="9"/>
        <v>6.4085257121902259</v>
      </c>
      <c r="BG25" s="392">
        <f t="shared" si="9"/>
        <v>6.4883411593694404</v>
      </c>
      <c r="BH25" s="392">
        <f t="shared" si="9"/>
        <v>6.5681800785108919</v>
      </c>
      <c r="BI25" s="392">
        <f t="shared" si="9"/>
        <v>6.6480601069603154</v>
      </c>
      <c r="BJ25" s="392">
        <f t="shared" si="9"/>
        <v>6.7279485177059826</v>
      </c>
      <c r="BK25" s="392">
        <f t="shared" si="9"/>
        <v>6.8077772594304804</v>
      </c>
      <c r="BL25" s="392">
        <f t="shared" si="10"/>
        <v>6.8876029605239069</v>
      </c>
      <c r="BM25" s="392">
        <f t="shared" si="10"/>
        <v>6.9674400076384302</v>
      </c>
      <c r="BN25" s="392">
        <f t="shared" si="10"/>
        <v>7.0472870710262896</v>
      </c>
      <c r="BQ25" s="386">
        <f t="shared" si="4"/>
        <v>1.299136931569489E-2</v>
      </c>
      <c r="BR25" s="399">
        <f t="shared" si="5"/>
        <v>1.59490159863791E-2</v>
      </c>
      <c r="BS25" s="399">
        <f t="shared" si="6"/>
        <v>2.1011078896395308E-2</v>
      </c>
    </row>
    <row r="27" spans="1:71" ht="19.95" customHeight="1">
      <c r="A27" s="360" t="s">
        <v>2299</v>
      </c>
    </row>
    <row r="29" spans="1:71" ht="19.95" customHeight="1">
      <c r="AI29" s="3673" t="s">
        <v>3880</v>
      </c>
      <c r="AJ29" s="3673"/>
      <c r="AK29" s="3673"/>
      <c r="AL29" s="3673"/>
      <c r="AM29" s="3673"/>
      <c r="AN29" s="3673"/>
      <c r="AO29" s="3673"/>
      <c r="AP29" s="3673"/>
      <c r="AQ29" s="3673"/>
      <c r="AR29" s="3673"/>
      <c r="AS29" s="3673"/>
      <c r="AT29" s="3673"/>
      <c r="AU29" s="3673"/>
      <c r="AV29" s="3673"/>
      <c r="AW29" s="3673"/>
      <c r="AX29" s="3673"/>
      <c r="AY29" s="3673"/>
      <c r="AZ29" s="3673"/>
    </row>
    <row r="30" spans="1:71" ht="19.95" customHeight="1">
      <c r="AE30" s="366">
        <v>50</v>
      </c>
      <c r="AF30" s="349" t="s">
        <v>3879</v>
      </c>
      <c r="AI30" s="1473"/>
      <c r="AJ30" s="1473"/>
      <c r="AK30" s="1473"/>
      <c r="AL30" s="1473"/>
      <c r="AM30" s="1473"/>
      <c r="AN30" s="1473"/>
      <c r="AO30" s="1473"/>
      <c r="AP30" s="1482" t="s">
        <v>1821</v>
      </c>
      <c r="AQ30" s="1473"/>
      <c r="AR30" s="1473"/>
      <c r="AS30" s="1473"/>
      <c r="AT30" s="1473"/>
      <c r="AU30" s="1473"/>
      <c r="AV30" s="1473"/>
      <c r="AW30" s="1473"/>
      <c r="AX30" s="1473"/>
      <c r="AY30" s="1473"/>
      <c r="AZ30" s="1473"/>
    </row>
    <row r="31" spans="1:71" ht="19.95" customHeight="1">
      <c r="AH31" s="1480" t="s">
        <v>176</v>
      </c>
      <c r="AI31" s="1481">
        <v>-2</v>
      </c>
      <c r="AJ31" s="1481">
        <v>-1</v>
      </c>
      <c r="AK31" s="1481">
        <v>-0.5</v>
      </c>
      <c r="AL31" s="1481">
        <v>-0.1</v>
      </c>
      <c r="AM31" s="1481">
        <v>-0.01</v>
      </c>
      <c r="AN31" s="1481">
        <f>AM31+0.005</f>
        <v>-5.0000000000000001E-3</v>
      </c>
      <c r="AO31" s="1481">
        <v>1E-13</v>
      </c>
      <c r="AP31" s="1481">
        <f t="shared" ref="AP31:AV31" si="11">AO31+0.005</f>
        <v>5.0000000001E-3</v>
      </c>
      <c r="AQ31" s="1481">
        <f t="shared" si="11"/>
        <v>1.00000000001E-2</v>
      </c>
      <c r="AR31" s="1481">
        <f t="shared" si="11"/>
        <v>1.5000000000099999E-2</v>
      </c>
      <c r="AS31" s="1481">
        <f t="shared" si="11"/>
        <v>2.00000000001E-2</v>
      </c>
      <c r="AT31" s="1481">
        <f t="shared" si="11"/>
        <v>2.5000000000100001E-2</v>
      </c>
      <c r="AU31" s="1481">
        <f t="shared" si="11"/>
        <v>3.0000000000100002E-2</v>
      </c>
      <c r="AV31" s="1481">
        <f t="shared" si="11"/>
        <v>3.50000000001E-2</v>
      </c>
      <c r="AW31" s="1481">
        <v>0.1</v>
      </c>
      <c r="AX31" s="1481">
        <v>0.5</v>
      </c>
      <c r="AY31" s="1481">
        <v>1</v>
      </c>
      <c r="AZ31" s="1481">
        <v>2</v>
      </c>
    </row>
    <row r="32" spans="1:71" ht="19.95" customHeight="1">
      <c r="AH32" s="1479">
        <v>0</v>
      </c>
      <c r="AI32" s="367">
        <f t="shared" ref="AI32:AR42" si="12">(EXP(AI$31*$AH32)-1)/(EXP(AI$31*$AE$30)-1)</f>
        <v>0</v>
      </c>
      <c r="AJ32" s="367">
        <f t="shared" si="12"/>
        <v>0</v>
      </c>
      <c r="AK32" s="367">
        <f t="shared" si="12"/>
        <v>0</v>
      </c>
      <c r="AL32" s="367">
        <f t="shared" si="12"/>
        <v>0</v>
      </c>
      <c r="AM32" s="367">
        <f t="shared" si="12"/>
        <v>0</v>
      </c>
      <c r="AN32" s="367">
        <f t="shared" si="12"/>
        <v>0</v>
      </c>
      <c r="AO32" s="367">
        <f t="shared" si="12"/>
        <v>0</v>
      </c>
      <c r="AP32" s="367">
        <f t="shared" si="12"/>
        <v>0</v>
      </c>
      <c r="AQ32" s="367">
        <f t="shared" si="12"/>
        <v>0</v>
      </c>
      <c r="AR32" s="367">
        <f t="shared" si="12"/>
        <v>0</v>
      </c>
      <c r="AS32" s="367">
        <f t="shared" ref="AS32:AZ42" si="13">(EXP(AS$31*$AH32)-1)/(EXP(AS$31*$AE$30)-1)</f>
        <v>0</v>
      </c>
      <c r="AT32" s="367">
        <f t="shared" si="13"/>
        <v>0</v>
      </c>
      <c r="AU32" s="367">
        <f t="shared" si="13"/>
        <v>0</v>
      </c>
      <c r="AV32" s="367">
        <f t="shared" si="13"/>
        <v>0</v>
      </c>
      <c r="AW32" s="367">
        <f t="shared" si="13"/>
        <v>0</v>
      </c>
      <c r="AX32" s="367">
        <f t="shared" si="13"/>
        <v>0</v>
      </c>
      <c r="AY32" s="367">
        <f t="shared" si="13"/>
        <v>0</v>
      </c>
      <c r="AZ32" s="367">
        <f t="shared" si="13"/>
        <v>0</v>
      </c>
    </row>
    <row r="33" spans="34:52" ht="19.95" customHeight="1">
      <c r="AH33" s="1479">
        <f>AH32+1</f>
        <v>1</v>
      </c>
      <c r="AI33" s="367">
        <f t="shared" si="12"/>
        <v>0.8646647167633873</v>
      </c>
      <c r="AJ33" s="367">
        <f t="shared" si="12"/>
        <v>0.63212055882855767</v>
      </c>
      <c r="AK33" s="367">
        <f t="shared" si="12"/>
        <v>0.39346934029283104</v>
      </c>
      <c r="AL33" s="367">
        <f t="shared" si="12"/>
        <v>9.5808132080077421E-2</v>
      </c>
      <c r="AM33" s="367">
        <f t="shared" si="12"/>
        <v>2.5288288646746617E-2</v>
      </c>
      <c r="AN33" s="367">
        <f t="shared" si="12"/>
        <v>2.2547642241101114E-2</v>
      </c>
      <c r="AO33" s="367">
        <f t="shared" si="12"/>
        <v>1.9984012789768184E-2</v>
      </c>
      <c r="AP33" s="367">
        <f t="shared" si="12"/>
        <v>1.7648141908718773E-2</v>
      </c>
      <c r="AQ33" s="367">
        <f t="shared" si="12"/>
        <v>1.549227308870987E-2</v>
      </c>
      <c r="AR33" s="367">
        <f t="shared" si="12"/>
        <v>1.3530048693739383E-2</v>
      </c>
      <c r="AS33" s="367">
        <f t="shared" si="13"/>
        <v>1.1756709343085288E-2</v>
      </c>
      <c r="AT33" s="367">
        <f t="shared" si="13"/>
        <v>1.0165314961339791E-2</v>
      </c>
      <c r="AU33" s="367">
        <f t="shared" si="13"/>
        <v>8.7470573443443316E-3</v>
      </c>
      <c r="AV33" s="367">
        <f t="shared" si="13"/>
        <v>7.491626793394812E-3</v>
      </c>
      <c r="AW33" s="367">
        <f t="shared" si="13"/>
        <v>7.1344321440438793E-4</v>
      </c>
      <c r="AX33" s="367">
        <f t="shared" si="13"/>
        <v>9.0094045916166297E-12</v>
      </c>
      <c r="AY33" s="367">
        <f t="shared" si="13"/>
        <v>3.3141358153995463E-22</v>
      </c>
      <c r="AZ33" s="367">
        <f t="shared" si="13"/>
        <v>2.3767774103081314E-43</v>
      </c>
    </row>
    <row r="34" spans="34:52" ht="19.95" customHeight="1">
      <c r="AH34" s="1479">
        <f t="shared" ref="AH34:AH82" si="14">AH33+1</f>
        <v>2</v>
      </c>
      <c r="AI34" s="367">
        <f t="shared" si="12"/>
        <v>0.98168436111126578</v>
      </c>
      <c r="AJ34" s="367">
        <f t="shared" si="12"/>
        <v>0.8646647167633873</v>
      </c>
      <c r="AK34" s="367">
        <f t="shared" si="12"/>
        <v>0.63212055883733653</v>
      </c>
      <c r="AL34" s="367">
        <f t="shared" si="12"/>
        <v>0.18249891493826281</v>
      </c>
      <c r="AM34" s="367">
        <f t="shared" si="12"/>
        <v>5.0324954617259471E-2</v>
      </c>
      <c r="AN34" s="367">
        <f t="shared" si="12"/>
        <v>4.4982827647368599E-2</v>
      </c>
      <c r="AO34" s="367">
        <f t="shared" si="12"/>
        <v>4.0012434496846966E-2</v>
      </c>
      <c r="AP34" s="367">
        <f t="shared" si="12"/>
        <v>3.5384745496886374E-2</v>
      </c>
      <c r="AQ34" s="367">
        <f t="shared" si="12"/>
        <v>3.1140246110476635E-2</v>
      </c>
      <c r="AR34" s="367">
        <f t="shared" si="12"/>
        <v>2.7264577887642649E-2</v>
      </c>
      <c r="AS34" s="367">
        <f t="shared" si="13"/>
        <v>2.3750919969207133E-2</v>
      </c>
      <c r="AT34" s="367">
        <f t="shared" si="13"/>
        <v>2.0587966096095704E-2</v>
      </c>
      <c r="AU34" s="367">
        <f t="shared" si="13"/>
        <v>1.7760502243576198E-2</v>
      </c>
      <c r="AV34" s="367">
        <f t="shared" si="13"/>
        <v>1.5250103151606617E-2</v>
      </c>
      <c r="AW34" s="367">
        <f t="shared" si="13"/>
        <v>1.5019199066625254E-3</v>
      </c>
      <c r="AX34" s="367">
        <f t="shared" si="13"/>
        <v>2.3863401578158365E-11</v>
      </c>
      <c r="AY34" s="367">
        <f t="shared" si="13"/>
        <v>1.2322890979445435E-21</v>
      </c>
      <c r="AZ34" s="367">
        <f t="shared" si="13"/>
        <v>1.9938919029746024E-42</v>
      </c>
    </row>
    <row r="35" spans="34:52" ht="19.95" customHeight="1">
      <c r="AH35" s="1479">
        <f t="shared" si="14"/>
        <v>3</v>
      </c>
      <c r="AI35" s="367">
        <f t="shared" si="12"/>
        <v>0.99752124782333362</v>
      </c>
      <c r="AJ35" s="367">
        <f t="shared" si="12"/>
        <v>0.95021293163213605</v>
      </c>
      <c r="AK35" s="367">
        <f t="shared" si="12"/>
        <v>0.77686983986235925</v>
      </c>
      <c r="AL35" s="367">
        <f t="shared" si="12"/>
        <v>0.26093997906717925</v>
      </c>
      <c r="AM35" s="367">
        <f t="shared" si="12"/>
        <v>7.5112501598998849E-2</v>
      </c>
      <c r="AN35" s="367">
        <f t="shared" si="12"/>
        <v>6.7306117099606808E-2</v>
      </c>
      <c r="AO35" s="367">
        <f t="shared" si="12"/>
        <v>5.999644728661515E-2</v>
      </c>
      <c r="AP35" s="367">
        <f t="shared" si="12"/>
        <v>5.3210254180516933E-2</v>
      </c>
      <c r="AQ35" s="367">
        <f t="shared" si="12"/>
        <v>4.6945483875642256E-2</v>
      </c>
      <c r="AR35" s="367">
        <f t="shared" si="12"/>
        <v>4.1206677908721019E-2</v>
      </c>
      <c r="AS35" s="367">
        <f t="shared" si="13"/>
        <v>3.5987429722541014E-2</v>
      </c>
      <c r="AT35" s="367">
        <f t="shared" si="13"/>
        <v>3.1274467900513019E-2</v>
      </c>
      <c r="AU35" s="367">
        <f t="shared" si="13"/>
        <v>2.7048447406530864E-2</v>
      </c>
      <c r="AV35" s="367">
        <f t="shared" si="13"/>
        <v>2.328493417842746E-2</v>
      </c>
      <c r="AW35" s="367">
        <f t="shared" si="13"/>
        <v>2.3733214165267019E-3</v>
      </c>
      <c r="AX35" s="367">
        <f t="shared" si="13"/>
        <v>4.835350236478533E-11</v>
      </c>
      <c r="AY35" s="367">
        <f t="shared" si="13"/>
        <v>3.6811226438907957E-21</v>
      </c>
      <c r="AZ35" s="367">
        <f t="shared" si="13"/>
        <v>1.4970656867313739E-41</v>
      </c>
    </row>
    <row r="36" spans="34:52" ht="19.95" customHeight="1">
      <c r="AH36" s="1479">
        <f t="shared" si="14"/>
        <v>4</v>
      </c>
      <c r="AI36" s="367">
        <f t="shared" si="12"/>
        <v>0.99966453737209748</v>
      </c>
      <c r="AJ36" s="367">
        <f t="shared" si="12"/>
        <v>0.98168436111126578</v>
      </c>
      <c r="AK36" s="367">
        <f t="shared" si="12"/>
        <v>0.86466471677539569</v>
      </c>
      <c r="AL36" s="367">
        <f t="shared" si="12"/>
        <v>0.33191638900158116</v>
      </c>
      <c r="AM36" s="367">
        <f t="shared" si="12"/>
        <v>9.9653408367319715E-2</v>
      </c>
      <c r="AN36" s="367">
        <f t="shared" si="12"/>
        <v>8.9518068681214064E-2</v>
      </c>
      <c r="AO36" s="367">
        <f t="shared" si="12"/>
        <v>7.9980460076383333E-2</v>
      </c>
      <c r="AP36" s="367">
        <f t="shared" si="12"/>
        <v>7.1125113598254783E-2</v>
      </c>
      <c r="AQ36" s="367">
        <f t="shared" si="12"/>
        <v>6.2909566921154264E-2</v>
      </c>
      <c r="AR36" s="367">
        <f t="shared" si="12"/>
        <v>5.5359485788298392E-2</v>
      </c>
      <c r="AS36" s="367">
        <f t="shared" si="13"/>
        <v>4.847113337014388E-2</v>
      </c>
      <c r="AT36" s="367">
        <f t="shared" si="13"/>
        <v>4.2231499786094938E-2</v>
      </c>
      <c r="AU36" s="367">
        <f t="shared" si="13"/>
        <v>3.6619252610810088E-2</v>
      </c>
      <c r="AV36" s="367">
        <f t="shared" si="13"/>
        <v>3.1605963546678682E-2</v>
      </c>
      <c r="AW36" s="367">
        <f t="shared" si="13"/>
        <v>3.3363690231957986E-3</v>
      </c>
      <c r="AX36" s="367">
        <f t="shared" si="13"/>
        <v>8.873085245328717E-11</v>
      </c>
      <c r="AY36" s="367">
        <f t="shared" si="13"/>
        <v>1.0337742372757421E-20</v>
      </c>
      <c r="AZ36" s="367">
        <f t="shared" si="13"/>
        <v>1.1085670117145342E-40</v>
      </c>
    </row>
    <row r="37" spans="34:52" ht="19.95" customHeight="1">
      <c r="AH37" s="1479">
        <f t="shared" si="14"/>
        <v>5</v>
      </c>
      <c r="AI37" s="367">
        <f t="shared" si="12"/>
        <v>0.99995460007023751</v>
      </c>
      <c r="AJ37" s="367">
        <f t="shared" si="12"/>
        <v>0.99326205300091452</v>
      </c>
      <c r="AK37" s="367">
        <f t="shared" si="12"/>
        <v>0.91791500138884907</v>
      </c>
      <c r="AL37" s="367">
        <f t="shared" si="12"/>
        <v>0.39613850050808724</v>
      </c>
      <c r="AM37" s="367">
        <f t="shared" si="12"/>
        <v>0.12395012903334948</v>
      </c>
      <c r="AN37" s="367">
        <f t="shared" si="12"/>
        <v>0.11161923769213677</v>
      </c>
      <c r="AO37" s="367">
        <f t="shared" si="12"/>
        <v>0.10000888178346212</v>
      </c>
      <c r="AP37" s="367">
        <f t="shared" si="12"/>
        <v>8.9129771622519491E-2</v>
      </c>
      <c r="AQ37" s="367">
        <f t="shared" si="12"/>
        <v>7.9034091668620909E-2</v>
      </c>
      <c r="AR37" s="367">
        <f t="shared" si="12"/>
        <v>6.9726185967854903E-2</v>
      </c>
      <c r="AS37" s="367">
        <f t="shared" si="13"/>
        <v>6.1207024559926548E-2</v>
      </c>
      <c r="AT37" s="367">
        <f t="shared" si="13"/>
        <v>5.3465910254451403E-2</v>
      </c>
      <c r="AU37" s="367">
        <f t="shared" si="13"/>
        <v>4.6481532227146523E-2</v>
      </c>
      <c r="AV37" s="367">
        <f t="shared" si="13"/>
        <v>4.0223385557940992E-2</v>
      </c>
      <c r="AW37" s="367">
        <f t="shared" si="13"/>
        <v>4.4007012308088398E-3</v>
      </c>
      <c r="AX37" s="367">
        <f t="shared" si="13"/>
        <v>1.5530184839870581E-10</v>
      </c>
      <c r="AY37" s="367">
        <f t="shared" si="13"/>
        <v>2.8432310820697546E-20</v>
      </c>
      <c r="AZ37" s="367">
        <f t="shared" si="13"/>
        <v>8.1936406163929132E-40</v>
      </c>
    </row>
    <row r="38" spans="34:52" ht="19.95" customHeight="1">
      <c r="AH38" s="1479">
        <f t="shared" si="14"/>
        <v>6</v>
      </c>
      <c r="AI38" s="367">
        <f t="shared" si="12"/>
        <v>0.99999385578764666</v>
      </c>
      <c r="AJ38" s="367">
        <f t="shared" si="12"/>
        <v>0.99752124782333362</v>
      </c>
      <c r="AK38" s="367">
        <f t="shared" si="12"/>
        <v>0.95021293164533249</v>
      </c>
      <c r="AL38" s="367">
        <f t="shared" si="12"/>
        <v>0.45424907006445175</v>
      </c>
      <c r="AM38" s="367">
        <f t="shared" si="12"/>
        <v>0.14800509328940234</v>
      </c>
      <c r="AN38" s="367">
        <f t="shared" si="12"/>
        <v>0.13361017666275132</v>
      </c>
      <c r="AO38" s="367">
        <f t="shared" si="12"/>
        <v>0.1199928945732303</v>
      </c>
      <c r="AP38" s="367">
        <f t="shared" si="12"/>
        <v>0.10722467837069855</v>
      </c>
      <c r="AQ38" s="367">
        <f t="shared" si="12"/>
        <v>9.5320670583953881E-2</v>
      </c>
      <c r="AR38" s="367">
        <f t="shared" si="12"/>
        <v>8.4310011015541253E-2</v>
      </c>
      <c r="AS38" s="367">
        <f t="shared" si="13"/>
        <v>7.4200197818179089E-2</v>
      </c>
      <c r="AT38" s="367">
        <f t="shared" si="13"/>
        <v>6.4984721177836366E-2</v>
      </c>
      <c r="AU38" s="367">
        <f t="shared" si="13"/>
        <v>5.6644162972918702E-2</v>
      </c>
      <c r="AV38" s="367">
        <f t="shared" si="13"/>
        <v>4.9147757631848796E-2</v>
      </c>
      <c r="AW38" s="367">
        <f t="shared" si="13"/>
        <v>5.5769702338340265E-3</v>
      </c>
      <c r="AX38" s="367">
        <f t="shared" si="13"/>
        <v>2.6505886542560957E-10</v>
      </c>
      <c r="AY38" s="367">
        <f t="shared" si="13"/>
        <v>7.7618447426541576E-20</v>
      </c>
      <c r="AZ38" s="367">
        <f t="shared" si="13"/>
        <v>6.0545646946414251E-39</v>
      </c>
    </row>
    <row r="39" spans="34:52" ht="19.95" customHeight="1">
      <c r="AH39" s="1479">
        <f t="shared" si="14"/>
        <v>7</v>
      </c>
      <c r="AI39" s="367">
        <f t="shared" si="12"/>
        <v>0.9999991684712809</v>
      </c>
      <c r="AJ39" s="367">
        <f t="shared" si="12"/>
        <v>0.99908811803444553</v>
      </c>
      <c r="AK39" s="367">
        <f t="shared" si="12"/>
        <v>0.96980261659115008</v>
      </c>
      <c r="AL39" s="367">
        <f t="shared" si="12"/>
        <v>0.50682968778243165</v>
      </c>
      <c r="AM39" s="367">
        <f t="shared" si="12"/>
        <v>0.17182070665194954</v>
      </c>
      <c r="AN39" s="367">
        <f t="shared" si="12"/>
        <v>0.15549143536767757</v>
      </c>
      <c r="AO39" s="367">
        <f t="shared" si="12"/>
        <v>0.14002131628030909</v>
      </c>
      <c r="AP39" s="367">
        <f t="shared" si="12"/>
        <v>0.12541028621640415</v>
      </c>
      <c r="AQ39" s="367">
        <f t="shared" si="12"/>
        <v>0.11177093233861732</v>
      </c>
      <c r="AR39" s="367">
        <f t="shared" si="12"/>
        <v>9.9114242353519233E-2</v>
      </c>
      <c r="AS39" s="367">
        <f t="shared" si="13"/>
        <v>8.7455850587449535E-2</v>
      </c>
      <c r="AT39" s="367">
        <f t="shared" si="13"/>
        <v>7.6795132188046136E-2</v>
      </c>
      <c r="AU39" s="367">
        <f t="shared" si="13"/>
        <v>6.7116291901796188E-2</v>
      </c>
      <c r="AV39" s="367">
        <f t="shared" si="13"/>
        <v>5.839001324024963E-2</v>
      </c>
      <c r="AW39" s="367">
        <f t="shared" si="13"/>
        <v>6.8769485278112972E-3</v>
      </c>
      <c r="AX39" s="367">
        <f t="shared" si="13"/>
        <v>4.4601759400646185E-10</v>
      </c>
      <c r="AY39" s="367">
        <f t="shared" si="13"/>
        <v>2.1132022877431166E-19</v>
      </c>
      <c r="AZ39" s="367">
        <f t="shared" si="13"/>
        <v>4.4737755861051443E-38</v>
      </c>
    </row>
    <row r="40" spans="34:52" ht="19.95" customHeight="1">
      <c r="AH40" s="1479">
        <f t="shared" si="14"/>
        <v>8</v>
      </c>
      <c r="AI40" s="367">
        <f t="shared" si="12"/>
        <v>0.99999988746482527</v>
      </c>
      <c r="AJ40" s="367">
        <f t="shared" si="12"/>
        <v>0.99966453737209748</v>
      </c>
      <c r="AK40" s="367">
        <f t="shared" si="12"/>
        <v>0.98168436112489932</v>
      </c>
      <c r="AL40" s="367">
        <f t="shared" si="12"/>
        <v>0.55440659815710425</v>
      </c>
      <c r="AM40" s="367">
        <f t="shared" si="12"/>
        <v>0.19539935070217415</v>
      </c>
      <c r="AN40" s="367">
        <f t="shared" si="12"/>
        <v>0.1772635608395228</v>
      </c>
      <c r="AO40" s="367">
        <f t="shared" si="12"/>
        <v>0.16000532907007728</v>
      </c>
      <c r="AP40" s="367">
        <f t="shared" si="12"/>
        <v>0.14368704980077857</v>
      </c>
      <c r="AQ40" s="367">
        <f t="shared" si="12"/>
        <v>0.12838652197249503</v>
      </c>
      <c r="AR40" s="367">
        <f t="shared" si="12"/>
        <v>0.1141422109962955</v>
      </c>
      <c r="AS40" s="367">
        <f t="shared" si="13"/>
        <v>0.10097928530558993</v>
      </c>
      <c r="AT40" s="367">
        <f t="shared" si="13"/>
        <v>8.890452517642361E-2</v>
      </c>
      <c r="AU40" s="367">
        <f t="shared" si="13"/>
        <v>7.7907344636704789E-2</v>
      </c>
      <c r="AV40" s="367">
        <f t="shared" si="13"/>
        <v>6.7961475302074317E-2</v>
      </c>
      <c r="AW40" s="367">
        <f t="shared" si="13"/>
        <v>8.3136467324445729E-3</v>
      </c>
      <c r="AX40" s="367">
        <f t="shared" si="13"/>
        <v>7.443680989365643E-10</v>
      </c>
      <c r="AY40" s="367">
        <f t="shared" si="13"/>
        <v>5.7475935144455965E-19</v>
      </c>
      <c r="AZ40" s="367">
        <f t="shared" si="13"/>
        <v>3.3057002547531362E-37</v>
      </c>
    </row>
    <row r="41" spans="34:52" ht="19.95" customHeight="1">
      <c r="AH41" s="1479">
        <f t="shared" si="14"/>
        <v>9</v>
      </c>
      <c r="AI41" s="367">
        <f t="shared" si="12"/>
        <v>0.99999998477002028</v>
      </c>
      <c r="AJ41" s="367">
        <f t="shared" si="12"/>
        <v>0.99987659019591335</v>
      </c>
      <c r="AK41" s="367">
        <f t="shared" si="12"/>
        <v>0.9888910034754913</v>
      </c>
      <c r="AL41" s="367">
        <f t="shared" si="12"/>
        <v>0.59745596689865133</v>
      </c>
      <c r="AM41" s="367">
        <f t="shared" si="12"/>
        <v>0.2187433833241296</v>
      </c>
      <c r="AN41" s="367">
        <f t="shared" si="12"/>
        <v>0.19892709738255721</v>
      </c>
      <c r="AO41" s="367">
        <f t="shared" si="12"/>
        <v>0.17998934185984547</v>
      </c>
      <c r="AP41" s="367">
        <f t="shared" si="12"/>
        <v>0.16205542604386416</v>
      </c>
      <c r="AQ41" s="367">
        <f t="shared" si="12"/>
        <v>0.14516910105839675</v>
      </c>
      <c r="AR41" s="367">
        <f t="shared" si="12"/>
        <v>0.12939729830021462</v>
      </c>
      <c r="AS41" s="367">
        <f t="shared" si="13"/>
        <v>0.11477591152680248</v>
      </c>
      <c r="AT41" s="367">
        <f t="shared" si="13"/>
        <v>0.10132046890778076</v>
      </c>
      <c r="AU41" s="367">
        <f t="shared" si="13"/>
        <v>8.9027033853523993E-2</v>
      </c>
      <c r="AV41" s="367">
        <f t="shared" si="13"/>
        <v>7.7873870055328892E-2</v>
      </c>
      <c r="AW41" s="367">
        <f t="shared" si="13"/>
        <v>9.9014438062567638E-3</v>
      </c>
      <c r="AX41" s="367">
        <f t="shared" si="13"/>
        <v>1.2362649225389476E-9</v>
      </c>
      <c r="AY41" s="367">
        <f t="shared" si="13"/>
        <v>1.5626893143501925E-18</v>
      </c>
      <c r="AZ41" s="367">
        <f t="shared" si="13"/>
        <v>2.4426007005397677E-36</v>
      </c>
    </row>
    <row r="42" spans="34:52" ht="19.95" customHeight="1">
      <c r="AH42" s="1479">
        <f t="shared" si="14"/>
        <v>10</v>
      </c>
      <c r="AI42" s="367">
        <f t="shared" si="12"/>
        <v>0.99999999793884642</v>
      </c>
      <c r="AJ42" s="367">
        <f t="shared" si="12"/>
        <v>0.99995460007023751</v>
      </c>
      <c r="AK42" s="367">
        <f t="shared" si="12"/>
        <v>0.99326205301470882</v>
      </c>
      <c r="AL42" s="367">
        <f t="shared" si="12"/>
        <v>0.63640864655883078</v>
      </c>
      <c r="AM42" s="367">
        <f t="shared" si="12"/>
        <v>0.24185513894053193</v>
      </c>
      <c r="AN42" s="367">
        <f t="shared" si="12"/>
        <v>0.22048258658632375</v>
      </c>
      <c r="AO42" s="367">
        <f t="shared" si="12"/>
        <v>0.20001776356692424</v>
      </c>
      <c r="AP42" s="367">
        <f t="shared" si="12"/>
        <v>0.18051587415602302</v>
      </c>
      <c r="AQ42" s="367">
        <f t="shared" si="12"/>
        <v>0.16212034786821672</v>
      </c>
      <c r="AR42" s="367">
        <f t="shared" si="12"/>
        <v>0.14488293672427785</v>
      </c>
      <c r="AS42" s="367">
        <f t="shared" si="13"/>
        <v>0.12885124808553322</v>
      </c>
      <c r="AT42" s="367">
        <f t="shared" si="13"/>
        <v>0.11405072375112298</v>
      </c>
      <c r="AU42" s="367">
        <f t="shared" si="13"/>
        <v>0.10048536802315053</v>
      </c>
      <c r="AV42" s="367">
        <f t="shared" si="13"/>
        <v>8.8139341423202303E-2</v>
      </c>
      <c r="AW42" s="367">
        <f t="shared" si="13"/>
        <v>1.1656230956039607E-2</v>
      </c>
      <c r="AX42" s="367">
        <f t="shared" si="13"/>
        <v>2.0472656786020258E-9</v>
      </c>
      <c r="AY42" s="367">
        <f t="shared" si="13"/>
        <v>4.2481613803067933E-18</v>
      </c>
      <c r="AZ42" s="367">
        <f t="shared" si="13"/>
        <v>1.804851384125339E-35</v>
      </c>
    </row>
    <row r="43" spans="34:52" ht="19.95" customHeight="1">
      <c r="AH43" s="1479">
        <f t="shared" si="14"/>
        <v>11</v>
      </c>
      <c r="AI43" s="367">
        <f t="shared" ref="AI43:AX58" si="15">(EXP(AI$31*$AH43)-1)/(EXP(AI$31*$AE$30)-1)</f>
        <v>0.99999999972105325</v>
      </c>
      <c r="AJ43" s="367">
        <f t="shared" si="15"/>
        <v>0.99998329829920973</v>
      </c>
      <c r="AK43" s="367">
        <f t="shared" si="15"/>
        <v>0.99591322857536713</v>
      </c>
      <c r="AL43" s="367">
        <f t="shared" si="15"/>
        <v>0.67165448864812949</v>
      </c>
      <c r="AM43" s="367">
        <f t="shared" si="15"/>
        <v>0.26473692874620225</v>
      </c>
      <c r="AN43" s="367">
        <f t="shared" si="15"/>
        <v>0.24193056733917465</v>
      </c>
      <c r="AO43" s="367">
        <f t="shared" si="15"/>
        <v>0.22000177635669244</v>
      </c>
      <c r="AP43" s="367">
        <f t="shared" si="15"/>
        <v>0.19906885564942028</v>
      </c>
      <c r="AQ43" s="367">
        <f t="shared" si="15"/>
        <v>0.17924195754076205</v>
      </c>
      <c r="AR43" s="367">
        <f t="shared" si="15"/>
        <v>0.16060261060246098</v>
      </c>
      <c r="AS43" s="367">
        <f t="shared" si="15"/>
        <v>0.14321092530407925</v>
      </c>
      <c r="AT43" s="367">
        <f t="shared" si="15"/>
        <v>0.12710324653013252</v>
      </c>
      <c r="AU43" s="367">
        <f t="shared" si="15"/>
        <v>0.11229266041979788</v>
      </c>
      <c r="AV43" s="367">
        <f t="shared" si="15"/>
        <v>9.8770465891891257E-2</v>
      </c>
      <c r="AW43" s="367">
        <f t="shared" si="15"/>
        <v>1.3595570681392466E-2</v>
      </c>
      <c r="AX43" s="367">
        <f t="shared" si="15"/>
        <v>3.3843798756771088E-9</v>
      </c>
      <c r="AY43" s="367">
        <f t="shared" ref="AY43:AZ77" si="16">(EXP(AY$31*$AH43)-1)/(EXP(AY$31*$AE$30)-1)</f>
        <v>1.154803129803099E-17</v>
      </c>
      <c r="AZ43" s="367">
        <f t="shared" si="16"/>
        <v>1.3336148151302538E-34</v>
      </c>
    </row>
    <row r="44" spans="34:52" ht="19.95" customHeight="1">
      <c r="AH44" s="1479">
        <f t="shared" si="14"/>
        <v>12</v>
      </c>
      <c r="AI44" s="367">
        <f t="shared" si="15"/>
        <v>0.99999999996224864</v>
      </c>
      <c r="AJ44" s="367">
        <f t="shared" si="15"/>
        <v>0.99999385578764666</v>
      </c>
      <c r="AK44" s="367">
        <f t="shared" si="15"/>
        <v>0.9975212478371871</v>
      </c>
      <c r="AL44" s="367">
        <f t="shared" si="15"/>
        <v>0.70354624540071364</v>
      </c>
      <c r="AM44" s="367">
        <f t="shared" si="15"/>
        <v>0.28739104093918966</v>
      </c>
      <c r="AN44" s="367">
        <f t="shared" si="15"/>
        <v>0.26327157584174521</v>
      </c>
      <c r="AO44" s="367">
        <f t="shared" si="15"/>
        <v>0.2399857891464606</v>
      </c>
      <c r="AP44" s="367">
        <f t="shared" si="15"/>
        <v>0.21771483434955854</v>
      </c>
      <c r="AQ44" s="367">
        <f t="shared" si="15"/>
        <v>0.19653564225126816</v>
      </c>
      <c r="AR44" s="367">
        <f t="shared" si="15"/>
        <v>0.17655985692770496</v>
      </c>
      <c r="AS44" s="367">
        <f t="shared" si="15"/>
        <v>0.15786068724479316</v>
      </c>
      <c r="AT44" s="367">
        <f t="shared" si="15"/>
        <v>0.14048619549644178</v>
      </c>
      <c r="AU44" s="367">
        <f t="shared" si="15"/>
        <v>0.12445953840363924</v>
      </c>
      <c r="AV44" s="367">
        <f t="shared" si="15"/>
        <v>0.10978026791836863</v>
      </c>
      <c r="AW44" s="367">
        <f t="shared" si="15"/>
        <v>1.573887254612126E-2</v>
      </c>
      <c r="AX44" s="367">
        <f t="shared" si="15"/>
        <v>5.5889084937499211E-9</v>
      </c>
      <c r="AY44" s="367">
        <f t="shared" si="16"/>
        <v>3.1391135045495503E-17</v>
      </c>
      <c r="AZ44" s="367">
        <f t="shared" si="16"/>
        <v>9.8541546857392497E-34</v>
      </c>
    </row>
    <row r="45" spans="34:52" ht="19.95" customHeight="1">
      <c r="AH45" s="1479">
        <f t="shared" si="14"/>
        <v>13</v>
      </c>
      <c r="AI45" s="367">
        <f t="shared" si="15"/>
        <v>0.99999999999489086</v>
      </c>
      <c r="AJ45" s="367">
        <f t="shared" si="15"/>
        <v>0.99999773967059302</v>
      </c>
      <c r="AK45" s="367">
        <f t="shared" si="15"/>
        <v>0.99849656082088944</v>
      </c>
      <c r="AL45" s="367">
        <f t="shared" si="15"/>
        <v>0.73240310023735267</v>
      </c>
      <c r="AM45" s="367">
        <f t="shared" si="15"/>
        <v>0.3098197409495918</v>
      </c>
      <c r="AN45" s="367">
        <f t="shared" si="15"/>
        <v>0.28450614562036036</v>
      </c>
      <c r="AO45" s="367">
        <f t="shared" si="15"/>
        <v>0.26001421085353937</v>
      </c>
      <c r="AP45" s="367">
        <f t="shared" si="15"/>
        <v>0.23645427640687794</v>
      </c>
      <c r="AQ45" s="367">
        <f t="shared" si="15"/>
        <v>0.21400313138261765</v>
      </c>
      <c r="AR45" s="367">
        <f t="shared" si="15"/>
        <v>0.19275826614775296</v>
      </c>
      <c r="AS45" s="367">
        <f t="shared" si="15"/>
        <v>0.17280639400778391</v>
      </c>
      <c r="AT45" s="367">
        <f t="shared" si="15"/>
        <v>0.15420793542880681</v>
      </c>
      <c r="AU45" s="367">
        <f t="shared" si="15"/>
        <v>0.13699695298614903</v>
      </c>
      <c r="AV45" s="367">
        <f t="shared" si="15"/>
        <v>0.12118223588697169</v>
      </c>
      <c r="AW45" s="367">
        <f t="shared" si="15"/>
        <v>1.8107587435676822E-2</v>
      </c>
      <c r="AX45" s="367">
        <f t="shared" si="15"/>
        <v>9.2235617182337255E-9</v>
      </c>
      <c r="AY45" s="367">
        <f t="shared" si="16"/>
        <v>8.5330283382455871E-17</v>
      </c>
      <c r="AZ45" s="367">
        <f t="shared" si="16"/>
        <v>7.2812901782844434E-33</v>
      </c>
    </row>
    <row r="46" spans="34:52" ht="19.95" customHeight="1">
      <c r="AH46" s="1479">
        <f t="shared" si="14"/>
        <v>14</v>
      </c>
      <c r="AI46" s="367">
        <f t="shared" si="15"/>
        <v>0.99999999999930855</v>
      </c>
      <c r="AJ46" s="367">
        <f t="shared" si="15"/>
        <v>0.9999991684712809</v>
      </c>
      <c r="AK46" s="367">
        <f t="shared" si="15"/>
        <v>0.99908811804832076</v>
      </c>
      <c r="AL46" s="367">
        <f t="shared" si="15"/>
        <v>0.75851386226037554</v>
      </c>
      <c r="AM46" s="367">
        <f t="shared" si="15"/>
        <v>0.3320252716661003</v>
      </c>
      <c r="AN46" s="367">
        <f t="shared" si="15"/>
        <v>0.30563480754037003</v>
      </c>
      <c r="AO46" s="367">
        <f t="shared" si="15"/>
        <v>0.27999822364330756</v>
      </c>
      <c r="AP46" s="367">
        <f t="shared" si="15"/>
        <v>0.25528765030840456</v>
      </c>
      <c r="AQ46" s="367">
        <f t="shared" si="15"/>
        <v>0.23164617169827961</v>
      </c>
      <c r="AR46" s="367">
        <f t="shared" si="15"/>
        <v>0.20920148297301691</v>
      </c>
      <c r="AS46" s="367">
        <f t="shared" si="15"/>
        <v>0.1880540240750356</v>
      </c>
      <c r="AT46" s="367">
        <f t="shared" si="15"/>
        <v>0.16827704286136599</v>
      </c>
      <c r="AU46" s="367">
        <f t="shared" si="15"/>
        <v>0.14991618868675249</v>
      </c>
      <c r="AV46" s="367">
        <f t="shared" si="15"/>
        <v>0.13299033863436027</v>
      </c>
      <c r="AW46" s="367">
        <f t="shared" si="15"/>
        <v>2.0725422244826406E-2</v>
      </c>
      <c r="AX46" s="367">
        <f t="shared" si="15"/>
        <v>1.5216091801058981E-8</v>
      </c>
      <c r="AY46" s="367">
        <f t="shared" si="16"/>
        <v>2.3195209014937216E-16</v>
      </c>
      <c r="AZ46" s="367">
        <f t="shared" si="16"/>
        <v>5.3801861600174182E-32</v>
      </c>
    </row>
    <row r="47" spans="34:52" ht="19.95" customHeight="1">
      <c r="AH47" s="1479">
        <f t="shared" si="14"/>
        <v>15</v>
      </c>
      <c r="AI47" s="367">
        <f t="shared" si="15"/>
        <v>0.99999999999990641</v>
      </c>
      <c r="AJ47" s="367">
        <f t="shared" si="15"/>
        <v>0.99999969409767953</v>
      </c>
      <c r="AK47" s="367">
        <f t="shared" si="15"/>
        <v>0.99944691564373245</v>
      </c>
      <c r="AL47" s="367">
        <f t="shared" si="15"/>
        <v>0.78213985675223907</v>
      </c>
      <c r="AM47" s="367">
        <f t="shared" si="15"/>
        <v>0.35400985366029181</v>
      </c>
      <c r="AN47" s="367">
        <f t="shared" si="15"/>
        <v>0.3266580898194234</v>
      </c>
      <c r="AO47" s="367">
        <f t="shared" si="15"/>
        <v>0.29998223643307576</v>
      </c>
      <c r="AP47" s="367">
        <f t="shared" si="15"/>
        <v>0.27421542688946765</v>
      </c>
      <c r="AQ47" s="367">
        <f t="shared" si="15"/>
        <v>0.24946652751698867</v>
      </c>
      <c r="AR47" s="367">
        <f t="shared" si="15"/>
        <v>0.22589320719665307</v>
      </c>
      <c r="AS47" s="367">
        <f t="shared" si="15"/>
        <v>0.20360967670187957</v>
      </c>
      <c r="AT47" s="367">
        <f t="shared" si="15"/>
        <v>0.182702311444253</v>
      </c>
      <c r="AU47" s="367">
        <f t="shared" si="15"/>
        <v>0.16322887368965477</v>
      </c>
      <c r="AV47" s="367">
        <f t="shared" si="15"/>
        <v>0.14521904256308812</v>
      </c>
      <c r="AW47" s="367">
        <f t="shared" si="15"/>
        <v>2.361857714422463E-2</v>
      </c>
      <c r="AX47" s="367">
        <f t="shared" si="15"/>
        <v>2.5096103613923384E-8</v>
      </c>
      <c r="AY47" s="367">
        <f t="shared" si="16"/>
        <v>6.3051148313971422E-16</v>
      </c>
      <c r="AZ47" s="367">
        <f t="shared" si="16"/>
        <v>3.9754497359082746E-31</v>
      </c>
    </row>
    <row r="48" spans="34:52" ht="19.95" customHeight="1">
      <c r="AH48" s="1479">
        <f t="shared" si="14"/>
        <v>16</v>
      </c>
      <c r="AI48" s="367">
        <f t="shared" si="15"/>
        <v>0.99999999999998734</v>
      </c>
      <c r="AJ48" s="367">
        <f t="shared" si="15"/>
        <v>0.99999988746482527</v>
      </c>
      <c r="AK48" s="367">
        <f t="shared" si="15"/>
        <v>0.99966453738598071</v>
      </c>
      <c r="AL48" s="367">
        <f t="shared" si="15"/>
        <v>0.8035175406067887</v>
      </c>
      <c r="AM48" s="367">
        <f t="shared" si="15"/>
        <v>0.37577568540868594</v>
      </c>
      <c r="AN48" s="367">
        <f t="shared" si="15"/>
        <v>0.34757651804067147</v>
      </c>
      <c r="AO48" s="367">
        <f t="shared" si="15"/>
        <v>0.32001065814015456</v>
      </c>
      <c r="AP48" s="367">
        <f t="shared" si="15"/>
        <v>0.29323807934546714</v>
      </c>
      <c r="AQ48" s="367">
        <f t="shared" si="15"/>
        <v>0.26746598088917684</v>
      </c>
      <c r="AR48" s="367">
        <f t="shared" si="15"/>
        <v>0.24283719452703037</v>
      </c>
      <c r="AS48" s="367">
        <f t="shared" si="15"/>
        <v>0.21947957435677803</v>
      </c>
      <c r="AT48" s="367">
        <f t="shared" si="15"/>
        <v>0.19749275743991448</v>
      </c>
      <c r="AU48" s="367">
        <f t="shared" si="15"/>
        <v>0.17694699030999184</v>
      </c>
      <c r="AV48" s="367">
        <f t="shared" si="15"/>
        <v>0.15788332936475524</v>
      </c>
      <c r="AW48" s="367">
        <f t="shared" si="15"/>
        <v>2.6816007800527633E-2</v>
      </c>
      <c r="AX48" s="367">
        <f t="shared" si="15"/>
        <v>4.1385489244561457E-8</v>
      </c>
      <c r="AY48" s="367">
        <f t="shared" si="16"/>
        <v>1.7139082386670282E-15</v>
      </c>
      <c r="AZ48" s="367">
        <f t="shared" si="16"/>
        <v>2.9374821117107653E-30</v>
      </c>
    </row>
    <row r="49" spans="34:52" ht="19.95" customHeight="1">
      <c r="AH49" s="1479">
        <f t="shared" si="14"/>
        <v>17</v>
      </c>
      <c r="AI49" s="367">
        <f t="shared" si="15"/>
        <v>0.99999999999999833</v>
      </c>
      <c r="AJ49" s="367">
        <f t="shared" si="15"/>
        <v>0.99999995860062285</v>
      </c>
      <c r="AK49" s="367">
        <f t="shared" si="15"/>
        <v>0.99979653164487448</v>
      </c>
      <c r="AL49" s="367">
        <f t="shared" si="15"/>
        <v>0.82286086886932841</v>
      </c>
      <c r="AM49" s="367">
        <f t="shared" si="15"/>
        <v>0.3973249435125959</v>
      </c>
      <c r="AN49" s="367">
        <f t="shared" si="15"/>
        <v>0.36839061516590949</v>
      </c>
      <c r="AO49" s="367">
        <f t="shared" si="15"/>
        <v>0.33999467092992275</v>
      </c>
      <c r="AP49" s="367">
        <f t="shared" si="15"/>
        <v>0.31235608324370479</v>
      </c>
      <c r="AQ49" s="367">
        <f t="shared" si="15"/>
        <v>0.2856463317751809</v>
      </c>
      <c r="AR49" s="367">
        <f t="shared" si="15"/>
        <v>0.26003725743278139</v>
      </c>
      <c r="AS49" s="367">
        <f t="shared" si="15"/>
        <v>0.2356700652103946</v>
      </c>
      <c r="AT49" s="367">
        <f t="shared" si="15"/>
        <v>0.21265762535856772</v>
      </c>
      <c r="AU49" s="367">
        <f t="shared" si="15"/>
        <v>0.19108288577872262</v>
      </c>
      <c r="AV49" s="367">
        <f t="shared" si="15"/>
        <v>0.17099871437445399</v>
      </c>
      <c r="AW49" s="367">
        <f t="shared" si="15"/>
        <v>3.0349715174437245E-2</v>
      </c>
      <c r="AX49" s="367">
        <f t="shared" si="15"/>
        <v>6.8242145820431474E-8</v>
      </c>
      <c r="AY49" s="367">
        <f t="shared" si="16"/>
        <v>4.6588859522284131E-15</v>
      </c>
      <c r="AZ49" s="367">
        <f t="shared" si="16"/>
        <v>2.1705220113036355E-29</v>
      </c>
    </row>
    <row r="50" spans="34:52" ht="19.95" customHeight="1">
      <c r="AH50" s="1479">
        <f t="shared" si="14"/>
        <v>18</v>
      </c>
      <c r="AI50" s="367">
        <f t="shared" si="15"/>
        <v>0.99999999999999978</v>
      </c>
      <c r="AJ50" s="367">
        <f t="shared" si="15"/>
        <v>0.99999998477002028</v>
      </c>
      <c r="AK50" s="367">
        <f t="shared" si="15"/>
        <v>0.99987659020979958</v>
      </c>
      <c r="AL50" s="367">
        <f t="shared" si="15"/>
        <v>0.84036343607062669</v>
      </c>
      <c r="AM50" s="367">
        <f t="shared" si="15"/>
        <v>0.41865978291579004</v>
      </c>
      <c r="AN50" s="367">
        <f t="shared" si="15"/>
        <v>0.38910090154865024</v>
      </c>
      <c r="AO50" s="367">
        <f t="shared" si="15"/>
        <v>0.35997868371969094</v>
      </c>
      <c r="AP50" s="367">
        <f t="shared" si="15"/>
        <v>0.33156991653527529</v>
      </c>
      <c r="AQ50" s="367">
        <f t="shared" si="15"/>
        <v>0.30400939822523992</v>
      </c>
      <c r="AR50" s="367">
        <f t="shared" si="15"/>
        <v>0.27749726600062319</v>
      </c>
      <c r="AS50" s="367">
        <f t="shared" si="15"/>
        <v>0.25218762567494674</v>
      </c>
      <c r="AT50" s="367">
        <f t="shared" si="15"/>
        <v>0.22820639373632023</v>
      </c>
      <c r="AU50" s="367">
        <f t="shared" si="15"/>
        <v>0.20564928335597077</v>
      </c>
      <c r="AV50" s="367">
        <f t="shared" si="15"/>
        <v>0.18458126557899457</v>
      </c>
      <c r="AW50" s="367">
        <f t="shared" si="15"/>
        <v>3.4255065797071604E-2</v>
      </c>
      <c r="AX50" s="367">
        <f t="shared" si="15"/>
        <v>1.1252128677695684E-7</v>
      </c>
      <c r="AY50" s="367">
        <f t="shared" si="16"/>
        <v>1.2664165356219191E-14</v>
      </c>
      <c r="AZ50" s="367">
        <f t="shared" si="16"/>
        <v>1.6038108905486373E-28</v>
      </c>
    </row>
    <row r="51" spans="34:52" ht="19.95" customHeight="1">
      <c r="AH51" s="1479">
        <f t="shared" si="14"/>
        <v>19</v>
      </c>
      <c r="AI51" s="367">
        <f t="shared" si="15"/>
        <v>1</v>
      </c>
      <c r="AJ51" s="367">
        <f t="shared" si="15"/>
        <v>0.99999999439720355</v>
      </c>
      <c r="AK51" s="367">
        <f t="shared" si="15"/>
        <v>0.99992514818399925</v>
      </c>
      <c r="AL51" s="367">
        <f t="shared" si="15"/>
        <v>0.85620041378605038</v>
      </c>
      <c r="AM51" s="367">
        <f t="shared" si="15"/>
        <v>0.43978233711998743</v>
      </c>
      <c r="AN51" s="367">
        <f t="shared" si="15"/>
        <v>0.40970789494713139</v>
      </c>
      <c r="AO51" s="367">
        <f t="shared" si="15"/>
        <v>0.38000710542676969</v>
      </c>
      <c r="AP51" s="367">
        <f t="shared" si="15"/>
        <v>0.35088005956701007</v>
      </c>
      <c r="AQ51" s="367">
        <f t="shared" si="15"/>
        <v>0.3225570165613017</v>
      </c>
      <c r="AR51" s="367">
        <f t="shared" si="15"/>
        <v>0.2952211488061437</v>
      </c>
      <c r="AS51" s="367">
        <f t="shared" si="15"/>
        <v>0.26903886299485752</v>
      </c>
      <c r="AT51" s="367">
        <f t="shared" si="15"/>
        <v>0.24414878105956359</v>
      </c>
      <c r="AU51" s="367">
        <f t="shared" si="15"/>
        <v>0.22065929378281712</v>
      </c>
      <c r="AV51" s="367">
        <f t="shared" si="15"/>
        <v>0.19864762330219818</v>
      </c>
      <c r="AW51" s="367">
        <f t="shared" si="15"/>
        <v>3.8571145730095735E-2</v>
      </c>
      <c r="AX51" s="367">
        <f t="shared" si="15"/>
        <v>1.8552524832030941E-7</v>
      </c>
      <c r="AY51" s="367">
        <f t="shared" si="16"/>
        <v>3.4424770891824778E-14</v>
      </c>
      <c r="AZ51" s="367">
        <f t="shared" si="16"/>
        <v>1.185064864233981E-27</v>
      </c>
    </row>
    <row r="52" spans="34:52" ht="19.95" customHeight="1">
      <c r="AH52" s="1479">
        <f t="shared" si="14"/>
        <v>20</v>
      </c>
      <c r="AI52" s="367">
        <f t="shared" si="15"/>
        <v>1</v>
      </c>
      <c r="AJ52" s="367">
        <f t="shared" si="15"/>
        <v>0.99999999793884642</v>
      </c>
      <c r="AK52" s="367">
        <f t="shared" si="15"/>
        <v>0.99995460008412473</v>
      </c>
      <c r="AL52" s="367">
        <f t="shared" si="15"/>
        <v>0.87053030381156737</v>
      </c>
      <c r="AM52" s="367">
        <f t="shared" si="15"/>
        <v>0.46069471839821091</v>
      </c>
      <c r="AN52" s="367">
        <f t="shared" si="15"/>
        <v>0.43021211053726166</v>
      </c>
      <c r="AO52" s="367">
        <f t="shared" si="15"/>
        <v>0.39999111821653788</v>
      </c>
      <c r="AP52" s="367">
        <f t="shared" si="15"/>
        <v>0.37028699509349167</v>
      </c>
      <c r="AQ52" s="367">
        <f t="shared" si="15"/>
        <v>0.34129104156065609</v>
      </c>
      <c r="AR52" s="367">
        <f t="shared" si="15"/>
        <v>0.31321289379774714</v>
      </c>
      <c r="AS52" s="367">
        <f t="shared" si="15"/>
        <v>0.28623051788974108</v>
      </c>
      <c r="AT52" s="367">
        <f t="shared" si="15"/>
        <v>0.26049475183934373</v>
      </c>
      <c r="AU52" s="367">
        <f t="shared" si="15"/>
        <v>0.23612642708185197</v>
      </c>
      <c r="AV52" s="367">
        <f t="shared" si="15"/>
        <v>0.21321502059137518</v>
      </c>
      <c r="AW52" s="367">
        <f t="shared" si="15"/>
        <v>4.3341151752163881E-2</v>
      </c>
      <c r="AX52" s="367">
        <f t="shared" si="15"/>
        <v>3.0588843256220898E-7</v>
      </c>
      <c r="AY52" s="367">
        <f t="shared" si="16"/>
        <v>9.3576229495526771E-14</v>
      </c>
      <c r="AZ52" s="367">
        <f t="shared" si="16"/>
        <v>8.75651076269652E-27</v>
      </c>
    </row>
    <row r="53" spans="34:52" ht="19.95" customHeight="1">
      <c r="AH53" s="1479">
        <f t="shared" si="14"/>
        <v>21</v>
      </c>
      <c r="AI53" s="367">
        <f t="shared" si="15"/>
        <v>1</v>
      </c>
      <c r="AJ53" s="367">
        <f t="shared" si="15"/>
        <v>0.99999999924174399</v>
      </c>
      <c r="AK53" s="367">
        <f t="shared" si="15"/>
        <v>0.99997246356453784</v>
      </c>
      <c r="AL53" s="367">
        <f t="shared" si="15"/>
        <v>0.88349652450299554</v>
      </c>
      <c r="AM53" s="367">
        <f t="shared" si="15"/>
        <v>0.48139901800601526</v>
      </c>
      <c r="AN53" s="367">
        <f t="shared" si="15"/>
        <v>0.45061406092549794</v>
      </c>
      <c r="AO53" s="367">
        <f t="shared" si="15"/>
        <v>0.42001953992361668</v>
      </c>
      <c r="AP53" s="367">
        <f t="shared" si="15"/>
        <v>0.38979120828911901</v>
      </c>
      <c r="AQ53" s="367">
        <f t="shared" si="15"/>
        <v>0.36021334664141508</v>
      </c>
      <c r="AR53" s="367">
        <f t="shared" si="15"/>
        <v>0.33147654919396013</v>
      </c>
      <c r="AS53" s="367">
        <f t="shared" si="15"/>
        <v>0.30376946725078063</v>
      </c>
      <c r="AT53" s="367">
        <f t="shared" si="15"/>
        <v>0.27725452283950425</v>
      </c>
      <c r="AU53" s="367">
        <f t="shared" si="15"/>
        <v>0.25206460471710745</v>
      </c>
      <c r="AV53" s="367">
        <f t="shared" si="15"/>
        <v>0.22830130432996251</v>
      </c>
      <c r="AW53" s="367">
        <f t="shared" si="15"/>
        <v>4.8612823686799311E-2</v>
      </c>
      <c r="AX53" s="367">
        <f t="shared" si="15"/>
        <v>5.0433377463102715E-7</v>
      </c>
      <c r="AY53" s="367">
        <f t="shared" si="16"/>
        <v>2.5436656454481732E-13</v>
      </c>
      <c r="AZ53" s="367">
        <f t="shared" si="16"/>
        <v>6.4702349256454599E-26</v>
      </c>
    </row>
    <row r="54" spans="34:52" ht="19.95" customHeight="1">
      <c r="AH54" s="1479">
        <f t="shared" si="14"/>
        <v>22</v>
      </c>
      <c r="AI54" s="367">
        <f t="shared" si="15"/>
        <v>1</v>
      </c>
      <c r="AJ54" s="367">
        <f t="shared" si="15"/>
        <v>0.99999999972105325</v>
      </c>
      <c r="AK54" s="367">
        <f t="shared" si="15"/>
        <v>0.9999832983130974</v>
      </c>
      <c r="AL54" s="367">
        <f t="shared" si="15"/>
        <v>0.89522884615511167</v>
      </c>
      <c r="AM54" s="367">
        <f t="shared" si="15"/>
        <v>0.50189730639061481</v>
      </c>
      <c r="AN54" s="367">
        <f t="shared" si="15"/>
        <v>0.47091425616166332</v>
      </c>
      <c r="AO54" s="367">
        <f t="shared" si="15"/>
        <v>0.44000355271338487</v>
      </c>
      <c r="AP54" s="367">
        <f t="shared" si="15"/>
        <v>0.40939318676023723</v>
      </c>
      <c r="AQ54" s="367">
        <f t="shared" si="15"/>
        <v>0.37932582404985488</v>
      </c>
      <c r="AR54" s="367">
        <f t="shared" si="15"/>
        <v>0.35001622439429692</v>
      </c>
      <c r="AS54" s="367">
        <f t="shared" si="15"/>
        <v>0.32166272689157638</v>
      </c>
      <c r="AT54" s="367">
        <f t="shared" si="15"/>
        <v>0.29443856946249752</v>
      </c>
      <c r="AU54" s="367">
        <f t="shared" si="15"/>
        <v>0.26848817212431475</v>
      </c>
      <c r="AV54" s="367">
        <f t="shared" si="15"/>
        <v>0.24392495710218842</v>
      </c>
      <c r="AW54" s="367">
        <f t="shared" si="15"/>
        <v>5.4438922198593968E-2</v>
      </c>
      <c r="AX54" s="367">
        <f t="shared" si="15"/>
        <v>8.3151483117125081E-7</v>
      </c>
      <c r="AY54" s="367">
        <f t="shared" si="16"/>
        <v>6.9144001050114545E-13</v>
      </c>
      <c r="AZ54" s="367">
        <f t="shared" si="16"/>
        <v>4.7808928838854688E-25</v>
      </c>
    </row>
    <row r="55" spans="34:52" ht="19.95" customHeight="1">
      <c r="AH55" s="1479">
        <f t="shared" si="14"/>
        <v>23</v>
      </c>
      <c r="AI55" s="367">
        <f t="shared" si="15"/>
        <v>1</v>
      </c>
      <c r="AJ55" s="367">
        <f t="shared" si="15"/>
        <v>0.9999999998973812</v>
      </c>
      <c r="AK55" s="367">
        <f t="shared" si="15"/>
        <v>0.99998986992028915</v>
      </c>
      <c r="AL55" s="367">
        <f t="shared" si="15"/>
        <v>0.90584468978638</v>
      </c>
      <c r="AM55" s="367">
        <f t="shared" si="15"/>
        <v>0.52219163339793018</v>
      </c>
      <c r="AN55" s="367">
        <f t="shared" si="15"/>
        <v>0.4911132037516957</v>
      </c>
      <c r="AO55" s="367">
        <f t="shared" si="15"/>
        <v>0.45998756550315301</v>
      </c>
      <c r="AP55" s="367">
        <f t="shared" si="15"/>
        <v>0.42909342055732985</v>
      </c>
      <c r="AQ55" s="367">
        <f t="shared" si="15"/>
        <v>0.39863038504964404</v>
      </c>
      <c r="AR55" s="367">
        <f t="shared" si="15"/>
        <v>0.36883609090389308</v>
      </c>
      <c r="AS55" s="367">
        <f t="shared" si="15"/>
        <v>0.33991745435456455</v>
      </c>
      <c r="AT55" s="367">
        <f t="shared" si="15"/>
        <v>0.31205763229685096</v>
      </c>
      <c r="AU55" s="367">
        <f t="shared" si="15"/>
        <v>0.28541191162276441</v>
      </c>
      <c r="AV55" s="367">
        <f t="shared" si="15"/>
        <v>0.26010511983654905</v>
      </c>
      <c r="AW55" s="367">
        <f t="shared" si="15"/>
        <v>6.0877756839673253E-2</v>
      </c>
      <c r="AX55" s="367">
        <f t="shared" si="15"/>
        <v>1.3709451984592589E-6</v>
      </c>
      <c r="AY55" s="367">
        <f t="shared" si="16"/>
        <v>1.8795288163462088E-12</v>
      </c>
      <c r="AZ55" s="367">
        <f t="shared" si="16"/>
        <v>3.5326285722008064E-24</v>
      </c>
    </row>
    <row r="56" spans="34:52" ht="19.95" customHeight="1">
      <c r="AH56" s="1479">
        <f t="shared" si="14"/>
        <v>24</v>
      </c>
      <c r="AI56" s="367">
        <f t="shared" si="15"/>
        <v>1</v>
      </c>
      <c r="AJ56" s="367">
        <f t="shared" si="15"/>
        <v>0.99999999996224864</v>
      </c>
      <c r="AK56" s="367">
        <f t="shared" si="15"/>
        <v>0.99999385580153444</v>
      </c>
      <c r="AL56" s="367">
        <f t="shared" si="15"/>
        <v>0.9154503023279702</v>
      </c>
      <c r="AM56" s="367">
        <f t="shared" si="15"/>
        <v>0.54228402847757395</v>
      </c>
      <c r="AN56" s="367">
        <f t="shared" si="15"/>
        <v>0.51121140867033676</v>
      </c>
      <c r="AO56" s="367">
        <f t="shared" si="15"/>
        <v>0.48001598721023181</v>
      </c>
      <c r="AP56" s="367">
        <f t="shared" si="15"/>
        <v>0.44889240218726661</v>
      </c>
      <c r="AQ56" s="367">
        <f t="shared" si="15"/>
        <v>0.41812896011296941</v>
      </c>
      <c r="AR56" s="367">
        <f t="shared" si="15"/>
        <v>0.38794038327210972</v>
      </c>
      <c r="AS56" s="367">
        <f t="shared" si="15"/>
        <v>0.35854095177413026</v>
      </c>
      <c r="AT56" s="367">
        <f t="shared" si="15"/>
        <v>0.33012272383038554</v>
      </c>
      <c r="AU56" s="367">
        <f t="shared" si="15"/>
        <v>0.30285105572039167</v>
      </c>
      <c r="AV56" s="367">
        <f t="shared" si="15"/>
        <v>0.2768616152558398</v>
      </c>
      <c r="AW56" s="367">
        <f t="shared" si="15"/>
        <v>6.7993769631292111E-2</v>
      </c>
      <c r="AX56" s="367">
        <f t="shared" si="15"/>
        <v>2.2603155190685803E-6</v>
      </c>
      <c r="AY56" s="367">
        <f t="shared" si="16"/>
        <v>5.1090890278704498E-12</v>
      </c>
      <c r="AZ56" s="367">
        <f t="shared" si="16"/>
        <v>2.6102790696677045E-23</v>
      </c>
    </row>
    <row r="57" spans="34:52" ht="19.95" customHeight="1">
      <c r="AH57" s="1479">
        <f t="shared" si="14"/>
        <v>25</v>
      </c>
      <c r="AI57" s="367">
        <f t="shared" si="15"/>
        <v>1</v>
      </c>
      <c r="AJ57" s="367">
        <f t="shared" si="15"/>
        <v>0.99999999998611211</v>
      </c>
      <c r="AK57" s="367">
        <f t="shared" si="15"/>
        <v>0.99999627336071584</v>
      </c>
      <c r="AL57" s="367">
        <f t="shared" si="15"/>
        <v>0.92414181997875644</v>
      </c>
      <c r="AM57" s="367">
        <f t="shared" si="15"/>
        <v>0.56217650088579807</v>
      </c>
      <c r="AN57" s="367">
        <f t="shared" si="15"/>
        <v>0.53120937337375607</v>
      </c>
      <c r="AO57" s="367">
        <f t="shared" si="15"/>
        <v>0.5</v>
      </c>
      <c r="AP57" s="367">
        <f t="shared" si="15"/>
        <v>0.46879062662562115</v>
      </c>
      <c r="AQ57" s="367">
        <f t="shared" si="15"/>
        <v>0.43782349911358642</v>
      </c>
      <c r="AR57" s="367">
        <f t="shared" si="15"/>
        <v>0.4073334000453267</v>
      </c>
      <c r="AS57" s="367">
        <f t="shared" si="15"/>
        <v>0.37754066879755799</v>
      </c>
      <c r="AT57" s="367">
        <f t="shared" si="15"/>
        <v>0.34864513533337799</v>
      </c>
      <c r="AU57" s="367">
        <f t="shared" si="15"/>
        <v>0.32082130082406224</v>
      </c>
      <c r="AV57" s="367">
        <f t="shared" si="15"/>
        <v>0.29421497216246967</v>
      </c>
      <c r="AW57" s="367">
        <f t="shared" si="15"/>
        <v>7.5858180021243546E-2</v>
      </c>
      <c r="AX57" s="367">
        <f t="shared" si="15"/>
        <v>3.7266392841865614E-6</v>
      </c>
      <c r="AY57" s="367">
        <f t="shared" si="16"/>
        <v>1.3887943864771149E-11</v>
      </c>
      <c r="AZ57" s="367">
        <f t="shared" si="16"/>
        <v>1.9287498479639176E-22</v>
      </c>
    </row>
    <row r="58" spans="34:52" ht="19.95" customHeight="1">
      <c r="AH58" s="1479">
        <f t="shared" si="14"/>
        <v>26</v>
      </c>
      <c r="AI58" s="367">
        <f t="shared" si="15"/>
        <v>1</v>
      </c>
      <c r="AJ58" s="367">
        <f t="shared" si="15"/>
        <v>0.99999999999489086</v>
      </c>
      <c r="AK58" s="367">
        <f t="shared" si="15"/>
        <v>0.99999773968448091</v>
      </c>
      <c r="AL58" s="367">
        <f t="shared" si="15"/>
        <v>0.93200623036870789</v>
      </c>
      <c r="AM58" s="367">
        <f t="shared" si="15"/>
        <v>0.5818710398864203</v>
      </c>
      <c r="AN58" s="367">
        <f t="shared" si="15"/>
        <v>0.55110759781211371</v>
      </c>
      <c r="AO58" s="367">
        <f t="shared" si="15"/>
        <v>0.51998401278976814</v>
      </c>
      <c r="AP58" s="367">
        <f t="shared" si="15"/>
        <v>0.48878859132903962</v>
      </c>
      <c r="AQ58" s="367">
        <f t="shared" si="15"/>
        <v>0.45771597152180732</v>
      </c>
      <c r="AR58" s="367">
        <f t="shared" si="15"/>
        <v>0.42701950473413308</v>
      </c>
      <c r="AS58" s="367">
        <f t="shared" si="15"/>
        <v>0.39692420556499008</v>
      </c>
      <c r="AT58" s="367">
        <f t="shared" si="15"/>
        <v>0.36763644391597389</v>
      </c>
      <c r="AU58" s="367">
        <f t="shared" si="15"/>
        <v>0.33933882136739751</v>
      </c>
      <c r="AV58" s="367">
        <f t="shared" si="15"/>
        <v>0.31218645058881134</v>
      </c>
      <c r="AW58" s="367">
        <f t="shared" si="15"/>
        <v>8.4549697672029883E-2</v>
      </c>
      <c r="AX58" s="367">
        <f t="shared" ref="AX58:AZ78" si="17">(EXP(AX$31*$AH58)-1)/(EXP(AX$31*$AE$30)-1)</f>
        <v>6.1441984654696741E-6</v>
      </c>
      <c r="AY58" s="367">
        <f t="shared" si="16"/>
        <v>3.7751345442598108E-11</v>
      </c>
      <c r="AZ58" s="367">
        <f t="shared" si="16"/>
        <v>1.425164082740935E-21</v>
      </c>
    </row>
    <row r="59" spans="34:52" ht="19.95" customHeight="1">
      <c r="AH59" s="1479">
        <f t="shared" si="14"/>
        <v>27</v>
      </c>
      <c r="AI59" s="367">
        <f t="shared" ref="AI59:AW75" si="18">(EXP(AI$31*$AH59)-1)/(EXP(AI$31*$AE$30)-1)</f>
        <v>1</v>
      </c>
      <c r="AJ59" s="367">
        <f t="shared" si="18"/>
        <v>0.9999999999981205</v>
      </c>
      <c r="AK59" s="367">
        <f t="shared" si="18"/>
        <v>0.99999862905480152</v>
      </c>
      <c r="AL59" s="367">
        <f t="shared" si="18"/>
        <v>0.93912224316032678</v>
      </c>
      <c r="AM59" s="367">
        <f t="shared" si="18"/>
        <v>0.60136961494975272</v>
      </c>
      <c r="AN59" s="367">
        <f t="shared" si="18"/>
        <v>0.57090657944205603</v>
      </c>
      <c r="AO59" s="367">
        <f t="shared" si="18"/>
        <v>0.54001243449684699</v>
      </c>
      <c r="AP59" s="367">
        <f t="shared" si="18"/>
        <v>0.50888679624768185</v>
      </c>
      <c r="AQ59" s="367">
        <f t="shared" si="18"/>
        <v>0.47780836660145004</v>
      </c>
      <c r="AR59" s="367">
        <f t="shared" si="18"/>
        <v>0.44700312679513504</v>
      </c>
      <c r="AS59" s="367">
        <f t="shared" si="18"/>
        <v>0.41669931574958402</v>
      </c>
      <c r="AT59" s="367">
        <f t="shared" si="18"/>
        <v>0.38710851976425653</v>
      </c>
      <c r="AU59" s="367">
        <f t="shared" si="18"/>
        <v>0.3584202843688567</v>
      </c>
      <c r="AV59" s="367">
        <f t="shared" si="18"/>
        <v>0.33079806784340005</v>
      </c>
      <c r="AW59" s="367">
        <f t="shared" si="18"/>
        <v>9.4155310213620114E-2</v>
      </c>
      <c r="AX59" s="367">
        <f t="shared" si="17"/>
        <v>1.0130079710827529E-5</v>
      </c>
      <c r="AY59" s="367">
        <f t="shared" si="16"/>
        <v>1.0261879631682604E-10</v>
      </c>
      <c r="AZ59" s="367">
        <f t="shared" si="16"/>
        <v>1.0530617357553812E-20</v>
      </c>
    </row>
    <row r="60" spans="34:52" ht="19.95" customHeight="1">
      <c r="AH60" s="1479">
        <f t="shared" si="14"/>
        <v>28</v>
      </c>
      <c r="AI60" s="367">
        <f t="shared" si="18"/>
        <v>1</v>
      </c>
      <c r="AJ60" s="367">
        <f t="shared" si="18"/>
        <v>0.99999999999930855</v>
      </c>
      <c r="AK60" s="367">
        <f t="shared" si="18"/>
        <v>0.99999916848516879</v>
      </c>
      <c r="AL60" s="367">
        <f t="shared" si="18"/>
        <v>0.94556107780140608</v>
      </c>
      <c r="AM60" s="367">
        <f t="shared" si="18"/>
        <v>0.62067417594955054</v>
      </c>
      <c r="AN60" s="367">
        <f t="shared" si="18"/>
        <v>0.59060681323915509</v>
      </c>
      <c r="AO60" s="367">
        <f t="shared" si="18"/>
        <v>0.55999644728661513</v>
      </c>
      <c r="AP60" s="367">
        <f t="shared" si="18"/>
        <v>0.52908574383771734</v>
      </c>
      <c r="AQ60" s="367">
        <f t="shared" si="18"/>
        <v>0.4981026936087663</v>
      </c>
      <c r="AR60" s="367">
        <f t="shared" si="18"/>
        <v>0.46728876262760316</v>
      </c>
      <c r="AS60" s="367">
        <f t="shared" si="18"/>
        <v>0.43687390965908562</v>
      </c>
      <c r="AT60" s="367">
        <f t="shared" si="18"/>
        <v>0.40707353355950149</v>
      </c>
      <c r="AU60" s="367">
        <f t="shared" si="18"/>
        <v>0.37808286443317846</v>
      </c>
      <c r="AV60" s="367">
        <f t="shared" si="18"/>
        <v>0.35007262548488899</v>
      </c>
      <c r="AW60" s="367">
        <f t="shared" si="18"/>
        <v>0.10477115384488835</v>
      </c>
      <c r="AX60" s="367">
        <f t="shared" si="17"/>
        <v>1.6701686902533746E-5</v>
      </c>
      <c r="AY60" s="367">
        <f t="shared" si="16"/>
        <v>2.7894680928669963E-10</v>
      </c>
      <c r="AZ60" s="367">
        <f t="shared" si="16"/>
        <v>7.7811322411337954E-20</v>
      </c>
    </row>
    <row r="61" spans="34:52" ht="19.95" customHeight="1">
      <c r="AH61" s="1479">
        <f t="shared" si="14"/>
        <v>29</v>
      </c>
      <c r="AI61" s="367">
        <f t="shared" si="18"/>
        <v>1</v>
      </c>
      <c r="AJ61" s="367">
        <f t="shared" si="18"/>
        <v>0.99999999999974565</v>
      </c>
      <c r="AK61" s="367">
        <f t="shared" si="18"/>
        <v>0.99999949566622537</v>
      </c>
      <c r="AL61" s="367">
        <f t="shared" si="18"/>
        <v>0.95138717631320069</v>
      </c>
      <c r="AM61" s="367">
        <f t="shared" si="18"/>
        <v>0.639786653358001</v>
      </c>
      <c r="AN61" s="367">
        <f t="shared" si="18"/>
        <v>0.61020879171028253</v>
      </c>
      <c r="AO61" s="367">
        <f t="shared" si="18"/>
        <v>0.57998046007638338</v>
      </c>
      <c r="AP61" s="367">
        <f t="shared" si="18"/>
        <v>0.54938593907388744</v>
      </c>
      <c r="AQ61" s="367">
        <f t="shared" si="18"/>
        <v>0.51860098199336879</v>
      </c>
      <c r="AR61" s="367">
        <f t="shared" si="18"/>
        <v>0.48788097658518048</v>
      </c>
      <c r="AS61" s="367">
        <f t="shared" si="18"/>
        <v>0.45745605740005674</v>
      </c>
      <c r="AT61" s="367">
        <f t="shared" si="18"/>
        <v>0.42754396408524686</v>
      </c>
      <c r="AU61" s="367">
        <f t="shared" si="18"/>
        <v>0.3983442592096848</v>
      </c>
      <c r="AV61" s="367">
        <f t="shared" si="18"/>
        <v>0.37003373725681138</v>
      </c>
      <c r="AW61" s="367">
        <f t="shared" si="18"/>
        <v>0.11650347549700456</v>
      </c>
      <c r="AX61" s="367">
        <f t="shared" si="17"/>
        <v>2.7536435462185715E-5</v>
      </c>
      <c r="AY61" s="367">
        <f t="shared" si="16"/>
        <v>7.5825604279099782E-10</v>
      </c>
      <c r="AZ61" s="367">
        <f t="shared" si="16"/>
        <v>5.7495222642935599E-19</v>
      </c>
    </row>
    <row r="62" spans="34:52" ht="19.95" customHeight="1">
      <c r="AH62" s="1479">
        <f t="shared" si="14"/>
        <v>30</v>
      </c>
      <c r="AI62" s="367">
        <f t="shared" si="18"/>
        <v>1</v>
      </c>
      <c r="AJ62" s="367">
        <f t="shared" si="18"/>
        <v>0.99999999999990641</v>
      </c>
      <c r="AK62" s="367">
        <f t="shared" si="18"/>
        <v>0.99999969411156742</v>
      </c>
      <c r="AL62" s="367">
        <f t="shared" si="18"/>
        <v>0.95665884824783609</v>
      </c>
      <c r="AM62" s="367">
        <f t="shared" si="18"/>
        <v>0.65870895843877231</v>
      </c>
      <c r="AN62" s="367">
        <f t="shared" si="18"/>
        <v>0.62971300490592053</v>
      </c>
      <c r="AO62" s="367">
        <f t="shared" si="18"/>
        <v>0.60000888178346212</v>
      </c>
      <c r="AP62" s="367">
        <f t="shared" si="18"/>
        <v>0.56978788946213121</v>
      </c>
      <c r="AQ62" s="367">
        <f t="shared" si="18"/>
        <v>0.53930528160117819</v>
      </c>
      <c r="AR62" s="367">
        <f t="shared" si="18"/>
        <v>0.50878440200288144</v>
      </c>
      <c r="AS62" s="367">
        <f t="shared" si="18"/>
        <v>0.4784539921060264</v>
      </c>
      <c r="AT62" s="367">
        <f t="shared" si="18"/>
        <v>0.44853260602694051</v>
      </c>
      <c r="AU62" s="367">
        <f t="shared" si="18"/>
        <v>0.41922270532136008</v>
      </c>
      <c r="AV62" s="367">
        <f t="shared" si="18"/>
        <v>0.39070585801736851</v>
      </c>
      <c r="AW62" s="367">
        <f t="shared" si="18"/>
        <v>0.1294696961884326</v>
      </c>
      <c r="AX62" s="367">
        <f t="shared" si="17"/>
        <v>4.5399915875171497E-5</v>
      </c>
      <c r="AY62" s="367">
        <f t="shared" si="16"/>
        <v>2.0611536224383651E-9</v>
      </c>
      <c r="AZ62" s="367">
        <f t="shared" si="16"/>
        <v>4.2483542552915889E-18</v>
      </c>
    </row>
    <row r="63" spans="34:52" ht="19.95" customHeight="1">
      <c r="AH63" s="1479">
        <f t="shared" si="14"/>
        <v>31</v>
      </c>
      <c r="AI63" s="367">
        <f t="shared" si="18"/>
        <v>1</v>
      </c>
      <c r="AJ63" s="367">
        <f t="shared" si="18"/>
        <v>0.99999999999996558</v>
      </c>
      <c r="AK63" s="367">
        <f t="shared" si="18"/>
        <v>0.99999981447475161</v>
      </c>
      <c r="AL63" s="367">
        <f t="shared" si="18"/>
        <v>0.96142885426990432</v>
      </c>
      <c r="AM63" s="367">
        <f t="shared" si="18"/>
        <v>0.67744298343814102</v>
      </c>
      <c r="AN63" s="367">
        <f t="shared" si="18"/>
        <v>0.64911994043241494</v>
      </c>
      <c r="AO63" s="367">
        <f t="shared" si="18"/>
        <v>0.61999289457323026</v>
      </c>
      <c r="AP63" s="367">
        <f t="shared" si="18"/>
        <v>0.59029210505226981</v>
      </c>
      <c r="AQ63" s="367">
        <f t="shared" si="18"/>
        <v>0.560217662879409</v>
      </c>
      <c r="AR63" s="367">
        <f t="shared" si="18"/>
        <v>0.53000374223961211</v>
      </c>
      <c r="AS63" s="367">
        <f t="shared" si="18"/>
        <v>0.4998761132308529</v>
      </c>
      <c r="AT63" s="367">
        <f t="shared" si="18"/>
        <v>0.47005257796903444</v>
      </c>
      <c r="AU63" s="367">
        <f t="shared" si="18"/>
        <v>0.4407369947790421</v>
      </c>
      <c r="AV63" s="367">
        <f t="shared" si="18"/>
        <v>0.41211431369968932</v>
      </c>
      <c r="AW63" s="367">
        <f t="shared" si="18"/>
        <v>0.14379958621394962</v>
      </c>
      <c r="AX63" s="367">
        <f t="shared" si="17"/>
        <v>7.4851816000796249E-5</v>
      </c>
      <c r="AY63" s="367">
        <f t="shared" si="16"/>
        <v>5.6027964375370751E-9</v>
      </c>
      <c r="AZ63" s="367">
        <f t="shared" si="16"/>
        <v>3.139132792048029E-17</v>
      </c>
    </row>
    <row r="64" spans="34:52" ht="19.95" customHeight="1">
      <c r="AH64" s="1479">
        <f t="shared" si="14"/>
        <v>32</v>
      </c>
      <c r="AI64" s="367">
        <f t="shared" si="18"/>
        <v>1</v>
      </c>
      <c r="AJ64" s="367">
        <f t="shared" si="18"/>
        <v>0.99999999999998734</v>
      </c>
      <c r="AK64" s="367">
        <f t="shared" si="18"/>
        <v>0.99999988747871316</v>
      </c>
      <c r="AL64" s="367">
        <f t="shared" si="18"/>
        <v>0.96574493420292851</v>
      </c>
      <c r="AM64" s="367">
        <f t="shared" si="18"/>
        <v>0.69599060177421856</v>
      </c>
      <c r="AN64" s="367">
        <f t="shared" si="18"/>
        <v>0.66843008346416444</v>
      </c>
      <c r="AO64" s="367">
        <f t="shared" si="18"/>
        <v>0.64002131628030912</v>
      </c>
      <c r="AP64" s="367">
        <f t="shared" si="18"/>
        <v>0.61089909845076262</v>
      </c>
      <c r="AQ64" s="367">
        <f t="shared" si="18"/>
        <v>0.58134021708361572</v>
      </c>
      <c r="AR64" s="367">
        <f t="shared" si="18"/>
        <v>0.55154377173644542</v>
      </c>
      <c r="AS64" s="367">
        <f t="shared" si="18"/>
        <v>0.52173098990861877</v>
      </c>
      <c r="AT64" s="367">
        <f t="shared" si="18"/>
        <v>0.49211733059452695</v>
      </c>
      <c r="AU64" s="367">
        <f t="shared" si="18"/>
        <v>0.46290649189550109</v>
      </c>
      <c r="AV64" s="367">
        <f t="shared" si="18"/>
        <v>0.43428533233926642</v>
      </c>
      <c r="AW64" s="367">
        <f t="shared" si="18"/>
        <v>0.15963656392937334</v>
      </c>
      <c r="AX64" s="367">
        <f t="shared" si="17"/>
        <v>1.2340979020044959E-4</v>
      </c>
      <c r="AY64" s="367">
        <f t="shared" si="16"/>
        <v>1.5229979744712434E-8</v>
      </c>
      <c r="AZ64" s="367">
        <f t="shared" si="16"/>
        <v>2.3195228302435691E-16</v>
      </c>
    </row>
    <row r="65" spans="34:52" ht="19.95" customHeight="1">
      <c r="AH65" s="1479">
        <f t="shared" si="14"/>
        <v>33</v>
      </c>
      <c r="AI65" s="367">
        <f t="shared" si="18"/>
        <v>1</v>
      </c>
      <c r="AJ65" s="367">
        <f t="shared" si="18"/>
        <v>0.99999999999999534</v>
      </c>
      <c r="AK65" s="367">
        <f t="shared" si="18"/>
        <v>0.99999993175785418</v>
      </c>
      <c r="AL65" s="367">
        <f t="shared" si="18"/>
        <v>0.96965028482556281</v>
      </c>
      <c r="AM65" s="367">
        <f t="shared" si="18"/>
        <v>0.71435366822429536</v>
      </c>
      <c r="AN65" s="367">
        <f t="shared" si="18"/>
        <v>0.68764391675575087</v>
      </c>
      <c r="AO65" s="367">
        <f t="shared" si="18"/>
        <v>0.66000532907007725</v>
      </c>
      <c r="AP65" s="367">
        <f t="shared" si="18"/>
        <v>0.63160938483351659</v>
      </c>
      <c r="AQ65" s="367">
        <f t="shared" si="18"/>
        <v>0.60267505648682118</v>
      </c>
      <c r="AR65" s="367">
        <f t="shared" si="18"/>
        <v>0.57340933709089104</v>
      </c>
      <c r="AS65" s="367">
        <f t="shared" si="18"/>
        <v>0.5440273643813972</v>
      </c>
      <c r="AT65" s="367">
        <f t="shared" si="18"/>
        <v>0.51474065509207789</v>
      </c>
      <c r="AU65" s="367">
        <f t="shared" si="18"/>
        <v>0.48575115071462804</v>
      </c>
      <c r="AV65" s="367">
        <f t="shared" si="18"/>
        <v>0.45724607620657848</v>
      </c>
      <c r="AW65" s="367">
        <f t="shared" si="18"/>
        <v>0.17713913113067176</v>
      </c>
      <c r="AX65" s="367">
        <f t="shared" si="17"/>
        <v>2.0346835512552604E-4</v>
      </c>
      <c r="AY65" s="367">
        <f t="shared" si="16"/>
        <v>4.1399377187851476E-8</v>
      </c>
      <c r="AZ65" s="367">
        <f t="shared" si="16"/>
        <v>1.713908431542013E-15</v>
      </c>
    </row>
    <row r="66" spans="34:52" ht="19.95" customHeight="1">
      <c r="AH66" s="1479">
        <f t="shared" si="14"/>
        <v>34</v>
      </c>
      <c r="AI66" s="367">
        <f t="shared" si="18"/>
        <v>1</v>
      </c>
      <c r="AJ66" s="367">
        <f t="shared" si="18"/>
        <v>0.99999999999999833</v>
      </c>
      <c r="AK66" s="367">
        <f t="shared" si="18"/>
        <v>0.99999995861451074</v>
      </c>
      <c r="AL66" s="367">
        <f t="shared" si="18"/>
        <v>0.97318399219947238</v>
      </c>
      <c r="AM66" s="367">
        <f t="shared" si="18"/>
        <v>0.7325340191103189</v>
      </c>
      <c r="AN66" s="367">
        <f t="shared" si="18"/>
        <v>0.70676192065400734</v>
      </c>
      <c r="AO66" s="367">
        <f t="shared" si="18"/>
        <v>0.6799893418598455</v>
      </c>
      <c r="AP66" s="367">
        <f t="shared" si="18"/>
        <v>0.65242348195877031</v>
      </c>
      <c r="AQ66" s="367">
        <f t="shared" si="18"/>
        <v>0.62422431459074512</v>
      </c>
      <c r="AR66" s="367">
        <f t="shared" si="18"/>
        <v>0.59560535814740001</v>
      </c>
      <c r="AS66" s="367">
        <f t="shared" si="18"/>
        <v>0.56677415549626631</v>
      </c>
      <c r="AT66" s="367">
        <f t="shared" si="18"/>
        <v>0.53793669177594972</v>
      </c>
      <c r="AU66" s="367">
        <f t="shared" si="18"/>
        <v>0.50929153297142082</v>
      </c>
      <c r="AV66" s="367">
        <f t="shared" si="18"/>
        <v>0.48102467508426922</v>
      </c>
      <c r="AW66" s="367">
        <f t="shared" si="18"/>
        <v>0.19648245939321143</v>
      </c>
      <c r="AX66" s="367">
        <f t="shared" si="17"/>
        <v>3.3546261401922682E-4</v>
      </c>
      <c r="AY66" s="367">
        <f t="shared" si="16"/>
        <v>1.1253517471925893E-7</v>
      </c>
      <c r="AZ66" s="367">
        <f t="shared" si="16"/>
        <v>1.2664165549094176E-14</v>
      </c>
    </row>
    <row r="67" spans="34:52" ht="19.95" customHeight="1">
      <c r="AH67" s="1479">
        <f t="shared" si="14"/>
        <v>35</v>
      </c>
      <c r="AI67" s="367">
        <f t="shared" si="18"/>
        <v>1</v>
      </c>
      <c r="AJ67" s="367">
        <f t="shared" si="18"/>
        <v>0.99999999999999933</v>
      </c>
      <c r="AK67" s="367">
        <f t="shared" si="18"/>
        <v>0.99999997490389636</v>
      </c>
      <c r="AL67" s="367">
        <f t="shared" si="18"/>
        <v>0.97638142285577545</v>
      </c>
      <c r="AM67" s="367">
        <f t="shared" si="18"/>
        <v>0.75053347248252766</v>
      </c>
      <c r="AN67" s="367">
        <f t="shared" si="18"/>
        <v>0.72578457311002686</v>
      </c>
      <c r="AO67" s="367">
        <f t="shared" si="18"/>
        <v>0.70001776356692424</v>
      </c>
      <c r="AP67" s="367">
        <f t="shared" si="18"/>
        <v>0.67334191018003586</v>
      </c>
      <c r="AQ67" s="367">
        <f t="shared" si="18"/>
        <v>0.64599014633915552</v>
      </c>
      <c r="AR67" s="367">
        <f t="shared" si="18"/>
        <v>0.61813682910435008</v>
      </c>
      <c r="AS67" s="367">
        <f t="shared" si="18"/>
        <v>0.58998046227296685</v>
      </c>
      <c r="AT67" s="367">
        <f t="shared" si="18"/>
        <v>0.56171993892416539</v>
      </c>
      <c r="AU67" s="367">
        <f t="shared" si="18"/>
        <v>0.53354882659893466</v>
      </c>
      <c r="AV67" s="367">
        <f t="shared" si="18"/>
        <v>0.50565026072964903</v>
      </c>
      <c r="AW67" s="367">
        <f t="shared" si="18"/>
        <v>0.21786014324776093</v>
      </c>
      <c r="AX67" s="367">
        <f t="shared" si="17"/>
        <v>5.5308435626757091E-4</v>
      </c>
      <c r="AY67" s="367">
        <f t="shared" si="16"/>
        <v>3.0590232050182563E-7</v>
      </c>
      <c r="AZ67" s="367">
        <f t="shared" si="16"/>
        <v>9.3576229688401736E-14</v>
      </c>
    </row>
    <row r="68" spans="34:52" ht="19.95" customHeight="1">
      <c r="AH68" s="1479">
        <f t="shared" si="14"/>
        <v>36</v>
      </c>
      <c r="AI68" s="367">
        <f t="shared" si="18"/>
        <v>1</v>
      </c>
      <c r="AJ68" s="367">
        <f t="shared" si="18"/>
        <v>0.99999999999999978</v>
      </c>
      <c r="AK68" s="367">
        <f t="shared" si="18"/>
        <v>0.99999998478390817</v>
      </c>
      <c r="AL68" s="367">
        <f t="shared" si="18"/>
        <v>0.97927457775517368</v>
      </c>
      <c r="AM68" s="367">
        <f t="shared" si="18"/>
        <v>0.7683538283012592</v>
      </c>
      <c r="AN68" s="367">
        <f t="shared" si="18"/>
        <v>0.74471234969111166</v>
      </c>
      <c r="AO68" s="367">
        <f t="shared" si="18"/>
        <v>0.72000177635669238</v>
      </c>
      <c r="AP68" s="367">
        <f t="shared" si="18"/>
        <v>0.69436519245910944</v>
      </c>
      <c r="AQ68" s="367">
        <f t="shared" si="18"/>
        <v>0.66797472833336535</v>
      </c>
      <c r="AR68" s="367">
        <f t="shared" si="18"/>
        <v>0.64100881963776191</v>
      </c>
      <c r="AS68" s="367">
        <f t="shared" si="18"/>
        <v>0.61365556754363082</v>
      </c>
      <c r="AT68" s="367">
        <f t="shared" si="18"/>
        <v>0.58610526184040279</v>
      </c>
      <c r="AU68" s="367">
        <f t="shared" si="18"/>
        <v>0.55854486479885024</v>
      </c>
      <c r="AV68" s="367">
        <f t="shared" si="18"/>
        <v>0.53115300256473985</v>
      </c>
      <c r="AW68" s="367">
        <f t="shared" si="18"/>
        <v>0.24148613773962446</v>
      </c>
      <c r="AX68" s="367">
        <f t="shared" si="17"/>
        <v>9.1188195167923641E-4</v>
      </c>
      <c r="AY68" s="367">
        <f t="shared" si="16"/>
        <v>8.3152871910356767E-7</v>
      </c>
      <c r="AZ68" s="367">
        <f t="shared" si="16"/>
        <v>6.914400106940202E-13</v>
      </c>
    </row>
    <row r="69" spans="34:52" ht="19.95" customHeight="1">
      <c r="AH69" s="1479">
        <f t="shared" si="14"/>
        <v>37</v>
      </c>
      <c r="AI69" s="367">
        <f t="shared" si="18"/>
        <v>1</v>
      </c>
      <c r="AJ69" s="367">
        <f t="shared" si="18"/>
        <v>0.99999999999999989</v>
      </c>
      <c r="AK69" s="367">
        <f t="shared" si="18"/>
        <v>0.9999999907764382</v>
      </c>
      <c r="AL69" s="367">
        <f t="shared" si="18"/>
        <v>0.98189241256432325</v>
      </c>
      <c r="AM69" s="367">
        <f t="shared" si="18"/>
        <v>0.78599686861694507</v>
      </c>
      <c r="AN69" s="367">
        <f t="shared" si="18"/>
        <v>0.76354572359266193</v>
      </c>
      <c r="AO69" s="367">
        <f t="shared" si="18"/>
        <v>0.73998578914646063</v>
      </c>
      <c r="AP69" s="367">
        <f t="shared" si="18"/>
        <v>0.71549385437914104</v>
      </c>
      <c r="AQ69" s="367">
        <f t="shared" si="18"/>
        <v>0.690180259049895</v>
      </c>
      <c r="AR69" s="367">
        <f t="shared" si="18"/>
        <v>0.66422647604199758</v>
      </c>
      <c r="AS69" s="367">
        <f t="shared" si="18"/>
        <v>0.63780894166603952</v>
      </c>
      <c r="AT69" s="367">
        <f t="shared" si="18"/>
        <v>0.61110790214529442</v>
      </c>
      <c r="AU69" s="367">
        <f t="shared" si="18"/>
        <v>0.58430214569283112</v>
      </c>
      <c r="AV69" s="367">
        <f t="shared" si="18"/>
        <v>0.55756414463759141</v>
      </c>
      <c r="AW69" s="367">
        <f t="shared" si="18"/>
        <v>0.2675968997626475</v>
      </c>
      <c r="AX69" s="367">
        <f t="shared" si="17"/>
        <v>1.5034391791105082E-3</v>
      </c>
      <c r="AY69" s="367">
        <f t="shared" si="16"/>
        <v>2.2603294069810547E-6</v>
      </c>
      <c r="AZ69" s="367">
        <f t="shared" si="16"/>
        <v>5.1090890280633243E-12</v>
      </c>
    </row>
    <row r="70" spans="34:52" ht="19.95" customHeight="1">
      <c r="AH70" s="1479">
        <f t="shared" si="14"/>
        <v>38</v>
      </c>
      <c r="AI70" s="367">
        <f t="shared" si="18"/>
        <v>1</v>
      </c>
      <c r="AJ70" s="367">
        <f t="shared" si="18"/>
        <v>1</v>
      </c>
      <c r="AK70" s="367">
        <f t="shared" si="18"/>
        <v>0.99999999441109144</v>
      </c>
      <c r="AL70" s="367">
        <f t="shared" si="18"/>
        <v>0.98426112745387884</v>
      </c>
      <c r="AM70" s="367">
        <f t="shared" si="18"/>
        <v>0.80346435774832003</v>
      </c>
      <c r="AN70" s="367">
        <f t="shared" si="18"/>
        <v>0.78228516565000628</v>
      </c>
      <c r="AO70" s="367">
        <f t="shared" si="18"/>
        <v>0.76001421085353937</v>
      </c>
      <c r="AP70" s="367">
        <f t="shared" si="18"/>
        <v>0.73672842415778073</v>
      </c>
      <c r="AQ70" s="367">
        <f t="shared" si="18"/>
        <v>0.71260895906032073</v>
      </c>
      <c r="AR70" s="367">
        <f t="shared" si="18"/>
        <v>0.68779502238769863</v>
      </c>
      <c r="AS70" s="367">
        <f t="shared" si="18"/>
        <v>0.66245024631189064</v>
      </c>
      <c r="AT70" s="367">
        <f t="shared" si="18"/>
        <v>0.63674348730293573</v>
      </c>
      <c r="AU70" s="367">
        <f t="shared" si="18"/>
        <v>0.61084385257235085</v>
      </c>
      <c r="AV70" s="367">
        <f t="shared" si="18"/>
        <v>0.58491604390014584</v>
      </c>
      <c r="AW70" s="367">
        <f t="shared" si="18"/>
        <v>0.29645375459928663</v>
      </c>
      <c r="AX70" s="367">
        <f t="shared" si="17"/>
        <v>2.478752162812839E-3</v>
      </c>
      <c r="AY70" s="367">
        <f t="shared" si="16"/>
        <v>6.1442123533282098E-6</v>
      </c>
      <c r="AZ70" s="367">
        <f t="shared" si="16"/>
        <v>3.7751345442790977E-11</v>
      </c>
    </row>
    <row r="71" spans="34:52" ht="19.95" customHeight="1">
      <c r="AH71" s="1479">
        <f t="shared" si="14"/>
        <v>39</v>
      </c>
      <c r="AI71" s="367">
        <f t="shared" si="18"/>
        <v>1</v>
      </c>
      <c r="AJ71" s="367">
        <f t="shared" si="18"/>
        <v>1</v>
      </c>
      <c r="AK71" s="367">
        <f t="shared" si="18"/>
        <v>0.99999999661562011</v>
      </c>
      <c r="AL71" s="367">
        <f t="shared" si="18"/>
        <v>0.98640442931860761</v>
      </c>
      <c r="AM71" s="367">
        <f t="shared" si="18"/>
        <v>0.82075804245885309</v>
      </c>
      <c r="AN71" s="367">
        <f t="shared" si="18"/>
        <v>0.80093114435017188</v>
      </c>
      <c r="AO71" s="367">
        <f t="shared" si="18"/>
        <v>0.77999822364330762</v>
      </c>
      <c r="AP71" s="367">
        <f t="shared" si="18"/>
        <v>0.75806943266037774</v>
      </c>
      <c r="AQ71" s="367">
        <f t="shared" si="18"/>
        <v>0.73526307125333368</v>
      </c>
      <c r="AR71" s="367">
        <f t="shared" si="18"/>
        <v>0.71171976169722295</v>
      </c>
      <c r="AS71" s="367">
        <f t="shared" si="18"/>
        <v>0.6875893383315983</v>
      </c>
      <c r="AT71" s="367">
        <f t="shared" si="18"/>
        <v>0.66302804038855978</v>
      </c>
      <c r="AU71" s="367">
        <f t="shared" si="18"/>
        <v>0.63819387476521972</v>
      </c>
      <c r="AV71" s="367">
        <f t="shared" si="18"/>
        <v>0.61324220984955213</v>
      </c>
      <c r="AW71" s="367">
        <f t="shared" si="18"/>
        <v>0.32834551135187073</v>
      </c>
      <c r="AX71" s="367">
        <f t="shared" si="17"/>
        <v>4.0867714246328795E-3</v>
      </c>
      <c r="AY71" s="367">
        <f t="shared" si="16"/>
        <v>1.6701700790245659E-5</v>
      </c>
      <c r="AZ71" s="367">
        <f t="shared" si="16"/>
        <v>2.7894680928689246E-10</v>
      </c>
    </row>
    <row r="72" spans="34:52" ht="19.95" customHeight="1">
      <c r="AH72" s="1479">
        <f t="shared" si="14"/>
        <v>40</v>
      </c>
      <c r="AI72" s="367">
        <f t="shared" si="18"/>
        <v>1</v>
      </c>
      <c r="AJ72" s="367">
        <f t="shared" si="18"/>
        <v>1</v>
      </c>
      <c r="AK72" s="367">
        <f t="shared" si="18"/>
        <v>0.99999999795273431</v>
      </c>
      <c r="AL72" s="367">
        <f t="shared" si="18"/>
        <v>0.98834376904396037</v>
      </c>
      <c r="AM72" s="367">
        <f t="shared" si="18"/>
        <v>0.83787965213142668</v>
      </c>
      <c r="AN72" s="367">
        <f t="shared" si="18"/>
        <v>0.81948412584359798</v>
      </c>
      <c r="AO72" s="367">
        <f t="shared" si="18"/>
        <v>0.79998223643307576</v>
      </c>
      <c r="AP72" s="367">
        <f t="shared" si="18"/>
        <v>0.77951741341325753</v>
      </c>
      <c r="AQ72" s="367">
        <f t="shared" si="18"/>
        <v>0.75814486105903256</v>
      </c>
      <c r="AR72" s="367">
        <f t="shared" si="18"/>
        <v>0.73600607713784905</v>
      </c>
      <c r="AS72" s="367">
        <f t="shared" si="18"/>
        <v>0.71323627369716225</v>
      </c>
      <c r="AT72" s="367">
        <f t="shared" si="18"/>
        <v>0.68997799010347993</v>
      </c>
      <c r="AU72" s="367">
        <f t="shared" si="18"/>
        <v>0.66637682913759355</v>
      </c>
      <c r="AV72" s="367">
        <f t="shared" si="18"/>
        <v>0.64257734558148905</v>
      </c>
      <c r="AW72" s="367">
        <f t="shared" si="18"/>
        <v>0.36359135344116922</v>
      </c>
      <c r="AX72" s="367">
        <f t="shared" si="17"/>
        <v>6.7379469852910986E-3</v>
      </c>
      <c r="AY72" s="367">
        <f t="shared" si="16"/>
        <v>4.5399929762484861E-5</v>
      </c>
      <c r="AZ72" s="367">
        <f t="shared" si="16"/>
        <v>2.0611536224385575E-9</v>
      </c>
    </row>
    <row r="73" spans="34:52" ht="19.95" customHeight="1">
      <c r="AH73" s="1479">
        <f t="shared" si="14"/>
        <v>41</v>
      </c>
      <c r="AI73" s="367">
        <f t="shared" si="18"/>
        <v>1</v>
      </c>
      <c r="AJ73" s="367">
        <f t="shared" si="18"/>
        <v>1</v>
      </c>
      <c r="AK73" s="367">
        <f t="shared" si="18"/>
        <v>0.99999999876373502</v>
      </c>
      <c r="AL73" s="367">
        <f t="shared" si="18"/>
        <v>0.99009855619374332</v>
      </c>
      <c r="AM73" s="367">
        <f t="shared" si="18"/>
        <v>0.85483089894127651</v>
      </c>
      <c r="AN73" s="367">
        <f t="shared" si="18"/>
        <v>0.83794457395578759</v>
      </c>
      <c r="AO73" s="367">
        <f t="shared" si="18"/>
        <v>0.8200106581401545</v>
      </c>
      <c r="AP73" s="367">
        <f t="shared" si="18"/>
        <v>0.80107290261705499</v>
      </c>
      <c r="AQ73" s="367">
        <f t="shared" si="18"/>
        <v>0.78125661667546598</v>
      </c>
      <c r="AR73" s="367">
        <f t="shared" si="18"/>
        <v>0.76065943323300933</v>
      </c>
      <c r="AS73" s="367">
        <f t="shared" si="18"/>
        <v>0.73940131152469279</v>
      </c>
      <c r="AT73" s="367">
        <f t="shared" si="18"/>
        <v>0.71761018104356311</v>
      </c>
      <c r="AU73" s="367">
        <f t="shared" si="18"/>
        <v>0.69541808225081436</v>
      </c>
      <c r="AV73" s="367">
        <f t="shared" si="18"/>
        <v>0.67295739030579782</v>
      </c>
      <c r="AW73" s="367">
        <f t="shared" si="18"/>
        <v>0.40254403310134884</v>
      </c>
      <c r="AX73" s="367">
        <f t="shared" si="17"/>
        <v>1.1108996524508643E-2</v>
      </c>
      <c r="AY73" s="367">
        <f t="shared" si="16"/>
        <v>1.2340980408667956E-4</v>
      </c>
      <c r="AZ73" s="367">
        <f t="shared" si="16"/>
        <v>1.5229979744712626E-8</v>
      </c>
    </row>
    <row r="74" spans="34:52" ht="19.95" customHeight="1">
      <c r="AH74" s="1479">
        <f t="shared" si="14"/>
        <v>42</v>
      </c>
      <c r="AI74" s="367">
        <f t="shared" si="18"/>
        <v>1</v>
      </c>
      <c r="AJ74" s="367">
        <f t="shared" si="18"/>
        <v>1</v>
      </c>
      <c r="AK74" s="367">
        <f t="shared" si="18"/>
        <v>0.99999999925563188</v>
      </c>
      <c r="AL74" s="367">
        <f t="shared" si="18"/>
        <v>0.9916863532675555</v>
      </c>
      <c r="AM74" s="367">
        <f t="shared" si="18"/>
        <v>0.87161347802720957</v>
      </c>
      <c r="AN74" s="367">
        <f t="shared" si="18"/>
        <v>0.8563129501989053</v>
      </c>
      <c r="AO74" s="367">
        <f t="shared" si="18"/>
        <v>0.83999467092992275</v>
      </c>
      <c r="AP74" s="367">
        <f t="shared" si="18"/>
        <v>0.82273643916012273</v>
      </c>
      <c r="AQ74" s="367">
        <f t="shared" si="18"/>
        <v>0.80460064929745512</v>
      </c>
      <c r="AR74" s="367">
        <f t="shared" si="18"/>
        <v>0.78568537709183262</v>
      </c>
      <c r="AS74" s="367">
        <f t="shared" si="18"/>
        <v>0.7660949181781932</v>
      </c>
      <c r="AT74" s="367">
        <f t="shared" si="18"/>
        <v>0.7459418842276514</v>
      </c>
      <c r="AU74" s="367">
        <f t="shared" si="18"/>
        <v>0.72534377319302723</v>
      </c>
      <c r="AV74" s="367">
        <f t="shared" si="18"/>
        <v>0.70441956337650935</v>
      </c>
      <c r="AW74" s="367">
        <f t="shared" si="18"/>
        <v>0.44559340184289586</v>
      </c>
      <c r="AX74" s="367">
        <f t="shared" si="17"/>
        <v>1.8315638875100602E-2</v>
      </c>
      <c r="AY74" s="367">
        <f t="shared" si="16"/>
        <v>3.3546262790251185E-4</v>
      </c>
      <c r="AZ74" s="367">
        <f t="shared" si="16"/>
        <v>1.1253517471925912E-7</v>
      </c>
    </row>
    <row r="75" spans="34:52" ht="19.95" customHeight="1">
      <c r="AH75" s="1479">
        <f t="shared" si="14"/>
        <v>43</v>
      </c>
      <c r="AI75" s="367">
        <f t="shared" si="18"/>
        <v>1</v>
      </c>
      <c r="AJ75" s="367">
        <f t="shared" si="18"/>
        <v>1</v>
      </c>
      <c r="AK75" s="367">
        <f t="shared" si="18"/>
        <v>0.99999999955398233</v>
      </c>
      <c r="AL75" s="367">
        <f t="shared" si="18"/>
        <v>0.99312305147218871</v>
      </c>
      <c r="AM75" s="367">
        <f t="shared" si="18"/>
        <v>0.88822906766111975</v>
      </c>
      <c r="AN75" s="367">
        <f t="shared" si="18"/>
        <v>0.87458971378331374</v>
      </c>
      <c r="AO75" s="367">
        <f t="shared" si="18"/>
        <v>0.85997868371969088</v>
      </c>
      <c r="AP75" s="367">
        <f t="shared" si="18"/>
        <v>0.84450856463200408</v>
      </c>
      <c r="AQ75" s="367">
        <f t="shared" si="18"/>
        <v>0.82817929334771567</v>
      </c>
      <c r="AR75" s="367">
        <f t="shared" si="18"/>
        <v>0.81108953965726627</v>
      </c>
      <c r="AS75" s="367">
        <f t="shared" si="18"/>
        <v>0.79332777145624378</v>
      </c>
      <c r="AT75" s="367">
        <f t="shared" si="18"/>
        <v>0.77499080789251018</v>
      </c>
      <c r="AU75" s="367">
        <f t="shared" si="18"/>
        <v>0.75618083710612549</v>
      </c>
      <c r="AV75" s="367">
        <f t="shared" si="18"/>
        <v>0.73700240989020604</v>
      </c>
      <c r="AW75" s="367">
        <f t="shared" si="18"/>
        <v>0.49317031221756841</v>
      </c>
      <c r="AX75" s="367">
        <f t="shared" si="17"/>
        <v>3.0197383408849934E-2</v>
      </c>
      <c r="AY75" s="367">
        <f t="shared" si="16"/>
        <v>9.1188196555451624E-4</v>
      </c>
      <c r="AZ75" s="367">
        <f t="shared" si="16"/>
        <v>8.3152871910356777E-7</v>
      </c>
    </row>
    <row r="76" spans="34:52" ht="19.95" customHeight="1">
      <c r="AH76" s="1479">
        <f t="shared" si="14"/>
        <v>44</v>
      </c>
      <c r="AI76" s="367">
        <f t="shared" ref="AI76:AX82" si="19">(EXP(AI$31*$AH76)-1)/(EXP(AI$31*$AE$30)-1)</f>
        <v>1</v>
      </c>
      <c r="AJ76" s="367">
        <f t="shared" si="19"/>
        <v>1</v>
      </c>
      <c r="AK76" s="367">
        <f t="shared" si="19"/>
        <v>0.99999999973494114</v>
      </c>
      <c r="AL76" s="367">
        <f t="shared" si="19"/>
        <v>0.99442302976616592</v>
      </c>
      <c r="AM76" s="367">
        <f t="shared" si="19"/>
        <v>0.90467932941581675</v>
      </c>
      <c r="AN76" s="367">
        <f t="shared" si="19"/>
        <v>0.89277532162905449</v>
      </c>
      <c r="AO76" s="367">
        <f t="shared" si="19"/>
        <v>0.88000710542676974</v>
      </c>
      <c r="AP76" s="367">
        <f t="shared" si="19"/>
        <v>0.86638982333696846</v>
      </c>
      <c r="AQ76" s="367">
        <f t="shared" si="19"/>
        <v>0.85199490671030198</v>
      </c>
      <c r="AR76" s="367">
        <f t="shared" si="19"/>
        <v>0.83687763697306194</v>
      </c>
      <c r="AS76" s="367">
        <f t="shared" si="19"/>
        <v>0.82111076486326595</v>
      </c>
      <c r="AT76" s="367">
        <f t="shared" si="19"/>
        <v>0.80477510856105283</v>
      </c>
      <c r="AU76" s="367">
        <f t="shared" si="19"/>
        <v>0.78795702942919499</v>
      </c>
      <c r="AV76" s="367">
        <f t="shared" si="19"/>
        <v>0.77074584790858713</v>
      </c>
      <c r="AW76" s="367">
        <f t="shared" si="19"/>
        <v>0.54575092993554841</v>
      </c>
      <c r="AX76" s="367">
        <f t="shared" si="17"/>
        <v>4.9787068354667438E-2</v>
      </c>
      <c r="AY76" s="367">
        <f t="shared" si="16"/>
        <v>2.4787521766663585E-3</v>
      </c>
      <c r="AZ76" s="367">
        <f t="shared" si="16"/>
        <v>6.144212353328209E-6</v>
      </c>
    </row>
    <row r="77" spans="34:52" ht="19.95" customHeight="1">
      <c r="AH77" s="1479">
        <f t="shared" si="14"/>
        <v>45</v>
      </c>
      <c r="AI77" s="367">
        <f t="shared" si="19"/>
        <v>1</v>
      </c>
      <c r="AJ77" s="367">
        <f t="shared" si="19"/>
        <v>1</v>
      </c>
      <c r="AK77" s="367">
        <f t="shared" si="19"/>
        <v>0.99999999984469812</v>
      </c>
      <c r="AL77" s="367">
        <f t="shared" si="19"/>
        <v>0.99559929876919118</v>
      </c>
      <c r="AM77" s="367">
        <f t="shared" si="19"/>
        <v>0.92096590833118497</v>
      </c>
      <c r="AN77" s="367">
        <f t="shared" si="19"/>
        <v>0.91087022837727094</v>
      </c>
      <c r="AO77" s="367">
        <f t="shared" si="19"/>
        <v>0.89999111821653788</v>
      </c>
      <c r="AP77" s="367">
        <f t="shared" si="19"/>
        <v>0.88838076230762353</v>
      </c>
      <c r="AQ77" s="367">
        <f t="shared" si="19"/>
        <v>0.87604987096639686</v>
      </c>
      <c r="AR77" s="367">
        <f t="shared" si="19"/>
        <v>0.86305547146991068</v>
      </c>
      <c r="AS77" s="367">
        <f t="shared" si="19"/>
        <v>0.84945501196706741</v>
      </c>
      <c r="AT77" s="367">
        <f t="shared" si="19"/>
        <v>0.83531340239075835</v>
      </c>
      <c r="AU77" s="367">
        <f t="shared" si="19"/>
        <v>0.82070095088028416</v>
      </c>
      <c r="AV77" s="367">
        <f t="shared" si="19"/>
        <v>0.80569121736308413</v>
      </c>
      <c r="AW77" s="367">
        <f t="shared" si="19"/>
        <v>0.6038614994919127</v>
      </c>
      <c r="AX77" s="367">
        <f t="shared" si="17"/>
        <v>8.2084998611150831E-2</v>
      </c>
      <c r="AY77" s="367">
        <f t="shared" si="16"/>
        <v>6.7379469990854679E-3</v>
      </c>
      <c r="AZ77" s="367">
        <f t="shared" si="16"/>
        <v>4.5399929762484847E-5</v>
      </c>
    </row>
    <row r="78" spans="34:52" ht="19.95" customHeight="1">
      <c r="AH78" s="1479">
        <f t="shared" si="14"/>
        <v>46</v>
      </c>
      <c r="AI78" s="367">
        <f t="shared" si="19"/>
        <v>1</v>
      </c>
      <c r="AJ78" s="367">
        <f t="shared" si="19"/>
        <v>1</v>
      </c>
      <c r="AK78" s="367">
        <f t="shared" si="19"/>
        <v>0.99999999991126909</v>
      </c>
      <c r="AL78" s="367">
        <f t="shared" si="19"/>
        <v>0.99666363097680422</v>
      </c>
      <c r="AM78" s="367">
        <f t="shared" si="19"/>
        <v>0.93709043307868811</v>
      </c>
      <c r="AN78" s="367">
        <f t="shared" si="19"/>
        <v>0.92887488640157412</v>
      </c>
      <c r="AO78" s="367">
        <f t="shared" si="19"/>
        <v>0.92001953992361662</v>
      </c>
      <c r="AP78" s="367">
        <f t="shared" si="19"/>
        <v>0.91048193131858968</v>
      </c>
      <c r="AQ78" s="367">
        <f t="shared" si="19"/>
        <v>0.90034659163247155</v>
      </c>
      <c r="AR78" s="367">
        <f t="shared" si="19"/>
        <v>0.88962893327101222</v>
      </c>
      <c r="AS78" s="367">
        <f t="shared" si="19"/>
        <v>0.87837185084441793</v>
      </c>
      <c r="AT78" s="367">
        <f t="shared" si="19"/>
        <v>0.86662477680937666</v>
      </c>
      <c r="AU78" s="367">
        <f t="shared" si="19"/>
        <v>0.85444207319898036</v>
      </c>
      <c r="AV78" s="367">
        <f t="shared" si="19"/>
        <v>0.84188133070144955</v>
      </c>
      <c r="AW78" s="367">
        <f t="shared" si="19"/>
        <v>0.66808361099841918</v>
      </c>
      <c r="AX78" s="367">
        <f t="shared" si="17"/>
        <v>0.13533528322460428</v>
      </c>
      <c r="AY78" s="367">
        <f t="shared" si="17"/>
        <v>1.8315638888734182E-2</v>
      </c>
      <c r="AZ78" s="367">
        <f t="shared" si="17"/>
        <v>3.354626279025118E-4</v>
      </c>
    </row>
    <row r="79" spans="34:52" ht="19.95" customHeight="1">
      <c r="AH79" s="1479">
        <f t="shared" si="14"/>
        <v>47</v>
      </c>
      <c r="AI79" s="367">
        <f t="shared" si="19"/>
        <v>1</v>
      </c>
      <c r="AJ79" s="367">
        <f t="shared" si="19"/>
        <v>1</v>
      </c>
      <c r="AK79" s="367">
        <f t="shared" si="19"/>
        <v>0.99999999995164646</v>
      </c>
      <c r="AL79" s="367">
        <f t="shared" si="19"/>
        <v>0.99762667858347331</v>
      </c>
      <c r="AM79" s="367">
        <f t="shared" si="19"/>
        <v>0.95305451612423786</v>
      </c>
      <c r="AN79" s="367">
        <f t="shared" si="19"/>
        <v>0.9467897458193526</v>
      </c>
      <c r="AO79" s="367">
        <f t="shared" si="19"/>
        <v>0.94000355271338487</v>
      </c>
      <c r="AP79" s="367">
        <f t="shared" si="19"/>
        <v>0.9326938829002418</v>
      </c>
      <c r="AQ79" s="367">
        <f t="shared" si="19"/>
        <v>0.92488749840084017</v>
      </c>
      <c r="AR79" s="367">
        <f t="shared" si="19"/>
        <v>0.91660400151737975</v>
      </c>
      <c r="AS79" s="367">
        <f t="shared" si="19"/>
        <v>0.9078728486164318</v>
      </c>
      <c r="AT79" s="367">
        <f t="shared" si="19"/>
        <v>0.89872880244519093</v>
      </c>
      <c r="AU79" s="367">
        <f t="shared" si="19"/>
        <v>0.88921076567296431</v>
      </c>
      <c r="AV79" s="367">
        <f t="shared" si="19"/>
        <v>0.87936052533835651</v>
      </c>
      <c r="AW79" s="367">
        <f t="shared" si="19"/>
        <v>0.73906002093282097</v>
      </c>
      <c r="AX79" s="367">
        <f t="shared" si="19"/>
        <v>0.22313016013764067</v>
      </c>
      <c r="AY79" s="367">
        <f t="shared" ref="AY79:AZ82" si="20">(EXP(AY$31*$AH79)-1)/(EXP(AY$31*$AE$30)-1)</f>
        <v>4.9787068367863951E-2</v>
      </c>
      <c r="AZ79" s="367">
        <f t="shared" si="20"/>
        <v>2.4787521766663585E-3</v>
      </c>
    </row>
    <row r="80" spans="34:52" ht="19.95" customHeight="1">
      <c r="AH80" s="1479">
        <f t="shared" si="14"/>
        <v>48</v>
      </c>
      <c r="AI80" s="367">
        <f t="shared" si="19"/>
        <v>1</v>
      </c>
      <c r="AJ80" s="367">
        <f t="shared" si="19"/>
        <v>1</v>
      </c>
      <c r="AK80" s="367">
        <f t="shared" si="19"/>
        <v>0.99999999997613653</v>
      </c>
      <c r="AL80" s="367">
        <f t="shared" si="19"/>
        <v>0.99849808009333751</v>
      </c>
      <c r="AM80" s="367">
        <f t="shared" si="19"/>
        <v>0.96885975388944223</v>
      </c>
      <c r="AN80" s="367">
        <f t="shared" si="19"/>
        <v>0.96461525450302466</v>
      </c>
      <c r="AO80" s="367">
        <f t="shared" si="19"/>
        <v>0.95998756550315301</v>
      </c>
      <c r="AP80" s="367">
        <f t="shared" si="19"/>
        <v>0.95501717235252814</v>
      </c>
      <c r="AQ80" s="367">
        <f t="shared" si="19"/>
        <v>0.94967504538263026</v>
      </c>
      <c r="AR80" s="367">
        <f t="shared" si="19"/>
        <v>0.94398674571317087</v>
      </c>
      <c r="AS80" s="367">
        <f t="shared" si="19"/>
        <v>0.93796980607556968</v>
      </c>
      <c r="AT80" s="367">
        <f t="shared" si="19"/>
        <v>0.93164554535929844</v>
      </c>
      <c r="AU80" s="367">
        <f t="shared" si="19"/>
        <v>0.92503832247242024</v>
      </c>
      <c r="AV80" s="367">
        <f t="shared" si="19"/>
        <v>0.9181747179742783</v>
      </c>
      <c r="AW80" s="367">
        <f t="shared" si="19"/>
        <v>0.8175010850617378</v>
      </c>
      <c r="AX80" s="367">
        <f t="shared" si="19"/>
        <v>0.36787944116266341</v>
      </c>
      <c r="AY80" s="367">
        <f t="shared" si="20"/>
        <v>0.1353352832366127</v>
      </c>
      <c r="AZ80" s="367">
        <f t="shared" si="20"/>
        <v>1.8315638888734179E-2</v>
      </c>
    </row>
    <row r="81" spans="34:52" ht="19.95" customHeight="1">
      <c r="AH81" s="1479">
        <f t="shared" si="14"/>
        <v>49</v>
      </c>
      <c r="AI81" s="367">
        <f t="shared" si="19"/>
        <v>1</v>
      </c>
      <c r="AJ81" s="367">
        <f t="shared" si="19"/>
        <v>1</v>
      </c>
      <c r="AK81" s="367">
        <f t="shared" si="19"/>
        <v>0.99999999999099054</v>
      </c>
      <c r="AL81" s="367">
        <f t="shared" si="19"/>
        <v>0.99928655678559553</v>
      </c>
      <c r="AM81" s="367">
        <f t="shared" si="19"/>
        <v>0.98450772691124877</v>
      </c>
      <c r="AN81" s="367">
        <f t="shared" si="19"/>
        <v>0.98235185809123626</v>
      </c>
      <c r="AO81" s="367">
        <f t="shared" si="19"/>
        <v>0.98001598721023186</v>
      </c>
      <c r="AP81" s="367">
        <f t="shared" si="19"/>
        <v>0.97745235775884587</v>
      </c>
      <c r="AQ81" s="367">
        <f t="shared" si="19"/>
        <v>0.97471171135319656</v>
      </c>
      <c r="AR81" s="367">
        <f t="shared" si="19"/>
        <v>0.97178332709135185</v>
      </c>
      <c r="AS81" s="367">
        <f t="shared" si="19"/>
        <v>0.96867476240611339</v>
      </c>
      <c r="AT81" s="367">
        <f t="shared" si="19"/>
        <v>0.96539557958755173</v>
      </c>
      <c r="AU81" s="367">
        <f t="shared" si="19"/>
        <v>0.96195699081690034</v>
      </c>
      <c r="AV81" s="367">
        <f t="shared" si="19"/>
        <v>0.95837146084918823</v>
      </c>
      <c r="AW81" s="367">
        <f t="shared" si="19"/>
        <v>0.9041918679199229</v>
      </c>
      <c r="AX81" s="367">
        <f t="shared" si="19"/>
        <v>0.60653065970716891</v>
      </c>
      <c r="AY81" s="367">
        <f t="shared" si="20"/>
        <v>0.36787944117144239</v>
      </c>
      <c r="AZ81" s="367">
        <f t="shared" si="20"/>
        <v>0.1353352832366127</v>
      </c>
    </row>
    <row r="82" spans="34:52" ht="19.95" customHeight="1">
      <c r="AH82" s="1479">
        <f t="shared" si="14"/>
        <v>50</v>
      </c>
      <c r="AI82" s="367">
        <f t="shared" si="19"/>
        <v>1</v>
      </c>
      <c r="AJ82" s="367">
        <f t="shared" si="19"/>
        <v>1</v>
      </c>
      <c r="AK82" s="367">
        <f t="shared" si="19"/>
        <v>1</v>
      </c>
      <c r="AL82" s="367">
        <f t="shared" si="19"/>
        <v>1</v>
      </c>
      <c r="AM82" s="367">
        <f t="shared" si="19"/>
        <v>1</v>
      </c>
      <c r="AN82" s="367">
        <f t="shared" si="19"/>
        <v>1</v>
      </c>
      <c r="AO82" s="367">
        <f t="shared" si="19"/>
        <v>1</v>
      </c>
      <c r="AP82" s="367">
        <f t="shared" si="19"/>
        <v>1</v>
      </c>
      <c r="AQ82" s="367">
        <f t="shared" si="19"/>
        <v>1</v>
      </c>
      <c r="AR82" s="367">
        <f t="shared" si="19"/>
        <v>1</v>
      </c>
      <c r="AS82" s="367">
        <f t="shared" si="19"/>
        <v>1</v>
      </c>
      <c r="AT82" s="367">
        <f t="shared" si="19"/>
        <v>1</v>
      </c>
      <c r="AU82" s="367">
        <f t="shared" si="19"/>
        <v>1</v>
      </c>
      <c r="AV82" s="367">
        <f t="shared" si="19"/>
        <v>1</v>
      </c>
      <c r="AW82" s="367">
        <f t="shared" si="19"/>
        <v>1</v>
      </c>
      <c r="AX82" s="367">
        <f t="shared" si="19"/>
        <v>1</v>
      </c>
      <c r="AY82" s="367">
        <f t="shared" si="20"/>
        <v>1</v>
      </c>
      <c r="AZ82" s="367">
        <f t="shared" si="20"/>
        <v>1</v>
      </c>
    </row>
  </sheetData>
  <mergeCells count="13">
    <mergeCell ref="AI29:AZ29"/>
    <mergeCell ref="R3:S3"/>
    <mergeCell ref="T3:U3"/>
    <mergeCell ref="B2:E2"/>
    <mergeCell ref="H2:U2"/>
    <mergeCell ref="B3:B4"/>
    <mergeCell ref="C3:C4"/>
    <mergeCell ref="D3:E3"/>
    <mergeCell ref="H3:I3"/>
    <mergeCell ref="J3:K3"/>
    <mergeCell ref="L3:M3"/>
    <mergeCell ref="N3:O3"/>
    <mergeCell ref="P3:Q3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dimension ref="A1:P54"/>
  <sheetViews>
    <sheetView showRuler="0" workbookViewId="0"/>
  </sheetViews>
  <sheetFormatPr baseColWidth="10" defaultColWidth="12.44140625" defaultRowHeight="19.95" customHeight="1"/>
  <cols>
    <col min="1" max="6" width="12.77734375" style="467" customWidth="1"/>
    <col min="7" max="7" width="12.44140625" style="467"/>
    <col min="8" max="8" width="12.77734375" style="467" bestFit="1" customWidth="1"/>
    <col min="9" max="16384" width="12.44140625" style="467"/>
  </cols>
  <sheetData>
    <row r="1" spans="1:16" ht="19.95" customHeight="1">
      <c r="A1" s="466" t="s">
        <v>3774</v>
      </c>
      <c r="H1" s="1348">
        <v>2007</v>
      </c>
      <c r="I1" s="467" t="s">
        <v>3771</v>
      </c>
    </row>
    <row r="2" spans="1:16" ht="19.95" customHeight="1">
      <c r="A2" s="239"/>
      <c r="B2" s="239"/>
      <c r="C2" s="239"/>
      <c r="D2" s="239"/>
      <c r="E2" s="239"/>
      <c r="F2" s="239"/>
      <c r="H2" s="1360">
        <f>Dollar_year_deflator/VLOOKUP(H1,GDP_Implicit_price_deflators,2,0)</f>
        <v>1.0965306101482479</v>
      </c>
      <c r="I2" s="467" t="s">
        <v>2459</v>
      </c>
    </row>
    <row r="3" spans="1:16" ht="24" customHeight="1">
      <c r="A3" s="1355" t="s">
        <v>2460</v>
      </c>
      <c r="B3" s="1356"/>
      <c r="C3" s="1356"/>
      <c r="D3" s="1355" t="s">
        <v>3796</v>
      </c>
      <c r="E3" s="1356"/>
      <c r="F3" s="1356"/>
    </row>
    <row r="4" spans="1:16" ht="19.95" customHeight="1">
      <c r="A4" s="1347" t="s">
        <v>1728</v>
      </c>
      <c r="B4" s="1347" t="s">
        <v>2461</v>
      </c>
      <c r="C4" s="1347" t="s">
        <v>1729</v>
      </c>
      <c r="D4" s="1347" t="s">
        <v>1728</v>
      </c>
      <c r="E4" s="1347" t="s">
        <v>2461</v>
      </c>
      <c r="F4" s="1347" t="s">
        <v>1729</v>
      </c>
    </row>
    <row r="5" spans="1:16" ht="19.95" customHeight="1">
      <c r="A5" s="1347"/>
      <c r="B5" s="1347"/>
      <c r="C5" s="1347"/>
      <c r="D5" s="1347"/>
      <c r="E5" s="1347"/>
      <c r="F5" s="1347"/>
      <c r="G5" s="1373" t="s">
        <v>3784</v>
      </c>
      <c r="H5" s="1347"/>
      <c r="I5" s="1347"/>
      <c r="J5" s="1347"/>
      <c r="K5" s="1347"/>
      <c r="L5" s="1347"/>
      <c r="M5" s="1347"/>
    </row>
    <row r="6" spans="1:16" ht="19.95" customHeight="1">
      <c r="A6" s="1348">
        <v>800</v>
      </c>
      <c r="B6" s="503">
        <f t="shared" ref="B6:B8" si="0">AVERAGE(A6,C6)</f>
        <v>800</v>
      </c>
      <c r="C6" s="1348">
        <v>800</v>
      </c>
      <c r="D6" s="1348">
        <v>400</v>
      </c>
      <c r="E6" s="503">
        <f t="shared" ref="E6:E8" si="1">AVERAGE(D6,F6)</f>
        <v>400</v>
      </c>
      <c r="F6" s="1348">
        <v>400</v>
      </c>
      <c r="G6" s="1361" t="s">
        <v>3777</v>
      </c>
    </row>
    <row r="7" spans="1:16" ht="19.95" customHeight="1">
      <c r="A7" s="1348">
        <v>6400</v>
      </c>
      <c r="B7" s="503">
        <f t="shared" si="0"/>
        <v>6400</v>
      </c>
      <c r="C7" s="1348">
        <v>6400</v>
      </c>
      <c r="D7" s="260">
        <v>2000</v>
      </c>
      <c r="E7" s="503">
        <f t="shared" si="1"/>
        <v>2000</v>
      </c>
      <c r="F7" s="260">
        <v>2000</v>
      </c>
      <c r="G7" s="187" t="s">
        <v>3779</v>
      </c>
      <c r="H7" s="239"/>
    </row>
    <row r="8" spans="1:16" ht="19.95" customHeight="1">
      <c r="A8" s="1364">
        <v>2</v>
      </c>
      <c r="B8" s="503">
        <f t="shared" si="0"/>
        <v>2</v>
      </c>
      <c r="C8" s="1364">
        <v>2</v>
      </c>
      <c r="D8" s="1364">
        <v>2</v>
      </c>
      <c r="E8" s="503">
        <f t="shared" si="1"/>
        <v>2</v>
      </c>
      <c r="F8" s="1364">
        <v>2</v>
      </c>
      <c r="G8" s="119" t="s">
        <v>3776</v>
      </c>
      <c r="H8" s="239"/>
    </row>
    <row r="9" spans="1:16" ht="19.95" customHeight="1">
      <c r="A9" s="1364">
        <v>1500</v>
      </c>
      <c r="B9" s="503">
        <f>AVERAGE(A9,C9)</f>
        <v>1750</v>
      </c>
      <c r="C9" s="1364">
        <v>2000</v>
      </c>
      <c r="D9" s="1364">
        <v>120</v>
      </c>
      <c r="E9" s="503">
        <f>AVERAGE(D9,F9)</f>
        <v>150</v>
      </c>
      <c r="F9" s="1372">
        <f>180</f>
        <v>180</v>
      </c>
      <c r="G9" s="119" t="s">
        <v>3773</v>
      </c>
      <c r="H9" s="239"/>
    </row>
    <row r="10" spans="1:16" ht="19.95" customHeight="1">
      <c r="A10" s="246">
        <v>0.45</v>
      </c>
      <c r="B10" s="1362">
        <f>AVERAGE(A10,C10)</f>
        <v>0.4</v>
      </c>
      <c r="C10" s="246">
        <v>0.35</v>
      </c>
      <c r="D10" s="1350">
        <v>0.5</v>
      </c>
      <c r="E10" s="1362">
        <f>AVERAGE(D10,F10)</f>
        <v>0.45</v>
      </c>
      <c r="F10" s="1350">
        <v>0.4</v>
      </c>
      <c r="G10" s="187" t="str">
        <f>"Actual average current of transmission, low bin, "&amp;TEXT(O10,"0%")&amp;" of time (fraction of current at rated capacity)"</f>
        <v>Actual average current of transmission, low bin, 33% of time (fraction of current at rated capacity)</v>
      </c>
      <c r="H10" s="239"/>
      <c r="O10" s="1144">
        <f>1/3</f>
        <v>0.33333333333333331</v>
      </c>
      <c r="P10" s="467" t="s">
        <v>3781</v>
      </c>
    </row>
    <row r="11" spans="1:16" ht="19.95" customHeight="1">
      <c r="A11" s="246">
        <v>0.55000000000000004</v>
      </c>
      <c r="B11" s="1362">
        <f t="shared" ref="B11:B12" si="2">AVERAGE(A11,C11)</f>
        <v>0.5</v>
      </c>
      <c r="C11" s="246">
        <v>0.45</v>
      </c>
      <c r="D11" s="1350">
        <v>0.6</v>
      </c>
      <c r="E11" s="1362">
        <f t="shared" ref="E11:E12" si="3">AVERAGE(D11,F11)</f>
        <v>0.55000000000000004</v>
      </c>
      <c r="F11" s="1350">
        <v>0.5</v>
      </c>
      <c r="G11" s="187" t="str">
        <f>"Actual average current of transmission, middle bin, "&amp;TEXT(O11,"0%")&amp;" of time (fraction of current at rated capacity)"</f>
        <v>Actual average current of transmission, middle bin, 33% of time (fraction of current at rated capacity)</v>
      </c>
      <c r="H11" s="239"/>
      <c r="O11" s="1144">
        <f>1/3</f>
        <v>0.33333333333333331</v>
      </c>
      <c r="P11" s="467" t="s">
        <v>3783</v>
      </c>
    </row>
    <row r="12" spans="1:16" ht="19.95" customHeight="1">
      <c r="A12" s="246">
        <v>0.65</v>
      </c>
      <c r="B12" s="1362">
        <f t="shared" si="2"/>
        <v>0.60000000000000009</v>
      </c>
      <c r="C12" s="246">
        <v>0.55000000000000004</v>
      </c>
      <c r="D12" s="1350">
        <v>0.7</v>
      </c>
      <c r="E12" s="1362">
        <f t="shared" si="3"/>
        <v>0.64999999999999991</v>
      </c>
      <c r="F12" s="1350">
        <v>0.6</v>
      </c>
      <c r="G12" s="187" t="str">
        <f>"Actual average current of transmission, high bin, "&amp;TEXT(O12,"0%")&amp;" of time (fraction of current at rated capacity)"</f>
        <v>Actual average current of transmission, high bin, 33% of time (fraction of current at rated capacity)</v>
      </c>
      <c r="H12" s="239"/>
      <c r="O12" s="1145">
        <f>1-O10-O11</f>
        <v>0.33333333333333343</v>
      </c>
      <c r="P12" s="467" t="s">
        <v>3782</v>
      </c>
    </row>
    <row r="13" spans="1:16" ht="19.95" customHeight="1">
      <c r="A13" s="246">
        <v>0.99</v>
      </c>
      <c r="B13" s="1362">
        <f>AVERAGE(A13,C13)</f>
        <v>0.98499999999999999</v>
      </c>
      <c r="C13" s="246">
        <v>0.98</v>
      </c>
      <c r="D13" s="246">
        <v>0.99</v>
      </c>
      <c r="E13" s="1362">
        <f>AVERAGE(D13,F13)</f>
        <v>0.98499999999999999</v>
      </c>
      <c r="F13" s="246">
        <v>0.98</v>
      </c>
      <c r="G13" s="187" t="s">
        <v>3775</v>
      </c>
      <c r="H13" s="239"/>
    </row>
    <row r="14" spans="1:16" ht="19.95" customHeight="1">
      <c r="A14" s="1347"/>
      <c r="B14" s="1347"/>
      <c r="C14" s="1347"/>
      <c r="D14" s="1347"/>
      <c r="E14" s="1347"/>
      <c r="F14" s="1347"/>
      <c r="G14" s="1373" t="s">
        <v>3785</v>
      </c>
      <c r="H14" s="1347"/>
      <c r="I14" s="1347"/>
      <c r="J14" s="1347"/>
      <c r="K14" s="1347"/>
      <c r="L14" s="1347"/>
      <c r="M14" s="1347"/>
    </row>
    <row r="15" spans="1:16" ht="19.95" customHeight="1">
      <c r="A15" s="1365">
        <v>0.01</v>
      </c>
      <c r="B15" s="1366">
        <f>AVERAGE(A15,C15)</f>
        <v>1.15E-2</v>
      </c>
      <c r="C15" s="1365">
        <v>1.2999999999999999E-2</v>
      </c>
      <c r="D15" s="1365">
        <v>0.01</v>
      </c>
      <c r="E15" s="1366">
        <f>AVERAGE(D15,F15)</f>
        <v>1.15E-2</v>
      </c>
      <c r="F15" s="1365">
        <v>1.2999999999999999E-2</v>
      </c>
      <c r="G15" s="119" t="s">
        <v>3778</v>
      </c>
      <c r="H15" s="239"/>
    </row>
    <row r="16" spans="1:16" ht="19.95" customHeight="1">
      <c r="A16" s="1137">
        <v>1E-3</v>
      </c>
      <c r="B16" s="1369">
        <f>AVERAGE(A16,C16)</f>
        <v>1.5E-3</v>
      </c>
      <c r="C16" s="1137">
        <v>2E-3</v>
      </c>
      <c r="D16" s="1137">
        <f>A16*1.5</f>
        <v>1.5E-3</v>
      </c>
      <c r="E16" s="1369">
        <f>AVERAGE(D16,F16)</f>
        <v>2.2500000000000003E-3</v>
      </c>
      <c r="F16" s="1137">
        <f>C16*1.5</f>
        <v>3.0000000000000001E-3</v>
      </c>
      <c r="G16" s="119" t="s">
        <v>3791</v>
      </c>
      <c r="H16" s="239"/>
    </row>
    <row r="17" spans="1:13" ht="19.95" customHeight="1">
      <c r="A17" s="1349">
        <v>1.4999999999999999E-2</v>
      </c>
      <c r="B17" s="1363">
        <f>AVERAGE(A17,C17)</f>
        <v>1.7500000000000002E-2</v>
      </c>
      <c r="C17" s="1349">
        <v>0.02</v>
      </c>
      <c r="D17" s="1349">
        <v>2.5000000000000001E-2</v>
      </c>
      <c r="E17" s="1363">
        <f>AVERAGE(D17,F17)</f>
        <v>2.6500000000000003E-2</v>
      </c>
      <c r="F17" s="1349">
        <v>2.8000000000000001E-2</v>
      </c>
      <c r="G17" s="187" t="s">
        <v>3792</v>
      </c>
      <c r="H17" s="239"/>
    </row>
    <row r="18" spans="1:13" ht="19.95" customHeight="1">
      <c r="A18" s="1348">
        <v>1.65</v>
      </c>
      <c r="B18" s="504">
        <f>AVERAGE(A18,C18)</f>
        <v>1.6</v>
      </c>
      <c r="C18" s="1348">
        <v>1.55</v>
      </c>
      <c r="D18" s="1348">
        <v>1.65</v>
      </c>
      <c r="E18" s="504">
        <f>AVERAGE(D18,F18)</f>
        <v>1.6</v>
      </c>
      <c r="F18" s="1348">
        <v>1.55</v>
      </c>
      <c r="G18" s="187" t="s">
        <v>3794</v>
      </c>
      <c r="H18" s="239"/>
    </row>
    <row r="19" spans="1:13" ht="19.95" customHeight="1">
      <c r="A19" s="1368">
        <v>0.4</v>
      </c>
      <c r="B19" s="1362">
        <f>AVERAGE(A19,C19)</f>
        <v>0.5</v>
      </c>
      <c r="C19" s="1368">
        <v>0.6</v>
      </c>
      <c r="D19" s="1368">
        <v>0.6</v>
      </c>
      <c r="E19" s="1362">
        <f>AVERAGE(D19,F19)</f>
        <v>0.67500000000000004</v>
      </c>
      <c r="F19" s="1368">
        <v>0.75</v>
      </c>
      <c r="G19" s="119" t="s">
        <v>4757</v>
      </c>
      <c r="H19" s="239"/>
    </row>
    <row r="20" spans="1:13" ht="19.95" customHeight="1">
      <c r="A20" s="1347"/>
      <c r="B20" s="1347"/>
      <c r="C20" s="1347"/>
      <c r="D20" s="1347"/>
      <c r="E20" s="1347"/>
      <c r="F20" s="1347"/>
      <c r="G20" s="1373" t="s">
        <v>3786</v>
      </c>
      <c r="H20" s="1347"/>
      <c r="I20" s="1347"/>
      <c r="J20" s="1347"/>
      <c r="K20" s="1347"/>
      <c r="L20" s="1347"/>
      <c r="M20" s="1347"/>
    </row>
    <row r="21" spans="1:13" ht="19.95" customHeight="1">
      <c r="A21" s="1348">
        <f>200</f>
        <v>200</v>
      </c>
      <c r="B21" s="1348">
        <f>280</f>
        <v>280</v>
      </c>
      <c r="C21" s="1348">
        <f>340</f>
        <v>340</v>
      </c>
      <c r="D21" s="1348">
        <f>2*A21</f>
        <v>400</v>
      </c>
      <c r="E21" s="1348">
        <f>4*B21</f>
        <v>1120</v>
      </c>
      <c r="F21" s="1348">
        <f>6*C21</f>
        <v>2040</v>
      </c>
      <c r="G21" s="1361" t="str">
        <f>"$/MWts-km, line and tower cost, year "&amp;H1&amp;" US dollars"</f>
        <v>$/MWts-km, line and tower cost, year 2007 US dollars</v>
      </c>
      <c r="H21" s="239"/>
    </row>
    <row r="22" spans="1:13" ht="19.95" customHeight="1">
      <c r="A22" s="1348">
        <v>100000</v>
      </c>
      <c r="B22" s="503">
        <f t="shared" ref="B22:B29" si="4">AVERAGE(A22,C22)</f>
        <v>125000</v>
      </c>
      <c r="C22" s="1348">
        <v>150000</v>
      </c>
      <c r="D22" s="1348">
        <f>A22*1.2</f>
        <v>120000</v>
      </c>
      <c r="E22" s="503">
        <f t="shared" ref="E22:E29" si="5">AVERAGE(D22,F22)</f>
        <v>150000</v>
      </c>
      <c r="F22" s="1348">
        <f>C22*1.2</f>
        <v>180000</v>
      </c>
      <c r="G22" s="380" t="str">
        <f>"Reference cost for station equipment, both ends of line (transformers, power conditioners, converters, etc.), at reference power ($/MW), year "&amp;H1&amp;" US dollars"</f>
        <v>Reference cost for station equipment, both ends of line (transformers, power conditioners, converters, etc.), at reference power ($/MW), year 2007 US dollars</v>
      </c>
      <c r="H22" s="239"/>
    </row>
    <row r="23" spans="1:13" ht="19.95" customHeight="1">
      <c r="A23" s="1348">
        <v>4000</v>
      </c>
      <c r="B23" s="503">
        <f t="shared" si="4"/>
        <v>4000</v>
      </c>
      <c r="C23" s="1348">
        <v>4000</v>
      </c>
      <c r="D23" s="1348">
        <v>2000</v>
      </c>
      <c r="E23" s="503">
        <f t="shared" si="5"/>
        <v>2000</v>
      </c>
      <c r="F23" s="1348">
        <v>2000</v>
      </c>
      <c r="G23" s="187" t="s">
        <v>2462</v>
      </c>
      <c r="H23" s="239"/>
    </row>
    <row r="24" spans="1:13" ht="19.95" customHeight="1">
      <c r="A24" s="1348">
        <v>0.75</v>
      </c>
      <c r="B24" s="504">
        <f t="shared" si="4"/>
        <v>0.75</v>
      </c>
      <c r="C24" s="1348">
        <v>0.75</v>
      </c>
      <c r="D24" s="1348">
        <v>0.75</v>
      </c>
      <c r="E24" s="504">
        <f t="shared" si="5"/>
        <v>0.75</v>
      </c>
      <c r="F24" s="1348">
        <v>0.75</v>
      </c>
      <c r="G24" s="187" t="s">
        <v>2463</v>
      </c>
      <c r="H24" s="239"/>
    </row>
    <row r="25" spans="1:13" ht="19.95" customHeight="1">
      <c r="A25" s="1348">
        <v>70</v>
      </c>
      <c r="B25" s="503">
        <f t="shared" si="4"/>
        <v>60</v>
      </c>
      <c r="C25" s="1348">
        <v>50</v>
      </c>
      <c r="D25" s="1348">
        <v>70</v>
      </c>
      <c r="E25" s="503">
        <f t="shared" si="5"/>
        <v>60</v>
      </c>
      <c r="F25" s="1348">
        <v>50</v>
      </c>
      <c r="G25" s="187" t="s">
        <v>2464</v>
      </c>
      <c r="H25" s="239"/>
    </row>
    <row r="26" spans="1:13" ht="19.95" customHeight="1">
      <c r="A26" s="1348">
        <v>30</v>
      </c>
      <c r="B26" s="503">
        <f t="shared" si="4"/>
        <v>30</v>
      </c>
      <c r="C26" s="1348">
        <v>30</v>
      </c>
      <c r="D26" s="1348">
        <v>30</v>
      </c>
      <c r="E26" s="503">
        <f t="shared" si="5"/>
        <v>30</v>
      </c>
      <c r="F26" s="1348">
        <v>30</v>
      </c>
      <c r="G26" s="187" t="s">
        <v>2465</v>
      </c>
      <c r="H26" s="239"/>
    </row>
    <row r="27" spans="1:13" ht="19.95" customHeight="1">
      <c r="A27" s="1349">
        <v>0.01</v>
      </c>
      <c r="B27" s="1363">
        <f t="shared" si="4"/>
        <v>1.2500000000000001E-2</v>
      </c>
      <c r="C27" s="1349">
        <v>1.4999999999999999E-2</v>
      </c>
      <c r="D27" s="1349">
        <v>0.01</v>
      </c>
      <c r="E27" s="1363">
        <f t="shared" si="5"/>
        <v>1.2500000000000001E-2</v>
      </c>
      <c r="F27" s="1349">
        <v>1.4999999999999999E-2</v>
      </c>
      <c r="G27" s="187" t="s">
        <v>2466</v>
      </c>
      <c r="H27" s="239"/>
    </row>
    <row r="28" spans="1:13" ht="19.95" customHeight="1">
      <c r="A28" s="1374">
        <v>0.7</v>
      </c>
      <c r="B28" s="1375">
        <f t="shared" si="4"/>
        <v>0.64999999999999991</v>
      </c>
      <c r="C28" s="1374">
        <v>0.6</v>
      </c>
      <c r="D28" s="1374">
        <v>0.8</v>
      </c>
      <c r="E28" s="1375">
        <f t="shared" si="5"/>
        <v>0.75</v>
      </c>
      <c r="F28" s="1374">
        <v>0.7</v>
      </c>
      <c r="G28" s="187" t="s">
        <v>3788</v>
      </c>
      <c r="H28" s="239"/>
    </row>
    <row r="29" spans="1:13" ht="19.95" customHeight="1">
      <c r="A29" s="1374">
        <v>0.6</v>
      </c>
      <c r="B29" s="1375">
        <f t="shared" si="4"/>
        <v>0.55000000000000004</v>
      </c>
      <c r="C29" s="1374">
        <v>0.5</v>
      </c>
      <c r="D29" s="1374">
        <v>0.7</v>
      </c>
      <c r="E29" s="1375">
        <f t="shared" si="5"/>
        <v>0.64999999999999991</v>
      </c>
      <c r="F29" s="1374">
        <v>0.6</v>
      </c>
      <c r="G29" s="187" t="s">
        <v>3789</v>
      </c>
      <c r="H29" s="239"/>
    </row>
    <row r="30" spans="1:13" ht="19.95" customHeight="1">
      <c r="A30" s="1347"/>
      <c r="B30" s="1347"/>
      <c r="C30" s="1347"/>
      <c r="D30" s="1347"/>
      <c r="E30" s="1347"/>
      <c r="F30" s="1347"/>
      <c r="G30" s="1373" t="s">
        <v>3787</v>
      </c>
      <c r="H30" s="1347"/>
      <c r="I30" s="1347"/>
      <c r="J30" s="1347"/>
      <c r="K30" s="1347"/>
      <c r="L30" s="1347"/>
      <c r="M30" s="1347"/>
    </row>
    <row r="31" spans="1:13" ht="19.95" customHeight="1">
      <c r="A31" s="1351">
        <f t="shared" ref="A31:F31" si="6">A21*A9</f>
        <v>300000</v>
      </c>
      <c r="B31" s="1351">
        <f t="shared" si="6"/>
        <v>490000</v>
      </c>
      <c r="C31" s="1351">
        <f t="shared" si="6"/>
        <v>680000</v>
      </c>
      <c r="D31" s="1351">
        <f t="shared" si="6"/>
        <v>48000</v>
      </c>
      <c r="E31" s="1351">
        <f t="shared" si="6"/>
        <v>168000</v>
      </c>
      <c r="F31" s="1351">
        <f t="shared" si="6"/>
        <v>367200</v>
      </c>
      <c r="G31" s="187" t="str">
        <f>"Cost of line and tower ($/MWts), year "&amp;H1&amp;" US dollars"</f>
        <v>Cost of line and tower ($/MWts), year 2007 US dollars</v>
      </c>
      <c r="H31" s="239"/>
    </row>
    <row r="32" spans="1:13" ht="19.95" customHeight="1">
      <c r="A32" s="1351">
        <f t="shared" ref="A32:F32" si="7">A22*(A7/A23)^A24</f>
        <v>142262.35280311384</v>
      </c>
      <c r="B32" s="1351">
        <f t="shared" si="7"/>
        <v>177827.94100389228</v>
      </c>
      <c r="C32" s="1351">
        <f t="shared" si="7"/>
        <v>213393.52920467075</v>
      </c>
      <c r="D32" s="1351">
        <f t="shared" si="7"/>
        <v>120000</v>
      </c>
      <c r="E32" s="1351">
        <f t="shared" si="7"/>
        <v>150000</v>
      </c>
      <c r="F32" s="1351">
        <f t="shared" si="7"/>
        <v>180000</v>
      </c>
      <c r="G32" s="187" t="str">
        <f>"Cost of station equipment ($/MWts), year "&amp;H1&amp;" US dollars"</f>
        <v>Cost of station equipment ($/MWts), year 2007 US dollars</v>
      </c>
      <c r="H32" s="239"/>
      <c r="I32" s="239"/>
      <c r="J32" s="239"/>
    </row>
    <row r="33" spans="1:16" ht="19.95" customHeight="1">
      <c r="A33" s="1351">
        <f t="shared" ref="A33:F33" si="8">(A31+A32)/A9</f>
        <v>294.84156853540924</v>
      </c>
      <c r="B33" s="1351">
        <f t="shared" si="8"/>
        <v>381.61596628793848</v>
      </c>
      <c r="C33" s="1351">
        <f t="shared" si="8"/>
        <v>446.69676460233541</v>
      </c>
      <c r="D33" s="1351">
        <f t="shared" si="8"/>
        <v>1400</v>
      </c>
      <c r="E33" s="1351">
        <f t="shared" si="8"/>
        <v>2120</v>
      </c>
      <c r="F33" s="1351">
        <f t="shared" si="8"/>
        <v>3040</v>
      </c>
      <c r="G33" s="187" t="str">
        <f>"Cost of transmission system, including station equipment ($MWts-km), year "&amp;H1&amp;" US dollars"</f>
        <v>Cost of transmission system, including station equipment ($MWts-km), year 2007 US dollars</v>
      </c>
      <c r="H33" s="239"/>
      <c r="I33" s="239"/>
      <c r="J33" s="239"/>
    </row>
    <row r="34" spans="1:16" ht="19.95" customHeight="1">
      <c r="A34" s="1367">
        <f t="shared" ref="A34:B34" si="9">(A7*1000000/(A6*1000)/A8)^2*A15*A9*SUMPRODUCT(A10:A12,A10:A12,$O$10:$O$12)/(A7*1000000/A8)</f>
        <v>2.3187500000000003E-2</v>
      </c>
      <c r="B34" s="1367">
        <f t="shared" si="9"/>
        <v>2.5827083333333341E-2</v>
      </c>
      <c r="C34" s="1367">
        <f>(C7*1000000/(C6*1000)/C8)^2*C15*C9*SUMPRODUCT(C10:C12,C10:C12,$O$10:$O$12)/(C7*1000000/C8)</f>
        <v>2.7191666666666673E-2</v>
      </c>
      <c r="D34" s="1367">
        <f t="shared" ref="D34:F34" si="10">(D7*1000000/(D6*1000)/D8)^2*D15*D9*SUMPRODUCT(D10:D12,D10:D12,$O$10:$O$12)/(D7*1000000/D8)</f>
        <v>2.7499999999999998E-3</v>
      </c>
      <c r="E34" s="1367">
        <f t="shared" si="10"/>
        <v>3.3332031250000007E-3</v>
      </c>
      <c r="F34" s="1367">
        <f t="shared" si="10"/>
        <v>3.7537500000000006E-3</v>
      </c>
      <c r="G34" s="187" t="s">
        <v>3790</v>
      </c>
      <c r="H34" s="239"/>
      <c r="I34" s="239"/>
      <c r="J34" s="239"/>
    </row>
    <row r="35" spans="1:16" ht="19.95" customHeight="1">
      <c r="A35" s="1367">
        <f>((A10^A18*$O$10+A11^A18*$O$11+A12^A18*$O$12))*A17</f>
        <v>5.6597707024094498E-3</v>
      </c>
      <c r="B35" s="1367">
        <f t="shared" ref="B35:F35" si="11">((B10^B18*$O$10+B11^B18*$O$11+B12^B18*$O$12))*B17</f>
        <v>5.8468790119196217E-3</v>
      </c>
      <c r="C35" s="1367">
        <f t="shared" si="11"/>
        <v>5.8827150793955086E-3</v>
      </c>
      <c r="D35" s="1367">
        <f t="shared" si="11"/>
        <v>1.0868904904123278E-2</v>
      </c>
      <c r="E35" s="1367">
        <f t="shared" si="11"/>
        <v>1.0289714241890423E-2</v>
      </c>
      <c r="F35" s="1367">
        <f t="shared" si="11"/>
        <v>9.6712121819863672E-3</v>
      </c>
      <c r="G35" s="187" t="s">
        <v>3793</v>
      </c>
      <c r="H35" s="239"/>
      <c r="I35" s="239"/>
      <c r="J35" s="239"/>
    </row>
    <row r="36" spans="1:16" ht="19.95" customHeight="1">
      <c r="A36" s="171">
        <f>(1-A34)*(1-A35)*(1-A16)</f>
        <v>0.97031268126552195</v>
      </c>
      <c r="B36" s="171">
        <f t="shared" ref="B36:F36" si="12">(1-B34)*(1-B35)*(1-B16)</f>
        <v>0.96702432991799858</v>
      </c>
      <c r="C36" s="171">
        <f t="shared" si="12"/>
        <v>0.96515140792330867</v>
      </c>
      <c r="D36" s="171">
        <f t="shared" si="12"/>
        <v>0.9849313681074866</v>
      </c>
      <c r="E36" s="171">
        <f t="shared" si="12"/>
        <v>0.98419195473500931</v>
      </c>
      <c r="F36" s="171">
        <f t="shared" si="12"/>
        <v>0.98365150710734939</v>
      </c>
      <c r="G36" s="187" t="s">
        <v>4758</v>
      </c>
      <c r="H36" s="239"/>
      <c r="I36" s="239"/>
      <c r="J36" s="239"/>
    </row>
    <row r="37" spans="1:16" ht="19.95" customHeight="1">
      <c r="A37" s="1371">
        <f t="shared" ref="A37:F37" si="13">A36*A19+1-A19</f>
        <v>0.98812507250620885</v>
      </c>
      <c r="B37" s="1371">
        <f t="shared" si="13"/>
        <v>0.98351216495899929</v>
      </c>
      <c r="C37" s="1371">
        <f t="shared" si="13"/>
        <v>0.97909084475398533</v>
      </c>
      <c r="D37" s="1371">
        <f t="shared" si="13"/>
        <v>0.99095882086449205</v>
      </c>
      <c r="E37" s="1371">
        <f t="shared" si="13"/>
        <v>0.98932956944613126</v>
      </c>
      <c r="F37" s="1371">
        <f t="shared" si="13"/>
        <v>0.98773863033051201</v>
      </c>
      <c r="G37" s="187" t="s">
        <v>3780</v>
      </c>
      <c r="H37" s="239"/>
      <c r="I37" s="239"/>
      <c r="J37" s="239"/>
    </row>
    <row r="38" spans="1:16" ht="19.95" customHeight="1">
      <c r="A38" s="171">
        <f t="shared" ref="A38:F38" si="14">SUMPRODUCT(A10:A12,$O$10:$O$12)*A13</f>
        <v>0.54449999999999998</v>
      </c>
      <c r="B38" s="171">
        <f t="shared" si="14"/>
        <v>0.4925000000000001</v>
      </c>
      <c r="C38" s="171">
        <f t="shared" si="14"/>
        <v>0.44100000000000006</v>
      </c>
      <c r="D38" s="171">
        <f t="shared" si="14"/>
        <v>0.59400000000000008</v>
      </c>
      <c r="E38" s="171">
        <f t="shared" si="14"/>
        <v>0.54175000000000006</v>
      </c>
      <c r="F38" s="171">
        <f t="shared" si="14"/>
        <v>0.49</v>
      </c>
      <c r="G38" s="187" t="s">
        <v>970</v>
      </c>
      <c r="H38" s="239"/>
      <c r="I38" s="239"/>
      <c r="J38" s="239"/>
    </row>
    <row r="39" spans="1:16" ht="19.95" customHeight="1">
      <c r="A39" s="1352">
        <f>(Discount_rate_low*A31/(1-EXP(-Discount_rate_low*A25))+Discount_rate_low*A32/(1-EXP(-Discount_rate_low*A26))+(A31+A32)*A27)/(1000*24*365*A38)/A36*$H2</f>
        <v>3.7601627080454105E-3</v>
      </c>
      <c r="B39" s="1352">
        <f>(discount_rate_average*B31/(1-EXP(-discount_rate_average*B25))+discount_rate_average*B32/(1-EXP(-discount_rate_average*B26))+(B31+B32)*B27)/(1000*24*365*B38)/B36*$H2</f>
        <v>7.9517345775103315E-3</v>
      </c>
      <c r="C39" s="1352">
        <f>(Discount_rate_high*C31/(1-EXP(-Discount_rate_high*C25))+Discount_rate_high*C32/(1-EXP(-Discount_rate_high*C26))+(C31+C32)*C27)/(1000*24*365*C38)/C36*$H2</f>
        <v>1.483631075118369E-2</v>
      </c>
      <c r="D39" s="1352">
        <f>(Discount_rate_low*D31/(1-EXP(-Discount_rate_low*D25))+Discount_rate_low*D32/(1-EXP(-Discount_rate_low*D26))+(D31+D32)*D27)/(1000*24*365*D38)/D36*$H2</f>
        <v>1.5540564607420641E-3</v>
      </c>
      <c r="E39" s="1352">
        <f>(discount_rate_average*E31/(1-EXP(-discount_rate_average*E25))+discount_rate_average*E32/(1-EXP(-discount_rate_average*E26))+(E31+E32)*E27)/(1000*24*365*E38)/E36*$H2</f>
        <v>3.6230045242032129E-3</v>
      </c>
      <c r="F39" s="1352">
        <f>(Discount_rate_high*F31/(1-EXP(-Discount_rate_high*F25))+Discount_rate_high*F32/(1-EXP(-Discount_rate_high*F26))+(F31+F32)*F27)/(1000*24*365*F38)/F36*$H2</f>
        <v>8.177472864600889E-3</v>
      </c>
      <c r="G39" s="1353" t="str">
        <f>"Calculated cost ($/kWh-out-of-system [into distribution system], at actual capacity factor); year "&amp;Dollar_year&amp;" US dollars"</f>
        <v>Calculated cost ($/kWh-out-of-system [into distribution system], at actual capacity factor); year 2013 US dollars</v>
      </c>
      <c r="H39" s="256"/>
      <c r="I39" s="256"/>
      <c r="J39" s="256"/>
      <c r="P39" s="1357"/>
    </row>
    <row r="40" spans="1:16" ht="19.95" customHeight="1">
      <c r="A40" s="1354">
        <f t="shared" ref="A40:F40" si="15">A39*A19</f>
        <v>1.5040650832181643E-3</v>
      </c>
      <c r="B40" s="1354">
        <f t="shared" si="15"/>
        <v>3.9758672887551657E-3</v>
      </c>
      <c r="C40" s="1354">
        <f t="shared" si="15"/>
        <v>8.901786450710214E-3</v>
      </c>
      <c r="D40" s="1354">
        <f t="shared" si="15"/>
        <v>9.3243387644523841E-4</v>
      </c>
      <c r="E40" s="1354">
        <f t="shared" si="15"/>
        <v>2.4455280538371689E-3</v>
      </c>
      <c r="F40" s="1354">
        <f t="shared" si="15"/>
        <v>6.1331046484506668E-3</v>
      </c>
      <c r="G40" s="259" t="s">
        <v>2891</v>
      </c>
      <c r="H40" s="256"/>
      <c r="I40" s="256"/>
      <c r="J40" s="256"/>
      <c r="K40" s="466"/>
      <c r="P40" s="466"/>
    </row>
    <row r="41" spans="1:16" ht="19.95" customHeight="1">
      <c r="A41" s="1358">
        <f t="shared" ref="A41:F41" si="16">A31/(A31+A32)</f>
        <v>0.67833040298040892</v>
      </c>
      <c r="B41" s="1358">
        <f t="shared" si="16"/>
        <v>0.73372192134312653</v>
      </c>
      <c r="C41" s="1358">
        <f t="shared" si="16"/>
        <v>0.7611427414359706</v>
      </c>
      <c r="D41" s="1358">
        <f t="shared" si="16"/>
        <v>0.2857142857142857</v>
      </c>
      <c r="E41" s="1358">
        <f t="shared" si="16"/>
        <v>0.52830188679245282</v>
      </c>
      <c r="F41" s="1358">
        <f t="shared" si="16"/>
        <v>0.67105263157894735</v>
      </c>
      <c r="G41" s="241" t="s">
        <v>3795</v>
      </c>
      <c r="H41" s="256"/>
      <c r="I41" s="256"/>
      <c r="J41" s="256"/>
      <c r="K41" s="466"/>
    </row>
    <row r="42" spans="1:16" ht="19.95" customHeight="1">
      <c r="H42" s="239"/>
      <c r="I42" s="239"/>
      <c r="J42" s="239"/>
    </row>
    <row r="43" spans="1:16" ht="19.95" customHeight="1">
      <c r="A43" s="1358"/>
      <c r="B43" s="1358"/>
      <c r="C43" s="1358"/>
      <c r="D43" s="1358"/>
      <c r="E43" s="1358"/>
      <c r="F43" s="1358"/>
      <c r="G43" s="241"/>
      <c r="H43" s="239"/>
      <c r="I43" s="239"/>
      <c r="J43" s="239"/>
      <c r="M43" s="1370"/>
    </row>
    <row r="44" spans="1:16" ht="19.95" customHeight="1">
      <c r="M44" s="1370"/>
    </row>
    <row r="45" spans="1:16" ht="19.95" customHeight="1">
      <c r="M45" s="1370"/>
    </row>
    <row r="46" spans="1:16" ht="31.05" customHeight="1"/>
    <row r="47" spans="1:16" ht="48" customHeight="1"/>
    <row r="48" spans="1:16" ht="48" customHeight="1"/>
    <row r="49" ht="48" customHeight="1"/>
    <row r="50" ht="48" customHeight="1"/>
    <row r="51" ht="48" customHeight="1"/>
    <row r="52" ht="73.95" customHeight="1"/>
    <row r="53" ht="72" customHeight="1"/>
    <row r="54" ht="48" customHeight="1"/>
  </sheetData>
  <pageMargins left="0.75" right="0.75" top="1" bottom="1" header="0.5" footer="0.5"/>
  <pageSetup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dimension ref="A1:AB117"/>
  <sheetViews>
    <sheetView showRuler="0" workbookViewId="0"/>
  </sheetViews>
  <sheetFormatPr baseColWidth="10" defaultColWidth="10.77734375" defaultRowHeight="18" customHeight="1"/>
  <cols>
    <col min="1" max="1" width="23.44140625" style="1577" customWidth="1"/>
    <col min="2" max="2" width="10.77734375" style="1577" customWidth="1"/>
    <col min="3" max="4" width="11" style="1577" bestFit="1" customWidth="1"/>
    <col min="5" max="6" width="10.77734375" style="1577" customWidth="1"/>
    <col min="7" max="8" width="14.77734375" style="1577" customWidth="1"/>
    <col min="9" max="9" width="9.77734375" style="1577" customWidth="1"/>
    <col min="10" max="11" width="14.77734375" style="1577" customWidth="1"/>
    <col min="12" max="25" width="10.77734375" style="1577"/>
    <col min="26" max="26" width="43.77734375" style="1577" customWidth="1"/>
    <col min="27" max="16384" width="10.77734375" style="1577"/>
  </cols>
  <sheetData>
    <row r="1" spans="1:25" ht="18" customHeight="1">
      <c r="A1" s="1472" t="s">
        <v>3869</v>
      </c>
      <c r="B1" s="1472"/>
      <c r="C1" s="1472"/>
      <c r="D1" s="1472"/>
      <c r="E1" s="1473"/>
      <c r="F1" s="1473"/>
      <c r="G1" s="1474"/>
      <c r="H1" s="349"/>
      <c r="I1" s="349"/>
      <c r="J1" s="349"/>
      <c r="K1" s="349"/>
      <c r="L1" s="349" t="s">
        <v>3892</v>
      </c>
      <c r="M1" s="349"/>
      <c r="N1" s="349"/>
      <c r="O1" s="349"/>
      <c r="P1" s="349"/>
      <c r="Q1" s="349"/>
      <c r="T1" s="349" t="s">
        <v>3906</v>
      </c>
      <c r="U1" s="349"/>
      <c r="V1" s="349"/>
      <c r="W1" s="349"/>
      <c r="X1" s="349"/>
      <c r="Y1" s="349"/>
    </row>
    <row r="2" spans="1:25" ht="18" customHeight="1">
      <c r="A2" s="1471" t="s">
        <v>3870</v>
      </c>
      <c r="B2" s="1471" t="s">
        <v>3871</v>
      </c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49"/>
      <c r="N2" s="349"/>
      <c r="O2" s="349"/>
      <c r="P2" s="349"/>
      <c r="Q2" s="349"/>
      <c r="T2" s="379" t="s">
        <v>3907</v>
      </c>
      <c r="U2" s="349">
        <v>6328.8</v>
      </c>
      <c r="V2" s="349"/>
      <c r="W2" s="349"/>
      <c r="X2" s="349"/>
      <c r="Y2" s="349"/>
    </row>
    <row r="3" spans="1:25" ht="18" customHeight="1">
      <c r="A3" s="372">
        <f>(3.887-2.094)/30*1000</f>
        <v>59.766666666666673</v>
      </c>
      <c r="B3" s="372">
        <f>(3.887-2.094)/30*1000</f>
        <v>59.766666666666673</v>
      </c>
      <c r="C3" s="349" t="s">
        <v>3902</v>
      </c>
      <c r="D3" s="349"/>
      <c r="E3" s="349"/>
      <c r="F3" s="349"/>
      <c r="G3" s="349"/>
      <c r="H3" s="349"/>
      <c r="I3" s="349"/>
      <c r="J3" s="349"/>
      <c r="K3" s="349"/>
      <c r="L3" s="349" t="s">
        <v>3893</v>
      </c>
      <c r="M3" s="349" t="s">
        <v>3894</v>
      </c>
      <c r="N3" s="349"/>
      <c r="O3" s="349"/>
      <c r="P3" s="349"/>
      <c r="Q3" s="349"/>
      <c r="T3" s="379" t="s">
        <v>3908</v>
      </c>
      <c r="U3" s="349">
        <v>-11.269</v>
      </c>
      <c r="V3" s="349"/>
      <c r="W3" s="349"/>
      <c r="X3" s="349"/>
      <c r="Y3" s="349"/>
    </row>
    <row r="4" spans="1:25" ht="18" customHeight="1">
      <c r="A4" s="1475">
        <v>0.6</v>
      </c>
      <c r="B4" s="1475">
        <v>0.5</v>
      </c>
      <c r="C4" s="349" t="s">
        <v>3904</v>
      </c>
      <c r="D4" s="349"/>
      <c r="E4" s="349"/>
      <c r="F4" s="349"/>
      <c r="G4" s="349"/>
      <c r="H4" s="349"/>
      <c r="I4" s="349"/>
      <c r="J4" s="349"/>
      <c r="K4" s="349"/>
      <c r="L4" s="1513">
        <v>0.95</v>
      </c>
      <c r="M4" s="349">
        <v>78</v>
      </c>
      <c r="N4" s="349"/>
      <c r="O4" s="349"/>
      <c r="P4" s="349"/>
      <c r="Q4" s="349"/>
      <c r="T4" s="379" t="s">
        <v>970</v>
      </c>
      <c r="U4" s="349" t="s">
        <v>3909</v>
      </c>
      <c r="V4" s="349"/>
      <c r="W4" s="349"/>
      <c r="X4" s="349"/>
      <c r="Y4" s="349"/>
    </row>
    <row r="5" spans="1:25" ht="18" customHeight="1">
      <c r="A5" s="1475">
        <v>0.97</v>
      </c>
      <c r="B5" s="1475">
        <v>0.96</v>
      </c>
      <c r="C5" s="349" t="s">
        <v>3878</v>
      </c>
      <c r="D5" s="349"/>
      <c r="E5" s="349"/>
      <c r="F5" s="349"/>
      <c r="G5" s="349"/>
      <c r="H5" s="349"/>
      <c r="I5" s="349"/>
      <c r="J5" s="349"/>
      <c r="K5" s="349"/>
      <c r="L5" s="1513">
        <v>1</v>
      </c>
      <c r="M5" s="349">
        <v>55</v>
      </c>
      <c r="N5" s="349"/>
      <c r="O5" s="349"/>
      <c r="P5" s="349"/>
      <c r="Q5" s="349"/>
      <c r="T5" s="392">
        <v>0.4</v>
      </c>
      <c r="U5" s="369">
        <f t="shared" ref="U5:U13" si="0">10^($U$2/(303+80*T5)+$U$3)/8760</f>
        <v>4791.1105551016099</v>
      </c>
      <c r="V5" s="349"/>
      <c r="W5" s="349"/>
      <c r="X5" s="349"/>
      <c r="Y5" s="349"/>
    </row>
    <row r="6" spans="1:25" ht="18" customHeight="1">
      <c r="A6" s="372">
        <v>0.79200000000000004</v>
      </c>
      <c r="B6" s="372">
        <v>0.79200000000000004</v>
      </c>
      <c r="C6" s="349" t="s">
        <v>3901</v>
      </c>
      <c r="D6" s="349"/>
      <c r="E6" s="349"/>
      <c r="F6" s="349"/>
      <c r="G6" s="349"/>
      <c r="H6" s="349"/>
      <c r="I6" s="349"/>
      <c r="J6" s="349"/>
      <c r="K6" s="349"/>
      <c r="L6" s="1514">
        <f>LOG(M4/M5)/LOG(L4/L5)</f>
        <v>-6.8113316882590018</v>
      </c>
      <c r="M6" s="349" t="s">
        <v>3895</v>
      </c>
      <c r="N6" s="349"/>
      <c r="O6" s="349"/>
      <c r="P6" s="349"/>
      <c r="Q6" s="349"/>
      <c r="T6" s="392">
        <v>0.5</v>
      </c>
      <c r="U6" s="369">
        <f t="shared" si="0"/>
        <v>1737.0321119578725</v>
      </c>
      <c r="V6" s="349"/>
      <c r="W6" s="349"/>
      <c r="X6" s="349"/>
      <c r="Y6" s="349"/>
    </row>
    <row r="7" spans="1:25" ht="18" customHeight="1">
      <c r="A7" s="1515">
        <v>50</v>
      </c>
      <c r="B7" s="1515">
        <v>65</v>
      </c>
      <c r="C7" s="349" t="s">
        <v>3899</v>
      </c>
      <c r="D7" s="349"/>
      <c r="E7" s="349"/>
      <c r="F7" s="349"/>
      <c r="G7" s="349"/>
      <c r="H7" s="349"/>
      <c r="I7" s="349"/>
      <c r="J7" s="349"/>
      <c r="K7" s="349"/>
      <c r="L7" s="349"/>
      <c r="M7" s="349"/>
      <c r="N7" s="349"/>
      <c r="O7" s="349"/>
      <c r="P7" s="349"/>
      <c r="Q7" s="349"/>
      <c r="T7" s="392">
        <v>0.6</v>
      </c>
      <c r="U7" s="369">
        <f t="shared" si="0"/>
        <v>659.57642527458347</v>
      </c>
      <c r="V7" s="349"/>
      <c r="W7" s="349"/>
      <c r="X7" s="349"/>
      <c r="Y7" s="349"/>
    </row>
    <row r="8" spans="1:25" ht="28.95" customHeight="1">
      <c r="A8" s="372">
        <v>12</v>
      </c>
      <c r="B8" s="372">
        <v>14</v>
      </c>
      <c r="C8" s="349" t="s">
        <v>3872</v>
      </c>
      <c r="D8" s="349"/>
      <c r="E8" s="349"/>
      <c r="F8" s="349"/>
      <c r="G8" s="349"/>
      <c r="H8" s="349"/>
      <c r="I8" s="349"/>
      <c r="J8" s="349"/>
      <c r="K8" s="349"/>
      <c r="L8" s="349" t="s">
        <v>3896</v>
      </c>
      <c r="M8" s="349" t="s">
        <v>3898</v>
      </c>
      <c r="N8" s="349"/>
      <c r="O8" s="349"/>
      <c r="P8" s="349"/>
      <c r="Q8" s="349"/>
      <c r="T8" s="392">
        <v>0.7</v>
      </c>
      <c r="U8" s="369">
        <f t="shared" si="0"/>
        <v>261.496122313277</v>
      </c>
      <c r="V8" s="349"/>
      <c r="W8" s="349"/>
      <c r="X8" s="349"/>
      <c r="Y8" s="349"/>
    </row>
    <row r="9" spans="1:25" ht="18" customHeight="1">
      <c r="A9" s="372">
        <v>0.1</v>
      </c>
      <c r="B9" s="372">
        <v>0.12</v>
      </c>
      <c r="C9" s="349" t="s">
        <v>3875</v>
      </c>
      <c r="D9" s="349"/>
      <c r="E9" s="349"/>
      <c r="F9" s="349"/>
      <c r="G9" s="349"/>
      <c r="H9" s="349"/>
      <c r="I9" s="349"/>
      <c r="J9" s="349"/>
      <c r="K9" s="349"/>
      <c r="L9" s="349" t="s">
        <v>3897</v>
      </c>
      <c r="M9" s="349"/>
      <c r="N9" s="349"/>
      <c r="O9" s="349"/>
      <c r="P9" s="349"/>
      <c r="Q9" s="349"/>
      <c r="T9" s="392">
        <v>0.8</v>
      </c>
      <c r="U9" s="369">
        <f t="shared" si="0"/>
        <v>107.94003196339816</v>
      </c>
      <c r="V9" s="349"/>
      <c r="W9" s="349"/>
      <c r="X9" s="349"/>
      <c r="Y9" s="349"/>
    </row>
    <row r="10" spans="1:25" ht="18" customHeight="1">
      <c r="A10" s="366">
        <v>20</v>
      </c>
      <c r="B10" s="366">
        <v>10</v>
      </c>
      <c r="C10" s="349" t="s">
        <v>3874</v>
      </c>
      <c r="D10" s="349"/>
      <c r="E10" s="349"/>
      <c r="F10" s="349"/>
      <c r="G10" s="349"/>
      <c r="H10" s="349"/>
      <c r="I10" s="349"/>
      <c r="J10" s="349"/>
      <c r="K10" s="349"/>
      <c r="L10" s="1513">
        <v>1.1000000000000001</v>
      </c>
      <c r="M10" s="396">
        <f>(L10/$L$5)^$L$6*$M$5</f>
        <v>28.735805894660132</v>
      </c>
      <c r="N10" s="349"/>
      <c r="O10" s="349"/>
      <c r="P10" s="349"/>
      <c r="Q10" s="349"/>
      <c r="T10" s="392">
        <v>0.9</v>
      </c>
      <c r="U10" s="369">
        <f t="shared" si="0"/>
        <v>46.269615851520733</v>
      </c>
      <c r="V10" s="349"/>
      <c r="W10" s="349"/>
      <c r="X10" s="349"/>
      <c r="Y10" s="349"/>
    </row>
    <row r="11" spans="1:25" ht="18" customHeight="1">
      <c r="A11" s="372">
        <v>0.05</v>
      </c>
      <c r="B11" s="372">
        <v>0.1</v>
      </c>
      <c r="C11" s="349" t="s">
        <v>3903</v>
      </c>
      <c r="D11" s="349"/>
      <c r="E11" s="349"/>
      <c r="F11" s="349"/>
      <c r="G11" s="349"/>
      <c r="H11" s="349"/>
      <c r="I11" s="349"/>
      <c r="J11" s="349"/>
      <c r="K11" s="349"/>
      <c r="L11" s="1513">
        <v>1.05</v>
      </c>
      <c r="M11" s="396">
        <f>(L11/$L$5)^$L$6*$M$5</f>
        <v>39.448940649880768</v>
      </c>
      <c r="N11" s="349"/>
      <c r="O11" s="349"/>
      <c r="P11" s="349"/>
      <c r="Q11" s="349"/>
      <c r="T11" s="392">
        <v>0.95</v>
      </c>
      <c r="U11" s="369">
        <f t="shared" si="0"/>
        <v>30.702704492021748</v>
      </c>
      <c r="V11" s="349"/>
      <c r="W11" s="349"/>
      <c r="X11" s="349"/>
      <c r="Y11" s="349"/>
    </row>
    <row r="12" spans="1:25" ht="18" customHeight="1">
      <c r="A12" s="1476">
        <f>A3/(24*365*A4)</f>
        <v>1.1371131405377983E-2</v>
      </c>
      <c r="B12" s="1476">
        <f>B3/(24*365*B4)</f>
        <v>1.3645357686453578E-2</v>
      </c>
      <c r="C12" s="392" t="s">
        <v>3905</v>
      </c>
      <c r="D12" s="349"/>
      <c r="E12" s="349"/>
      <c r="F12" s="349"/>
      <c r="G12" s="349"/>
      <c r="H12" s="349"/>
      <c r="I12" s="349"/>
      <c r="J12" s="349"/>
      <c r="K12" s="349"/>
      <c r="L12" s="1513">
        <v>1</v>
      </c>
      <c r="M12" s="396">
        <f>(L12/$L$5)^$L$6*$M$5</f>
        <v>55</v>
      </c>
      <c r="N12" s="349"/>
      <c r="O12" s="349"/>
      <c r="P12" s="349"/>
      <c r="Q12" s="349"/>
      <c r="T12" s="392">
        <v>1</v>
      </c>
      <c r="U12" s="369">
        <f t="shared" si="0"/>
        <v>20.548393704944537</v>
      </c>
      <c r="V12" s="349"/>
      <c r="W12" s="349"/>
      <c r="X12" s="349"/>
      <c r="Y12" s="349"/>
    </row>
    <row r="13" spans="1:25" ht="18" customHeight="1">
      <c r="A13" s="1476">
        <f>A6/A7</f>
        <v>1.584E-2</v>
      </c>
      <c r="B13" s="1476">
        <f>B6/B7</f>
        <v>1.2184615384615386E-2</v>
      </c>
      <c r="C13" s="349" t="s">
        <v>3900</v>
      </c>
      <c r="D13" s="349"/>
      <c r="E13" s="349"/>
      <c r="F13" s="349"/>
      <c r="G13" s="349"/>
      <c r="H13" s="349"/>
      <c r="I13" s="349"/>
      <c r="J13" s="349"/>
      <c r="K13" s="349"/>
      <c r="L13" s="1513">
        <v>0.95</v>
      </c>
      <c r="M13" s="396">
        <f>(L13/$L$5)^$L$6*$M$5</f>
        <v>78</v>
      </c>
      <c r="N13" s="349"/>
      <c r="O13" s="349"/>
      <c r="P13" s="349"/>
      <c r="Q13" s="349"/>
      <c r="T13" s="392">
        <v>1.05</v>
      </c>
      <c r="U13" s="369">
        <f t="shared" si="0"/>
        <v>13.867055889403158</v>
      </c>
      <c r="V13" s="349"/>
      <c r="W13" s="349"/>
      <c r="X13" s="349"/>
      <c r="Y13" s="349"/>
    </row>
    <row r="14" spans="1:25" ht="18" customHeight="1">
      <c r="A14" s="1477">
        <f>A8/(A12+A13)</f>
        <v>440.99599613224211</v>
      </c>
      <c r="B14" s="1477">
        <f>B8/(B12+B13)</f>
        <v>542.00598511969781</v>
      </c>
      <c r="C14" s="349" t="s">
        <v>3873</v>
      </c>
      <c r="D14" s="349"/>
      <c r="E14" s="349"/>
      <c r="F14" s="349"/>
      <c r="G14" s="349"/>
      <c r="H14" s="349"/>
      <c r="I14" s="349"/>
      <c r="J14" s="349"/>
      <c r="K14" s="349"/>
      <c r="L14" s="1513">
        <v>0.9</v>
      </c>
      <c r="M14" s="396">
        <f>(L14/$L$5)^$L$6*$M$5</f>
        <v>112.72808644337256</v>
      </c>
      <c r="N14" s="349"/>
      <c r="O14" s="349"/>
      <c r="P14" s="349"/>
      <c r="Q14" s="349"/>
    </row>
    <row r="15" spans="1:25" ht="18" customHeight="1">
      <c r="A15" s="1478">
        <f>PMT(A9,A10,-A14)/(24*365*A4)/A5</f>
        <v>1.0160057476166308E-2</v>
      </c>
      <c r="B15" s="1478">
        <f>PMT(B9,B10,-B14)/(24*365*B4)/B5</f>
        <v>2.2813564556231597E-2</v>
      </c>
      <c r="C15" s="349" t="s">
        <v>3877</v>
      </c>
      <c r="D15" s="349"/>
      <c r="E15" s="349"/>
      <c r="F15" s="349"/>
      <c r="G15" s="349"/>
      <c r="H15" s="349"/>
      <c r="I15" s="349"/>
      <c r="J15" s="349"/>
      <c r="K15" s="349"/>
      <c r="L15" s="349"/>
      <c r="M15" s="349"/>
      <c r="N15" s="349"/>
      <c r="O15" s="349"/>
      <c r="P15" s="349"/>
      <c r="Q15" s="349"/>
    </row>
    <row r="16" spans="1:25" ht="18" customHeight="1">
      <c r="A16" s="376">
        <f>A11*A14/(8760*A4)/A5+A15</f>
        <v>1.4484972312153871E-2</v>
      </c>
      <c r="B16" s="376">
        <f>B11*B14/(8760*B4)/B5+B15</f>
        <v>3.5703737337807365E-2</v>
      </c>
      <c r="C16" s="349" t="s">
        <v>3876</v>
      </c>
      <c r="D16" s="349"/>
      <c r="E16" s="349"/>
      <c r="F16" s="349"/>
      <c r="G16" s="349"/>
      <c r="H16" s="349"/>
      <c r="I16" s="349"/>
      <c r="J16" s="349"/>
      <c r="K16" s="349"/>
    </row>
    <row r="17" spans="1:28" ht="18" customHeight="1">
      <c r="A17" s="349"/>
      <c r="B17" s="349"/>
      <c r="C17" s="349"/>
      <c r="D17" s="1470"/>
      <c r="E17" s="349"/>
      <c r="F17" s="349"/>
      <c r="G17" s="349"/>
      <c r="H17" s="349"/>
      <c r="I17" s="349"/>
      <c r="J17" s="349"/>
      <c r="K17" s="349"/>
    </row>
    <row r="18" spans="1:28" ht="18" customHeight="1">
      <c r="A18" s="349"/>
      <c r="B18" s="349"/>
      <c r="C18" s="349"/>
      <c r="D18" s="349"/>
      <c r="E18" s="349"/>
      <c r="F18" s="349"/>
      <c r="G18" s="349"/>
      <c r="H18" s="349"/>
      <c r="I18" s="349"/>
      <c r="J18" s="349"/>
      <c r="K18" s="349"/>
    </row>
    <row r="19" spans="1:28" ht="18" customHeight="1">
      <c r="W19" s="467"/>
      <c r="X19" s="467"/>
      <c r="Y19" s="467"/>
      <c r="Z19" s="467"/>
    </row>
    <row r="20" spans="1:28" ht="18" customHeight="1">
      <c r="W20" s="467"/>
      <c r="X20" s="467"/>
      <c r="Y20" s="467"/>
      <c r="Z20" s="467"/>
    </row>
    <row r="21" spans="1:28" ht="18" customHeight="1" thickBot="1">
      <c r="A21" s="1502" t="s">
        <v>3837</v>
      </c>
      <c r="B21" s="1483"/>
      <c r="C21" s="1483"/>
      <c r="D21" s="1483"/>
      <c r="E21" s="1483"/>
      <c r="F21" s="467"/>
      <c r="G21" s="467"/>
      <c r="K21" s="349" t="s">
        <v>3881</v>
      </c>
      <c r="M21" s="349"/>
      <c r="N21" s="349"/>
      <c r="O21" s="349"/>
      <c r="P21" s="349"/>
      <c r="Q21" s="349"/>
      <c r="R21" s="349"/>
      <c r="AA21" s="349"/>
      <c r="AB21" s="349"/>
    </row>
    <row r="22" spans="1:28" ht="37.950000000000003" customHeight="1" thickBot="1">
      <c r="A22" s="1503"/>
      <c r="B22" s="1504" t="s">
        <v>3838</v>
      </c>
      <c r="C22" s="1504" t="s">
        <v>3839</v>
      </c>
      <c r="D22" s="1504" t="s">
        <v>3840</v>
      </c>
      <c r="E22" s="1504" t="s">
        <v>3841</v>
      </c>
      <c r="F22" s="467"/>
      <c r="G22" s="467"/>
      <c r="K22" s="349"/>
      <c r="L22" s="349"/>
      <c r="M22" s="349"/>
      <c r="N22" s="349"/>
      <c r="O22" s="349"/>
      <c r="P22" s="349"/>
      <c r="Q22" s="349"/>
      <c r="R22" s="349"/>
      <c r="AA22" s="349"/>
      <c r="AB22" s="349"/>
    </row>
    <row r="23" spans="1:28" ht="37.950000000000003" customHeight="1" thickBot="1">
      <c r="A23" s="1505" t="s">
        <v>3842</v>
      </c>
      <c r="B23" s="1506">
        <v>3000</v>
      </c>
      <c r="C23" s="1506">
        <v>4000</v>
      </c>
      <c r="D23" s="1506">
        <v>3000</v>
      </c>
      <c r="E23" s="1506">
        <v>3000</v>
      </c>
      <c r="F23" s="467"/>
      <c r="G23" s="467"/>
      <c r="K23" s="1496"/>
      <c r="L23" s="1523" t="s">
        <v>3883</v>
      </c>
      <c r="M23" s="1524"/>
      <c r="N23" s="1525"/>
      <c r="O23" s="1523" t="s">
        <v>3884</v>
      </c>
      <c r="P23" s="1524"/>
      <c r="Q23" s="1525"/>
      <c r="R23" s="349"/>
      <c r="AA23" s="349"/>
      <c r="AB23" s="349"/>
    </row>
    <row r="24" spans="1:28" ht="37.950000000000003" customHeight="1" thickBot="1">
      <c r="A24" s="1505" t="s">
        <v>3849</v>
      </c>
      <c r="B24" s="1506">
        <v>500</v>
      </c>
      <c r="C24" s="1506">
        <v>500</v>
      </c>
      <c r="D24" s="1506">
        <v>600</v>
      </c>
      <c r="E24" s="1506">
        <v>800</v>
      </c>
      <c r="F24" s="467"/>
      <c r="G24" s="467"/>
      <c r="K24" s="1497" t="s">
        <v>3882</v>
      </c>
      <c r="L24" s="1484" t="s">
        <v>3885</v>
      </c>
      <c r="M24" s="1485" t="s">
        <v>3888</v>
      </c>
      <c r="N24" s="1486" t="s">
        <v>3860</v>
      </c>
      <c r="O24" s="1484" t="s">
        <v>3885</v>
      </c>
      <c r="P24" s="1485" t="s">
        <v>3888</v>
      </c>
      <c r="Q24" s="1494" t="s">
        <v>3886</v>
      </c>
      <c r="R24" s="360"/>
      <c r="AA24" s="349"/>
      <c r="AB24" s="349"/>
    </row>
    <row r="25" spans="1:28" ht="37.950000000000003" customHeight="1" thickBot="1">
      <c r="A25" s="1505" t="s">
        <v>3843</v>
      </c>
      <c r="B25" s="1506">
        <v>2</v>
      </c>
      <c r="C25" s="1506">
        <v>4</v>
      </c>
      <c r="D25" s="1506">
        <v>2</v>
      </c>
      <c r="E25" s="1506">
        <v>2</v>
      </c>
      <c r="F25" s="467"/>
      <c r="G25" s="467"/>
      <c r="K25" s="1498">
        <v>25</v>
      </c>
      <c r="L25" s="1487">
        <v>2552</v>
      </c>
      <c r="M25" s="1501">
        <f>L25/K25</f>
        <v>102.08</v>
      </c>
      <c r="N25" s="1489">
        <f>LN(M25/M$26)/LN($K25/$K$26)</f>
        <v>-0.77341416363032811</v>
      </c>
      <c r="O25" s="1487">
        <v>3119</v>
      </c>
      <c r="P25" s="1501">
        <f>O25/K25</f>
        <v>124.76</v>
      </c>
      <c r="Q25" s="1489">
        <f>LN(P25/P$26)/LN($K25/$K$26)</f>
        <v>-0.66618718895005802</v>
      </c>
      <c r="R25" s="349"/>
      <c r="AA25" s="349"/>
      <c r="AB25" s="349"/>
    </row>
    <row r="26" spans="1:28" ht="37.950000000000003" customHeight="1" thickBot="1">
      <c r="A26" s="1505" t="s">
        <v>3844</v>
      </c>
      <c r="B26" s="1506">
        <f>B23*1000000/(B24*1000)/B25</f>
        <v>3000</v>
      </c>
      <c r="C26" s="1506">
        <f>C23*1000000/(C24*1000)/C25</f>
        <v>2000</v>
      </c>
      <c r="D26" s="1506">
        <f>D23*1000000/(D24*1000)/D25</f>
        <v>2500</v>
      </c>
      <c r="E26" s="1506">
        <f>E23*1000000/(E24*1000)/E25</f>
        <v>1875</v>
      </c>
      <c r="F26" s="467"/>
      <c r="G26" s="467"/>
      <c r="K26" s="1498">
        <v>50</v>
      </c>
      <c r="L26" s="1487">
        <v>2986</v>
      </c>
      <c r="M26" s="1501">
        <f>L26/K26</f>
        <v>59.72</v>
      </c>
      <c r="N26" s="1489" t="s">
        <v>1804</v>
      </c>
      <c r="O26" s="1487">
        <v>3931</v>
      </c>
      <c r="P26" s="1501">
        <f>O26/K26</f>
        <v>78.62</v>
      </c>
      <c r="Q26" s="1489" t="s">
        <v>1804</v>
      </c>
      <c r="R26" s="349"/>
      <c r="AA26" s="349"/>
      <c r="AB26" s="349"/>
    </row>
    <row r="27" spans="1:28" ht="37.950000000000003" customHeight="1" thickBot="1">
      <c r="A27" s="1505" t="s">
        <v>3845</v>
      </c>
      <c r="B27" s="1506">
        <v>750</v>
      </c>
      <c r="C27" s="1506">
        <v>1500</v>
      </c>
      <c r="D27" s="1506">
        <v>750</v>
      </c>
      <c r="E27" s="1506">
        <v>750</v>
      </c>
      <c r="F27" s="467"/>
      <c r="G27" s="467"/>
      <c r="K27" s="1498">
        <v>75</v>
      </c>
      <c r="L27" s="1487">
        <v>3591</v>
      </c>
      <c r="M27" s="1501">
        <f>L27/K27</f>
        <v>47.88</v>
      </c>
      <c r="N27" s="1489">
        <f>LN(M27/M$26)/LN($K27/$K$26)</f>
        <v>-0.54497683663145213</v>
      </c>
      <c r="O27" s="1487">
        <v>4725</v>
      </c>
      <c r="P27" s="1501">
        <f>O27/K27</f>
        <v>63</v>
      </c>
      <c r="Q27" s="1489">
        <f>LN(P27/P$26)/LN($K27/$K$26)</f>
        <v>-0.54626499092764169</v>
      </c>
      <c r="R27" s="349"/>
      <c r="AA27" s="349"/>
      <c r="AB27" s="349"/>
    </row>
    <row r="28" spans="1:28" ht="37.950000000000003" customHeight="1" thickBot="1">
      <c r="A28" s="1505" t="s">
        <v>3846</v>
      </c>
      <c r="B28" s="1507">
        <v>420</v>
      </c>
      <c r="C28" s="1507">
        <v>680</v>
      </c>
      <c r="D28" s="1507">
        <v>465</v>
      </c>
      <c r="E28" s="1507">
        <v>510</v>
      </c>
      <c r="F28" s="467"/>
      <c r="G28" s="467"/>
      <c r="K28" s="1498">
        <v>100</v>
      </c>
      <c r="L28" s="1487">
        <v>4972</v>
      </c>
      <c r="M28" s="1501">
        <f>L28/K28</f>
        <v>49.72</v>
      </c>
      <c r="N28" s="1489">
        <f>LN(M28/M$26)/LN($K28/$K$26)</f>
        <v>-0.26438786908205625</v>
      </c>
      <c r="O28" s="1487">
        <v>5728</v>
      </c>
      <c r="P28" s="1501">
        <f>O28/K28</f>
        <v>57.28</v>
      </c>
      <c r="Q28" s="1489">
        <f>LN(P28/P$26)/LN($K28/$K$26)</f>
        <v>-0.45686487115983765</v>
      </c>
      <c r="R28" s="1589">
        <f>AVERAGE(Q25,Q27,Q28,N28,N27,N25,N30:N32,N34:N35,Q30:Q32,Q34:Q37)</f>
        <v>-0.5094922125286051</v>
      </c>
      <c r="S28" s="349" t="s">
        <v>3887</v>
      </c>
      <c r="AB28" s="349"/>
    </row>
    <row r="29" spans="1:28" ht="37.950000000000003" customHeight="1" thickBot="1">
      <c r="A29" s="1505" t="s">
        <v>3847</v>
      </c>
      <c r="B29" s="1507">
        <v>1200</v>
      </c>
      <c r="C29" s="1507">
        <v>2400</v>
      </c>
      <c r="D29" s="1507">
        <v>1350</v>
      </c>
      <c r="E29" s="1507">
        <v>1463</v>
      </c>
      <c r="F29" s="467"/>
      <c r="G29" s="467"/>
      <c r="K29" s="1498"/>
      <c r="L29" s="1487"/>
      <c r="M29" s="1488"/>
      <c r="N29" s="1490"/>
      <c r="O29" s="1487"/>
      <c r="P29" s="1488"/>
      <c r="Q29" s="1490"/>
      <c r="R29" s="349"/>
      <c r="AA29" s="349"/>
      <c r="AB29" s="349"/>
    </row>
    <row r="30" spans="1:28" ht="37.950000000000003" customHeight="1" thickBot="1">
      <c r="A30" s="1505" t="s">
        <v>3848</v>
      </c>
      <c r="B30" s="1508">
        <v>6.4399999999999999E-2</v>
      </c>
      <c r="C30" s="1508">
        <v>3.3500000000000002E-2</v>
      </c>
      <c r="D30" s="1508">
        <v>4.9299999999999997E-2</v>
      </c>
      <c r="E30" s="1508">
        <v>3.4299999999999997E-2</v>
      </c>
      <c r="F30" s="467"/>
      <c r="G30" s="467"/>
      <c r="K30" s="1499">
        <v>75</v>
      </c>
      <c r="L30" s="1487">
        <v>7749</v>
      </c>
      <c r="M30" s="1501">
        <f t="shared" ref="M30:M35" si="1">L30/K30</f>
        <v>103.32</v>
      </c>
      <c r="N30" s="1489">
        <f>LN(M30/M$33)/LN($K30/$K$33)</f>
        <v>-0.70318479758905716</v>
      </c>
      <c r="O30" s="1487">
        <v>10584</v>
      </c>
      <c r="P30" s="1501">
        <f t="shared" ref="P30:P37" si="2">O30/K30</f>
        <v>141.12</v>
      </c>
      <c r="Q30" s="1489">
        <f>LN(P30/P$33)/LN($K30/$K$33)</f>
        <v>-0.66365469318731507</v>
      </c>
      <c r="R30" s="349"/>
      <c r="AA30" s="349"/>
      <c r="AB30" s="349"/>
    </row>
    <row r="31" spans="1:28" ht="37.950000000000003" customHeight="1">
      <c r="A31" s="1509" t="s">
        <v>3891</v>
      </c>
      <c r="B31" s="1511">
        <f>B28/B24</f>
        <v>0.84</v>
      </c>
      <c r="C31" s="1511">
        <f>C28/C24</f>
        <v>1.36</v>
      </c>
      <c r="D31" s="1511">
        <f>D28/D24</f>
        <v>0.77500000000000002</v>
      </c>
      <c r="E31" s="1511">
        <f>E28/E24</f>
        <v>0.63749999999999996</v>
      </c>
      <c r="F31" s="467"/>
      <c r="G31" s="467"/>
      <c r="K31" s="1499">
        <v>150</v>
      </c>
      <c r="L31" s="1487">
        <v>9450</v>
      </c>
      <c r="M31" s="1501">
        <f t="shared" si="1"/>
        <v>63</v>
      </c>
      <c r="N31" s="1489">
        <f>LN(M31/M$33)/LN($K31/$K$33)</f>
        <v>-0.69713343002621997</v>
      </c>
      <c r="O31" s="1487">
        <v>11605</v>
      </c>
      <c r="P31" s="1501">
        <f t="shared" si="2"/>
        <v>77.36666666666666</v>
      </c>
      <c r="Q31" s="1489">
        <f>LN(P31/P$33)/LN($K31/$K$33)</f>
        <v>-0.5465057113405013</v>
      </c>
      <c r="R31" s="349"/>
      <c r="AA31" s="349"/>
      <c r="AB31" s="349"/>
    </row>
    <row r="32" spans="1:28" ht="18" customHeight="1">
      <c r="A32" s="1509"/>
      <c r="B32" s="1510"/>
      <c r="C32" s="1510"/>
      <c r="D32" s="1512">
        <f>LN(D31/$B31)/LN(D24/$B24)</f>
        <v>-0.44174075682685676</v>
      </c>
      <c r="E32" s="1512">
        <f>LN(E31/$B31)/LN(E24/$B24)</f>
        <v>-0.58690528676865727</v>
      </c>
      <c r="F32" s="467" t="s">
        <v>3890</v>
      </c>
      <c r="G32" s="467"/>
      <c r="K32" s="1499">
        <v>300</v>
      </c>
      <c r="L32" s="1487">
        <v>11718</v>
      </c>
      <c r="M32" s="1501">
        <f t="shared" si="1"/>
        <v>39.06</v>
      </c>
      <c r="N32" s="1489">
        <f>LN(M32/M$33)/LN($K32/$K$33)</f>
        <v>-0.70727440634523775</v>
      </c>
      <c r="O32" s="1487">
        <v>15574</v>
      </c>
      <c r="P32" s="1501">
        <f t="shared" si="2"/>
        <v>51.913333333333334</v>
      </c>
      <c r="Q32" s="1489">
        <f>LN(P32/P$33)/LN($K32/$K$33)</f>
        <v>-0.50701773497928404</v>
      </c>
      <c r="R32" s="349"/>
      <c r="AA32" s="349"/>
      <c r="AB32" s="349"/>
    </row>
    <row r="33" spans="1:28" ht="18" customHeight="1">
      <c r="A33" s="1509"/>
      <c r="B33" s="1510"/>
      <c r="C33" s="1510"/>
      <c r="D33" s="1512"/>
      <c r="E33" s="1512"/>
      <c r="F33" s="467"/>
      <c r="G33" s="467"/>
      <c r="K33" s="1499">
        <v>500</v>
      </c>
      <c r="L33" s="1487">
        <v>13608</v>
      </c>
      <c r="M33" s="1501">
        <f t="shared" si="1"/>
        <v>27.216000000000001</v>
      </c>
      <c r="N33" s="1489" t="s">
        <v>1804</v>
      </c>
      <c r="O33" s="1487">
        <v>20034</v>
      </c>
      <c r="P33" s="1501">
        <f t="shared" si="2"/>
        <v>40.067999999999998</v>
      </c>
      <c r="Q33" s="1489" t="s">
        <v>1804</v>
      </c>
      <c r="R33" s="349"/>
      <c r="AA33" s="349"/>
      <c r="AB33" s="349"/>
    </row>
    <row r="34" spans="1:28" ht="18" customHeight="1">
      <c r="A34" s="1509" t="s">
        <v>3994</v>
      </c>
      <c r="B34" s="1510"/>
      <c r="C34" s="1510"/>
      <c r="D34" s="467"/>
      <c r="E34" s="467"/>
      <c r="F34" s="467"/>
      <c r="G34" s="467"/>
      <c r="K34" s="1499">
        <v>750</v>
      </c>
      <c r="L34" s="1487">
        <v>21357</v>
      </c>
      <c r="M34" s="1501">
        <f t="shared" si="1"/>
        <v>28.475999999999999</v>
      </c>
      <c r="N34" s="1489">
        <f>LN(M34/M$33)/LN($K34/$K$33)</f>
        <v>0.11161648852913858</v>
      </c>
      <c r="O34" s="1487">
        <v>21377</v>
      </c>
      <c r="P34" s="1501">
        <f t="shared" si="2"/>
        <v>28.502666666666666</v>
      </c>
      <c r="Q34" s="1489">
        <f>LN(P34/P$33)/LN($K34/$K$33)</f>
        <v>-0.8399745225666565</v>
      </c>
      <c r="R34" s="349"/>
      <c r="AA34" s="349"/>
      <c r="AB34" s="349"/>
    </row>
    <row r="35" spans="1:28" ht="18" customHeight="1">
      <c r="A35" s="1577" t="s">
        <v>3995</v>
      </c>
      <c r="B35" s="1483"/>
      <c r="C35" s="1483"/>
      <c r="D35" s="1483"/>
      <c r="E35" s="1483"/>
      <c r="F35" s="467"/>
      <c r="G35" s="467"/>
      <c r="K35" s="1499">
        <v>1000</v>
      </c>
      <c r="L35" s="1487">
        <v>25515</v>
      </c>
      <c r="M35" s="1501">
        <f t="shared" si="1"/>
        <v>25.515000000000001</v>
      </c>
      <c r="N35" s="1489">
        <f>LN(M35/M$33)/LN($K35/$K$33)</f>
        <v>-9.3109404391481479E-2</v>
      </c>
      <c r="O35" s="1487">
        <v>28350</v>
      </c>
      <c r="P35" s="1501">
        <f t="shared" si="2"/>
        <v>28.35</v>
      </c>
      <c r="Q35" s="1489">
        <f>LN(P35/P$33)/LN($K35/$K$33)</f>
        <v>-0.49910176406731821</v>
      </c>
      <c r="R35" s="349"/>
      <c r="AA35" s="349"/>
      <c r="AB35" s="349"/>
    </row>
    <row r="36" spans="1:28" ht="18" customHeight="1">
      <c r="K36" s="1499">
        <v>1500</v>
      </c>
      <c r="L36" s="1487" t="s">
        <v>1804</v>
      </c>
      <c r="M36" s="1488" t="s">
        <v>1804</v>
      </c>
      <c r="N36" s="1490"/>
      <c r="O36" s="1487">
        <v>40824</v>
      </c>
      <c r="P36" s="1501">
        <f t="shared" si="2"/>
        <v>27.216000000000001</v>
      </c>
      <c r="Q36" s="1489">
        <f>LN(P36/P$33)/LN($K36/$K$33)</f>
        <v>-0.35205593373155469</v>
      </c>
      <c r="R36" s="349"/>
      <c r="AA36" s="349"/>
      <c r="AB36" s="349"/>
    </row>
    <row r="37" spans="1:28" ht="18" customHeight="1">
      <c r="K37" s="1500">
        <v>2500</v>
      </c>
      <c r="L37" s="1491" t="s">
        <v>1804</v>
      </c>
      <c r="M37" s="1492" t="s">
        <v>1804</v>
      </c>
      <c r="N37" s="1493"/>
      <c r="O37" s="1491">
        <v>50841</v>
      </c>
      <c r="P37" s="1501">
        <f t="shared" si="2"/>
        <v>20.336400000000001</v>
      </c>
      <c r="Q37" s="1495">
        <f>LN(P37/P$33)/LN($K37/$K$33)</f>
        <v>-0.42136799543803233</v>
      </c>
      <c r="R37" s="349"/>
      <c r="AA37" s="349"/>
      <c r="AB37" s="349"/>
    </row>
    <row r="38" spans="1:28" ht="18" customHeight="1">
      <c r="K38" s="349" t="s">
        <v>3889</v>
      </c>
      <c r="L38" s="349"/>
      <c r="M38" s="349"/>
      <c r="N38" s="349"/>
      <c r="O38" s="349"/>
      <c r="P38" s="349"/>
      <c r="Q38" s="349"/>
      <c r="R38" s="349"/>
      <c r="AA38" s="349"/>
      <c r="AB38" s="349"/>
    </row>
    <row r="39" spans="1:28" ht="18" customHeight="1">
      <c r="S39" s="349"/>
      <c r="U39" s="349"/>
      <c r="V39" s="349"/>
      <c r="W39" s="349"/>
      <c r="X39" s="349"/>
      <c r="Y39" s="349"/>
      <c r="Z39" s="349"/>
      <c r="AA39" s="349"/>
      <c r="AB39" s="349"/>
    </row>
    <row r="40" spans="1:28" ht="18" customHeight="1">
      <c r="Z40" s="467"/>
    </row>
    <row r="41" spans="1:28" ht="18" customHeight="1">
      <c r="Z41" s="467"/>
    </row>
    <row r="42" spans="1:28" ht="18" customHeight="1">
      <c r="Z42" s="467"/>
    </row>
    <row r="43" spans="1:28" ht="18" customHeight="1">
      <c r="A43" s="368" t="s">
        <v>2263</v>
      </c>
      <c r="B43" s="349"/>
      <c r="C43" s="349"/>
      <c r="D43" s="349"/>
      <c r="E43" s="349"/>
      <c r="F43" s="349"/>
      <c r="H43" s="349"/>
      <c r="Z43" s="467"/>
    </row>
    <row r="44" spans="1:28" ht="18" customHeight="1">
      <c r="A44" s="367"/>
      <c r="B44" s="349"/>
      <c r="C44" s="349"/>
      <c r="D44" s="349"/>
      <c r="E44" s="349"/>
      <c r="F44" s="349"/>
      <c r="H44" s="349"/>
      <c r="Z44" s="467"/>
    </row>
    <row r="45" spans="1:28" ht="18" customHeight="1">
      <c r="A45" s="360" t="s">
        <v>2264</v>
      </c>
      <c r="B45" s="349"/>
      <c r="C45" s="349"/>
      <c r="D45" s="349"/>
      <c r="E45" s="349"/>
      <c r="F45" s="349"/>
      <c r="H45" s="349"/>
      <c r="Z45" s="467"/>
    </row>
    <row r="46" spans="1:28" ht="18" customHeight="1">
      <c r="A46" s="349" t="s">
        <v>2265</v>
      </c>
      <c r="B46" s="349"/>
      <c r="C46" s="349"/>
      <c r="D46" s="349"/>
      <c r="E46" s="349"/>
      <c r="F46" s="349"/>
      <c r="H46" s="349"/>
      <c r="W46" s="467"/>
      <c r="X46" s="467"/>
      <c r="Y46" s="467"/>
      <c r="Z46" s="467"/>
    </row>
    <row r="47" spans="1:28" ht="18" customHeight="1">
      <c r="A47" s="349" t="s">
        <v>2266</v>
      </c>
      <c r="B47" s="349"/>
      <c r="C47" s="349"/>
      <c r="D47" s="349"/>
      <c r="E47" s="349"/>
      <c r="F47" s="349"/>
      <c r="H47" s="349"/>
      <c r="W47" s="467"/>
      <c r="X47" s="467"/>
      <c r="Y47" s="467"/>
      <c r="Z47" s="467"/>
    </row>
    <row r="48" spans="1:28" ht="18" customHeight="1">
      <c r="A48" s="369">
        <f>4.5*10^4</f>
        <v>45000</v>
      </c>
      <c r="B48" s="349" t="s">
        <v>2267</v>
      </c>
      <c r="C48" s="349"/>
      <c r="D48" s="349"/>
      <c r="E48" s="349"/>
      <c r="F48" s="349"/>
      <c r="H48" s="349"/>
      <c r="W48" s="467"/>
      <c r="X48" s="467"/>
      <c r="Y48" s="467"/>
      <c r="Z48" s="467"/>
    </row>
    <row r="49" spans="1:26" ht="18" customHeight="1">
      <c r="A49" s="370">
        <v>5</v>
      </c>
      <c r="B49" s="349" t="s">
        <v>2268</v>
      </c>
      <c r="C49" s="349"/>
      <c r="D49" s="349"/>
      <c r="E49" s="349"/>
      <c r="F49" s="349"/>
      <c r="H49" s="349"/>
      <c r="W49" s="467"/>
      <c r="X49" s="467"/>
      <c r="Y49" s="467"/>
      <c r="Z49" s="467"/>
    </row>
    <row r="50" spans="1:26" ht="18" customHeight="1">
      <c r="A50" s="371">
        <v>1.3</v>
      </c>
      <c r="B50" s="349" t="s">
        <v>2269</v>
      </c>
      <c r="C50" s="349"/>
      <c r="D50" s="349"/>
      <c r="E50" s="349"/>
      <c r="F50" s="360" t="s">
        <v>2270</v>
      </c>
    </row>
    <row r="51" spans="1:26" ht="18" customHeight="1">
      <c r="A51" s="370">
        <v>7</v>
      </c>
      <c r="B51" s="349" t="s">
        <v>2271</v>
      </c>
      <c r="C51" s="349"/>
      <c r="D51" s="349"/>
      <c r="E51" s="349"/>
      <c r="F51" s="349"/>
    </row>
    <row r="52" spans="1:26" ht="18" customHeight="1">
      <c r="A52" s="369">
        <v>6000</v>
      </c>
      <c r="B52" s="349" t="s">
        <v>2272</v>
      </c>
      <c r="C52" s="349"/>
      <c r="D52" s="349"/>
      <c r="E52" s="349"/>
      <c r="F52" s="349"/>
    </row>
    <row r="53" spans="1:26" ht="18" customHeight="1">
      <c r="A53" s="370">
        <v>298</v>
      </c>
      <c r="B53" s="349" t="s">
        <v>2273</v>
      </c>
      <c r="C53" s="349"/>
      <c r="D53" s="349"/>
      <c r="E53" s="349"/>
      <c r="F53" s="349"/>
    </row>
    <row r="54" spans="1:26" ht="18" customHeight="1">
      <c r="A54" s="372">
        <v>60</v>
      </c>
      <c r="B54" s="349" t="s">
        <v>2274</v>
      </c>
      <c r="C54" s="349"/>
      <c r="D54" s="349"/>
      <c r="E54" s="349"/>
      <c r="F54" s="360" t="s">
        <v>2275</v>
      </c>
    </row>
    <row r="55" spans="1:26" ht="18" customHeight="1">
      <c r="A55" s="371">
        <v>1</v>
      </c>
      <c r="B55" s="349" t="s">
        <v>2276</v>
      </c>
      <c r="C55" s="349"/>
      <c r="D55" s="349"/>
      <c r="E55" s="349"/>
      <c r="F55" s="360" t="s">
        <v>2277</v>
      </c>
    </row>
    <row r="56" spans="1:26" ht="18" customHeight="1">
      <c r="A56" s="373">
        <f>2.4*10^-4</f>
        <v>2.4000000000000001E-4</v>
      </c>
      <c r="B56" s="349" t="s">
        <v>2278</v>
      </c>
      <c r="C56" s="349"/>
      <c r="D56" s="349"/>
      <c r="E56" s="349"/>
      <c r="F56" s="349"/>
      <c r="H56" s="349"/>
    </row>
    <row r="57" spans="1:26" ht="18" customHeight="1">
      <c r="A57" s="370">
        <v>2.2999999999999998</v>
      </c>
      <c r="B57" s="349" t="s">
        <v>2279</v>
      </c>
      <c r="C57" s="349"/>
      <c r="D57" s="349"/>
      <c r="E57" s="349"/>
      <c r="F57" s="349"/>
      <c r="H57" s="349"/>
    </row>
    <row r="58" spans="1:26" ht="18" customHeight="1">
      <c r="A58" s="349">
        <v>17000</v>
      </c>
      <c r="B58" s="349" t="s">
        <v>2280</v>
      </c>
      <c r="C58" s="349"/>
      <c r="D58" s="349"/>
      <c r="E58" s="349"/>
      <c r="F58" s="349"/>
      <c r="H58" s="349"/>
    </row>
    <row r="59" spans="1:26" ht="18" customHeight="1">
      <c r="A59" s="374">
        <f>1/(A54+273.15)-1/A53</f>
        <v>-3.5405378998717724E-4</v>
      </c>
      <c r="B59" s="349" t="s">
        <v>2281</v>
      </c>
      <c r="C59" s="349"/>
      <c r="D59" s="349"/>
      <c r="E59" s="349"/>
      <c r="F59" s="349"/>
      <c r="H59" s="349"/>
    </row>
    <row r="60" spans="1:26" ht="18" customHeight="1">
      <c r="A60" s="375">
        <f>-(A51-A52*A59)</f>
        <v>-9.1243227399230626</v>
      </c>
      <c r="B60" s="349" t="s">
        <v>2282</v>
      </c>
      <c r="C60" s="349"/>
      <c r="D60" s="349"/>
      <c r="E60" s="349"/>
      <c r="F60" s="349"/>
      <c r="H60" s="349"/>
    </row>
    <row r="61" spans="1:26" ht="18" customHeight="1">
      <c r="A61" s="376">
        <f>((A50*A49)/A49)^A60</f>
        <v>9.1273368658011333E-2</v>
      </c>
      <c r="B61" s="349" t="s">
        <v>2283</v>
      </c>
      <c r="C61" s="349"/>
      <c r="D61" s="349"/>
      <c r="E61" s="349"/>
      <c r="F61" s="349"/>
      <c r="H61" s="349"/>
    </row>
    <row r="62" spans="1:26" ht="18" customHeight="1">
      <c r="A62" s="376">
        <f>(A55*A56/A56)^-A57</f>
        <v>1</v>
      </c>
      <c r="B62" s="349" t="s">
        <v>2284</v>
      </c>
      <c r="C62" s="349"/>
      <c r="D62" s="349"/>
      <c r="E62" s="349"/>
      <c r="F62" s="349"/>
      <c r="H62" s="349"/>
    </row>
    <row r="63" spans="1:26" ht="18" customHeight="1">
      <c r="A63" s="375">
        <f>EXP(-A58*A59)</f>
        <v>411.13204068806334</v>
      </c>
      <c r="B63" s="349" t="s">
        <v>2285</v>
      </c>
      <c r="C63" s="349"/>
      <c r="D63" s="349"/>
      <c r="E63" s="349"/>
      <c r="F63" s="349"/>
      <c r="H63" s="349"/>
    </row>
    <row r="64" spans="1:26" ht="18" customHeight="1">
      <c r="A64" s="375">
        <f>A48*A61*A62*A63</f>
        <v>1688643.2842578953</v>
      </c>
      <c r="B64" s="374" t="s">
        <v>2286</v>
      </c>
      <c r="C64" s="349"/>
      <c r="D64" s="349"/>
      <c r="E64" s="349"/>
      <c r="F64" s="349"/>
      <c r="H64" s="349"/>
    </row>
    <row r="68" spans="1:11" ht="18" customHeight="1">
      <c r="A68" s="1581" t="s">
        <v>3982</v>
      </c>
      <c r="B68" s="1579"/>
      <c r="C68" s="1579"/>
      <c r="D68" s="1579"/>
      <c r="E68" s="1579"/>
    </row>
    <row r="69" spans="1:11" ht="18" customHeight="1">
      <c r="A69" s="1581" t="s">
        <v>3983</v>
      </c>
      <c r="B69" s="1579"/>
      <c r="C69" s="1579"/>
      <c r="D69" s="1579"/>
      <c r="E69" s="1579"/>
    </row>
    <row r="70" spans="1:11" ht="18" customHeight="1">
      <c r="A70" s="1578" t="s">
        <v>3984</v>
      </c>
      <c r="B70" s="1579"/>
      <c r="C70" s="1579"/>
      <c r="D70" s="1579"/>
      <c r="E70" s="1579"/>
    </row>
    <row r="71" spans="1:11" ht="18" customHeight="1">
      <c r="A71" s="1580"/>
      <c r="B71" s="1579"/>
      <c r="C71" s="1579"/>
      <c r="D71" s="1579"/>
      <c r="E71" s="1579"/>
    </row>
    <row r="72" spans="1:11" ht="18" customHeight="1">
      <c r="A72" s="1582" t="s">
        <v>3974</v>
      </c>
      <c r="B72" s="1582"/>
      <c r="C72" s="1583"/>
      <c r="D72" s="1583"/>
      <c r="E72" s="1583"/>
      <c r="F72" s="1583"/>
      <c r="G72" s="1583"/>
      <c r="H72" s="1583"/>
      <c r="I72" s="1583"/>
      <c r="J72" s="1583"/>
    </row>
    <row r="73" spans="1:11" ht="18" customHeight="1">
      <c r="A73" s="1583"/>
      <c r="B73" s="1583"/>
      <c r="C73" s="1583" t="s">
        <v>3992</v>
      </c>
      <c r="D73" s="1583"/>
      <c r="E73" s="1583"/>
      <c r="F73" s="1583"/>
      <c r="G73" s="1583"/>
      <c r="H73" s="1583"/>
      <c r="I73" s="1583"/>
      <c r="J73" s="1583"/>
    </row>
    <row r="74" spans="1:11" ht="18" customHeight="1">
      <c r="A74" s="3677" t="s">
        <v>3985</v>
      </c>
      <c r="B74" s="3677" t="s">
        <v>3986</v>
      </c>
      <c r="C74" s="3677" t="s">
        <v>3993</v>
      </c>
      <c r="E74" s="3678" t="s">
        <v>2020</v>
      </c>
      <c r="F74" s="3678"/>
      <c r="G74" s="3677" t="s">
        <v>3987</v>
      </c>
      <c r="H74" s="3677" t="s">
        <v>3988</v>
      </c>
      <c r="I74" s="3677" t="s">
        <v>3990</v>
      </c>
      <c r="J74" s="3677" t="s">
        <v>3991</v>
      </c>
      <c r="K74" s="3677" t="s">
        <v>3989</v>
      </c>
    </row>
    <row r="75" spans="1:11" ht="55.05" customHeight="1">
      <c r="A75" s="3677"/>
      <c r="B75" s="3677"/>
      <c r="C75" s="3677"/>
      <c r="E75" s="1585" t="s">
        <v>1372</v>
      </c>
      <c r="F75" s="1585" t="s">
        <v>3975</v>
      </c>
      <c r="G75" s="3677"/>
      <c r="H75" s="3677"/>
      <c r="I75" s="3677"/>
      <c r="J75" s="3677"/>
      <c r="K75" s="3677"/>
    </row>
    <row r="76" spans="1:11" ht="18" customHeight="1">
      <c r="A76" s="1584"/>
      <c r="B76" s="1584"/>
      <c r="E76" s="1584"/>
      <c r="F76" s="1584"/>
      <c r="G76" s="1584"/>
      <c r="H76" s="1584"/>
      <c r="I76" s="1584"/>
      <c r="J76" s="1584"/>
      <c r="K76" s="1584"/>
    </row>
    <row r="77" spans="1:11" ht="18" customHeight="1">
      <c r="A77" s="1584">
        <v>69</v>
      </c>
      <c r="B77" s="1584">
        <v>115</v>
      </c>
      <c r="C77" s="1587">
        <f>F77*10^6/(A77*10^3)</f>
        <v>1202.8985507246377</v>
      </c>
      <c r="E77" s="1584">
        <v>75</v>
      </c>
      <c r="F77" s="1584">
        <v>83</v>
      </c>
      <c r="G77" s="1586">
        <v>1000000</v>
      </c>
      <c r="H77" s="1586">
        <v>12000</v>
      </c>
      <c r="I77" s="1584">
        <v>1</v>
      </c>
      <c r="J77" s="1586">
        <v>800000</v>
      </c>
      <c r="K77" s="1586">
        <v>1800000</v>
      </c>
    </row>
    <row r="78" spans="1:11" ht="18" customHeight="1">
      <c r="A78" s="1584">
        <v>69</v>
      </c>
      <c r="B78" s="1584">
        <v>230</v>
      </c>
      <c r="C78" s="1587">
        <f t="shared" ref="C78:C81" si="3">F78*10^6/(A78*10^3)</f>
        <v>1202.8985507246377</v>
      </c>
      <c r="E78" s="1584">
        <v>75</v>
      </c>
      <c r="F78" s="1584">
        <v>83</v>
      </c>
      <c r="G78" s="1586">
        <v>1300000</v>
      </c>
      <c r="H78" s="1586">
        <v>15600</v>
      </c>
      <c r="I78" s="1584">
        <v>1</v>
      </c>
      <c r="J78" s="1586">
        <v>1250000</v>
      </c>
      <c r="K78" s="1586">
        <v>2550000</v>
      </c>
    </row>
    <row r="79" spans="1:11" ht="18" customHeight="1">
      <c r="A79" s="1584">
        <v>69</v>
      </c>
      <c r="B79" s="1584">
        <v>345</v>
      </c>
      <c r="C79" s="1587">
        <f t="shared" si="3"/>
        <v>1202.8985507246377</v>
      </c>
      <c r="E79" s="1584">
        <v>75</v>
      </c>
      <c r="F79" s="1584">
        <v>83</v>
      </c>
      <c r="G79" s="1586">
        <v>2000000</v>
      </c>
      <c r="H79" s="1586">
        <v>24000</v>
      </c>
      <c r="I79" s="1584">
        <v>1</v>
      </c>
      <c r="J79" s="1586">
        <v>3250000</v>
      </c>
      <c r="K79" s="1586">
        <v>5250000</v>
      </c>
    </row>
    <row r="80" spans="1:11" ht="18" customHeight="1">
      <c r="A80" s="1584">
        <v>69</v>
      </c>
      <c r="B80" s="1584">
        <v>500</v>
      </c>
      <c r="C80" s="1587">
        <f t="shared" si="3"/>
        <v>1202.8985507246377</v>
      </c>
      <c r="E80" s="1584">
        <v>75</v>
      </c>
      <c r="F80" s="1584">
        <v>83</v>
      </c>
      <c r="G80" s="1586">
        <v>2700000</v>
      </c>
      <c r="H80" s="1586">
        <v>32400</v>
      </c>
      <c r="I80" s="1584">
        <v>1</v>
      </c>
      <c r="J80" s="1586">
        <v>3800000</v>
      </c>
      <c r="K80" s="1586">
        <v>6500000</v>
      </c>
    </row>
    <row r="81" spans="1:11" ht="18" customHeight="1">
      <c r="A81" s="1584">
        <v>69</v>
      </c>
      <c r="B81" s="1584">
        <v>765</v>
      </c>
      <c r="C81" s="1587">
        <f t="shared" si="3"/>
        <v>1202.8985507246377</v>
      </c>
      <c r="E81" s="1584">
        <v>75</v>
      </c>
      <c r="F81" s="1584">
        <v>83</v>
      </c>
      <c r="G81" s="1586">
        <v>4000000</v>
      </c>
      <c r="H81" s="1586">
        <v>48000</v>
      </c>
      <c r="I81" s="1584">
        <v>1</v>
      </c>
      <c r="J81" s="1586">
        <v>4900000</v>
      </c>
      <c r="K81" s="1586">
        <v>8900000</v>
      </c>
    </row>
    <row r="82" spans="1:11" ht="18" customHeight="1">
      <c r="A82" s="1584"/>
      <c r="B82" s="1584"/>
      <c r="E82" s="1584"/>
      <c r="F82" s="1584"/>
      <c r="G82" s="1586"/>
      <c r="H82" s="1586"/>
      <c r="I82" s="1584"/>
      <c r="J82" s="1586"/>
      <c r="K82" s="1586"/>
    </row>
    <row r="83" spans="1:11" ht="18" customHeight="1">
      <c r="A83" s="1584">
        <v>115</v>
      </c>
      <c r="B83" s="1584">
        <v>69</v>
      </c>
      <c r="C83" s="1587">
        <f t="shared" ref="C83:C87" si="4">F83*10^6/(A83*10^3)</f>
        <v>1452.1739130434783</v>
      </c>
      <c r="E83" s="1584">
        <v>150</v>
      </c>
      <c r="F83" s="1584">
        <v>167</v>
      </c>
      <c r="G83" s="1586">
        <v>1500000</v>
      </c>
      <c r="H83" s="1586">
        <v>9000</v>
      </c>
      <c r="I83" s="1584">
        <v>1</v>
      </c>
      <c r="J83" s="1586">
        <v>650000</v>
      </c>
      <c r="K83" s="1586">
        <v>2150000</v>
      </c>
    </row>
    <row r="84" spans="1:11" ht="18" customHeight="1">
      <c r="A84" s="1584">
        <v>115</v>
      </c>
      <c r="B84" s="1584">
        <v>230</v>
      </c>
      <c r="C84" s="1587">
        <f t="shared" si="4"/>
        <v>1452.1739130434783</v>
      </c>
      <c r="E84" s="1584">
        <v>150</v>
      </c>
      <c r="F84" s="1584">
        <v>167</v>
      </c>
      <c r="G84" s="1586">
        <v>1500000</v>
      </c>
      <c r="H84" s="1586">
        <v>9000</v>
      </c>
      <c r="I84" s="1584">
        <v>1</v>
      </c>
      <c r="J84" s="1586">
        <v>1250000</v>
      </c>
      <c r="K84" s="1586">
        <v>2750000</v>
      </c>
    </row>
    <row r="85" spans="1:11" ht="18" customHeight="1">
      <c r="A85" s="1584">
        <v>115</v>
      </c>
      <c r="B85" s="1584">
        <v>345</v>
      </c>
      <c r="C85" s="1587">
        <f t="shared" si="4"/>
        <v>1452.1739130434783</v>
      </c>
      <c r="E85" s="1584">
        <v>150</v>
      </c>
      <c r="F85" s="1584">
        <v>167</v>
      </c>
      <c r="G85" s="1586">
        <v>2100000</v>
      </c>
      <c r="H85" s="1586">
        <v>12600</v>
      </c>
      <c r="I85" s="1584">
        <v>1</v>
      </c>
      <c r="J85" s="1586">
        <v>3250000</v>
      </c>
      <c r="K85" s="1586">
        <v>5350000</v>
      </c>
    </row>
    <row r="86" spans="1:11" ht="18" customHeight="1">
      <c r="A86" s="1584">
        <v>115</v>
      </c>
      <c r="B86" s="1584">
        <v>500</v>
      </c>
      <c r="C86" s="1587">
        <f t="shared" si="4"/>
        <v>1452.1739130434783</v>
      </c>
      <c r="E86" s="1584">
        <v>150</v>
      </c>
      <c r="F86" s="1584">
        <v>167</v>
      </c>
      <c r="G86" s="1586">
        <v>2700000</v>
      </c>
      <c r="H86" s="1586">
        <v>16200</v>
      </c>
      <c r="I86" s="1584">
        <v>1</v>
      </c>
      <c r="J86" s="1586">
        <v>3800000</v>
      </c>
      <c r="K86" s="1586">
        <v>6500000</v>
      </c>
    </row>
    <row r="87" spans="1:11" ht="18" customHeight="1">
      <c r="A87" s="1584">
        <v>115</v>
      </c>
      <c r="B87" s="1584">
        <v>765</v>
      </c>
      <c r="C87" s="1587">
        <f t="shared" si="4"/>
        <v>1452.1739130434783</v>
      </c>
      <c r="E87" s="1584">
        <v>150</v>
      </c>
      <c r="F87" s="1584">
        <v>167</v>
      </c>
      <c r="G87" s="1586">
        <v>4000000</v>
      </c>
      <c r="H87" s="1586">
        <v>24000</v>
      </c>
      <c r="I87" s="1584">
        <v>1</v>
      </c>
      <c r="J87" s="1586">
        <v>4900000</v>
      </c>
      <c r="K87" s="1586">
        <v>8900000</v>
      </c>
    </row>
    <row r="88" spans="1:11" ht="18" customHeight="1">
      <c r="A88" s="1584"/>
      <c r="B88" s="1584"/>
      <c r="E88" s="1584"/>
      <c r="F88" s="1584"/>
      <c r="G88" s="1586"/>
      <c r="H88" s="1586"/>
      <c r="I88" s="1584"/>
      <c r="J88" s="1586"/>
      <c r="K88" s="1586"/>
    </row>
    <row r="89" spans="1:11" ht="18" customHeight="1">
      <c r="A89" s="1584">
        <v>230</v>
      </c>
      <c r="B89" s="1584">
        <v>69</v>
      </c>
      <c r="C89" s="1587">
        <f t="shared" ref="C89:C93" si="5">F89*10^6/(A89*10^3)</f>
        <v>1930.4347826086957</v>
      </c>
      <c r="E89" s="1584">
        <v>400</v>
      </c>
      <c r="F89" s="1584">
        <v>444</v>
      </c>
      <c r="G89" s="1586">
        <v>4200000</v>
      </c>
      <c r="H89" s="1586">
        <v>9450</v>
      </c>
      <c r="I89" s="1584">
        <v>2</v>
      </c>
      <c r="J89" s="1586">
        <v>1300000</v>
      </c>
      <c r="K89" s="1586">
        <v>5500000</v>
      </c>
    </row>
    <row r="90" spans="1:11" ht="18" customHeight="1">
      <c r="A90" s="1584">
        <v>230</v>
      </c>
      <c r="B90" s="1584">
        <v>115</v>
      </c>
      <c r="C90" s="1587">
        <f t="shared" si="5"/>
        <v>1930.4347826086957</v>
      </c>
      <c r="E90" s="1584">
        <v>400</v>
      </c>
      <c r="F90" s="1584">
        <v>444</v>
      </c>
      <c r="G90" s="1586">
        <v>4000000</v>
      </c>
      <c r="H90" s="1586">
        <v>9000</v>
      </c>
      <c r="I90" s="1584">
        <v>1</v>
      </c>
      <c r="J90" s="1586">
        <v>800000</v>
      </c>
      <c r="K90" s="1586">
        <v>4800000</v>
      </c>
    </row>
    <row r="91" spans="1:11" ht="18" customHeight="1">
      <c r="A91" s="1584">
        <v>230</v>
      </c>
      <c r="B91" s="1584">
        <v>345</v>
      </c>
      <c r="C91" s="1587">
        <f t="shared" si="5"/>
        <v>1930.4347826086957</v>
      </c>
      <c r="E91" s="1584">
        <v>400</v>
      </c>
      <c r="F91" s="1584">
        <v>444</v>
      </c>
      <c r="G91" s="1586">
        <v>5700000</v>
      </c>
      <c r="H91" s="1586">
        <v>12825</v>
      </c>
      <c r="I91" s="1584">
        <v>1</v>
      </c>
      <c r="J91" s="1586">
        <v>3250000</v>
      </c>
      <c r="K91" s="1586">
        <v>8950000</v>
      </c>
    </row>
    <row r="92" spans="1:11" ht="18" customHeight="1">
      <c r="A92" s="1584">
        <v>230</v>
      </c>
      <c r="B92" s="1584">
        <v>500</v>
      </c>
      <c r="C92" s="1587">
        <f t="shared" si="5"/>
        <v>1930.4347826086957</v>
      </c>
      <c r="E92" s="1584">
        <v>400</v>
      </c>
      <c r="F92" s="1584">
        <v>444</v>
      </c>
      <c r="G92" s="1586">
        <v>6600000</v>
      </c>
      <c r="H92" s="1586">
        <v>14850</v>
      </c>
      <c r="I92" s="1584">
        <v>1</v>
      </c>
      <c r="J92" s="1586">
        <v>3800000</v>
      </c>
      <c r="K92" s="1586">
        <v>10400000</v>
      </c>
    </row>
    <row r="93" spans="1:11" ht="18" customHeight="1">
      <c r="A93" s="1584">
        <v>230</v>
      </c>
      <c r="B93" s="1584">
        <v>765</v>
      </c>
      <c r="C93" s="1587">
        <f t="shared" si="5"/>
        <v>1930.4347826086957</v>
      </c>
      <c r="E93" s="1584">
        <v>400</v>
      </c>
      <c r="F93" s="1584">
        <v>444</v>
      </c>
      <c r="G93" s="1586">
        <v>8500000</v>
      </c>
      <c r="H93" s="1586">
        <v>19125</v>
      </c>
      <c r="I93" s="1584">
        <v>1</v>
      </c>
      <c r="J93" s="1586">
        <v>4900000</v>
      </c>
      <c r="K93" s="1586">
        <v>13400000</v>
      </c>
    </row>
    <row r="94" spans="1:11" ht="18" customHeight="1">
      <c r="A94" s="1584"/>
      <c r="B94" s="1584"/>
      <c r="E94" s="1584"/>
      <c r="F94" s="1584"/>
      <c r="G94" s="1586"/>
      <c r="H94" s="1586"/>
      <c r="I94" s="1584"/>
      <c r="J94" s="1586"/>
      <c r="K94" s="1586"/>
    </row>
    <row r="95" spans="1:11" ht="18" customHeight="1">
      <c r="A95" s="1584">
        <v>345</v>
      </c>
      <c r="B95" s="1584">
        <v>69</v>
      </c>
      <c r="C95" s="1587">
        <f t="shared" ref="C95:C99" si="6">F95*10^6/(A95*10^3)</f>
        <v>2898.550724637681</v>
      </c>
      <c r="E95" s="1584">
        <v>900</v>
      </c>
      <c r="F95" s="1584">
        <v>1000</v>
      </c>
      <c r="G95" s="1586">
        <v>14000000</v>
      </c>
      <c r="H95" s="1586">
        <v>14000</v>
      </c>
      <c r="I95" s="1584">
        <v>3</v>
      </c>
      <c r="J95" s="1586">
        <v>1900000</v>
      </c>
      <c r="K95" s="1586">
        <v>15900000</v>
      </c>
    </row>
    <row r="96" spans="1:11" ht="18" customHeight="1">
      <c r="A96" s="1584">
        <v>345</v>
      </c>
      <c r="B96" s="1584">
        <v>115</v>
      </c>
      <c r="C96" s="1587">
        <f t="shared" si="6"/>
        <v>2898.550724637681</v>
      </c>
      <c r="E96" s="1584">
        <v>900</v>
      </c>
      <c r="F96" s="1584">
        <v>1000</v>
      </c>
      <c r="G96" s="1586">
        <v>13000000</v>
      </c>
      <c r="H96" s="1586">
        <v>13000</v>
      </c>
      <c r="I96" s="1584">
        <v>2</v>
      </c>
      <c r="J96" s="1586">
        <v>1600000</v>
      </c>
      <c r="K96" s="1586">
        <v>14600000</v>
      </c>
    </row>
    <row r="97" spans="1:11" ht="18" customHeight="1">
      <c r="A97" s="1584">
        <v>345</v>
      </c>
      <c r="B97" s="1584">
        <v>230</v>
      </c>
      <c r="C97" s="1587">
        <f t="shared" si="6"/>
        <v>2898.550724637681</v>
      </c>
      <c r="E97" s="1584">
        <v>900</v>
      </c>
      <c r="F97" s="1584">
        <v>1000</v>
      </c>
      <c r="G97" s="1586">
        <v>13000000</v>
      </c>
      <c r="H97" s="1586">
        <v>13000</v>
      </c>
      <c r="I97" s="1584">
        <v>1</v>
      </c>
      <c r="J97" s="1586">
        <v>1250000</v>
      </c>
      <c r="K97" s="1586">
        <v>14250000</v>
      </c>
    </row>
    <row r="98" spans="1:11" ht="18" customHeight="1">
      <c r="A98" s="1584">
        <v>345</v>
      </c>
      <c r="B98" s="1584">
        <v>500</v>
      </c>
      <c r="C98" s="1587">
        <f t="shared" si="6"/>
        <v>2898.550724637681</v>
      </c>
      <c r="E98" s="1584">
        <v>900</v>
      </c>
      <c r="F98" s="1584">
        <v>1000</v>
      </c>
      <c r="G98" s="1586">
        <v>17000000</v>
      </c>
      <c r="H98" s="1586">
        <v>17000</v>
      </c>
      <c r="I98" s="1584">
        <v>1</v>
      </c>
      <c r="J98" s="1586">
        <v>3800000</v>
      </c>
      <c r="K98" s="1586">
        <v>20800000</v>
      </c>
    </row>
    <row r="99" spans="1:11" ht="18" customHeight="1">
      <c r="A99" s="1584">
        <v>345</v>
      </c>
      <c r="B99" s="1584">
        <v>765</v>
      </c>
      <c r="C99" s="1587">
        <f t="shared" si="6"/>
        <v>2898.550724637681</v>
      </c>
      <c r="E99" s="1584">
        <v>900</v>
      </c>
      <c r="F99" s="1584">
        <v>1000</v>
      </c>
      <c r="G99" s="1586">
        <v>21000000</v>
      </c>
      <c r="H99" s="1586">
        <v>21000</v>
      </c>
      <c r="I99" s="1584">
        <v>1</v>
      </c>
      <c r="J99" s="1586">
        <v>4900000</v>
      </c>
      <c r="K99" s="1586">
        <v>25900000</v>
      </c>
    </row>
    <row r="100" spans="1:11" ht="18" customHeight="1">
      <c r="A100" s="1584"/>
      <c r="B100" s="1584"/>
      <c r="E100" s="1584"/>
      <c r="F100" s="1584"/>
      <c r="G100" s="1586"/>
      <c r="H100" s="1586"/>
      <c r="I100" s="1584"/>
      <c r="J100" s="1586"/>
      <c r="K100" s="1586"/>
    </row>
    <row r="101" spans="1:11" ht="18" customHeight="1">
      <c r="A101" s="1584">
        <v>500</v>
      </c>
      <c r="B101" s="1584">
        <v>69</v>
      </c>
      <c r="C101" s="1587">
        <f t="shared" ref="C101:C105" si="7">F101*10^6/(A101*10^3)</f>
        <v>3334</v>
      </c>
      <c r="E101" s="1584">
        <v>1500</v>
      </c>
      <c r="F101" s="1584">
        <v>1667</v>
      </c>
      <c r="G101" s="1586">
        <v>35000000</v>
      </c>
      <c r="H101" s="1586">
        <v>21000</v>
      </c>
      <c r="I101" s="1584">
        <v>5</v>
      </c>
      <c r="J101" s="1586">
        <v>3200000</v>
      </c>
      <c r="K101" s="1586">
        <v>38200000</v>
      </c>
    </row>
    <row r="102" spans="1:11" ht="18" customHeight="1">
      <c r="A102" s="1584">
        <v>500</v>
      </c>
      <c r="B102" s="1584">
        <v>115</v>
      </c>
      <c r="C102" s="1587">
        <f t="shared" si="7"/>
        <v>3334</v>
      </c>
      <c r="E102" s="1584">
        <v>1500</v>
      </c>
      <c r="F102" s="1584">
        <v>1667</v>
      </c>
      <c r="G102" s="1586">
        <v>32000000</v>
      </c>
      <c r="H102" s="1586">
        <v>19200</v>
      </c>
      <c r="I102" s="1584">
        <v>3</v>
      </c>
      <c r="J102" s="1586">
        <v>2400000</v>
      </c>
      <c r="K102" s="1586">
        <v>34400000</v>
      </c>
    </row>
    <row r="103" spans="1:11" ht="18" customHeight="1">
      <c r="A103" s="1584">
        <v>500</v>
      </c>
      <c r="B103" s="1584">
        <v>230</v>
      </c>
      <c r="C103" s="1587">
        <f t="shared" si="7"/>
        <v>3334</v>
      </c>
      <c r="E103" s="1584">
        <v>1500</v>
      </c>
      <c r="F103" s="1584">
        <v>1667</v>
      </c>
      <c r="G103" s="1586">
        <v>30000000</v>
      </c>
      <c r="H103" s="1586">
        <v>18000</v>
      </c>
      <c r="I103" s="1584">
        <v>2</v>
      </c>
      <c r="J103" s="1586">
        <v>2500000</v>
      </c>
      <c r="K103" s="1586">
        <v>32500000</v>
      </c>
    </row>
    <row r="104" spans="1:11" ht="18" customHeight="1">
      <c r="A104" s="1584">
        <v>500</v>
      </c>
      <c r="B104" s="1584">
        <v>345</v>
      </c>
      <c r="C104" s="1587">
        <f t="shared" si="7"/>
        <v>3334</v>
      </c>
      <c r="E104" s="1584">
        <v>1500</v>
      </c>
      <c r="F104" s="1584">
        <v>1667</v>
      </c>
      <c r="G104" s="1586">
        <v>28000000</v>
      </c>
      <c r="H104" s="1586">
        <v>16800</v>
      </c>
      <c r="I104" s="1584">
        <v>1</v>
      </c>
      <c r="J104" s="1586">
        <v>3250000</v>
      </c>
      <c r="K104" s="1586">
        <v>31250000</v>
      </c>
    </row>
    <row r="105" spans="1:11" ht="18" customHeight="1">
      <c r="A105" s="1584">
        <v>500</v>
      </c>
      <c r="B105" s="1584">
        <v>765</v>
      </c>
      <c r="C105" s="1587">
        <f t="shared" si="7"/>
        <v>3334</v>
      </c>
      <c r="E105" s="1584">
        <v>1500</v>
      </c>
      <c r="F105" s="1584">
        <v>1667</v>
      </c>
      <c r="G105" s="1586">
        <v>33000000</v>
      </c>
      <c r="H105" s="1586">
        <v>19800</v>
      </c>
      <c r="I105" s="1584">
        <v>1</v>
      </c>
      <c r="J105" s="1586">
        <v>4900000</v>
      </c>
      <c r="K105" s="1586">
        <v>37900000</v>
      </c>
    </row>
    <row r="106" spans="1:11" ht="18" customHeight="1">
      <c r="A106" s="1584"/>
      <c r="B106" s="1584"/>
      <c r="E106" s="1584"/>
      <c r="F106" s="1584"/>
      <c r="G106" s="1586"/>
      <c r="H106" s="1586"/>
      <c r="I106" s="1584"/>
      <c r="J106" s="1586"/>
      <c r="K106" s="1586"/>
    </row>
    <row r="107" spans="1:11" ht="18" customHeight="1">
      <c r="A107" s="1584">
        <v>765</v>
      </c>
      <c r="B107" s="1584">
        <v>69</v>
      </c>
      <c r="C107" s="1587">
        <f t="shared" ref="C107:C111" si="8">F107*10^6/(A107*10^3)</f>
        <v>4356.8627450980393</v>
      </c>
      <c r="E107" s="1584">
        <v>3000</v>
      </c>
      <c r="F107" s="1584">
        <v>3333</v>
      </c>
      <c r="G107" s="1586">
        <v>80000000</v>
      </c>
      <c r="H107" s="1586">
        <v>24000</v>
      </c>
      <c r="I107" s="1584">
        <v>10</v>
      </c>
      <c r="J107" s="1586">
        <v>6000000</v>
      </c>
      <c r="K107" s="1586">
        <v>86000000</v>
      </c>
    </row>
    <row r="108" spans="1:11" ht="18" customHeight="1">
      <c r="A108" s="1584">
        <v>765</v>
      </c>
      <c r="B108" s="1584">
        <v>115</v>
      </c>
      <c r="C108" s="1587">
        <f t="shared" si="8"/>
        <v>4356.8627450980393</v>
      </c>
      <c r="E108" s="1584">
        <v>3000</v>
      </c>
      <c r="F108" s="1584">
        <v>3333</v>
      </c>
      <c r="G108" s="1586">
        <v>75000000</v>
      </c>
      <c r="H108" s="1586">
        <v>22500</v>
      </c>
      <c r="I108" s="1584">
        <v>5</v>
      </c>
      <c r="J108" s="1586">
        <v>4000000</v>
      </c>
      <c r="K108" s="1586">
        <v>79000000</v>
      </c>
    </row>
    <row r="109" spans="1:11" ht="18" customHeight="1">
      <c r="A109" s="1584">
        <v>765</v>
      </c>
      <c r="B109" s="1584">
        <v>230</v>
      </c>
      <c r="C109" s="1587">
        <f t="shared" si="8"/>
        <v>4356.8627450980393</v>
      </c>
      <c r="E109" s="1584">
        <v>3000</v>
      </c>
      <c r="F109" s="1584">
        <v>3333</v>
      </c>
      <c r="G109" s="1586">
        <v>70000000</v>
      </c>
      <c r="H109" s="1586">
        <v>21000</v>
      </c>
      <c r="I109" s="1584">
        <v>3</v>
      </c>
      <c r="J109" s="1586">
        <v>3750000</v>
      </c>
      <c r="K109" s="1586">
        <v>73750000</v>
      </c>
    </row>
    <row r="110" spans="1:11" ht="18" customHeight="1">
      <c r="A110" s="1584">
        <v>765</v>
      </c>
      <c r="B110" s="1584">
        <v>345</v>
      </c>
      <c r="C110" s="1587">
        <f t="shared" si="8"/>
        <v>4356.8627450980393</v>
      </c>
      <c r="E110" s="1584">
        <v>3000</v>
      </c>
      <c r="F110" s="1584">
        <v>3333</v>
      </c>
      <c r="G110" s="1586">
        <v>65000000</v>
      </c>
      <c r="H110" s="1586">
        <v>19500</v>
      </c>
      <c r="I110" s="1584">
        <v>2</v>
      </c>
      <c r="J110" s="1586">
        <v>6500000</v>
      </c>
      <c r="K110" s="1586">
        <v>71500000</v>
      </c>
    </row>
    <row r="111" spans="1:11" ht="18" customHeight="1">
      <c r="A111" s="1584">
        <v>765</v>
      </c>
      <c r="B111" s="1584">
        <v>500</v>
      </c>
      <c r="C111" s="1587">
        <f t="shared" si="8"/>
        <v>4356.8627450980393</v>
      </c>
      <c r="E111" s="1584">
        <v>3000</v>
      </c>
      <c r="F111" s="1584">
        <v>3333</v>
      </c>
      <c r="G111" s="1586">
        <v>60000000</v>
      </c>
      <c r="H111" s="1586">
        <v>18000</v>
      </c>
      <c r="I111" s="1584">
        <v>2</v>
      </c>
      <c r="J111" s="1586">
        <v>7600000</v>
      </c>
      <c r="K111" s="1586">
        <v>67600000</v>
      </c>
    </row>
    <row r="112" spans="1:11" ht="18" customHeight="1">
      <c r="A112" s="1583"/>
      <c r="B112" s="1583"/>
      <c r="C112" s="1583"/>
      <c r="D112" s="1583"/>
      <c r="E112" s="1583"/>
      <c r="F112" s="1583"/>
      <c r="G112" s="1583"/>
      <c r="H112" s="1583"/>
      <c r="I112" s="1583"/>
      <c r="J112" s="1583"/>
    </row>
    <row r="113" spans="1:10" ht="18" customHeight="1">
      <c r="A113" s="1583"/>
      <c r="B113" s="1583"/>
      <c r="C113" s="1583"/>
      <c r="D113" s="1583"/>
      <c r="E113" s="1583"/>
      <c r="F113" s="1583"/>
      <c r="G113" s="1583"/>
      <c r="H113" s="1583"/>
      <c r="I113" s="1583"/>
      <c r="J113" s="1583"/>
    </row>
    <row r="114" spans="1:10" ht="18" customHeight="1">
      <c r="A114" s="1583" t="s">
        <v>3976</v>
      </c>
      <c r="B114" s="1583" t="s">
        <v>3977</v>
      </c>
      <c r="C114" s="1583"/>
      <c r="D114" s="1583"/>
      <c r="E114" s="1583"/>
      <c r="F114" s="1583"/>
      <c r="G114" s="1583"/>
      <c r="H114" s="1583"/>
      <c r="I114" s="1583"/>
      <c r="J114" s="1583"/>
    </row>
    <row r="115" spans="1:10" ht="18" customHeight="1">
      <c r="A115" s="1583" t="s">
        <v>3978</v>
      </c>
      <c r="B115" s="1583" t="s">
        <v>3979</v>
      </c>
      <c r="C115" s="1583"/>
      <c r="D115" s="1583"/>
      <c r="E115" s="1583"/>
      <c r="F115" s="1583"/>
      <c r="G115" s="1583"/>
      <c r="H115" s="1583"/>
      <c r="I115" s="1583"/>
      <c r="J115" s="1583"/>
    </row>
    <row r="116" spans="1:10" ht="18" customHeight="1">
      <c r="A116" s="1583"/>
      <c r="B116" s="1583" t="s">
        <v>3980</v>
      </c>
      <c r="C116" s="1583"/>
      <c r="D116" s="1583"/>
      <c r="E116" s="1583"/>
      <c r="F116" s="1583"/>
      <c r="G116" s="1583"/>
      <c r="H116" s="1583"/>
      <c r="I116" s="1583"/>
      <c r="J116" s="1583"/>
    </row>
    <row r="117" spans="1:10" ht="18" customHeight="1">
      <c r="A117" s="1583"/>
      <c r="B117" s="1583" t="s">
        <v>3981</v>
      </c>
      <c r="C117" s="1583"/>
      <c r="D117" s="1583"/>
      <c r="E117" s="1583"/>
      <c r="F117" s="1583"/>
      <c r="G117" s="1583"/>
      <c r="H117" s="1583"/>
      <c r="I117" s="1583"/>
      <c r="J117" s="1583"/>
    </row>
  </sheetData>
  <mergeCells count="9">
    <mergeCell ref="I74:I75"/>
    <mergeCell ref="J74:J75"/>
    <mergeCell ref="K74:K75"/>
    <mergeCell ref="C74:C75"/>
    <mergeCell ref="A74:A75"/>
    <mergeCell ref="B74:B75"/>
    <mergeCell ref="E74:F74"/>
    <mergeCell ref="G74:G75"/>
    <mergeCell ref="H74:H7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dimension ref="A1:FB50"/>
  <sheetViews>
    <sheetView showRuler="0" workbookViewId="0"/>
  </sheetViews>
  <sheetFormatPr baseColWidth="10" defaultColWidth="10.77734375" defaultRowHeight="13.95" customHeight="1"/>
  <cols>
    <col min="1" max="1" width="34.77734375" style="440" customWidth="1"/>
    <col min="2" max="2" width="3.77734375" style="440" customWidth="1"/>
    <col min="3" max="67" width="6.77734375" style="441" customWidth="1"/>
    <col min="68" max="68" width="6.77734375" style="442" customWidth="1"/>
    <col min="69" max="158" width="7.77734375" style="442" customWidth="1"/>
    <col min="159" max="16384" width="10.77734375" style="443"/>
  </cols>
  <sheetData>
    <row r="1" spans="1:78" s="442" customFormat="1" ht="13.95" customHeight="1">
      <c r="A1" s="447"/>
      <c r="B1" s="447"/>
      <c r="C1" s="449"/>
      <c r="D1" s="449"/>
      <c r="E1" s="449"/>
      <c r="F1" s="449"/>
      <c r="G1" s="449"/>
      <c r="H1" s="449"/>
      <c r="I1" s="449"/>
      <c r="J1" s="449"/>
      <c r="K1" s="449"/>
      <c r="L1" s="449"/>
      <c r="M1" s="449"/>
      <c r="N1" s="449"/>
      <c r="O1" s="449"/>
      <c r="P1" s="449"/>
      <c r="Q1" s="449"/>
      <c r="R1" s="449"/>
      <c r="S1" s="449"/>
      <c r="T1" s="449"/>
      <c r="U1" s="449"/>
      <c r="V1" s="449"/>
      <c r="W1" s="449"/>
      <c r="X1" s="449"/>
      <c r="Y1" s="449"/>
      <c r="Z1" s="449"/>
      <c r="AA1" s="449"/>
      <c r="AB1" s="449"/>
      <c r="AC1" s="449"/>
      <c r="AD1" s="449"/>
      <c r="AE1" s="449"/>
      <c r="AF1" s="449"/>
      <c r="AG1" s="448"/>
      <c r="AH1" s="448"/>
      <c r="AI1" s="448"/>
      <c r="AJ1" s="448"/>
      <c r="AK1" s="448"/>
      <c r="AL1" s="448"/>
      <c r="AM1" s="448"/>
      <c r="AN1" s="448"/>
      <c r="AO1" s="448"/>
      <c r="AP1" s="448"/>
      <c r="AQ1" s="448"/>
      <c r="AR1" s="448"/>
      <c r="AS1" s="448"/>
      <c r="AT1" s="448"/>
      <c r="AU1" s="448"/>
      <c r="AV1" s="448"/>
      <c r="AW1" s="448"/>
      <c r="AX1" s="448"/>
      <c r="AY1" s="448"/>
      <c r="AZ1" s="448"/>
      <c r="BA1" s="448"/>
      <c r="BB1" s="448"/>
      <c r="BC1" s="448"/>
      <c r="BD1" s="448"/>
      <c r="BE1" s="448"/>
      <c r="BF1" s="448"/>
      <c r="BG1" s="448"/>
      <c r="BH1" s="448"/>
      <c r="BI1" s="448"/>
      <c r="BJ1" s="448"/>
      <c r="BK1" s="448"/>
      <c r="BL1" s="448"/>
      <c r="BM1" s="448"/>
      <c r="BN1" s="448"/>
      <c r="BO1" s="448"/>
      <c r="BP1" s="3680" t="s">
        <v>2346</v>
      </c>
      <c r="BQ1" s="3680"/>
      <c r="BR1" s="3680"/>
    </row>
    <row r="2" spans="1:78" s="442" customFormat="1" ht="13.95" customHeight="1">
      <c r="A2" s="445" t="s">
        <v>1228</v>
      </c>
      <c r="B2" s="446">
        <v>1</v>
      </c>
      <c r="C2" s="444">
        <v>2011</v>
      </c>
      <c r="D2" s="444">
        <v>2012</v>
      </c>
      <c r="E2" s="444">
        <v>2013</v>
      </c>
      <c r="F2" s="444">
        <v>2014</v>
      </c>
      <c r="G2" s="444">
        <v>2015</v>
      </c>
      <c r="H2" s="444">
        <v>2016</v>
      </c>
      <c r="I2" s="444">
        <v>2017</v>
      </c>
      <c r="J2" s="444">
        <v>2018</v>
      </c>
      <c r="K2" s="444">
        <v>2019</v>
      </c>
      <c r="L2" s="444">
        <v>2020</v>
      </c>
      <c r="M2" s="444">
        <v>2021</v>
      </c>
      <c r="N2" s="444">
        <v>2022</v>
      </c>
      <c r="O2" s="444">
        <v>2023</v>
      </c>
      <c r="P2" s="444">
        <v>2024</v>
      </c>
      <c r="Q2" s="444">
        <v>2025</v>
      </c>
      <c r="R2" s="444">
        <v>2026</v>
      </c>
      <c r="S2" s="444">
        <v>2027</v>
      </c>
      <c r="T2" s="444">
        <v>2028</v>
      </c>
      <c r="U2" s="444">
        <v>2029</v>
      </c>
      <c r="V2" s="444">
        <v>2030</v>
      </c>
      <c r="W2" s="444">
        <v>2031</v>
      </c>
      <c r="X2" s="444">
        <v>2032</v>
      </c>
      <c r="Y2" s="444">
        <v>2033</v>
      </c>
      <c r="Z2" s="444">
        <v>2034</v>
      </c>
      <c r="AA2" s="444">
        <v>2035</v>
      </c>
      <c r="AB2" s="444">
        <v>2036</v>
      </c>
      <c r="AC2" s="444">
        <v>2037</v>
      </c>
      <c r="AD2" s="444">
        <v>2038</v>
      </c>
      <c r="AE2" s="444">
        <v>2039</v>
      </c>
      <c r="AF2" s="444">
        <v>2040</v>
      </c>
      <c r="AG2" s="444">
        <f>AF2+1</f>
        <v>2041</v>
      </c>
      <c r="AH2" s="444">
        <f t="shared" ref="AH2:BO2" si="0">AG2+1</f>
        <v>2042</v>
      </c>
      <c r="AI2" s="444">
        <f t="shared" si="0"/>
        <v>2043</v>
      </c>
      <c r="AJ2" s="444">
        <f t="shared" si="0"/>
        <v>2044</v>
      </c>
      <c r="AK2" s="444">
        <f t="shared" si="0"/>
        <v>2045</v>
      </c>
      <c r="AL2" s="444">
        <f t="shared" si="0"/>
        <v>2046</v>
      </c>
      <c r="AM2" s="444">
        <f t="shared" si="0"/>
        <v>2047</v>
      </c>
      <c r="AN2" s="444">
        <f t="shared" si="0"/>
        <v>2048</v>
      </c>
      <c r="AO2" s="444">
        <f t="shared" si="0"/>
        <v>2049</v>
      </c>
      <c r="AP2" s="444">
        <f t="shared" si="0"/>
        <v>2050</v>
      </c>
      <c r="AQ2" s="444">
        <f t="shared" si="0"/>
        <v>2051</v>
      </c>
      <c r="AR2" s="444">
        <f t="shared" si="0"/>
        <v>2052</v>
      </c>
      <c r="AS2" s="444">
        <f t="shared" si="0"/>
        <v>2053</v>
      </c>
      <c r="AT2" s="444">
        <f t="shared" si="0"/>
        <v>2054</v>
      </c>
      <c r="AU2" s="444">
        <f t="shared" si="0"/>
        <v>2055</v>
      </c>
      <c r="AV2" s="444">
        <f t="shared" si="0"/>
        <v>2056</v>
      </c>
      <c r="AW2" s="444">
        <f t="shared" si="0"/>
        <v>2057</v>
      </c>
      <c r="AX2" s="444">
        <f t="shared" si="0"/>
        <v>2058</v>
      </c>
      <c r="AY2" s="444">
        <f t="shared" si="0"/>
        <v>2059</v>
      </c>
      <c r="AZ2" s="444">
        <f t="shared" si="0"/>
        <v>2060</v>
      </c>
      <c r="BA2" s="444">
        <f t="shared" si="0"/>
        <v>2061</v>
      </c>
      <c r="BB2" s="444">
        <f t="shared" si="0"/>
        <v>2062</v>
      </c>
      <c r="BC2" s="444">
        <f t="shared" si="0"/>
        <v>2063</v>
      </c>
      <c r="BD2" s="444">
        <f t="shared" si="0"/>
        <v>2064</v>
      </c>
      <c r="BE2" s="444">
        <f t="shared" si="0"/>
        <v>2065</v>
      </c>
      <c r="BF2" s="444">
        <f t="shared" si="0"/>
        <v>2066</v>
      </c>
      <c r="BG2" s="444">
        <f t="shared" si="0"/>
        <v>2067</v>
      </c>
      <c r="BH2" s="444">
        <f t="shared" si="0"/>
        <v>2068</v>
      </c>
      <c r="BI2" s="444">
        <f t="shared" si="0"/>
        <v>2069</v>
      </c>
      <c r="BJ2" s="444">
        <f t="shared" si="0"/>
        <v>2070</v>
      </c>
      <c r="BK2" s="444">
        <f t="shared" si="0"/>
        <v>2071</v>
      </c>
      <c r="BL2" s="444">
        <f t="shared" si="0"/>
        <v>2072</v>
      </c>
      <c r="BM2" s="444">
        <f t="shared" si="0"/>
        <v>2073</v>
      </c>
      <c r="BN2" s="444">
        <f t="shared" si="0"/>
        <v>2074</v>
      </c>
      <c r="BO2" s="444">
        <f t="shared" si="0"/>
        <v>2075</v>
      </c>
      <c r="BP2" s="450" t="s">
        <v>2347</v>
      </c>
      <c r="BQ2" s="450" t="s">
        <v>2348</v>
      </c>
      <c r="BR2" s="450" t="s">
        <v>2349</v>
      </c>
      <c r="BT2" s="442">
        <v>0.8</v>
      </c>
      <c r="BU2" s="442">
        <v>1</v>
      </c>
      <c r="BV2" s="442">
        <v>1.2</v>
      </c>
      <c r="BX2" s="451">
        <v>0.85</v>
      </c>
      <c r="BY2" s="451">
        <v>1</v>
      </c>
      <c r="BZ2" s="451">
        <v>1.1499999999999999</v>
      </c>
    </row>
    <row r="3" spans="1:78" s="442" customFormat="1" ht="13.95" customHeight="1">
      <c r="A3" s="447" t="s">
        <v>3</v>
      </c>
      <c r="B3" s="447">
        <v>2</v>
      </c>
      <c r="C3" s="449">
        <v>2.4223750000000002</v>
      </c>
      <c r="D3" s="449">
        <v>2.39</v>
      </c>
      <c r="E3" s="449">
        <v>2.37385</v>
      </c>
      <c r="F3" s="449">
        <v>2.329834</v>
      </c>
      <c r="G3" s="449">
        <v>2.4039359999999999</v>
      </c>
      <c r="H3" s="449">
        <v>2.422212</v>
      </c>
      <c r="I3" s="449">
        <v>2.4863749999999998</v>
      </c>
      <c r="J3" s="449">
        <v>2.5503130000000001</v>
      </c>
      <c r="K3" s="449">
        <v>2.589102</v>
      </c>
      <c r="L3" s="449">
        <v>2.6113439999999999</v>
      </c>
      <c r="M3" s="449">
        <v>2.6429999999999998</v>
      </c>
      <c r="N3" s="449">
        <v>2.675691</v>
      </c>
      <c r="O3" s="449">
        <v>2.7024710000000001</v>
      </c>
      <c r="P3" s="449">
        <v>2.7390279999999998</v>
      </c>
      <c r="Q3" s="449">
        <v>2.7738589999999999</v>
      </c>
      <c r="R3" s="449">
        <v>2.807261</v>
      </c>
      <c r="S3" s="449">
        <v>2.8368190000000002</v>
      </c>
      <c r="T3" s="449">
        <v>2.8649870000000002</v>
      </c>
      <c r="U3" s="449">
        <v>2.8913859999999998</v>
      </c>
      <c r="V3" s="449">
        <v>2.9256030000000002</v>
      </c>
      <c r="W3" s="449">
        <v>2.9494180000000001</v>
      </c>
      <c r="X3" s="449">
        <v>2.9743849999999998</v>
      </c>
      <c r="Y3" s="449">
        <v>3.0006210000000002</v>
      </c>
      <c r="Z3" s="449">
        <v>3.0244930000000001</v>
      </c>
      <c r="AA3" s="449">
        <v>3.050074</v>
      </c>
      <c r="AB3" s="449">
        <v>3.076149</v>
      </c>
      <c r="AC3" s="449">
        <v>3.099027</v>
      </c>
      <c r="AD3" s="449">
        <v>3.1208209999999998</v>
      </c>
      <c r="AE3" s="449">
        <v>3.153797</v>
      </c>
      <c r="AF3" s="449">
        <v>3.1896749999999998</v>
      </c>
      <c r="AG3" s="448">
        <f>TREND(W3:AF3,W$2:AF$2,AG$2)</f>
        <v>3.2061417999999975</v>
      </c>
      <c r="AH3" s="448">
        <f t="shared" ref="AH3:BO3" si="1">TREND(X3:AG3,X$2:AG$2,AH$2)</f>
        <v>3.2325459866666648</v>
      </c>
      <c r="AI3" s="448">
        <f t="shared" si="1"/>
        <v>3.2590547946666675</v>
      </c>
      <c r="AJ3" s="448">
        <f t="shared" si="1"/>
        <v>3.2859526600888884</v>
      </c>
      <c r="AK3" s="448">
        <f t="shared" si="1"/>
        <v>3.3127466187022208</v>
      </c>
      <c r="AL3" s="448">
        <f t="shared" si="1"/>
        <v>3.3396491167549698</v>
      </c>
      <c r="AM3" s="448">
        <f t="shared" si="1"/>
        <v>3.3667544394486555</v>
      </c>
      <c r="AN3" s="448">
        <f t="shared" si="1"/>
        <v>3.3932360167694853</v>
      </c>
      <c r="AO3" s="448">
        <f t="shared" si="1"/>
        <v>3.418273462388747</v>
      </c>
      <c r="AP3" s="448">
        <f t="shared" si="1"/>
        <v>3.4439584851377418</v>
      </c>
      <c r="AQ3" s="448">
        <f t="shared" si="1"/>
        <v>3.4718532194937524</v>
      </c>
      <c r="AR3" s="448">
        <f t="shared" si="1"/>
        <v>3.4983447619163144</v>
      </c>
      <c r="AS3" s="448">
        <f t="shared" si="1"/>
        <v>3.5247599431194274</v>
      </c>
      <c r="AT3" s="448">
        <f t="shared" si="1"/>
        <v>3.5510902939204811</v>
      </c>
      <c r="AU3" s="448">
        <f t="shared" si="1"/>
        <v>3.5774118725910355</v>
      </c>
      <c r="AV3" s="448">
        <f t="shared" si="1"/>
        <v>3.6037312961045842</v>
      </c>
      <c r="AW3" s="448">
        <f t="shared" si="1"/>
        <v>3.6301081382450349</v>
      </c>
      <c r="AX3" s="448">
        <f t="shared" si="1"/>
        <v>3.656658324670012</v>
      </c>
      <c r="AY3" s="448">
        <f t="shared" si="1"/>
        <v>3.6833334263641007</v>
      </c>
      <c r="AZ3" s="448">
        <f t="shared" si="1"/>
        <v>3.7097937337076061</v>
      </c>
      <c r="BA3" s="448">
        <f t="shared" si="1"/>
        <v>3.7360168391232094</v>
      </c>
      <c r="BB3" s="448">
        <f t="shared" si="1"/>
        <v>3.7624454326286738</v>
      </c>
      <c r="BC3" s="448">
        <f t="shared" si="1"/>
        <v>3.7888989668737025</v>
      </c>
      <c r="BD3" s="448">
        <f t="shared" si="1"/>
        <v>3.8153712517567584</v>
      </c>
      <c r="BE3" s="448">
        <f t="shared" si="1"/>
        <v>3.8418446092230241</v>
      </c>
      <c r="BF3" s="448">
        <f t="shared" si="1"/>
        <v>3.868307666798863</v>
      </c>
      <c r="BG3" s="448">
        <f t="shared" si="1"/>
        <v>3.8947456112331906</v>
      </c>
      <c r="BH3" s="448">
        <f t="shared" si="1"/>
        <v>3.9211541332990691</v>
      </c>
      <c r="BI3" s="448">
        <f t="shared" si="1"/>
        <v>3.9475636157054268</v>
      </c>
      <c r="BJ3" s="448">
        <f t="shared" si="1"/>
        <v>3.974017197617485</v>
      </c>
      <c r="BK3" s="448">
        <f t="shared" si="1"/>
        <v>4.0004929482965323</v>
      </c>
      <c r="BL3" s="448">
        <f t="shared" si="1"/>
        <v>4.0269369297640409</v>
      </c>
      <c r="BM3" s="448">
        <f t="shared" si="1"/>
        <v>4.0533743881417834</v>
      </c>
      <c r="BN3" s="448">
        <f t="shared" si="1"/>
        <v>4.0798083391936117</v>
      </c>
      <c r="BO3" s="448">
        <f t="shared" si="1"/>
        <v>4.1062434518837847</v>
      </c>
      <c r="BP3" s="452">
        <f>(AK3/G3)^(1/(AK$2-G$2))-1</f>
        <v>1.0746339719880593E-2</v>
      </c>
      <c r="BQ3" s="453">
        <f>(BO3/AK3)^(1/(BO$2-AK$2))-1</f>
        <v>7.1833765250810533E-3</v>
      </c>
      <c r="BR3" s="453">
        <f>(BO3/G3)^(1/(BO$2-G$2))-1</f>
        <v>8.9632853822958491E-3</v>
      </c>
      <c r="BT3" s="442">
        <f t="shared" ref="BT3:BU5" si="2">$E3*EXP($BR3*BT$2*37)</f>
        <v>3.0951190077365323</v>
      </c>
      <c r="BU3" s="442">
        <f>$E3*EXP($BR3*BU$2*37)</f>
        <v>3.3073744888108147</v>
      </c>
      <c r="BV3" s="442">
        <f t="shared" ref="BV3:BV5" si="3">$E3*EXP($BR3*BV$2*37)</f>
        <v>3.5341859172116661</v>
      </c>
      <c r="BX3" s="451">
        <f t="shared" ref="BX3:BY5" si="4">AO3*BX$2</f>
        <v>2.905532443030435</v>
      </c>
      <c r="BY3" s="451">
        <f>AP3*BY$2</f>
        <v>3.4439584851377418</v>
      </c>
      <c r="BZ3" s="451">
        <f t="shared" ref="BZ3:BZ5" si="5">AQ3*BZ$2</f>
        <v>3.9926312024178148</v>
      </c>
    </row>
    <row r="4" spans="1:78" s="442" customFormat="1" ht="13.95" customHeight="1">
      <c r="A4" s="447" t="s">
        <v>1722</v>
      </c>
      <c r="B4" s="447">
        <v>3</v>
      </c>
      <c r="C4" s="449">
        <v>4.881901</v>
      </c>
      <c r="D4" s="449">
        <v>3.4378730000000002</v>
      </c>
      <c r="E4" s="449">
        <v>4.3206319999999998</v>
      </c>
      <c r="F4" s="449">
        <v>4.4694140000000004</v>
      </c>
      <c r="G4" s="449">
        <v>4.4284980000000003</v>
      </c>
      <c r="H4" s="449">
        <v>4.4748020000000004</v>
      </c>
      <c r="I4" s="449">
        <v>4.6905669999999997</v>
      </c>
      <c r="J4" s="449">
        <v>5.0621029999999996</v>
      </c>
      <c r="K4" s="449">
        <v>5.1794200000000004</v>
      </c>
      <c r="L4" s="449">
        <v>5.0744109999999996</v>
      </c>
      <c r="M4" s="449">
        <v>5.242337</v>
      </c>
      <c r="N4" s="449">
        <v>5.2943420000000003</v>
      </c>
      <c r="O4" s="449">
        <v>5.4200609999999996</v>
      </c>
      <c r="P4" s="449">
        <v>5.622217</v>
      </c>
      <c r="Q4" s="449">
        <v>5.7577170000000004</v>
      </c>
      <c r="R4" s="449">
        <v>5.8140010000000002</v>
      </c>
      <c r="S4" s="449">
        <v>5.9051999999999998</v>
      </c>
      <c r="T4" s="449">
        <v>6.0276690000000004</v>
      </c>
      <c r="U4" s="449">
        <v>6.2437040000000001</v>
      </c>
      <c r="V4" s="449">
        <v>6.4934279999999998</v>
      </c>
      <c r="W4" s="449">
        <v>6.6170710000000001</v>
      </c>
      <c r="X4" s="449">
        <v>6.726566</v>
      </c>
      <c r="Y4" s="449">
        <v>6.9305599999999998</v>
      </c>
      <c r="Z4" s="449">
        <v>7.0909170000000001</v>
      </c>
      <c r="AA4" s="449">
        <v>7.286816</v>
      </c>
      <c r="AB4" s="449">
        <v>7.5708000000000002</v>
      </c>
      <c r="AC4" s="449">
        <v>7.630439</v>
      </c>
      <c r="AD4" s="449">
        <v>7.6782940000000002</v>
      </c>
      <c r="AE4" s="449">
        <v>7.8974500000000001</v>
      </c>
      <c r="AF4" s="449">
        <v>8.1587669999999992</v>
      </c>
      <c r="AG4" s="448">
        <f t="shared" ref="AG4:BO4" si="6">TREND(W4:AF4,W$2:AF$2,AG$2)</f>
        <v>8.2825237333333348</v>
      </c>
      <c r="AH4" s="448">
        <f t="shared" si="6"/>
        <v>8.4542401599999835</v>
      </c>
      <c r="AI4" s="448">
        <f t="shared" si="6"/>
        <v>8.612811641777796</v>
      </c>
      <c r="AJ4" s="448">
        <f t="shared" si="6"/>
        <v>8.774031838933297</v>
      </c>
      <c r="AK4" s="448">
        <f t="shared" si="6"/>
        <v>8.9303518721658861</v>
      </c>
      <c r="AL4" s="448">
        <f t="shared" si="6"/>
        <v>9.0892319960960322</v>
      </c>
      <c r="AM4" s="448">
        <f t="shared" si="6"/>
        <v>9.2778241781203405</v>
      </c>
      <c r="AN4" s="448">
        <f t="shared" si="6"/>
        <v>9.4565281665480825</v>
      </c>
      <c r="AO4" s="448">
        <f t="shared" si="6"/>
        <v>9.609649405138839</v>
      </c>
      <c r="AP4" s="448">
        <f t="shared" si="6"/>
        <v>9.763911794729438</v>
      </c>
      <c r="AQ4" s="448">
        <f t="shared" si="6"/>
        <v>9.9354170464803246</v>
      </c>
      <c r="AR4" s="448">
        <f t="shared" si="6"/>
        <v>10.101516541505077</v>
      </c>
      <c r="AS4" s="448">
        <f t="shared" si="6"/>
        <v>10.269653994107784</v>
      </c>
      <c r="AT4" s="448">
        <f t="shared" si="6"/>
        <v>10.437513730791977</v>
      </c>
      <c r="AU4" s="448">
        <f t="shared" si="6"/>
        <v>10.605053257902682</v>
      </c>
      <c r="AV4" s="448">
        <f t="shared" si="6"/>
        <v>10.770395145262341</v>
      </c>
      <c r="AW4" s="448">
        <f t="shared" si="6"/>
        <v>10.932595061564825</v>
      </c>
      <c r="AX4" s="448">
        <f t="shared" si="6"/>
        <v>11.097888649650429</v>
      </c>
      <c r="AY4" s="448">
        <f t="shared" si="6"/>
        <v>11.266636010988009</v>
      </c>
      <c r="AZ4" s="448">
        <f t="shared" si="6"/>
        <v>11.434290614944643</v>
      </c>
      <c r="BA4" s="448">
        <f t="shared" si="6"/>
        <v>11.599677923984814</v>
      </c>
      <c r="BB4" s="448">
        <f t="shared" si="6"/>
        <v>11.765596302426957</v>
      </c>
      <c r="BC4" s="448">
        <f t="shared" si="6"/>
        <v>11.931224505752311</v>
      </c>
      <c r="BD4" s="448">
        <f t="shared" si="6"/>
        <v>12.097001993707011</v>
      </c>
      <c r="BE4" s="448">
        <f t="shared" si="6"/>
        <v>12.263081705849686</v>
      </c>
      <c r="BF4" s="448">
        <f t="shared" si="6"/>
        <v>12.429637959218041</v>
      </c>
      <c r="BG4" s="448">
        <f t="shared" si="6"/>
        <v>12.596372654033132</v>
      </c>
      <c r="BH4" s="448">
        <f t="shared" si="6"/>
        <v>12.762438350191246</v>
      </c>
      <c r="BI4" s="448">
        <f t="shared" si="6"/>
        <v>12.928090108804156</v>
      </c>
      <c r="BJ4" s="448">
        <f t="shared" si="6"/>
        <v>13.09403188718295</v>
      </c>
      <c r="BK4" s="448">
        <f t="shared" si="6"/>
        <v>13.260294664780531</v>
      </c>
      <c r="BL4" s="448">
        <f t="shared" si="6"/>
        <v>13.42651641767867</v>
      </c>
      <c r="BM4" s="448">
        <f t="shared" si="6"/>
        <v>13.592763989934213</v>
      </c>
      <c r="BN4" s="448">
        <f t="shared" si="6"/>
        <v>13.758950104295423</v>
      </c>
      <c r="BO4" s="448">
        <f t="shared" si="6"/>
        <v>13.925048695576777</v>
      </c>
      <c r="BP4" s="452">
        <f t="shared" ref="BP4:BP6" si="7">(AK4/G4)^(1/(AK$2-G$2))-1</f>
        <v>2.3655295128216514E-2</v>
      </c>
      <c r="BQ4" s="453">
        <f t="shared" ref="BQ4:BQ6" si="8">(BO4/AK4)^(1/(BO$2-AK$2))-1</f>
        <v>1.4917961220671794E-2</v>
      </c>
      <c r="BR4" s="453">
        <f t="shared" ref="BR4:BR6" si="9">(BO4/G4)^(1/(BO$2-G$2))-1</f>
        <v>1.9277266068597587E-2</v>
      </c>
      <c r="BT4" s="442">
        <f t="shared" si="2"/>
        <v>7.6446706918487832</v>
      </c>
      <c r="BU4" s="442">
        <f t="shared" si="2"/>
        <v>8.8168135778381167</v>
      </c>
      <c r="BV4" s="442">
        <f t="shared" si="3"/>
        <v>10.168678913695745</v>
      </c>
      <c r="BX4" s="451">
        <f t="shared" si="4"/>
        <v>8.1682019943680135</v>
      </c>
      <c r="BY4" s="451">
        <f t="shared" si="4"/>
        <v>9.763911794729438</v>
      </c>
      <c r="BZ4" s="451">
        <f t="shared" si="5"/>
        <v>11.425729603452373</v>
      </c>
    </row>
    <row r="5" spans="1:78" s="442" customFormat="1" ht="13.95" customHeight="1">
      <c r="A5" s="447" t="s">
        <v>2344</v>
      </c>
      <c r="B5" s="447">
        <v>4</v>
      </c>
      <c r="C5" s="449">
        <v>23.786353999999999</v>
      </c>
      <c r="D5" s="449">
        <v>24.123442000000001</v>
      </c>
      <c r="E5" s="449">
        <v>23.938455999999999</v>
      </c>
      <c r="F5" s="449">
        <v>22.593843</v>
      </c>
      <c r="G5" s="449">
        <v>20.430620000000001</v>
      </c>
      <c r="H5" s="449">
        <v>19.770199000000002</v>
      </c>
      <c r="I5" s="449">
        <v>19.527853</v>
      </c>
      <c r="J5" s="449">
        <v>19.712340999999999</v>
      </c>
      <c r="K5" s="449">
        <v>20.200367</v>
      </c>
      <c r="L5" s="449">
        <v>20.661615000000001</v>
      </c>
      <c r="M5" s="449">
        <v>21.138176000000001</v>
      </c>
      <c r="N5" s="449">
        <v>21.635276999999999</v>
      </c>
      <c r="O5" s="449">
        <v>22.075191</v>
      </c>
      <c r="P5" s="449">
        <v>22.520758000000001</v>
      </c>
      <c r="Q5" s="449">
        <v>22.939985</v>
      </c>
      <c r="R5" s="449">
        <v>23.273439</v>
      </c>
      <c r="S5" s="449">
        <v>23.711521000000001</v>
      </c>
      <c r="T5" s="449">
        <v>23.998719999999999</v>
      </c>
      <c r="U5" s="449">
        <v>24.356693</v>
      </c>
      <c r="V5" s="449">
        <v>24.647386999999998</v>
      </c>
      <c r="W5" s="449">
        <v>24.988703000000001</v>
      </c>
      <c r="X5" s="449">
        <v>25.372205999999998</v>
      </c>
      <c r="Y5" s="449">
        <v>25.775445999999999</v>
      </c>
      <c r="Z5" s="449">
        <v>26.337195999999999</v>
      </c>
      <c r="AA5" s="449">
        <v>26.683499999999999</v>
      </c>
      <c r="AB5" s="449">
        <v>27.035183</v>
      </c>
      <c r="AC5" s="449">
        <v>27.370978999999998</v>
      </c>
      <c r="AD5" s="449">
        <v>27.753060999999999</v>
      </c>
      <c r="AE5" s="449">
        <v>28.263798000000001</v>
      </c>
      <c r="AF5" s="449">
        <v>28.809252000000001</v>
      </c>
      <c r="AG5" s="448">
        <f t="shared" ref="AG5:BO5" si="10">TREND(W5:AF5,W$2:AF$2,AG$2)</f>
        <v>29.104505466666637</v>
      </c>
      <c r="AH5" s="448">
        <f t="shared" si="10"/>
        <v>29.517340186666615</v>
      </c>
      <c r="AI5" s="448">
        <f t="shared" si="10"/>
        <v>29.923189430222237</v>
      </c>
      <c r="AJ5" s="448">
        <f t="shared" si="10"/>
        <v>30.322566758755556</v>
      </c>
      <c r="AK5" s="448">
        <f t="shared" si="10"/>
        <v>30.7549787900208</v>
      </c>
      <c r="AL5" s="448">
        <f t="shared" si="10"/>
        <v>31.187011983208322</v>
      </c>
      <c r="AM5" s="448">
        <f t="shared" si="10"/>
        <v>31.614208667669573</v>
      </c>
      <c r="AN5" s="448">
        <f t="shared" si="10"/>
        <v>32.025041027034604</v>
      </c>
      <c r="AO5" s="448">
        <f t="shared" si="10"/>
        <v>32.419212885634465</v>
      </c>
      <c r="AP5" s="448">
        <f t="shared" si="10"/>
        <v>32.822451352538678</v>
      </c>
      <c r="AQ5" s="448">
        <f t="shared" si="10"/>
        <v>33.255411947162315</v>
      </c>
      <c r="AR5" s="448">
        <f t="shared" si="10"/>
        <v>33.672744413910436</v>
      </c>
      <c r="AS5" s="448">
        <f t="shared" si="10"/>
        <v>34.090372027324861</v>
      </c>
      <c r="AT5" s="448">
        <f t="shared" si="10"/>
        <v>34.5062502025703</v>
      </c>
      <c r="AU5" s="448">
        <f t="shared" si="10"/>
        <v>34.917168095715851</v>
      </c>
      <c r="AV5" s="448">
        <f t="shared" si="10"/>
        <v>35.32885079153607</v>
      </c>
      <c r="AW5" s="448">
        <f t="shared" si="10"/>
        <v>35.742936130154931</v>
      </c>
      <c r="AX5" s="448">
        <f t="shared" si="10"/>
        <v>36.160452132855539</v>
      </c>
      <c r="AY5" s="448">
        <f t="shared" si="10"/>
        <v>36.579281334968186</v>
      </c>
      <c r="AZ5" s="448">
        <f t="shared" si="10"/>
        <v>36.995060639831081</v>
      </c>
      <c r="BA5" s="448">
        <f t="shared" si="10"/>
        <v>37.407344027857903</v>
      </c>
      <c r="BB5" s="448">
        <f t="shared" si="10"/>
        <v>37.821822977175771</v>
      </c>
      <c r="BC5" s="448">
        <f t="shared" si="10"/>
        <v>38.236586691973912</v>
      </c>
      <c r="BD5" s="448">
        <f t="shared" si="10"/>
        <v>38.652018018717399</v>
      </c>
      <c r="BE5" s="448">
        <f t="shared" si="10"/>
        <v>39.068108411913727</v>
      </c>
      <c r="BF5" s="448">
        <f t="shared" si="10"/>
        <v>39.483828546151017</v>
      </c>
      <c r="BG5" s="448">
        <f t="shared" si="10"/>
        <v>39.898889431888847</v>
      </c>
      <c r="BH5" s="448">
        <f t="shared" si="10"/>
        <v>40.313398911912259</v>
      </c>
      <c r="BI5" s="448">
        <f t="shared" si="10"/>
        <v>40.727986231216505</v>
      </c>
      <c r="BJ5" s="448">
        <f t="shared" si="10"/>
        <v>41.143233146868624</v>
      </c>
      <c r="BK5" s="448">
        <f t="shared" si="10"/>
        <v>41.558872983661672</v>
      </c>
      <c r="BL5" s="448">
        <f t="shared" si="10"/>
        <v>41.974166158176672</v>
      </c>
      <c r="BM5" s="448">
        <f t="shared" si="10"/>
        <v>42.389335725262299</v>
      </c>
      <c r="BN5" s="448">
        <f t="shared" si="10"/>
        <v>42.804353897728333</v>
      </c>
      <c r="BO5" s="448">
        <f t="shared" si="10"/>
        <v>43.219311090759675</v>
      </c>
      <c r="BP5" s="452">
        <f t="shared" si="7"/>
        <v>1.3727270077186438E-2</v>
      </c>
      <c r="BQ5" s="453">
        <f t="shared" si="8"/>
        <v>1.1405738984045621E-2</v>
      </c>
      <c r="BR5" s="453">
        <f t="shared" si="9"/>
        <v>1.2565839202911322E-2</v>
      </c>
      <c r="BT5" s="442">
        <f t="shared" si="2"/>
        <v>34.72413727663352</v>
      </c>
      <c r="BU5" s="442">
        <f t="shared" si="2"/>
        <v>38.107924551699035</v>
      </c>
      <c r="BV5" s="442">
        <f t="shared" si="3"/>
        <v>41.821454110400779</v>
      </c>
      <c r="BX5" s="451">
        <f t="shared" si="4"/>
        <v>27.556330952789295</v>
      </c>
      <c r="BY5" s="451">
        <f t="shared" si="4"/>
        <v>32.822451352538678</v>
      </c>
      <c r="BZ5" s="451">
        <f t="shared" si="5"/>
        <v>38.243723739236657</v>
      </c>
    </row>
    <row r="6" spans="1:78" s="442" customFormat="1" ht="13.95" customHeight="1">
      <c r="A6" s="447" t="s">
        <v>2345</v>
      </c>
      <c r="B6" s="447">
        <v>5</v>
      </c>
      <c r="C6" s="449">
        <v>15.944926000000001</v>
      </c>
      <c r="D6" s="449">
        <v>20.677544000000001</v>
      </c>
      <c r="E6" s="449">
        <v>18.987905999999999</v>
      </c>
      <c r="F6" s="449">
        <v>17.675035000000001</v>
      </c>
      <c r="G6" s="449">
        <v>13.009952999999999</v>
      </c>
      <c r="H6" s="449">
        <v>12.572944</v>
      </c>
      <c r="I6" s="449">
        <v>13.068369000000001</v>
      </c>
      <c r="J6" s="449">
        <v>13.181213</v>
      </c>
      <c r="K6" s="449">
        <v>13.484686999999999</v>
      </c>
      <c r="L6" s="449">
        <v>13.857332</v>
      </c>
      <c r="M6" s="449">
        <v>14.193305000000001</v>
      </c>
      <c r="N6" s="449">
        <v>14.653676000000001</v>
      </c>
      <c r="O6" s="449">
        <v>14.954865</v>
      </c>
      <c r="P6" s="449">
        <v>15.296676</v>
      </c>
      <c r="Q6" s="449">
        <v>15.594628999999999</v>
      </c>
      <c r="R6" s="449">
        <v>15.911899</v>
      </c>
      <c r="S6" s="449">
        <v>16.284685</v>
      </c>
      <c r="T6" s="449">
        <v>16.610873999999999</v>
      </c>
      <c r="U6" s="449">
        <v>16.930481</v>
      </c>
      <c r="V6" s="449">
        <v>17.142140999999999</v>
      </c>
      <c r="W6" s="449">
        <v>17.443930000000002</v>
      </c>
      <c r="X6" s="449">
        <v>17.751940000000001</v>
      </c>
      <c r="Y6" s="449">
        <v>18.076167999999999</v>
      </c>
      <c r="Z6" s="449">
        <v>18.465153000000001</v>
      </c>
      <c r="AA6" s="449">
        <v>18.744831000000001</v>
      </c>
      <c r="AB6" s="449">
        <v>19.048580000000001</v>
      </c>
      <c r="AC6" s="449">
        <v>19.320488000000001</v>
      </c>
      <c r="AD6" s="449">
        <v>19.574573999999998</v>
      </c>
      <c r="AE6" s="449">
        <v>19.972149000000002</v>
      </c>
      <c r="AF6" s="449">
        <v>20.423366999999999</v>
      </c>
      <c r="AG6" s="448">
        <f t="shared" ref="AG6:BO6" si="11">TREND(W6:AF6,W$2:AF$2,AG$2)</f>
        <v>20.639390666666714</v>
      </c>
      <c r="AH6" s="448">
        <f t="shared" si="11"/>
        <v>20.958782933333396</v>
      </c>
      <c r="AI6" s="448">
        <f t="shared" si="11"/>
        <v>21.275037395555614</v>
      </c>
      <c r="AJ6" s="448">
        <f t="shared" si="11"/>
        <v>21.590464913777851</v>
      </c>
      <c r="AK6" s="448">
        <f t="shared" si="11"/>
        <v>21.92253481291857</v>
      </c>
      <c r="AL6" s="448">
        <f t="shared" si="11"/>
        <v>22.253659344130369</v>
      </c>
      <c r="AM6" s="448">
        <f t="shared" si="11"/>
        <v>22.586386500299113</v>
      </c>
      <c r="AN6" s="448">
        <f t="shared" si="11"/>
        <v>22.911041362659944</v>
      </c>
      <c r="AO6" s="448">
        <f t="shared" si="11"/>
        <v>23.215587869945125</v>
      </c>
      <c r="AP6" s="448">
        <f t="shared" si="11"/>
        <v>23.525541822633727</v>
      </c>
      <c r="AQ6" s="448">
        <f t="shared" si="11"/>
        <v>23.863572898401458</v>
      </c>
      <c r="AR6" s="448">
        <f t="shared" si="11"/>
        <v>24.187611060745098</v>
      </c>
      <c r="AS6" s="448">
        <f t="shared" si="11"/>
        <v>24.511490277021721</v>
      </c>
      <c r="AT6" s="448">
        <f t="shared" si="11"/>
        <v>24.834000494574184</v>
      </c>
      <c r="AU6" s="448">
        <f t="shared" si="11"/>
        <v>25.153865278575722</v>
      </c>
      <c r="AV6" s="448">
        <f t="shared" si="11"/>
        <v>25.473992243895623</v>
      </c>
      <c r="AW6" s="448">
        <f t="shared" si="11"/>
        <v>25.795047839289623</v>
      </c>
      <c r="AX6" s="448">
        <f t="shared" si="11"/>
        <v>26.118564054501689</v>
      </c>
      <c r="AY6" s="448">
        <f t="shared" si="11"/>
        <v>26.444150629828982</v>
      </c>
      <c r="AZ6" s="448">
        <f t="shared" si="11"/>
        <v>26.767349391107018</v>
      </c>
      <c r="BA6" s="448">
        <f t="shared" si="11"/>
        <v>27.087244526954123</v>
      </c>
      <c r="BB6" s="448">
        <f t="shared" si="11"/>
        <v>27.409118832780223</v>
      </c>
      <c r="BC6" s="448">
        <f t="shared" si="11"/>
        <v>27.731241595658048</v>
      </c>
      <c r="BD6" s="448">
        <f t="shared" si="11"/>
        <v>28.053814069891814</v>
      </c>
      <c r="BE6" s="448">
        <f t="shared" si="11"/>
        <v>28.376768170590708</v>
      </c>
      <c r="BF6" s="448">
        <f t="shared" si="11"/>
        <v>28.699546948948296</v>
      </c>
      <c r="BG6" s="448">
        <f t="shared" si="11"/>
        <v>29.021944236599893</v>
      </c>
      <c r="BH6" s="448">
        <f t="shared" si="11"/>
        <v>29.343878284413677</v>
      </c>
      <c r="BI6" s="448">
        <f t="shared" si="11"/>
        <v>29.665730515588962</v>
      </c>
      <c r="BJ6" s="448">
        <f t="shared" si="11"/>
        <v>29.988125777327241</v>
      </c>
      <c r="BK6" s="448">
        <f t="shared" si="11"/>
        <v>30.310893487717976</v>
      </c>
      <c r="BL6" s="448">
        <f t="shared" si="11"/>
        <v>30.633355226075992</v>
      </c>
      <c r="BM6" s="448">
        <f t="shared" si="11"/>
        <v>30.955724877279977</v>
      </c>
      <c r="BN6" s="448">
        <f t="shared" si="11"/>
        <v>31.277992699513334</v>
      </c>
      <c r="BO6" s="448">
        <f t="shared" si="11"/>
        <v>31.600221424994288</v>
      </c>
      <c r="BP6" s="452">
        <f t="shared" si="7"/>
        <v>1.7545492245330863E-2</v>
      </c>
      <c r="BQ6" s="453">
        <f t="shared" si="8"/>
        <v>1.2262881135788772E-2</v>
      </c>
      <c r="BR6" s="453">
        <f t="shared" si="9"/>
        <v>1.4900749663233404E-2</v>
      </c>
    </row>
    <row r="7" spans="1:78" s="442" customFormat="1" ht="13.95" customHeight="1">
      <c r="A7" s="447" t="s">
        <v>2350</v>
      </c>
      <c r="B7" s="447">
        <v>6</v>
      </c>
      <c r="C7" s="449">
        <f>D7</f>
        <v>0.80200000000000005</v>
      </c>
      <c r="D7" s="454">
        <v>0.80200000000000005</v>
      </c>
      <c r="E7" s="454">
        <v>0.746</v>
      </c>
      <c r="F7" s="454">
        <v>0.752</v>
      </c>
      <c r="G7" s="454">
        <v>0.84</v>
      </c>
      <c r="H7" s="454">
        <v>0.85399999999999998</v>
      </c>
      <c r="I7" s="454">
        <v>0.81499999999999995</v>
      </c>
      <c r="J7" s="454">
        <v>0.83199999999999996</v>
      </c>
      <c r="K7" s="454">
        <v>0.83899999999999997</v>
      </c>
      <c r="L7" s="454">
        <v>0.83</v>
      </c>
      <c r="M7" s="454">
        <v>0.83399999999999996</v>
      </c>
      <c r="N7" s="454">
        <v>0.83299999999999996</v>
      </c>
      <c r="O7" s="454">
        <v>0.84799999999999998</v>
      </c>
      <c r="P7" s="454">
        <v>0.85299999999999998</v>
      </c>
      <c r="Q7" s="454">
        <v>0.88300000000000001</v>
      </c>
      <c r="R7" s="454">
        <v>0.90300000000000002</v>
      </c>
      <c r="S7" s="454">
        <v>0.91200000000000003</v>
      </c>
      <c r="T7" s="454">
        <v>0.92900000000000005</v>
      </c>
      <c r="U7" s="454">
        <v>0.93300000000000005</v>
      </c>
      <c r="V7" s="454">
        <v>0.94499999999999995</v>
      </c>
      <c r="W7" s="454">
        <v>0.95699999999999996</v>
      </c>
      <c r="X7" s="454">
        <v>0.96799999999999997</v>
      </c>
      <c r="Y7" s="454">
        <v>0.98</v>
      </c>
      <c r="Z7" s="454">
        <v>0.99099999999999999</v>
      </c>
      <c r="AA7" s="454">
        <v>1.0029999999999999</v>
      </c>
      <c r="AB7" s="454">
        <v>0.99099999999999999</v>
      </c>
      <c r="AC7" s="454">
        <v>1.0029999999999999</v>
      </c>
      <c r="AD7" s="454">
        <v>0.99099999999999999</v>
      </c>
      <c r="AE7" s="454">
        <v>1.0029999999999999</v>
      </c>
      <c r="AF7" s="454">
        <v>0.99099999999999999</v>
      </c>
      <c r="AG7" s="448">
        <f t="shared" ref="AG7:BO7" si="12">TREND(W7:AF7,W$2:AF$2,AG$2)</f>
        <v>1.0087999999999999</v>
      </c>
      <c r="AH7" s="448">
        <f t="shared" si="12"/>
        <v>1.0089866666666669</v>
      </c>
      <c r="AI7" s="448">
        <f t="shared" si="12"/>
        <v>1.0087280000000005</v>
      </c>
      <c r="AJ7" s="448">
        <f t="shared" si="12"/>
        <v>1.0088334222222226</v>
      </c>
      <c r="AK7" s="448">
        <f t="shared" si="12"/>
        <v>1.0099991466666673</v>
      </c>
      <c r="AL7" s="448">
        <f t="shared" si="12"/>
        <v>1.0136422660740743</v>
      </c>
      <c r="AM7" s="448">
        <f t="shared" si="12"/>
        <v>1.0150760234666674</v>
      </c>
      <c r="AN7" s="448">
        <f t="shared" si="12"/>
        <v>1.0187737994113593</v>
      </c>
      <c r="AO7" s="448">
        <f t="shared" si="12"/>
        <v>1.0199456175028168</v>
      </c>
      <c r="AP7" s="448">
        <f t="shared" si="12"/>
        <v>1.0229345762034319</v>
      </c>
      <c r="AQ7" s="448">
        <f t="shared" si="12"/>
        <v>1.0227894105507733</v>
      </c>
      <c r="AR7" s="448">
        <f t="shared" si="12"/>
        <v>1.0252038735568219</v>
      </c>
      <c r="AS7" s="448">
        <f t="shared" si="12"/>
        <v>1.0277012721730165</v>
      </c>
      <c r="AT7" s="448">
        <f t="shared" si="12"/>
        <v>1.0300475053319009</v>
      </c>
      <c r="AU7" s="448">
        <f t="shared" si="12"/>
        <v>1.0320954595353973</v>
      </c>
      <c r="AV7" s="448">
        <f t="shared" si="12"/>
        <v>1.0338591830648323</v>
      </c>
      <c r="AW7" s="448">
        <f t="shared" si="12"/>
        <v>1.0358268069901007</v>
      </c>
      <c r="AX7" s="448">
        <f t="shared" si="12"/>
        <v>1.0376160213241183</v>
      </c>
      <c r="AY7" s="448">
        <f t="shared" si="12"/>
        <v>1.0397236094087638</v>
      </c>
      <c r="AZ7" s="448">
        <f t="shared" si="12"/>
        <v>1.0417305694241401</v>
      </c>
      <c r="BA7" s="448">
        <f t="shared" si="12"/>
        <v>1.044018836305435</v>
      </c>
      <c r="BB7" s="448">
        <f t="shared" si="12"/>
        <v>1.0459306328838234</v>
      </c>
      <c r="BC7" s="448">
        <f t="shared" si="12"/>
        <v>1.0478357098448705</v>
      </c>
      <c r="BD7" s="448">
        <f t="shared" si="12"/>
        <v>1.0497870065995216</v>
      </c>
      <c r="BE7" s="448">
        <f t="shared" si="12"/>
        <v>1.0518021883869446</v>
      </c>
      <c r="BF7" s="448">
        <f t="shared" si="12"/>
        <v>1.0538535972590948</v>
      </c>
      <c r="BG7" s="448">
        <f t="shared" si="12"/>
        <v>1.055882114031184</v>
      </c>
      <c r="BH7" s="448">
        <f t="shared" si="12"/>
        <v>1.0579137762792312</v>
      </c>
      <c r="BI7" s="448">
        <f t="shared" si="12"/>
        <v>1.0598982067794944</v>
      </c>
      <c r="BJ7" s="448">
        <f t="shared" si="12"/>
        <v>1.0618852493054298</v>
      </c>
      <c r="BK7" s="448">
        <f t="shared" si="12"/>
        <v>1.0638573250211216</v>
      </c>
      <c r="BL7" s="448">
        <f t="shared" si="12"/>
        <v>1.0658847901993522</v>
      </c>
      <c r="BM7" s="448">
        <f t="shared" si="12"/>
        <v>1.0679104879553982</v>
      </c>
      <c r="BN7" s="448">
        <f t="shared" si="12"/>
        <v>1.0699242081824396</v>
      </c>
      <c r="BO7" s="448">
        <f t="shared" si="12"/>
        <v>1.0719254437608363</v>
      </c>
    </row>
    <row r="8" spans="1:78" s="442" customFormat="1" ht="13.95" customHeight="1">
      <c r="A8" s="447" t="s">
        <v>2343</v>
      </c>
      <c r="B8" s="447">
        <v>7</v>
      </c>
      <c r="C8" s="449">
        <f>D8</f>
        <v>1.47621</v>
      </c>
      <c r="D8" s="454">
        <v>1.47621</v>
      </c>
      <c r="E8" s="454">
        <v>1.5165900000000001</v>
      </c>
      <c r="F8" s="454">
        <v>1.58483</v>
      </c>
      <c r="G8" s="454">
        <v>1.58074</v>
      </c>
      <c r="H8" s="454">
        <v>1.6813800000000001</v>
      </c>
      <c r="I8" s="454">
        <v>1.6492199999999999</v>
      </c>
      <c r="J8" s="454">
        <v>1.7363900000000001</v>
      </c>
      <c r="K8" s="454">
        <v>1.7734399999999999</v>
      </c>
      <c r="L8" s="454">
        <v>1.88663</v>
      </c>
      <c r="M8" s="454">
        <v>2.0803199999999999</v>
      </c>
      <c r="N8" s="454">
        <v>2.0747</v>
      </c>
      <c r="O8" s="454">
        <v>2.0430899999999999</v>
      </c>
      <c r="P8" s="454">
        <v>2.0310600000000001</v>
      </c>
      <c r="Q8" s="454">
        <v>2.0899200000000002</v>
      </c>
      <c r="R8" s="454">
        <v>2.0838399999999999</v>
      </c>
      <c r="S8" s="454">
        <v>2.0813999999999999</v>
      </c>
      <c r="T8" s="454">
        <v>2.0799500000000002</v>
      </c>
      <c r="U8" s="454">
        <v>2.0432999999999999</v>
      </c>
      <c r="V8" s="454">
        <v>2.0391599999999999</v>
      </c>
      <c r="W8" s="454">
        <v>2.04759</v>
      </c>
      <c r="X8" s="454">
        <v>2.0401099999999999</v>
      </c>
      <c r="Y8" s="454">
        <v>1.8649899999999999</v>
      </c>
      <c r="Z8" s="454">
        <v>1.8657999999999999</v>
      </c>
      <c r="AA8" s="454">
        <v>1.86496</v>
      </c>
      <c r="AB8" s="454">
        <v>1.8628800000000001</v>
      </c>
      <c r="AC8" s="454">
        <v>1.86015</v>
      </c>
      <c r="AD8" s="454">
        <v>1.85863</v>
      </c>
      <c r="AE8" s="454">
        <v>1.8531500000000001</v>
      </c>
      <c r="AF8" s="454">
        <v>1.84964</v>
      </c>
      <c r="AG8" s="448">
        <f t="shared" ref="AG8:BO8" si="13">TREND(W8:AF8,W$2:AF$2,AG$2)</f>
        <v>1.7920866666666697</v>
      </c>
      <c r="AH8" s="448">
        <f t="shared" si="13"/>
        <v>1.790418666666671</v>
      </c>
      <c r="AI8" s="448">
        <f t="shared" si="13"/>
        <v>1.803122355555562</v>
      </c>
      <c r="AJ8" s="448">
        <f t="shared" si="13"/>
        <v>1.7908549422222322</v>
      </c>
      <c r="AK8" s="448">
        <f t="shared" si="13"/>
        <v>1.7780210731851902</v>
      </c>
      <c r="AL8" s="448">
        <f t="shared" si="13"/>
        <v>1.764825993718528</v>
      </c>
      <c r="AM8" s="448">
        <f t="shared" si="13"/>
        <v>1.7515941442528522</v>
      </c>
      <c r="AN8" s="448">
        <f t="shared" si="13"/>
        <v>1.7388784887529987</v>
      </c>
      <c r="AO8" s="448">
        <f t="shared" si="13"/>
        <v>1.7279082947696871</v>
      </c>
      <c r="AP8" s="448">
        <f t="shared" si="13"/>
        <v>1.7190721239428477</v>
      </c>
      <c r="AQ8" s="448">
        <f t="shared" si="13"/>
        <v>1.7141149318006264</v>
      </c>
      <c r="AR8" s="448">
        <f t="shared" si="13"/>
        <v>1.7005318323164396</v>
      </c>
      <c r="AS8" s="448">
        <f t="shared" si="13"/>
        <v>1.6862688086963153</v>
      </c>
      <c r="AT8" s="448">
        <f t="shared" si="13"/>
        <v>1.6756806816218628</v>
      </c>
      <c r="AU8" s="448">
        <f t="shared" si="13"/>
        <v>1.6653762299526846</v>
      </c>
      <c r="AV8" s="448">
        <f t="shared" si="13"/>
        <v>1.6552059165793231</v>
      </c>
      <c r="AW8" s="448">
        <f t="shared" si="13"/>
        <v>1.6449584462143356</v>
      </c>
      <c r="AX8" s="448">
        <f t="shared" si="13"/>
        <v>1.6343914996551199</v>
      </c>
      <c r="AY8" s="448">
        <f t="shared" si="13"/>
        <v>1.6233159795414913</v>
      </c>
      <c r="AZ8" s="448">
        <f t="shared" si="13"/>
        <v>1.6118506655933906</v>
      </c>
      <c r="BA8" s="448">
        <f t="shared" si="13"/>
        <v>1.6004157348607677</v>
      </c>
      <c r="BB8" s="448">
        <f t="shared" si="13"/>
        <v>1.5902330111538063</v>
      </c>
      <c r="BC8" s="448">
        <f t="shared" si="13"/>
        <v>1.579934984564261</v>
      </c>
      <c r="BD8" s="448">
        <f t="shared" si="13"/>
        <v>1.5690675291177136</v>
      </c>
      <c r="BE8" s="448">
        <f t="shared" si="13"/>
        <v>1.5581185125481589</v>
      </c>
      <c r="BF8" s="448">
        <f t="shared" si="13"/>
        <v>1.5471495790726131</v>
      </c>
      <c r="BG8" s="448">
        <f t="shared" si="13"/>
        <v>1.5362315031342497</v>
      </c>
      <c r="BH8" s="448">
        <f t="shared" si="13"/>
        <v>1.5254172938903316</v>
      </c>
      <c r="BI8" s="448">
        <f t="shared" si="13"/>
        <v>1.5147080114050553</v>
      </c>
      <c r="BJ8" s="448">
        <f t="shared" si="13"/>
        <v>1.5040264909463588</v>
      </c>
      <c r="BK8" s="448">
        <f t="shared" si="13"/>
        <v>1.4932554764604511</v>
      </c>
      <c r="BL8" s="448">
        <f t="shared" si="13"/>
        <v>1.4823150196279471</v>
      </c>
      <c r="BM8" s="448">
        <f t="shared" si="13"/>
        <v>1.4714270043006081</v>
      </c>
      <c r="BN8" s="448">
        <f t="shared" si="13"/>
        <v>1.4606321751868414</v>
      </c>
      <c r="BO8" s="448">
        <f t="shared" si="13"/>
        <v>1.4498552916594036</v>
      </c>
    </row>
    <row r="9" spans="1:78" s="442" customFormat="1" ht="13.95" customHeight="1">
      <c r="A9" s="447"/>
      <c r="B9" s="447"/>
      <c r="C9" s="449"/>
      <c r="D9" s="449"/>
      <c r="E9" s="449"/>
      <c r="F9" s="449"/>
      <c r="G9" s="449"/>
      <c r="H9" s="449"/>
      <c r="I9" s="449"/>
      <c r="J9" s="449"/>
      <c r="K9" s="449"/>
      <c r="L9" s="449"/>
      <c r="M9" s="449"/>
      <c r="N9" s="449"/>
      <c r="O9" s="449"/>
      <c r="P9" s="449"/>
      <c r="Q9" s="449"/>
      <c r="R9" s="449"/>
      <c r="S9" s="449"/>
      <c r="T9" s="449"/>
      <c r="U9" s="449"/>
      <c r="V9" s="449"/>
      <c r="W9" s="449"/>
      <c r="X9" s="449"/>
      <c r="Y9" s="449"/>
      <c r="Z9" s="449"/>
      <c r="AA9" s="449"/>
      <c r="AB9" s="449"/>
      <c r="AC9" s="449"/>
      <c r="AD9" s="449"/>
      <c r="AE9" s="449"/>
      <c r="AF9" s="449"/>
      <c r="AG9" s="449"/>
      <c r="AH9" s="449"/>
      <c r="AI9" s="449"/>
      <c r="AJ9" s="449"/>
      <c r="AK9" s="449"/>
      <c r="AL9" s="449"/>
      <c r="AM9" s="449"/>
      <c r="AN9" s="449"/>
      <c r="AO9" s="449"/>
      <c r="AP9" s="449"/>
      <c r="AQ9" s="449"/>
      <c r="AR9" s="449"/>
      <c r="AS9" s="449"/>
      <c r="AT9" s="449"/>
      <c r="AU9" s="449"/>
      <c r="AV9" s="449"/>
      <c r="AW9" s="449"/>
      <c r="AX9" s="449"/>
      <c r="AY9" s="449"/>
      <c r="AZ9" s="449"/>
      <c r="BA9" s="449"/>
      <c r="BB9" s="449"/>
      <c r="BC9" s="449"/>
      <c r="BD9" s="449"/>
      <c r="BE9" s="449"/>
      <c r="BF9" s="449"/>
      <c r="BG9" s="449"/>
      <c r="BH9" s="449"/>
      <c r="BI9" s="449"/>
      <c r="BJ9" s="449"/>
      <c r="BK9" s="449"/>
      <c r="BL9" s="449"/>
      <c r="BM9" s="449"/>
      <c r="BN9" s="449"/>
      <c r="BO9" s="449"/>
    </row>
    <row r="10" spans="1:78" s="442" customFormat="1" ht="13.95" customHeight="1">
      <c r="A10" s="455" t="s">
        <v>2351</v>
      </c>
      <c r="B10" s="455"/>
      <c r="C10" s="449"/>
      <c r="D10" s="449"/>
      <c r="E10" s="449"/>
      <c r="F10" s="449"/>
      <c r="G10" s="449"/>
      <c r="H10" s="449"/>
      <c r="I10" s="449"/>
      <c r="J10" s="449"/>
      <c r="K10" s="449"/>
      <c r="L10" s="449"/>
      <c r="M10" s="449"/>
      <c r="N10" s="449"/>
      <c r="O10" s="449"/>
      <c r="P10" s="449"/>
      <c r="Q10" s="449"/>
      <c r="R10" s="449"/>
      <c r="S10" s="449"/>
      <c r="T10" s="449"/>
      <c r="U10" s="449"/>
      <c r="V10" s="449"/>
      <c r="W10" s="449"/>
      <c r="X10" s="449"/>
      <c r="Y10" s="449"/>
      <c r="Z10" s="449"/>
      <c r="AA10" s="449"/>
      <c r="AB10" s="449"/>
      <c r="AC10" s="449"/>
      <c r="AD10" s="449"/>
      <c r="AE10" s="449"/>
      <c r="AF10" s="449"/>
      <c r="AG10" s="448"/>
      <c r="AH10" s="448"/>
      <c r="AI10" s="448"/>
      <c r="AJ10" s="448"/>
      <c r="AK10" s="448"/>
      <c r="AL10" s="448"/>
      <c r="AM10" s="448"/>
      <c r="AN10" s="448"/>
      <c r="AO10" s="448"/>
      <c r="AP10" s="448"/>
      <c r="AQ10" s="448"/>
      <c r="AR10" s="448"/>
      <c r="AS10" s="448"/>
      <c r="AT10" s="448"/>
      <c r="AU10" s="448"/>
      <c r="AV10" s="448"/>
      <c r="AW10" s="448"/>
      <c r="AX10" s="448"/>
      <c r="AY10" s="448"/>
      <c r="AZ10" s="448"/>
      <c r="BA10" s="448"/>
      <c r="BB10" s="448"/>
      <c r="BC10" s="448"/>
      <c r="BD10" s="448"/>
      <c r="BE10" s="448"/>
      <c r="BF10" s="448"/>
      <c r="BG10" s="448"/>
      <c r="BH10" s="448"/>
      <c r="BI10" s="448"/>
      <c r="BJ10" s="448"/>
      <c r="BK10" s="448"/>
      <c r="BL10" s="448"/>
      <c r="BM10" s="448"/>
      <c r="BN10" s="448"/>
      <c r="BO10" s="448"/>
    </row>
    <row r="11" spans="1:78" ht="13.95" customHeight="1">
      <c r="A11" s="447" t="s">
        <v>2352</v>
      </c>
      <c r="B11" s="447"/>
      <c r="C11" s="449"/>
      <c r="D11" s="449"/>
      <c r="E11" s="449"/>
      <c r="F11" s="449"/>
      <c r="G11" s="449"/>
      <c r="H11" s="449"/>
      <c r="I11" s="449"/>
      <c r="J11" s="449"/>
      <c r="K11" s="449"/>
      <c r="L11" s="449"/>
      <c r="M11" s="449"/>
      <c r="N11" s="449"/>
      <c r="O11" s="449"/>
      <c r="P11" s="449"/>
      <c r="Q11" s="449"/>
      <c r="R11" s="449"/>
      <c r="S11" s="449"/>
      <c r="T11" s="449"/>
      <c r="U11" s="449"/>
      <c r="V11" s="449"/>
      <c r="W11" s="449"/>
      <c r="X11" s="449"/>
      <c r="Y11" s="449"/>
      <c r="Z11" s="449"/>
      <c r="AA11" s="449"/>
      <c r="AB11" s="449"/>
      <c r="AC11" s="449"/>
      <c r="AD11" s="449"/>
      <c r="AE11" s="449"/>
      <c r="AF11" s="449"/>
      <c r="AG11" s="448"/>
      <c r="AH11" s="448"/>
      <c r="AI11" s="448"/>
      <c r="AJ11" s="448"/>
      <c r="AK11" s="448"/>
      <c r="AL11" s="448"/>
      <c r="AM11" s="448"/>
      <c r="AN11" s="448"/>
      <c r="AO11" s="448"/>
      <c r="AP11" s="448"/>
      <c r="AQ11" s="448"/>
      <c r="AR11" s="448"/>
      <c r="AS11" s="448"/>
      <c r="AT11" s="448"/>
      <c r="AU11" s="448"/>
      <c r="AV11" s="448"/>
      <c r="AW11" s="448"/>
      <c r="AX11" s="448"/>
      <c r="AY11" s="448"/>
      <c r="AZ11" s="448"/>
      <c r="BA11" s="448"/>
      <c r="BB11" s="448"/>
      <c r="BC11" s="448"/>
      <c r="BD11" s="448"/>
      <c r="BE11" s="448"/>
      <c r="BF11" s="448"/>
      <c r="BG11" s="448"/>
      <c r="BH11" s="448"/>
      <c r="BI11" s="448"/>
      <c r="BJ11" s="448"/>
      <c r="BK11" s="448"/>
      <c r="BL11" s="448"/>
      <c r="BM11" s="448"/>
      <c r="BN11" s="448"/>
      <c r="BO11" s="448"/>
    </row>
    <row r="12" spans="1:78" ht="13.95" customHeight="1">
      <c r="A12" s="447" t="s">
        <v>2353</v>
      </c>
      <c r="B12" s="447"/>
      <c r="C12" s="449"/>
      <c r="D12" s="449"/>
      <c r="E12" s="449"/>
      <c r="F12" s="449"/>
      <c r="G12" s="449"/>
      <c r="H12" s="449"/>
      <c r="I12" s="449"/>
      <c r="J12" s="449"/>
      <c r="K12" s="449"/>
      <c r="L12" s="449"/>
      <c r="M12" s="449"/>
      <c r="N12" s="449"/>
      <c r="O12" s="449"/>
      <c r="P12" s="449"/>
      <c r="Q12" s="449"/>
      <c r="R12" s="449"/>
      <c r="S12" s="449"/>
      <c r="T12" s="449"/>
      <c r="U12" s="449"/>
      <c r="V12" s="449"/>
      <c r="W12" s="449"/>
      <c r="X12" s="449"/>
      <c r="Y12" s="449"/>
      <c r="Z12" s="449"/>
      <c r="AA12" s="449"/>
      <c r="AB12" s="449"/>
      <c r="AC12" s="449"/>
      <c r="AD12" s="449"/>
      <c r="AE12" s="449"/>
      <c r="AF12" s="449"/>
      <c r="AG12" s="448"/>
      <c r="AH12" s="448"/>
      <c r="AI12" s="448"/>
      <c r="AJ12" s="448"/>
      <c r="AK12" s="448"/>
      <c r="AL12" s="448"/>
      <c r="AM12" s="448"/>
      <c r="AN12" s="448"/>
      <c r="AO12" s="448"/>
      <c r="AP12" s="448"/>
      <c r="AQ12" s="448"/>
      <c r="AR12" s="448"/>
      <c r="AS12" s="448"/>
      <c r="AT12" s="448"/>
      <c r="AU12" s="448"/>
      <c r="AV12" s="448"/>
      <c r="AW12" s="448"/>
      <c r="AX12" s="448"/>
      <c r="AY12" s="448"/>
      <c r="AZ12" s="448"/>
      <c r="BA12" s="448"/>
      <c r="BB12" s="448"/>
      <c r="BC12" s="448"/>
      <c r="BD12" s="448"/>
      <c r="BE12" s="448"/>
      <c r="BF12" s="448"/>
      <c r="BG12" s="448"/>
      <c r="BH12" s="448"/>
      <c r="BI12" s="448"/>
      <c r="BJ12" s="448"/>
      <c r="BK12" s="448"/>
      <c r="BL12" s="448"/>
      <c r="BM12" s="448"/>
      <c r="BN12" s="448"/>
    </row>
    <row r="13" spans="1:78" ht="13.95" customHeight="1">
      <c r="A13" s="447"/>
      <c r="B13" s="447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49"/>
      <c r="X13" s="449"/>
      <c r="Y13" s="449"/>
      <c r="Z13" s="449"/>
      <c r="AA13" s="449"/>
      <c r="AB13" s="449"/>
      <c r="AC13" s="449"/>
      <c r="AD13" s="449"/>
      <c r="AE13" s="449"/>
      <c r="AF13" s="449"/>
      <c r="AG13" s="448"/>
      <c r="AH13" s="448"/>
      <c r="AI13" s="448"/>
      <c r="AJ13" s="448"/>
      <c r="AK13" s="448"/>
      <c r="AL13" s="448"/>
      <c r="AM13" s="448"/>
      <c r="AN13" s="448"/>
      <c r="AO13" s="448"/>
      <c r="AP13" s="448"/>
      <c r="AQ13" s="448"/>
      <c r="AR13" s="448"/>
      <c r="AS13" s="448"/>
      <c r="AT13" s="448"/>
      <c r="AU13" s="448"/>
      <c r="AV13" s="448"/>
      <c r="AW13" s="448"/>
      <c r="AX13" s="448"/>
      <c r="AY13" s="448"/>
      <c r="AZ13" s="448"/>
      <c r="BA13" s="448"/>
      <c r="BB13" s="448"/>
      <c r="BC13" s="448"/>
      <c r="BD13" s="448"/>
      <c r="BE13" s="448"/>
      <c r="BF13" s="448"/>
      <c r="BG13" s="448"/>
      <c r="BH13" s="448"/>
      <c r="BI13" s="448"/>
      <c r="BJ13" s="448"/>
      <c r="BK13" s="448"/>
      <c r="BL13" s="448"/>
      <c r="BM13" s="448"/>
      <c r="BN13" s="448"/>
      <c r="BO13" s="448"/>
    </row>
    <row r="14" spans="1:78" ht="13.95" customHeight="1">
      <c r="A14" s="447" t="s">
        <v>2354</v>
      </c>
      <c r="B14" s="447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449"/>
      <c r="Q14" s="449"/>
      <c r="R14" s="449"/>
      <c r="S14" s="449"/>
      <c r="T14" s="449"/>
      <c r="U14" s="449"/>
      <c r="V14" s="449"/>
      <c r="W14" s="449"/>
      <c r="X14" s="449"/>
      <c r="Y14" s="449"/>
      <c r="Z14" s="449"/>
      <c r="AA14" s="449"/>
      <c r="AB14" s="449"/>
      <c r="AC14" s="449"/>
      <c r="AD14" s="449"/>
      <c r="AE14" s="449"/>
      <c r="AF14" s="449"/>
      <c r="AG14" s="448"/>
      <c r="AH14" s="448"/>
      <c r="AI14" s="448"/>
      <c r="AJ14" s="448"/>
      <c r="AK14" s="448"/>
      <c r="AL14" s="448"/>
      <c r="AM14" s="448"/>
      <c r="AN14" s="448"/>
      <c r="AO14" s="448"/>
      <c r="AP14" s="448"/>
      <c r="AQ14" s="448"/>
      <c r="AR14" s="448"/>
      <c r="AS14" s="448"/>
      <c r="AT14" s="448"/>
      <c r="AU14" s="448"/>
      <c r="AV14" s="448"/>
      <c r="AW14" s="448"/>
      <c r="AX14" s="448"/>
      <c r="AY14" s="448"/>
      <c r="AZ14" s="448"/>
      <c r="BA14" s="448"/>
      <c r="BB14" s="448"/>
      <c r="BC14" s="448"/>
      <c r="BD14" s="448"/>
      <c r="BE14" s="448"/>
      <c r="BF14" s="448"/>
      <c r="BG14" s="448"/>
      <c r="BH14" s="448"/>
      <c r="BI14" s="448"/>
      <c r="BJ14" s="448"/>
      <c r="BK14" s="448"/>
      <c r="BL14" s="448"/>
      <c r="BM14" s="448"/>
      <c r="BN14" s="448"/>
      <c r="BO14" s="448"/>
    </row>
    <row r="15" spans="1:78" ht="13.95" customHeight="1">
      <c r="B15" s="447"/>
      <c r="C15" s="449"/>
      <c r="D15" s="449"/>
      <c r="E15" s="449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49"/>
      <c r="R15" s="449"/>
      <c r="S15" s="449"/>
      <c r="T15" s="449"/>
      <c r="U15" s="449"/>
      <c r="V15" s="449"/>
      <c r="W15" s="449"/>
      <c r="X15" s="449"/>
      <c r="Y15" s="449"/>
      <c r="Z15" s="449"/>
      <c r="AA15" s="449"/>
      <c r="AB15" s="449"/>
      <c r="AC15" s="449"/>
      <c r="AD15" s="449"/>
      <c r="AE15" s="449"/>
      <c r="AF15" s="449"/>
      <c r="AG15" s="448"/>
      <c r="AH15" s="448"/>
      <c r="AI15" s="448"/>
      <c r="AJ15" s="448"/>
      <c r="AK15" s="448"/>
      <c r="AL15" s="448"/>
      <c r="AM15" s="448"/>
      <c r="AN15" s="448"/>
      <c r="AO15" s="448"/>
      <c r="AP15" s="448"/>
      <c r="AQ15" s="448"/>
      <c r="AR15" s="448"/>
      <c r="AS15" s="448"/>
      <c r="AT15" s="448"/>
      <c r="AU15" s="448"/>
      <c r="AV15" s="448"/>
      <c r="AW15" s="448"/>
      <c r="AX15" s="448"/>
      <c r="AY15" s="448"/>
      <c r="AZ15" s="448"/>
      <c r="BA15" s="448"/>
      <c r="BB15" s="448"/>
      <c r="BC15" s="448"/>
      <c r="BD15" s="448"/>
      <c r="BE15" s="448"/>
      <c r="BF15" s="448"/>
      <c r="BG15" s="448"/>
      <c r="BH15" s="448"/>
      <c r="BI15" s="448"/>
      <c r="BJ15" s="448"/>
      <c r="BK15" s="448"/>
      <c r="BL15" s="448"/>
      <c r="BM15" s="448"/>
      <c r="BN15" s="448"/>
      <c r="BO15" s="448"/>
    </row>
    <row r="16" spans="1:78" ht="15" customHeight="1">
      <c r="A16" s="3681" t="s">
        <v>2355</v>
      </c>
      <c r="B16" s="3681"/>
      <c r="C16" s="3681"/>
      <c r="D16" s="3681"/>
      <c r="E16" s="3681"/>
      <c r="F16" s="3681"/>
      <c r="G16" s="3681"/>
      <c r="H16" s="3681"/>
      <c r="I16" s="3681"/>
      <c r="J16" s="3681"/>
      <c r="K16" s="3681"/>
      <c r="L16" s="3681"/>
      <c r="M16" s="3681"/>
      <c r="N16" s="3681"/>
      <c r="O16" s="3681"/>
      <c r="P16" s="3681"/>
      <c r="Q16" s="3681"/>
      <c r="R16" s="3681"/>
      <c r="S16" s="3681"/>
      <c r="T16" s="3681"/>
      <c r="U16" s="3681"/>
      <c r="V16" s="3681"/>
      <c r="W16" s="3681"/>
      <c r="X16" s="3681"/>
      <c r="Y16" s="3681"/>
      <c r="Z16" s="3681"/>
      <c r="AA16" s="3681"/>
      <c r="AB16" s="3681"/>
      <c r="AC16" s="3681"/>
      <c r="AD16" s="3681"/>
      <c r="AE16" s="3681"/>
      <c r="AF16" s="3681"/>
      <c r="AG16" s="3681"/>
      <c r="AH16" s="448"/>
      <c r="AI16" s="448"/>
      <c r="AJ16" s="448"/>
      <c r="AK16" s="448"/>
      <c r="AL16" s="448"/>
      <c r="AM16" s="448"/>
      <c r="AN16" s="448"/>
      <c r="AO16" s="448"/>
      <c r="AP16" s="448"/>
      <c r="AQ16" s="448"/>
      <c r="AR16" s="448"/>
      <c r="AS16" s="448"/>
      <c r="AT16" s="448"/>
      <c r="AU16" s="448"/>
      <c r="AV16" s="448"/>
      <c r="AW16" s="448"/>
      <c r="AX16" s="448"/>
      <c r="AY16" s="448"/>
      <c r="AZ16" s="448"/>
      <c r="BA16" s="448"/>
      <c r="BB16" s="448"/>
      <c r="BC16" s="448"/>
      <c r="BD16" s="448"/>
      <c r="BE16" s="448"/>
      <c r="BF16" s="448"/>
      <c r="BG16" s="448"/>
      <c r="BH16" s="448"/>
      <c r="BI16" s="448"/>
      <c r="BJ16" s="448"/>
      <c r="BK16" s="448"/>
      <c r="BL16" s="448"/>
      <c r="BM16" s="448"/>
      <c r="BN16" s="448"/>
      <c r="BO16" s="448"/>
    </row>
    <row r="17" spans="1:158" ht="15" customHeight="1">
      <c r="A17" s="3681"/>
      <c r="B17" s="3681"/>
      <c r="C17" s="3681"/>
      <c r="D17" s="3681"/>
      <c r="E17" s="3681"/>
      <c r="F17" s="3681"/>
      <c r="G17" s="3681"/>
      <c r="H17" s="3681"/>
      <c r="I17" s="3681"/>
      <c r="J17" s="3681"/>
      <c r="K17" s="3681"/>
      <c r="L17" s="3681"/>
      <c r="M17" s="3681"/>
      <c r="N17" s="3681"/>
      <c r="O17" s="3681"/>
      <c r="P17" s="3681"/>
      <c r="Q17" s="3681"/>
      <c r="R17" s="3681"/>
      <c r="S17" s="3681"/>
      <c r="T17" s="3681"/>
      <c r="U17" s="3681"/>
      <c r="V17" s="3681"/>
      <c r="W17" s="3681"/>
      <c r="X17" s="3681"/>
      <c r="Y17" s="3681"/>
      <c r="Z17" s="3681"/>
      <c r="AA17" s="3681"/>
      <c r="AB17" s="3681"/>
      <c r="AC17" s="3681"/>
      <c r="AD17" s="3681"/>
      <c r="AE17" s="3681"/>
      <c r="AF17" s="3681"/>
      <c r="AG17" s="3681"/>
      <c r="AH17" s="448"/>
      <c r="AI17" s="448"/>
      <c r="AJ17" s="448"/>
      <c r="AK17" s="448"/>
      <c r="AL17" s="448"/>
      <c r="AM17" s="448"/>
      <c r="AN17" s="448"/>
      <c r="AO17" s="448"/>
      <c r="AP17" s="448"/>
      <c r="AQ17" s="448"/>
      <c r="AR17" s="448"/>
      <c r="AS17" s="448"/>
      <c r="AT17" s="448"/>
      <c r="AU17" s="448"/>
      <c r="AV17" s="448"/>
      <c r="AW17" s="448"/>
      <c r="AX17" s="448"/>
      <c r="AY17" s="448"/>
      <c r="AZ17" s="448"/>
      <c r="BA17" s="448"/>
      <c r="BB17" s="448"/>
      <c r="BC17" s="448"/>
      <c r="BD17" s="448"/>
      <c r="BE17" s="448"/>
      <c r="BF17" s="448"/>
      <c r="BG17" s="448"/>
      <c r="BH17" s="448"/>
      <c r="BI17" s="448"/>
      <c r="BJ17" s="448"/>
      <c r="BK17" s="448"/>
      <c r="BL17" s="448"/>
      <c r="BM17" s="448"/>
      <c r="BN17" s="448"/>
      <c r="BO17" s="448"/>
    </row>
    <row r="18" spans="1:158" ht="15" customHeight="1">
      <c r="A18" s="3681"/>
      <c r="B18" s="3681"/>
      <c r="C18" s="3681"/>
      <c r="D18" s="3681"/>
      <c r="E18" s="3681"/>
      <c r="F18" s="3681"/>
      <c r="G18" s="3681"/>
      <c r="H18" s="3681"/>
      <c r="I18" s="3681"/>
      <c r="J18" s="3681"/>
      <c r="K18" s="3681"/>
      <c r="L18" s="3681"/>
      <c r="M18" s="3681"/>
      <c r="N18" s="3681"/>
      <c r="O18" s="3681"/>
      <c r="P18" s="3681"/>
      <c r="Q18" s="3681"/>
      <c r="R18" s="3681"/>
      <c r="S18" s="3681"/>
      <c r="T18" s="3681"/>
      <c r="U18" s="3681"/>
      <c r="V18" s="3681"/>
      <c r="W18" s="3681"/>
      <c r="X18" s="3681"/>
      <c r="Y18" s="3681"/>
      <c r="Z18" s="3681"/>
      <c r="AA18" s="3681"/>
      <c r="AB18" s="3681"/>
      <c r="AC18" s="3681"/>
      <c r="AD18" s="3681"/>
      <c r="AE18" s="3681"/>
      <c r="AF18" s="3681"/>
      <c r="AG18" s="3681"/>
      <c r="AH18" s="448"/>
      <c r="AI18" s="448"/>
      <c r="AJ18" s="448"/>
      <c r="AK18" s="448"/>
      <c r="AL18" s="448"/>
      <c r="AM18" s="448"/>
      <c r="AN18" s="448"/>
      <c r="AO18" s="448"/>
      <c r="AP18" s="448"/>
      <c r="AQ18" s="448"/>
      <c r="AR18" s="448"/>
      <c r="AS18" s="448"/>
      <c r="AT18" s="448"/>
      <c r="AU18" s="448"/>
      <c r="AV18" s="448"/>
      <c r="AW18" s="448"/>
      <c r="AX18" s="448"/>
      <c r="AY18" s="448"/>
      <c r="AZ18" s="448"/>
      <c r="BA18" s="448"/>
      <c r="BB18" s="448"/>
      <c r="BC18" s="448"/>
      <c r="BD18" s="448"/>
      <c r="BE18" s="448"/>
      <c r="BF18" s="448"/>
      <c r="BG18" s="448"/>
      <c r="BH18" s="448"/>
      <c r="BI18" s="448"/>
      <c r="BJ18" s="448"/>
      <c r="BK18" s="448"/>
      <c r="BL18" s="448"/>
      <c r="BM18" s="448"/>
      <c r="BN18" s="448"/>
      <c r="BO18" s="448"/>
    </row>
    <row r="19" spans="1:158" ht="15" customHeight="1">
      <c r="A19" s="3681"/>
      <c r="B19" s="3681"/>
      <c r="C19" s="3681"/>
      <c r="D19" s="3681"/>
      <c r="E19" s="3681"/>
      <c r="F19" s="3681"/>
      <c r="G19" s="3681"/>
      <c r="H19" s="3681"/>
      <c r="I19" s="3681"/>
      <c r="J19" s="3681"/>
      <c r="K19" s="3681"/>
      <c r="L19" s="3681"/>
      <c r="M19" s="3681"/>
      <c r="N19" s="3681"/>
      <c r="O19" s="3681"/>
      <c r="P19" s="3681"/>
      <c r="Q19" s="3681"/>
      <c r="R19" s="3681"/>
      <c r="S19" s="3681"/>
      <c r="T19" s="3681"/>
      <c r="U19" s="3681"/>
      <c r="V19" s="3681"/>
      <c r="W19" s="3681"/>
      <c r="X19" s="3681"/>
      <c r="Y19" s="3681"/>
      <c r="Z19" s="3681"/>
      <c r="AA19" s="3681"/>
      <c r="AB19" s="3681"/>
      <c r="AC19" s="3681"/>
      <c r="AD19" s="3681"/>
      <c r="AE19" s="3681"/>
      <c r="AF19" s="3681"/>
      <c r="AG19" s="3681"/>
      <c r="AH19" s="448"/>
      <c r="AI19" s="448"/>
      <c r="AJ19" s="448"/>
      <c r="AK19" s="448"/>
      <c r="AL19" s="448"/>
      <c r="AM19" s="448"/>
      <c r="AN19" s="448"/>
      <c r="AO19" s="448"/>
      <c r="AP19" s="448"/>
      <c r="AQ19" s="448"/>
      <c r="AR19" s="448"/>
      <c r="AS19" s="448"/>
      <c r="AT19" s="448"/>
      <c r="AU19" s="448"/>
      <c r="AV19" s="448"/>
      <c r="AW19" s="448"/>
      <c r="AX19" s="448"/>
      <c r="AY19" s="448"/>
      <c r="AZ19" s="448"/>
      <c r="BA19" s="448"/>
      <c r="BB19" s="448"/>
      <c r="BC19" s="448"/>
      <c r="BD19" s="448"/>
      <c r="BE19" s="448"/>
      <c r="BF19" s="448"/>
      <c r="BG19" s="448"/>
      <c r="BH19" s="448"/>
      <c r="BI19" s="448"/>
      <c r="BJ19" s="448"/>
      <c r="BK19" s="448"/>
      <c r="BL19" s="448"/>
      <c r="BM19" s="448"/>
      <c r="BN19" s="448"/>
      <c r="BO19" s="448"/>
    </row>
    <row r="20" spans="1:158" ht="15" customHeight="1">
      <c r="A20" s="3681"/>
      <c r="B20" s="3681"/>
      <c r="C20" s="3681"/>
      <c r="D20" s="3681"/>
      <c r="E20" s="3681"/>
      <c r="F20" s="3681"/>
      <c r="G20" s="3681"/>
      <c r="H20" s="3681"/>
      <c r="I20" s="3681"/>
      <c r="J20" s="3681"/>
      <c r="K20" s="3681"/>
      <c r="L20" s="3681"/>
      <c r="M20" s="3681"/>
      <c r="N20" s="3681"/>
      <c r="O20" s="3681"/>
      <c r="P20" s="3681"/>
      <c r="Q20" s="3681"/>
      <c r="R20" s="3681"/>
      <c r="S20" s="3681"/>
      <c r="T20" s="3681"/>
      <c r="U20" s="3681"/>
      <c r="V20" s="3681"/>
      <c r="W20" s="3681"/>
      <c r="X20" s="3681"/>
      <c r="Y20" s="3681"/>
      <c r="Z20" s="3681"/>
      <c r="AA20" s="3681"/>
      <c r="AB20" s="3681"/>
      <c r="AC20" s="3681"/>
      <c r="AD20" s="3681"/>
      <c r="AE20" s="3681"/>
      <c r="AF20" s="3681"/>
      <c r="AG20" s="3681"/>
      <c r="AH20" s="448"/>
      <c r="AI20" s="448"/>
      <c r="AJ20" s="448"/>
      <c r="AK20" s="448"/>
      <c r="AL20" s="448"/>
      <c r="AM20" s="448"/>
      <c r="AN20" s="448"/>
      <c r="AO20" s="448"/>
      <c r="AP20" s="448"/>
      <c r="AQ20" s="448"/>
      <c r="AR20" s="448"/>
      <c r="AS20" s="448"/>
      <c r="AT20" s="448"/>
      <c r="AU20" s="448"/>
      <c r="AV20" s="448"/>
      <c r="AW20" s="448"/>
      <c r="AX20" s="448"/>
      <c r="AY20" s="448"/>
      <c r="AZ20" s="448"/>
      <c r="BA20" s="448"/>
      <c r="BB20" s="448"/>
      <c r="BC20" s="448"/>
      <c r="BD20" s="448"/>
      <c r="BE20" s="448"/>
      <c r="BF20" s="448"/>
      <c r="BG20" s="448"/>
      <c r="BH20" s="448"/>
      <c r="BI20" s="448"/>
      <c r="BJ20" s="448"/>
      <c r="BK20" s="448"/>
      <c r="BL20" s="448"/>
      <c r="BM20" s="448"/>
      <c r="BN20" s="448"/>
      <c r="BO20" s="448"/>
    </row>
    <row r="21" spans="1:158" ht="15" customHeight="1">
      <c r="A21" s="3681"/>
      <c r="B21" s="3681"/>
      <c r="C21" s="3681"/>
      <c r="D21" s="3681"/>
      <c r="E21" s="3681"/>
      <c r="F21" s="3681"/>
      <c r="G21" s="3681"/>
      <c r="H21" s="3681"/>
      <c r="I21" s="3681"/>
      <c r="J21" s="3681"/>
      <c r="K21" s="3681"/>
      <c r="L21" s="3681"/>
      <c r="M21" s="3681"/>
      <c r="N21" s="3681"/>
      <c r="O21" s="3681"/>
      <c r="P21" s="3681"/>
      <c r="Q21" s="3681"/>
      <c r="R21" s="3681"/>
      <c r="S21" s="3681"/>
      <c r="T21" s="3681"/>
      <c r="U21" s="3681"/>
      <c r="V21" s="3681"/>
      <c r="W21" s="3681"/>
      <c r="X21" s="3681"/>
      <c r="Y21" s="3681"/>
      <c r="Z21" s="3681"/>
      <c r="AA21" s="3681"/>
      <c r="AB21" s="3681"/>
      <c r="AC21" s="3681"/>
      <c r="AD21" s="3681"/>
      <c r="AE21" s="3681"/>
      <c r="AF21" s="3681"/>
      <c r="AG21" s="3681"/>
      <c r="AH21" s="448"/>
      <c r="AI21" s="448"/>
      <c r="AJ21" s="448"/>
      <c r="AK21" s="448"/>
      <c r="AL21" s="448"/>
      <c r="AM21" s="448"/>
      <c r="AN21" s="448"/>
      <c r="AO21" s="448"/>
      <c r="AP21" s="448"/>
      <c r="AQ21" s="448"/>
      <c r="AR21" s="448"/>
      <c r="AS21" s="448"/>
      <c r="AT21" s="448"/>
      <c r="AU21" s="448"/>
      <c r="AV21" s="448"/>
      <c r="AW21" s="448"/>
      <c r="AX21" s="448"/>
      <c r="AY21" s="448"/>
      <c r="AZ21" s="448"/>
      <c r="BA21" s="448"/>
      <c r="BB21" s="448"/>
      <c r="BC21" s="448"/>
      <c r="BD21" s="448"/>
      <c r="BE21" s="448"/>
      <c r="BF21" s="448"/>
      <c r="BG21" s="448"/>
      <c r="BH21" s="448"/>
      <c r="BI21" s="448"/>
      <c r="BJ21" s="448"/>
      <c r="BK21" s="448"/>
      <c r="BL21" s="448"/>
      <c r="BM21" s="448"/>
      <c r="BN21" s="448"/>
      <c r="BO21" s="448"/>
    </row>
    <row r="22" spans="1:158" ht="15" customHeight="1">
      <c r="A22" s="3681"/>
      <c r="B22" s="3681"/>
      <c r="C22" s="3681"/>
      <c r="D22" s="3681"/>
      <c r="E22" s="3681"/>
      <c r="F22" s="3681"/>
      <c r="G22" s="3681"/>
      <c r="H22" s="3681"/>
      <c r="I22" s="3681"/>
      <c r="J22" s="3681"/>
      <c r="K22" s="3681"/>
      <c r="L22" s="3681"/>
      <c r="M22" s="3681"/>
      <c r="N22" s="3681"/>
      <c r="O22" s="3681"/>
      <c r="P22" s="3681"/>
      <c r="Q22" s="3681"/>
      <c r="R22" s="3681"/>
      <c r="S22" s="3681"/>
      <c r="T22" s="3681"/>
      <c r="U22" s="3681"/>
      <c r="V22" s="3681"/>
      <c r="W22" s="3681"/>
      <c r="X22" s="3681"/>
      <c r="Y22" s="3681"/>
      <c r="Z22" s="3681"/>
      <c r="AA22" s="3681"/>
      <c r="AB22" s="3681"/>
      <c r="AC22" s="3681"/>
      <c r="AD22" s="3681"/>
      <c r="AE22" s="3681"/>
      <c r="AF22" s="3681"/>
      <c r="AG22" s="3681"/>
      <c r="AH22" s="448"/>
      <c r="AI22" s="448"/>
      <c r="AJ22" s="448"/>
      <c r="AK22" s="448"/>
      <c r="AL22" s="448"/>
      <c r="AM22" s="448"/>
      <c r="AN22" s="448"/>
      <c r="AO22" s="448"/>
      <c r="AP22" s="448"/>
      <c r="AQ22" s="448"/>
      <c r="AR22" s="448"/>
      <c r="AS22" s="448"/>
      <c r="AT22" s="448"/>
      <c r="AU22" s="448"/>
      <c r="AV22" s="448"/>
      <c r="AW22" s="448"/>
      <c r="AX22" s="448"/>
      <c r="AY22" s="448"/>
      <c r="AZ22" s="448"/>
      <c r="BA22" s="448"/>
      <c r="BB22" s="448"/>
      <c r="BC22" s="448"/>
      <c r="BD22" s="448"/>
      <c r="BE22" s="448"/>
      <c r="BF22" s="448"/>
      <c r="BG22" s="448"/>
      <c r="BH22" s="448"/>
      <c r="BI22" s="448"/>
      <c r="BJ22" s="448"/>
      <c r="BK22" s="448"/>
      <c r="BL22" s="448"/>
      <c r="BM22" s="448"/>
      <c r="BN22" s="448"/>
      <c r="BO22" s="448"/>
    </row>
    <row r="23" spans="1:158" ht="13.95" customHeight="1">
      <c r="A23" s="456"/>
      <c r="B23" s="456"/>
      <c r="C23" s="457"/>
      <c r="D23" s="457"/>
      <c r="E23" s="457"/>
      <c r="F23" s="457"/>
      <c r="G23" s="457"/>
      <c r="H23" s="457"/>
      <c r="I23" s="457"/>
      <c r="J23" s="457"/>
      <c r="K23" s="457"/>
      <c r="L23" s="457"/>
      <c r="M23" s="457"/>
      <c r="N23" s="457"/>
      <c r="O23" s="457"/>
      <c r="P23" s="457"/>
      <c r="Q23" s="457"/>
      <c r="R23" s="457"/>
      <c r="S23" s="457"/>
      <c r="T23" s="457"/>
      <c r="U23" s="457"/>
      <c r="V23" s="457"/>
      <c r="W23" s="457"/>
      <c r="X23" s="457"/>
      <c r="Y23" s="457"/>
      <c r="Z23" s="457"/>
      <c r="AA23" s="457"/>
      <c r="AB23" s="457"/>
      <c r="AC23" s="457"/>
      <c r="AD23" s="457"/>
      <c r="AE23" s="457"/>
      <c r="AF23" s="457"/>
      <c r="AG23" s="448"/>
      <c r="AH23" s="448"/>
      <c r="AI23" s="448"/>
      <c r="AJ23" s="448"/>
      <c r="AK23" s="448"/>
      <c r="AL23" s="448"/>
      <c r="AM23" s="448"/>
      <c r="AN23" s="448"/>
      <c r="AO23" s="448"/>
      <c r="AP23" s="448"/>
      <c r="AQ23" s="448"/>
      <c r="AR23" s="448"/>
      <c r="AS23" s="448"/>
      <c r="AT23" s="448"/>
      <c r="AU23" s="448"/>
      <c r="AV23" s="448"/>
      <c r="AW23" s="448"/>
      <c r="AX23" s="448"/>
      <c r="AY23" s="448"/>
      <c r="AZ23" s="448"/>
      <c r="BA23" s="448"/>
      <c r="BB23" s="448"/>
      <c r="BC23" s="448"/>
      <c r="BD23" s="448"/>
      <c r="BE23" s="448"/>
      <c r="BF23" s="448"/>
      <c r="BG23" s="448"/>
      <c r="BH23" s="448"/>
      <c r="BI23" s="448"/>
      <c r="BJ23" s="448"/>
      <c r="BK23" s="448"/>
      <c r="BL23" s="448"/>
      <c r="BM23" s="448"/>
      <c r="BN23" s="448"/>
      <c r="BO23" s="448"/>
    </row>
    <row r="24" spans="1:158" ht="13.95" customHeight="1">
      <c r="A24" s="456"/>
      <c r="B24" s="456"/>
      <c r="C24" s="457"/>
      <c r="D24" s="457"/>
      <c r="E24" s="457"/>
      <c r="F24" s="457"/>
      <c r="G24" s="457"/>
      <c r="H24" s="457"/>
      <c r="I24" s="457"/>
      <c r="J24" s="457"/>
      <c r="K24" s="457"/>
      <c r="L24" s="457"/>
      <c r="M24" s="457"/>
      <c r="N24" s="457"/>
      <c r="O24" s="457"/>
      <c r="P24" s="457"/>
      <c r="Q24" s="457"/>
      <c r="R24" s="457"/>
      <c r="S24" s="457"/>
      <c r="T24" s="457"/>
      <c r="U24" s="457"/>
      <c r="V24" s="457"/>
      <c r="W24" s="457"/>
      <c r="X24" s="457"/>
      <c r="Y24" s="457"/>
      <c r="Z24" s="457"/>
      <c r="AA24" s="457"/>
      <c r="AB24" s="457"/>
      <c r="AC24" s="457"/>
      <c r="AD24" s="457"/>
      <c r="AE24" s="457"/>
      <c r="AF24" s="457"/>
      <c r="AG24" s="448"/>
      <c r="AH24" s="448"/>
      <c r="AI24" s="448"/>
      <c r="AJ24" s="448"/>
      <c r="AK24" s="448"/>
      <c r="AL24" s="448"/>
      <c r="AM24" s="448"/>
      <c r="AN24" s="448"/>
      <c r="AO24" s="448"/>
      <c r="AP24" s="448"/>
      <c r="AQ24" s="448"/>
      <c r="AR24" s="448"/>
      <c r="AS24" s="448"/>
      <c r="AT24" s="448"/>
      <c r="AU24" s="448"/>
      <c r="AV24" s="448"/>
      <c r="AW24" s="448"/>
      <c r="AX24" s="448"/>
      <c r="AY24" s="448"/>
      <c r="AZ24" s="448"/>
      <c r="BA24" s="448"/>
      <c r="BB24" s="448"/>
      <c r="BC24" s="448"/>
      <c r="BD24" s="448"/>
      <c r="BE24" s="448"/>
      <c r="BF24" s="448"/>
      <c r="BG24" s="448"/>
      <c r="BH24" s="448"/>
      <c r="BI24" s="448"/>
      <c r="BJ24" s="448"/>
      <c r="BK24" s="448"/>
      <c r="BL24" s="448"/>
      <c r="BM24" s="448"/>
      <c r="BN24" s="448"/>
      <c r="BO24" s="448"/>
    </row>
    <row r="25" spans="1:158" s="462" customFormat="1" ht="13.95" customHeight="1">
      <c r="A25" s="458" t="s">
        <v>2356</v>
      </c>
      <c r="B25" s="459"/>
      <c r="C25" s="457"/>
      <c r="D25" s="457"/>
      <c r="E25" s="457"/>
      <c r="F25" s="457"/>
      <c r="G25" s="457"/>
      <c r="H25" s="457"/>
      <c r="I25" s="457"/>
      <c r="J25" s="457"/>
      <c r="K25" s="457"/>
      <c r="L25" s="457"/>
      <c r="M25" s="457"/>
      <c r="N25" s="457"/>
      <c r="O25" s="457"/>
      <c r="P25" s="457"/>
      <c r="Q25" s="457"/>
      <c r="R25" s="457"/>
      <c r="S25" s="457"/>
      <c r="T25" s="457"/>
      <c r="U25" s="457"/>
      <c r="V25" s="457"/>
      <c r="W25" s="457"/>
      <c r="X25" s="457"/>
      <c r="Y25" s="457"/>
      <c r="Z25" s="457"/>
      <c r="AA25" s="457"/>
      <c r="AB25" s="457"/>
      <c r="AC25" s="457"/>
      <c r="AD25" s="457"/>
      <c r="AE25" s="457"/>
      <c r="AF25" s="457"/>
      <c r="AG25" s="460"/>
      <c r="AH25" s="460"/>
      <c r="AI25" s="460"/>
      <c r="AJ25" s="460"/>
      <c r="AK25" s="460"/>
      <c r="AL25" s="460"/>
      <c r="AM25" s="460"/>
      <c r="AN25" s="460"/>
      <c r="AO25" s="460"/>
      <c r="AP25" s="460"/>
      <c r="AQ25" s="460"/>
      <c r="AR25" s="460"/>
      <c r="AS25" s="460"/>
      <c r="AT25" s="460"/>
      <c r="AU25" s="460"/>
      <c r="AV25" s="460"/>
      <c r="AW25" s="460"/>
      <c r="AX25" s="460"/>
      <c r="AY25" s="460"/>
      <c r="AZ25" s="460"/>
      <c r="BA25" s="460"/>
      <c r="BB25" s="460"/>
      <c r="BC25" s="460"/>
      <c r="BD25" s="460"/>
      <c r="BE25" s="460"/>
      <c r="BF25" s="460"/>
      <c r="BG25" s="460"/>
      <c r="BH25" s="460"/>
      <c r="BI25" s="460"/>
      <c r="BJ25" s="460"/>
      <c r="BK25" s="460"/>
      <c r="BL25" s="460"/>
      <c r="BM25" s="460"/>
      <c r="BN25" s="460"/>
      <c r="BO25" s="460"/>
      <c r="BP25" s="461"/>
      <c r="BQ25" s="461"/>
      <c r="BR25" s="461"/>
      <c r="BS25" s="461"/>
      <c r="BT25" s="461"/>
      <c r="BU25" s="461"/>
      <c r="BV25" s="461"/>
      <c r="BW25" s="461"/>
      <c r="BX25" s="461"/>
      <c r="BY25" s="461"/>
      <c r="BZ25" s="461"/>
      <c r="CA25" s="461"/>
      <c r="CB25" s="461"/>
      <c r="CC25" s="461"/>
      <c r="CD25" s="461"/>
      <c r="CE25" s="461"/>
      <c r="CF25" s="461"/>
      <c r="CG25" s="461"/>
      <c r="CH25" s="461"/>
      <c r="CI25" s="461"/>
      <c r="CJ25" s="461"/>
      <c r="CK25" s="461"/>
      <c r="CL25" s="461"/>
      <c r="CM25" s="461"/>
      <c r="CN25" s="461"/>
      <c r="CO25" s="461"/>
      <c r="CP25" s="461"/>
      <c r="CQ25" s="461"/>
      <c r="CR25" s="461"/>
      <c r="CS25" s="461"/>
      <c r="CT25" s="461"/>
      <c r="CU25" s="461"/>
      <c r="CV25" s="461"/>
      <c r="CW25" s="461"/>
      <c r="CX25" s="461"/>
      <c r="CY25" s="461"/>
      <c r="CZ25" s="461"/>
      <c r="DA25" s="461"/>
      <c r="DB25" s="461"/>
      <c r="DC25" s="461"/>
      <c r="DD25" s="461"/>
      <c r="DE25" s="461"/>
      <c r="DF25" s="461"/>
      <c r="DG25" s="461"/>
      <c r="DH25" s="461"/>
      <c r="DI25" s="461"/>
      <c r="DJ25" s="461"/>
      <c r="DK25" s="461"/>
      <c r="DL25" s="461"/>
      <c r="DM25" s="461"/>
      <c r="DN25" s="461"/>
      <c r="DO25" s="461"/>
      <c r="DP25" s="461"/>
      <c r="DQ25" s="461"/>
      <c r="DR25" s="461"/>
      <c r="DS25" s="461"/>
      <c r="DT25" s="461"/>
      <c r="DU25" s="461"/>
      <c r="DV25" s="461"/>
      <c r="DW25" s="461"/>
      <c r="DX25" s="461"/>
      <c r="DY25" s="461"/>
      <c r="DZ25" s="461"/>
      <c r="EA25" s="461"/>
      <c r="EB25" s="461"/>
      <c r="EC25" s="461"/>
      <c r="ED25" s="461"/>
      <c r="EE25" s="461"/>
      <c r="EF25" s="461"/>
      <c r="EG25" s="461"/>
      <c r="EH25" s="461"/>
      <c r="EI25" s="461"/>
      <c r="EJ25" s="461"/>
      <c r="EK25" s="461"/>
      <c r="EL25" s="461"/>
      <c r="EM25" s="461"/>
      <c r="EN25" s="461"/>
      <c r="EO25" s="461"/>
      <c r="EP25" s="461"/>
      <c r="EQ25" s="461"/>
      <c r="ER25" s="461"/>
      <c r="ES25" s="461"/>
      <c r="ET25" s="461"/>
      <c r="EU25" s="461"/>
      <c r="EV25" s="461"/>
      <c r="EW25" s="461"/>
      <c r="EX25" s="461"/>
      <c r="EY25" s="461"/>
      <c r="EZ25" s="461"/>
      <c r="FA25" s="461"/>
      <c r="FB25" s="461"/>
    </row>
    <row r="26" spans="1:158" s="462" customFormat="1" ht="13.95" customHeight="1">
      <c r="A26" s="3682" t="s">
        <v>2357</v>
      </c>
      <c r="B26" s="3682"/>
      <c r="C26" s="3682"/>
      <c r="D26" s="3682"/>
      <c r="E26" s="3682"/>
      <c r="F26" s="3682"/>
      <c r="G26" s="3682"/>
      <c r="H26" s="3682"/>
      <c r="I26" s="3682"/>
      <c r="J26" s="3682"/>
      <c r="K26" s="3682"/>
      <c r="L26" s="3682"/>
      <c r="M26" s="3682"/>
      <c r="N26" s="3682"/>
      <c r="O26" s="3682"/>
      <c r="P26" s="3682"/>
      <c r="Q26" s="3682"/>
      <c r="R26" s="3682"/>
      <c r="S26" s="3682"/>
      <c r="T26" s="3682"/>
      <c r="U26" s="3682"/>
      <c r="V26" s="3682"/>
      <c r="W26" s="3682"/>
      <c r="X26" s="3682"/>
      <c r="Y26" s="3682"/>
      <c r="Z26" s="3682"/>
      <c r="AA26" s="3682"/>
      <c r="AB26" s="3682"/>
      <c r="AC26" s="3682"/>
      <c r="AD26" s="3682"/>
      <c r="AE26" s="3682"/>
      <c r="AF26" s="3682"/>
      <c r="AG26" s="3682"/>
      <c r="AH26" s="3682"/>
      <c r="AI26" s="3682"/>
      <c r="AJ26" s="3682"/>
      <c r="AK26" s="3682"/>
      <c r="AL26" s="3682"/>
      <c r="AM26" s="3682"/>
      <c r="AN26" s="3682"/>
      <c r="AO26" s="3682"/>
      <c r="AP26" s="3682"/>
      <c r="AQ26" s="3682"/>
      <c r="AR26" s="3682"/>
      <c r="AS26" s="3682"/>
      <c r="AT26" s="3682"/>
      <c r="AU26" s="3682"/>
      <c r="AV26" s="3682"/>
      <c r="AW26" s="3682"/>
      <c r="AX26" s="3682"/>
      <c r="AY26" s="3682"/>
      <c r="AZ26" s="3682"/>
      <c r="BA26" s="3682"/>
      <c r="BB26" s="3682"/>
      <c r="BC26" s="3682"/>
      <c r="BD26" s="3682"/>
      <c r="BE26" s="3682"/>
      <c r="BF26" s="3682"/>
      <c r="BG26" s="3682"/>
      <c r="BH26" s="3682"/>
      <c r="BI26" s="3682"/>
      <c r="BJ26" s="3682"/>
      <c r="BK26" s="3682"/>
      <c r="BL26" s="3682"/>
      <c r="BM26" s="3682"/>
      <c r="BN26" s="3682"/>
      <c r="BO26" s="3682"/>
      <c r="BP26" s="3682"/>
      <c r="BQ26" s="461"/>
      <c r="BR26" s="461"/>
      <c r="BS26" s="461"/>
      <c r="BT26" s="461"/>
      <c r="BU26" s="461"/>
      <c r="BV26" s="461"/>
      <c r="BW26" s="461"/>
      <c r="BX26" s="461"/>
      <c r="BY26" s="461"/>
      <c r="BZ26" s="461"/>
      <c r="CA26" s="461"/>
      <c r="CB26" s="461"/>
      <c r="CC26" s="461"/>
      <c r="CD26" s="461"/>
      <c r="CE26" s="461"/>
      <c r="CF26" s="461"/>
      <c r="CG26" s="461"/>
      <c r="CH26" s="461"/>
      <c r="CI26" s="461"/>
      <c r="CJ26" s="461"/>
      <c r="CK26" s="461"/>
      <c r="CL26" s="461"/>
      <c r="CM26" s="461"/>
      <c r="CN26" s="461"/>
      <c r="CO26" s="461"/>
      <c r="CP26" s="461"/>
      <c r="CQ26" s="461"/>
      <c r="CR26" s="461"/>
      <c r="CS26" s="461"/>
      <c r="CT26" s="461"/>
      <c r="CU26" s="461"/>
      <c r="CV26" s="461"/>
      <c r="CW26" s="461"/>
      <c r="CX26" s="461"/>
      <c r="CY26" s="461"/>
      <c r="CZ26" s="461"/>
      <c r="DA26" s="461"/>
      <c r="DB26" s="461"/>
      <c r="DC26" s="461"/>
      <c r="DD26" s="461"/>
      <c r="DE26" s="461"/>
      <c r="DF26" s="461"/>
      <c r="DG26" s="461"/>
      <c r="DH26" s="461"/>
      <c r="DI26" s="461"/>
      <c r="DJ26" s="461"/>
      <c r="DK26" s="461"/>
      <c r="DL26" s="461"/>
      <c r="DM26" s="461"/>
      <c r="DN26" s="461"/>
      <c r="DO26" s="461"/>
      <c r="DP26" s="461"/>
      <c r="DQ26" s="461"/>
      <c r="DR26" s="461"/>
      <c r="DS26" s="461"/>
      <c r="DT26" s="461"/>
      <c r="DU26" s="461"/>
      <c r="DV26" s="461"/>
      <c r="DW26" s="461"/>
      <c r="DX26" s="461"/>
      <c r="DY26" s="461"/>
      <c r="DZ26" s="461"/>
      <c r="EA26" s="461"/>
      <c r="EB26" s="461"/>
      <c r="EC26" s="461"/>
      <c r="ED26" s="461"/>
      <c r="EE26" s="461"/>
      <c r="EF26" s="461"/>
      <c r="EG26" s="461"/>
      <c r="EH26" s="461"/>
      <c r="EI26" s="461"/>
      <c r="EJ26" s="461"/>
      <c r="EK26" s="461"/>
      <c r="EL26" s="461"/>
      <c r="EM26" s="461"/>
      <c r="EN26" s="461"/>
      <c r="EO26" s="461"/>
      <c r="EP26" s="461"/>
      <c r="EQ26" s="461"/>
      <c r="ER26" s="461"/>
      <c r="ES26" s="461"/>
      <c r="ET26" s="461"/>
      <c r="EU26" s="461"/>
      <c r="EV26" s="461"/>
      <c r="EW26" s="461"/>
      <c r="EX26" s="461"/>
      <c r="EY26" s="461"/>
      <c r="EZ26" s="461"/>
      <c r="FA26" s="461"/>
      <c r="FB26" s="461"/>
    </row>
    <row r="27" spans="1:158" s="442" customFormat="1" ht="13.95" customHeight="1">
      <c r="A27" s="3679" t="s">
        <v>2358</v>
      </c>
      <c r="B27" s="3679"/>
      <c r="C27" s="3679"/>
      <c r="D27" s="3679"/>
      <c r="E27" s="3679"/>
      <c r="F27" s="3679"/>
      <c r="G27" s="3679"/>
      <c r="H27" s="3679"/>
      <c r="I27" s="3679"/>
      <c r="J27" s="3679"/>
      <c r="K27" s="3679"/>
      <c r="L27" s="3679"/>
      <c r="M27" s="3679"/>
      <c r="N27" s="3679"/>
      <c r="O27" s="3679"/>
      <c r="P27" s="3679"/>
      <c r="Q27" s="3679"/>
      <c r="R27" s="3679"/>
      <c r="S27" s="3679"/>
      <c r="T27" s="3679"/>
      <c r="U27" s="3679"/>
      <c r="V27" s="3679"/>
      <c r="W27" s="3679"/>
      <c r="X27" s="3679"/>
      <c r="Y27" s="3679"/>
      <c r="Z27" s="3679"/>
      <c r="AA27" s="3679"/>
      <c r="AB27" s="3679"/>
      <c r="AC27" s="3679"/>
      <c r="AD27" s="3679"/>
      <c r="AE27" s="3679"/>
      <c r="AF27" s="3679"/>
      <c r="AG27" s="3679"/>
      <c r="AH27" s="3679"/>
      <c r="AI27" s="3679"/>
      <c r="AJ27" s="3679"/>
      <c r="AK27" s="3679"/>
      <c r="AL27" s="3679"/>
      <c r="AM27" s="3679"/>
      <c r="AN27" s="3679"/>
      <c r="AO27" s="3679"/>
      <c r="AP27" s="3679"/>
      <c r="AQ27" s="3679"/>
      <c r="AR27" s="3679"/>
      <c r="AS27" s="3679"/>
      <c r="AT27" s="3679"/>
      <c r="AU27" s="3679"/>
      <c r="AV27" s="3679"/>
      <c r="AW27" s="3679"/>
      <c r="AX27" s="3679"/>
      <c r="AY27" s="3679"/>
      <c r="AZ27" s="3679"/>
      <c r="BA27" s="3679"/>
      <c r="BB27" s="3679"/>
      <c r="BC27" s="3679"/>
      <c r="BD27" s="3679"/>
      <c r="BE27" s="3679"/>
      <c r="BF27" s="3679"/>
      <c r="BG27" s="3679"/>
      <c r="BH27" s="3679"/>
      <c r="BI27" s="3679"/>
      <c r="BJ27" s="3679"/>
      <c r="BK27" s="3679"/>
      <c r="BL27" s="3679"/>
      <c r="BM27" s="3679"/>
      <c r="BN27" s="3679"/>
      <c r="BO27" s="3679"/>
      <c r="BP27" s="3679"/>
    </row>
    <row r="28" spans="1:158" s="442" customFormat="1" ht="13.95" customHeight="1">
      <c r="A28" s="3679" t="s">
        <v>2359</v>
      </c>
      <c r="B28" s="3679"/>
      <c r="C28" s="3679"/>
      <c r="D28" s="3679"/>
      <c r="E28" s="3679"/>
      <c r="F28" s="3679"/>
      <c r="G28" s="3679"/>
      <c r="H28" s="3679"/>
      <c r="I28" s="3679"/>
      <c r="J28" s="3679"/>
      <c r="K28" s="3679"/>
      <c r="L28" s="3679"/>
      <c r="M28" s="3679"/>
      <c r="N28" s="3679"/>
      <c r="O28" s="3679"/>
      <c r="P28" s="3679"/>
      <c r="Q28" s="3679"/>
      <c r="R28" s="3679"/>
      <c r="S28" s="3679"/>
      <c r="T28" s="3679"/>
      <c r="U28" s="3679"/>
      <c r="V28" s="3679"/>
      <c r="W28" s="3679"/>
      <c r="X28" s="3679"/>
      <c r="Y28" s="3679"/>
      <c r="Z28" s="3679"/>
      <c r="AA28" s="3679"/>
      <c r="AB28" s="3679"/>
      <c r="AC28" s="3679"/>
      <c r="AD28" s="3679"/>
      <c r="AE28" s="3679"/>
      <c r="AF28" s="3679"/>
      <c r="AG28" s="3679"/>
      <c r="AH28" s="3679"/>
      <c r="AI28" s="3679"/>
      <c r="AJ28" s="3679"/>
      <c r="AK28" s="3679"/>
      <c r="AL28" s="3679"/>
      <c r="AM28" s="3679"/>
      <c r="AN28" s="3679"/>
      <c r="AO28" s="3679"/>
      <c r="AP28" s="3679"/>
      <c r="AQ28" s="3679"/>
      <c r="AR28" s="3679"/>
      <c r="AS28" s="3679"/>
      <c r="AT28" s="3679"/>
      <c r="AU28" s="3679"/>
      <c r="AV28" s="3679"/>
      <c r="AW28" s="3679"/>
      <c r="AX28" s="3679"/>
      <c r="AY28" s="3679"/>
      <c r="AZ28" s="3679"/>
      <c r="BA28" s="3679"/>
      <c r="BB28" s="3679"/>
      <c r="BC28" s="3679"/>
      <c r="BD28" s="3679"/>
      <c r="BE28" s="3679"/>
      <c r="BF28" s="3679"/>
      <c r="BG28" s="3679"/>
      <c r="BH28" s="3679"/>
      <c r="BI28" s="3679"/>
      <c r="BJ28" s="3679"/>
      <c r="BK28" s="3679"/>
      <c r="BL28" s="3679"/>
      <c r="BM28" s="3679"/>
      <c r="BN28" s="3679"/>
      <c r="BO28" s="3679"/>
      <c r="BP28" s="3679"/>
    </row>
    <row r="29" spans="1:158" s="442" customFormat="1" ht="13.95" customHeight="1">
      <c r="A29" s="3679" t="s">
        <v>2360</v>
      </c>
      <c r="B29" s="3679"/>
      <c r="C29" s="3679"/>
      <c r="D29" s="3679"/>
      <c r="E29" s="3679"/>
      <c r="F29" s="3679"/>
      <c r="G29" s="3679"/>
      <c r="H29" s="3679"/>
      <c r="I29" s="3679"/>
      <c r="J29" s="3679"/>
      <c r="K29" s="3679"/>
      <c r="L29" s="3679"/>
      <c r="M29" s="3679"/>
      <c r="N29" s="3679"/>
      <c r="O29" s="3679"/>
      <c r="P29" s="3679"/>
      <c r="Q29" s="3679"/>
      <c r="R29" s="3679"/>
      <c r="S29" s="3679"/>
      <c r="T29" s="3679"/>
      <c r="U29" s="3679"/>
      <c r="V29" s="3679"/>
      <c r="W29" s="3679"/>
      <c r="X29" s="3679"/>
      <c r="Y29" s="3679"/>
      <c r="Z29" s="3679"/>
      <c r="AA29" s="3679"/>
      <c r="AB29" s="3679"/>
      <c r="AC29" s="3679"/>
      <c r="AD29" s="3679"/>
      <c r="AE29" s="3679"/>
      <c r="AF29" s="3679"/>
      <c r="AG29" s="3679"/>
      <c r="AH29" s="3679"/>
      <c r="AI29" s="3679"/>
      <c r="AJ29" s="3679"/>
      <c r="AK29" s="3679"/>
      <c r="AL29" s="3679"/>
      <c r="AM29" s="3679"/>
      <c r="AN29" s="3679"/>
      <c r="AO29" s="3679"/>
      <c r="AP29" s="3679"/>
      <c r="AQ29" s="3679"/>
      <c r="AR29" s="3679"/>
      <c r="AS29" s="3679"/>
      <c r="AT29" s="3679"/>
      <c r="AU29" s="3679"/>
      <c r="AV29" s="3679"/>
      <c r="AW29" s="3679"/>
      <c r="AX29" s="3679"/>
      <c r="AY29" s="3679"/>
      <c r="AZ29" s="3679"/>
      <c r="BA29" s="3679"/>
      <c r="BB29" s="3679"/>
      <c r="BC29" s="3679"/>
      <c r="BD29" s="3679"/>
      <c r="BE29" s="3679"/>
      <c r="BF29" s="3679"/>
      <c r="BG29" s="3679"/>
      <c r="BH29" s="3679"/>
      <c r="BI29" s="3679"/>
      <c r="BJ29" s="3679"/>
      <c r="BK29" s="3679"/>
      <c r="BL29" s="3679"/>
      <c r="BM29" s="3679"/>
      <c r="BN29" s="3679"/>
      <c r="BO29" s="3679"/>
      <c r="BP29" s="3679"/>
    </row>
    <row r="30" spans="1:158" s="442" customFormat="1" ht="13.95" customHeight="1">
      <c r="A30" s="3679" t="s">
        <v>2361</v>
      </c>
      <c r="B30" s="3679"/>
      <c r="C30" s="3679"/>
      <c r="D30" s="3679"/>
      <c r="E30" s="3679"/>
      <c r="F30" s="3679"/>
      <c r="G30" s="3679"/>
      <c r="H30" s="3679"/>
      <c r="I30" s="3679"/>
      <c r="J30" s="3679"/>
      <c r="K30" s="3679"/>
      <c r="L30" s="3679"/>
      <c r="M30" s="3679"/>
      <c r="N30" s="3679"/>
      <c r="O30" s="3679"/>
      <c r="P30" s="3679"/>
      <c r="Q30" s="3679"/>
      <c r="R30" s="3679"/>
      <c r="S30" s="3679"/>
      <c r="T30" s="3679"/>
      <c r="U30" s="3679"/>
      <c r="V30" s="3679"/>
      <c r="W30" s="3679"/>
      <c r="X30" s="3679"/>
      <c r="Y30" s="3679"/>
      <c r="Z30" s="3679"/>
      <c r="AA30" s="3679"/>
      <c r="AB30" s="3679"/>
      <c r="AC30" s="3679"/>
      <c r="AD30" s="3679"/>
      <c r="AE30" s="3679"/>
      <c r="AF30" s="3679"/>
      <c r="AG30" s="3679"/>
      <c r="AH30" s="3679"/>
      <c r="AI30" s="3679"/>
      <c r="AJ30" s="3679"/>
      <c r="AK30" s="3679"/>
      <c r="AL30" s="3679"/>
      <c r="AM30" s="3679"/>
      <c r="AN30" s="3679"/>
      <c r="AO30" s="3679"/>
      <c r="AP30" s="3679"/>
      <c r="AQ30" s="3679"/>
      <c r="AR30" s="3679"/>
      <c r="AS30" s="3679"/>
      <c r="AT30" s="3679"/>
      <c r="AU30" s="3679"/>
      <c r="AV30" s="3679"/>
      <c r="AW30" s="3679"/>
      <c r="AX30" s="3679"/>
      <c r="AY30" s="3679"/>
      <c r="AZ30" s="3679"/>
      <c r="BA30" s="3679"/>
      <c r="BB30" s="3679"/>
      <c r="BC30" s="3679"/>
      <c r="BD30" s="3679"/>
      <c r="BE30" s="3679"/>
      <c r="BF30" s="3679"/>
      <c r="BG30" s="3679"/>
      <c r="BH30" s="3679"/>
      <c r="BI30" s="3679"/>
      <c r="BJ30" s="3679"/>
      <c r="BK30" s="3679"/>
      <c r="BL30" s="3679"/>
      <c r="BM30" s="3679"/>
      <c r="BN30" s="3679"/>
      <c r="BO30" s="3679"/>
      <c r="BP30" s="3679"/>
    </row>
    <row r="31" spans="1:158" s="442" customFormat="1" ht="13.95" customHeight="1">
      <c r="A31" s="3679" t="s">
        <v>2362</v>
      </c>
      <c r="B31" s="3679"/>
      <c r="C31" s="3679"/>
      <c r="D31" s="3679"/>
      <c r="E31" s="3679"/>
      <c r="F31" s="3679"/>
      <c r="G31" s="3679"/>
      <c r="H31" s="3679"/>
      <c r="I31" s="3679"/>
      <c r="J31" s="3679"/>
      <c r="K31" s="3679"/>
      <c r="L31" s="3679"/>
      <c r="M31" s="3679"/>
      <c r="N31" s="3679"/>
      <c r="O31" s="3679"/>
      <c r="P31" s="3679"/>
      <c r="Q31" s="3679"/>
      <c r="R31" s="3679"/>
      <c r="S31" s="3679"/>
      <c r="T31" s="3679"/>
      <c r="U31" s="3679"/>
      <c r="V31" s="3679"/>
      <c r="W31" s="3679"/>
      <c r="X31" s="3679"/>
      <c r="Y31" s="3679"/>
      <c r="Z31" s="3679"/>
      <c r="AA31" s="3679"/>
      <c r="AB31" s="3679"/>
      <c r="AC31" s="3679"/>
      <c r="AD31" s="3679"/>
      <c r="AE31" s="3679"/>
      <c r="AF31" s="3679"/>
      <c r="AG31" s="3679"/>
      <c r="AH31" s="3679"/>
      <c r="AI31" s="3679"/>
      <c r="AJ31" s="3679"/>
      <c r="AK31" s="3679"/>
      <c r="AL31" s="3679"/>
      <c r="AM31" s="3679"/>
      <c r="AN31" s="3679"/>
      <c r="AO31" s="3679"/>
      <c r="AP31" s="3679"/>
      <c r="AQ31" s="3679"/>
      <c r="AR31" s="3679"/>
      <c r="AS31" s="3679"/>
      <c r="AT31" s="3679"/>
      <c r="AU31" s="3679"/>
      <c r="AV31" s="3679"/>
      <c r="AW31" s="3679"/>
      <c r="AX31" s="3679"/>
      <c r="AY31" s="3679"/>
      <c r="AZ31" s="3679"/>
      <c r="BA31" s="3679"/>
      <c r="BB31" s="3679"/>
      <c r="BC31" s="3679"/>
      <c r="BD31" s="3679"/>
      <c r="BE31" s="3679"/>
      <c r="BF31" s="3679"/>
      <c r="BG31" s="3679"/>
      <c r="BH31" s="3679"/>
      <c r="BI31" s="3679"/>
      <c r="BJ31" s="3679"/>
      <c r="BK31" s="3679"/>
      <c r="BL31" s="3679"/>
      <c r="BM31" s="3679"/>
      <c r="BN31" s="3679"/>
      <c r="BO31" s="3679"/>
      <c r="BP31" s="3679"/>
    </row>
    <row r="32" spans="1:158" s="442" customFormat="1" ht="13.95" customHeight="1">
      <c r="A32" s="3679" t="s">
        <v>2363</v>
      </c>
      <c r="B32" s="3679"/>
      <c r="C32" s="3679"/>
      <c r="D32" s="3679"/>
      <c r="E32" s="3679"/>
      <c r="F32" s="3679"/>
      <c r="G32" s="3679"/>
      <c r="H32" s="3679"/>
      <c r="I32" s="3679"/>
      <c r="J32" s="3679"/>
      <c r="K32" s="3679"/>
      <c r="L32" s="3679"/>
      <c r="M32" s="3679"/>
      <c r="N32" s="3679"/>
      <c r="O32" s="3679"/>
      <c r="P32" s="3679"/>
      <c r="Q32" s="3679"/>
      <c r="R32" s="3679"/>
      <c r="S32" s="3679"/>
      <c r="T32" s="3679"/>
      <c r="U32" s="3679"/>
      <c r="V32" s="3679"/>
      <c r="W32" s="3679"/>
      <c r="X32" s="3679"/>
      <c r="Y32" s="3679"/>
      <c r="Z32" s="3679"/>
      <c r="AA32" s="3679"/>
      <c r="AB32" s="3679"/>
      <c r="AC32" s="3679"/>
      <c r="AD32" s="3679"/>
      <c r="AE32" s="3679"/>
      <c r="AF32" s="3679"/>
      <c r="AG32" s="3679"/>
      <c r="AH32" s="3679"/>
      <c r="AI32" s="3679"/>
      <c r="AJ32" s="3679"/>
      <c r="AK32" s="3679"/>
      <c r="AL32" s="3679"/>
      <c r="AM32" s="3679"/>
      <c r="AN32" s="3679"/>
      <c r="AO32" s="3679"/>
      <c r="AP32" s="3679"/>
      <c r="AQ32" s="3679"/>
      <c r="AR32" s="3679"/>
      <c r="AS32" s="3679"/>
      <c r="AT32" s="3679"/>
      <c r="AU32" s="3679"/>
      <c r="AV32" s="3679"/>
      <c r="AW32" s="3679"/>
      <c r="AX32" s="3679"/>
      <c r="AY32" s="3679"/>
      <c r="AZ32" s="3679"/>
      <c r="BA32" s="3679"/>
      <c r="BB32" s="3679"/>
      <c r="BC32" s="3679"/>
      <c r="BD32" s="3679"/>
      <c r="BE32" s="3679"/>
      <c r="BF32" s="3679"/>
      <c r="BG32" s="3679"/>
      <c r="BH32" s="3679"/>
      <c r="BI32" s="3679"/>
      <c r="BJ32" s="3679"/>
      <c r="BK32" s="3679"/>
      <c r="BL32" s="3679"/>
      <c r="BM32" s="3679"/>
      <c r="BN32" s="3679"/>
      <c r="BO32" s="3679"/>
      <c r="BP32" s="3679"/>
    </row>
    <row r="33" spans="1:68" s="442" customFormat="1" ht="13.95" customHeight="1">
      <c r="A33" s="3679" t="s">
        <v>2364</v>
      </c>
      <c r="B33" s="3679"/>
      <c r="C33" s="3679"/>
      <c r="D33" s="3679"/>
      <c r="E33" s="3679"/>
      <c r="F33" s="3679"/>
      <c r="G33" s="3679"/>
      <c r="H33" s="3679"/>
      <c r="I33" s="3679"/>
      <c r="J33" s="3679"/>
      <c r="K33" s="3679"/>
      <c r="L33" s="3679"/>
      <c r="M33" s="3679"/>
      <c r="N33" s="3679"/>
      <c r="O33" s="3679"/>
      <c r="P33" s="3679"/>
      <c r="Q33" s="3679"/>
      <c r="R33" s="3679"/>
      <c r="S33" s="3679"/>
      <c r="T33" s="3679"/>
      <c r="U33" s="3679"/>
      <c r="V33" s="3679"/>
      <c r="W33" s="3679"/>
      <c r="X33" s="3679"/>
      <c r="Y33" s="3679"/>
      <c r="Z33" s="3679"/>
      <c r="AA33" s="3679"/>
      <c r="AB33" s="3679"/>
      <c r="AC33" s="3679"/>
      <c r="AD33" s="3679"/>
      <c r="AE33" s="3679"/>
      <c r="AF33" s="3679"/>
      <c r="AG33" s="3679"/>
      <c r="AH33" s="3679"/>
      <c r="AI33" s="3679"/>
      <c r="AJ33" s="3679"/>
      <c r="AK33" s="3679"/>
      <c r="AL33" s="3679"/>
      <c r="AM33" s="3679"/>
      <c r="AN33" s="3679"/>
      <c r="AO33" s="3679"/>
      <c r="AP33" s="3679"/>
      <c r="AQ33" s="3679"/>
      <c r="AR33" s="3679"/>
      <c r="AS33" s="3679"/>
      <c r="AT33" s="3679"/>
      <c r="AU33" s="3679"/>
      <c r="AV33" s="3679"/>
      <c r="AW33" s="3679"/>
      <c r="AX33" s="3679"/>
      <c r="AY33" s="3679"/>
      <c r="AZ33" s="3679"/>
      <c r="BA33" s="3679"/>
      <c r="BB33" s="3679"/>
      <c r="BC33" s="3679"/>
      <c r="BD33" s="3679"/>
      <c r="BE33" s="3679"/>
      <c r="BF33" s="3679"/>
      <c r="BG33" s="3679"/>
      <c r="BH33" s="3679"/>
      <c r="BI33" s="3679"/>
      <c r="BJ33" s="3679"/>
      <c r="BK33" s="3679"/>
      <c r="BL33" s="3679"/>
      <c r="BM33" s="3679"/>
      <c r="BN33" s="3679"/>
      <c r="BO33" s="3679"/>
      <c r="BP33" s="3679"/>
    </row>
    <row r="34" spans="1:68" s="442" customFormat="1" ht="13.95" customHeight="1">
      <c r="A34" s="440"/>
      <c r="B34" s="440"/>
      <c r="C34" s="441"/>
      <c r="D34" s="441"/>
      <c r="E34" s="441"/>
      <c r="F34" s="441"/>
      <c r="G34" s="441"/>
      <c r="H34" s="441"/>
      <c r="I34" s="441"/>
      <c r="J34" s="441"/>
      <c r="K34" s="441"/>
      <c r="L34" s="441"/>
      <c r="M34" s="441"/>
      <c r="N34" s="441"/>
      <c r="O34" s="441"/>
      <c r="P34" s="441"/>
      <c r="Q34" s="441"/>
      <c r="R34" s="441"/>
      <c r="S34" s="441"/>
      <c r="T34" s="441"/>
      <c r="U34" s="441"/>
      <c r="V34" s="441"/>
      <c r="W34" s="441"/>
      <c r="X34" s="441"/>
      <c r="Y34" s="441"/>
      <c r="Z34" s="441"/>
      <c r="AA34" s="441"/>
      <c r="AB34" s="441"/>
      <c r="AC34" s="441"/>
      <c r="AD34" s="441"/>
      <c r="AE34" s="441"/>
      <c r="AF34" s="441"/>
      <c r="AG34" s="441"/>
      <c r="AH34" s="441"/>
      <c r="AI34" s="441"/>
      <c r="AJ34" s="441"/>
      <c r="AK34" s="441"/>
      <c r="AL34" s="441"/>
      <c r="AM34" s="441"/>
      <c r="AN34" s="441"/>
      <c r="AO34" s="441"/>
      <c r="AP34" s="441"/>
      <c r="AQ34" s="441"/>
      <c r="AR34" s="441"/>
      <c r="AS34" s="441"/>
      <c r="AT34" s="441"/>
      <c r="AU34" s="441"/>
      <c r="AV34" s="441"/>
      <c r="AW34" s="441"/>
      <c r="AX34" s="441"/>
      <c r="AY34" s="441"/>
      <c r="AZ34" s="441"/>
      <c r="BA34" s="441"/>
      <c r="BB34" s="441"/>
      <c r="BC34" s="441"/>
      <c r="BD34" s="441"/>
      <c r="BE34" s="441"/>
      <c r="BF34" s="441"/>
      <c r="BG34" s="441"/>
      <c r="BH34" s="441"/>
      <c r="BI34" s="441"/>
      <c r="BJ34" s="441"/>
      <c r="BK34" s="441"/>
      <c r="BL34" s="441"/>
      <c r="BM34" s="441"/>
      <c r="BN34" s="441"/>
      <c r="BO34" s="441"/>
    </row>
    <row r="35" spans="1:68" s="442" customFormat="1" ht="13.95" customHeight="1">
      <c r="A35" s="463" t="s">
        <v>2365</v>
      </c>
      <c r="B35" s="463"/>
      <c r="C35" s="441"/>
      <c r="D35" s="441"/>
      <c r="E35" s="441"/>
      <c r="F35" s="441"/>
      <c r="G35" s="441"/>
      <c r="H35" s="441"/>
      <c r="I35" s="441"/>
      <c r="J35" s="441"/>
      <c r="K35" s="441"/>
      <c r="L35" s="441"/>
      <c r="M35" s="441"/>
      <c r="N35" s="441"/>
      <c r="O35" s="441"/>
      <c r="P35" s="441"/>
      <c r="Q35" s="441"/>
      <c r="R35" s="441"/>
      <c r="S35" s="441"/>
      <c r="T35" s="441"/>
      <c r="U35" s="441"/>
      <c r="V35" s="441"/>
      <c r="W35" s="441"/>
      <c r="X35" s="441"/>
      <c r="Y35" s="441"/>
      <c r="Z35" s="441"/>
      <c r="AA35" s="441"/>
      <c r="AB35" s="441"/>
      <c r="AC35" s="441"/>
      <c r="AD35" s="441"/>
      <c r="AE35" s="441"/>
      <c r="AF35" s="441"/>
      <c r="AG35" s="441"/>
      <c r="AH35" s="441"/>
      <c r="AI35" s="441"/>
      <c r="AJ35" s="441"/>
      <c r="AK35" s="441"/>
      <c r="AL35" s="441"/>
      <c r="AM35" s="441"/>
      <c r="AN35" s="441"/>
      <c r="AO35" s="441"/>
      <c r="AP35" s="441"/>
      <c r="AQ35" s="441"/>
      <c r="AR35" s="441"/>
      <c r="AS35" s="441"/>
      <c r="AT35" s="441"/>
      <c r="AU35" s="441"/>
      <c r="AV35" s="441"/>
      <c r="AW35" s="441"/>
      <c r="AX35" s="441"/>
      <c r="AY35" s="441"/>
      <c r="AZ35" s="441"/>
      <c r="BA35" s="441"/>
      <c r="BB35" s="441"/>
      <c r="BC35" s="441"/>
      <c r="BD35" s="441"/>
      <c r="BE35" s="441"/>
      <c r="BF35" s="441"/>
      <c r="BG35" s="441"/>
      <c r="BH35" s="441"/>
      <c r="BI35" s="441"/>
      <c r="BJ35" s="441"/>
      <c r="BK35" s="441"/>
      <c r="BL35" s="441"/>
      <c r="BM35" s="441"/>
      <c r="BN35" s="441"/>
      <c r="BO35" s="441"/>
    </row>
    <row r="36" spans="1:68" s="442" customFormat="1" ht="13.95" customHeight="1">
      <c r="A36" s="463" t="s">
        <v>2366</v>
      </c>
      <c r="B36" s="463"/>
      <c r="C36" s="441"/>
      <c r="D36" s="441"/>
      <c r="E36" s="441"/>
      <c r="F36" s="441"/>
      <c r="G36" s="441"/>
      <c r="H36" s="441"/>
      <c r="I36" s="441"/>
      <c r="J36" s="441"/>
      <c r="K36" s="441"/>
      <c r="L36" s="441"/>
      <c r="M36" s="441"/>
      <c r="N36" s="441"/>
      <c r="O36" s="441"/>
      <c r="P36" s="441"/>
      <c r="Q36" s="441"/>
      <c r="R36" s="441"/>
      <c r="S36" s="441"/>
      <c r="T36" s="441"/>
      <c r="U36" s="441"/>
      <c r="V36" s="441"/>
      <c r="W36" s="441"/>
      <c r="X36" s="441"/>
      <c r="Y36" s="441"/>
      <c r="Z36" s="441"/>
      <c r="AA36" s="441"/>
      <c r="AB36" s="441"/>
      <c r="AC36" s="441"/>
      <c r="AD36" s="441"/>
      <c r="AE36" s="441"/>
      <c r="AF36" s="441"/>
      <c r="AG36" s="441"/>
      <c r="AH36" s="441"/>
      <c r="AI36" s="441"/>
      <c r="AJ36" s="441"/>
      <c r="AK36" s="441"/>
      <c r="AL36" s="441"/>
      <c r="AM36" s="441"/>
      <c r="AN36" s="441"/>
      <c r="AO36" s="441"/>
      <c r="AP36" s="441"/>
      <c r="AQ36" s="441"/>
      <c r="AR36" s="441"/>
      <c r="AS36" s="441"/>
      <c r="AT36" s="441"/>
      <c r="AU36" s="441"/>
      <c r="AV36" s="441"/>
      <c r="AW36" s="441"/>
      <c r="AX36" s="441"/>
      <c r="AY36" s="441"/>
      <c r="AZ36" s="441"/>
      <c r="BA36" s="441"/>
      <c r="BB36" s="441"/>
      <c r="BC36" s="441"/>
      <c r="BD36" s="441"/>
      <c r="BE36" s="441"/>
      <c r="BF36" s="441"/>
      <c r="BG36" s="441"/>
      <c r="BH36" s="441"/>
      <c r="BI36" s="441"/>
      <c r="BJ36" s="441"/>
      <c r="BK36" s="441"/>
      <c r="BL36" s="441"/>
      <c r="BM36" s="441"/>
      <c r="BN36" s="441"/>
      <c r="BO36" s="441"/>
    </row>
    <row r="37" spans="1:68" s="442" customFormat="1" ht="13.95" customHeight="1">
      <c r="A37" s="463" t="s">
        <v>2367</v>
      </c>
      <c r="B37" s="463"/>
      <c r="C37" s="441"/>
      <c r="D37" s="441"/>
      <c r="E37" s="441"/>
      <c r="F37" s="441"/>
      <c r="G37" s="441"/>
      <c r="H37" s="441"/>
      <c r="I37" s="441"/>
      <c r="J37" s="441"/>
      <c r="K37" s="441"/>
      <c r="L37" s="441"/>
      <c r="M37" s="441"/>
      <c r="N37" s="441"/>
      <c r="O37" s="441"/>
      <c r="P37" s="441"/>
      <c r="Q37" s="441"/>
      <c r="R37" s="441"/>
      <c r="S37" s="441"/>
      <c r="T37" s="441"/>
      <c r="U37" s="441"/>
      <c r="V37" s="441"/>
      <c r="W37" s="441"/>
      <c r="X37" s="441"/>
      <c r="Y37" s="441"/>
      <c r="Z37" s="441"/>
      <c r="AA37" s="441"/>
      <c r="AB37" s="441"/>
      <c r="AC37" s="441"/>
      <c r="AD37" s="441"/>
      <c r="AE37" s="441"/>
      <c r="AF37" s="441"/>
      <c r="AG37" s="441"/>
      <c r="AH37" s="441"/>
      <c r="AI37" s="441"/>
      <c r="AJ37" s="441"/>
      <c r="AK37" s="441"/>
      <c r="AL37" s="441"/>
      <c r="AM37" s="441"/>
      <c r="AN37" s="441"/>
      <c r="AO37" s="441"/>
      <c r="AP37" s="441"/>
      <c r="AQ37" s="441"/>
      <c r="AR37" s="441"/>
      <c r="AS37" s="441"/>
      <c r="AT37" s="441"/>
      <c r="AU37" s="441"/>
      <c r="AV37" s="441"/>
      <c r="AW37" s="441"/>
      <c r="AX37" s="441"/>
      <c r="AY37" s="441"/>
      <c r="AZ37" s="441"/>
      <c r="BA37" s="441"/>
      <c r="BB37" s="441"/>
      <c r="BC37" s="441"/>
      <c r="BD37" s="441"/>
      <c r="BE37" s="441"/>
      <c r="BF37" s="441"/>
      <c r="BG37" s="441"/>
      <c r="BH37" s="441"/>
      <c r="BI37" s="441"/>
      <c r="BJ37" s="441"/>
      <c r="BK37" s="441"/>
      <c r="BL37" s="441"/>
      <c r="BM37" s="441"/>
      <c r="BN37" s="441"/>
      <c r="BO37" s="441"/>
    </row>
    <row r="38" spans="1:68" s="442" customFormat="1" ht="13.95" customHeight="1">
      <c r="A38" s="463" t="s">
        <v>2368</v>
      </c>
      <c r="B38" s="463"/>
      <c r="C38" s="441"/>
      <c r="D38" s="441"/>
      <c r="E38" s="441"/>
      <c r="F38" s="441"/>
      <c r="G38" s="441"/>
      <c r="H38" s="441"/>
      <c r="I38" s="441"/>
      <c r="J38" s="441"/>
      <c r="K38" s="441"/>
      <c r="L38" s="441"/>
      <c r="M38" s="441"/>
      <c r="N38" s="441"/>
      <c r="O38" s="441"/>
      <c r="P38" s="441"/>
      <c r="Q38" s="441"/>
      <c r="R38" s="441"/>
      <c r="S38" s="441"/>
      <c r="T38" s="441"/>
      <c r="U38" s="441"/>
      <c r="V38" s="441"/>
      <c r="W38" s="441"/>
      <c r="X38" s="441"/>
      <c r="Y38" s="441"/>
      <c r="Z38" s="441"/>
      <c r="AA38" s="441"/>
      <c r="AB38" s="441"/>
      <c r="AC38" s="441"/>
      <c r="AD38" s="441"/>
      <c r="AE38" s="441"/>
      <c r="AF38" s="441"/>
      <c r="AG38" s="441"/>
      <c r="AH38" s="441"/>
      <c r="AI38" s="441"/>
      <c r="AJ38" s="441"/>
      <c r="AK38" s="441"/>
      <c r="AL38" s="441"/>
      <c r="AM38" s="441"/>
      <c r="AN38" s="441"/>
      <c r="AO38" s="441"/>
      <c r="AP38" s="441"/>
      <c r="AQ38" s="441"/>
      <c r="AR38" s="441"/>
      <c r="AS38" s="441"/>
      <c r="AT38" s="441"/>
      <c r="AU38" s="441"/>
      <c r="AV38" s="441"/>
      <c r="AW38" s="441"/>
      <c r="AX38" s="441"/>
      <c r="AY38" s="441"/>
      <c r="AZ38" s="441"/>
      <c r="BA38" s="441"/>
      <c r="BB38" s="441"/>
      <c r="BC38" s="441"/>
      <c r="BD38" s="441"/>
      <c r="BE38" s="441"/>
      <c r="BF38" s="441"/>
      <c r="BG38" s="441"/>
      <c r="BH38" s="441"/>
      <c r="BI38" s="441"/>
      <c r="BJ38" s="441"/>
      <c r="BK38" s="441"/>
      <c r="BL38" s="441"/>
      <c r="BM38" s="441"/>
      <c r="BN38" s="441"/>
      <c r="BO38" s="441"/>
    </row>
    <row r="39" spans="1:68" s="442" customFormat="1" ht="13.95" customHeight="1">
      <c r="A39" s="463" t="s">
        <v>2369</v>
      </c>
      <c r="B39" s="463"/>
      <c r="C39" s="441"/>
      <c r="D39" s="441"/>
      <c r="E39" s="441"/>
      <c r="F39" s="441"/>
      <c r="G39" s="441"/>
      <c r="H39" s="441"/>
      <c r="I39" s="441"/>
      <c r="J39" s="441"/>
      <c r="K39" s="441"/>
      <c r="L39" s="441"/>
      <c r="M39" s="441"/>
      <c r="N39" s="441"/>
      <c r="O39" s="441"/>
      <c r="P39" s="441"/>
      <c r="Q39" s="441"/>
      <c r="R39" s="441"/>
      <c r="S39" s="441"/>
      <c r="T39" s="441"/>
      <c r="U39" s="441"/>
      <c r="V39" s="441"/>
      <c r="W39" s="441"/>
      <c r="X39" s="441"/>
      <c r="Y39" s="441"/>
      <c r="Z39" s="441"/>
      <c r="AA39" s="441"/>
      <c r="AB39" s="441"/>
      <c r="AC39" s="441"/>
      <c r="AD39" s="441"/>
      <c r="AE39" s="441"/>
      <c r="AF39" s="441"/>
      <c r="AG39" s="441"/>
      <c r="AH39" s="441"/>
      <c r="AI39" s="441"/>
      <c r="AJ39" s="441"/>
      <c r="AK39" s="441"/>
      <c r="AL39" s="441"/>
      <c r="AM39" s="441"/>
      <c r="AN39" s="441"/>
      <c r="AO39" s="441"/>
      <c r="AP39" s="441"/>
      <c r="AQ39" s="441"/>
      <c r="AR39" s="441"/>
      <c r="AS39" s="441"/>
      <c r="AT39" s="441"/>
      <c r="AU39" s="441"/>
      <c r="AV39" s="441"/>
      <c r="AW39" s="441"/>
      <c r="AX39" s="441"/>
      <c r="AY39" s="441"/>
      <c r="AZ39" s="441"/>
      <c r="BA39" s="441"/>
      <c r="BB39" s="441"/>
      <c r="BC39" s="441"/>
      <c r="BD39" s="441"/>
      <c r="BE39" s="441"/>
      <c r="BF39" s="441"/>
      <c r="BG39" s="441"/>
      <c r="BH39" s="441"/>
      <c r="BI39" s="441"/>
      <c r="BJ39" s="441"/>
      <c r="BK39" s="441"/>
      <c r="BL39" s="441"/>
      <c r="BM39" s="441"/>
      <c r="BN39" s="441"/>
      <c r="BO39" s="441"/>
    </row>
    <row r="40" spans="1:68" s="442" customFormat="1" ht="13.95" customHeight="1">
      <c r="A40" s="463" t="s">
        <v>2370</v>
      </c>
      <c r="B40" s="463"/>
      <c r="C40" s="441"/>
      <c r="D40" s="441"/>
      <c r="E40" s="441"/>
      <c r="F40" s="441"/>
      <c r="G40" s="441"/>
      <c r="H40" s="441"/>
      <c r="I40" s="441"/>
      <c r="J40" s="441"/>
      <c r="K40" s="441"/>
      <c r="L40" s="441"/>
      <c r="M40" s="441"/>
      <c r="N40" s="441"/>
      <c r="O40" s="441"/>
      <c r="P40" s="441"/>
      <c r="Q40" s="441"/>
      <c r="R40" s="441"/>
      <c r="S40" s="441"/>
      <c r="T40" s="441"/>
      <c r="V40" s="441"/>
      <c r="W40" s="441"/>
      <c r="X40" s="441"/>
      <c r="Y40" s="441"/>
      <c r="Z40" s="441"/>
      <c r="AA40" s="441"/>
      <c r="AB40" s="441"/>
      <c r="AC40" s="441"/>
      <c r="AD40" s="441"/>
      <c r="AE40" s="441"/>
      <c r="AF40" s="441"/>
      <c r="AG40" s="441"/>
      <c r="AH40" s="441"/>
      <c r="AI40" s="441"/>
      <c r="AJ40" s="441"/>
      <c r="AK40" s="441"/>
      <c r="AL40" s="441"/>
      <c r="AM40" s="441"/>
      <c r="AN40" s="441"/>
      <c r="AO40" s="441"/>
      <c r="AP40" s="441"/>
      <c r="AQ40" s="441"/>
      <c r="AR40" s="441"/>
      <c r="AS40" s="441"/>
      <c r="AT40" s="441"/>
      <c r="AU40" s="441"/>
      <c r="AV40" s="441"/>
      <c r="AW40" s="441"/>
      <c r="AX40" s="441"/>
      <c r="AY40" s="441"/>
      <c r="AZ40" s="441"/>
      <c r="BA40" s="441"/>
      <c r="BB40" s="441"/>
      <c r="BC40" s="441"/>
      <c r="BD40" s="441"/>
      <c r="BE40" s="441"/>
      <c r="BF40" s="441"/>
      <c r="BG40" s="441"/>
      <c r="BH40" s="441"/>
      <c r="BI40" s="441"/>
      <c r="BJ40" s="441"/>
      <c r="BK40" s="441"/>
      <c r="BL40" s="441"/>
      <c r="BM40" s="441"/>
      <c r="BN40" s="441"/>
      <c r="BO40" s="441"/>
    </row>
    <row r="41" spans="1:68" s="442" customFormat="1" ht="13.95" customHeight="1">
      <c r="A41" s="463" t="s">
        <v>2371</v>
      </c>
      <c r="B41" s="463"/>
      <c r="C41" s="441"/>
      <c r="D41" s="441"/>
      <c r="E41" s="441"/>
      <c r="F41" s="441"/>
      <c r="G41" s="441"/>
      <c r="H41" s="441"/>
      <c r="I41" s="441"/>
      <c r="J41" s="441"/>
      <c r="K41" s="441"/>
      <c r="L41" s="441"/>
      <c r="M41" s="441"/>
      <c r="N41" s="441"/>
      <c r="O41" s="441"/>
      <c r="P41" s="441"/>
      <c r="Q41" s="441"/>
      <c r="R41" s="441"/>
      <c r="S41" s="441"/>
      <c r="T41" s="441"/>
      <c r="U41" s="441"/>
      <c r="V41" s="441"/>
      <c r="W41" s="441"/>
      <c r="X41" s="441"/>
      <c r="Y41" s="441"/>
      <c r="Z41" s="441"/>
      <c r="AA41" s="441"/>
      <c r="AB41" s="441"/>
      <c r="AC41" s="441"/>
      <c r="AD41" s="441"/>
      <c r="AE41" s="441"/>
      <c r="AF41" s="441"/>
      <c r="AG41" s="441"/>
      <c r="AH41" s="441"/>
      <c r="AI41" s="441"/>
      <c r="AJ41" s="441"/>
      <c r="AK41" s="441"/>
      <c r="AL41" s="441"/>
      <c r="AM41" s="441"/>
      <c r="AN41" s="441"/>
      <c r="AO41" s="441"/>
      <c r="AP41" s="441"/>
      <c r="AQ41" s="441"/>
      <c r="AR41" s="441"/>
      <c r="AS41" s="441"/>
      <c r="AT41" s="441"/>
      <c r="AU41" s="441"/>
      <c r="AV41" s="441"/>
      <c r="AW41" s="441"/>
      <c r="AX41" s="441"/>
      <c r="AY41" s="441"/>
      <c r="AZ41" s="441"/>
      <c r="BA41" s="441"/>
      <c r="BB41" s="441"/>
      <c r="BC41" s="441"/>
      <c r="BD41" s="441"/>
      <c r="BE41" s="441"/>
      <c r="BF41" s="441"/>
      <c r="BG41" s="441"/>
      <c r="BH41" s="441"/>
      <c r="BI41" s="441"/>
      <c r="BJ41" s="441"/>
      <c r="BK41" s="441"/>
      <c r="BL41" s="441"/>
      <c r="BM41" s="441"/>
      <c r="BN41" s="441"/>
      <c r="BO41" s="441"/>
    </row>
    <row r="42" spans="1:68" s="442" customFormat="1" ht="13.95" customHeight="1">
      <c r="A42" s="463" t="s">
        <v>2372</v>
      </c>
      <c r="B42" s="463"/>
      <c r="C42" s="441"/>
      <c r="D42" s="441"/>
      <c r="E42" s="441"/>
      <c r="F42" s="441"/>
      <c r="G42" s="441"/>
      <c r="H42" s="441"/>
      <c r="I42" s="441"/>
      <c r="J42" s="441"/>
      <c r="K42" s="441"/>
      <c r="L42" s="441"/>
      <c r="M42" s="441"/>
      <c r="N42" s="441"/>
      <c r="O42" s="441"/>
      <c r="P42" s="441"/>
      <c r="Q42" s="441"/>
      <c r="R42" s="441"/>
      <c r="S42" s="441"/>
      <c r="T42" s="441"/>
      <c r="U42" s="441"/>
      <c r="V42" s="441"/>
      <c r="W42" s="441"/>
      <c r="X42" s="441"/>
      <c r="Y42" s="441"/>
      <c r="Z42" s="441"/>
      <c r="AA42" s="441"/>
      <c r="AB42" s="441"/>
      <c r="AC42" s="441"/>
      <c r="AD42" s="441"/>
      <c r="AE42" s="441"/>
      <c r="AF42" s="441"/>
      <c r="AG42" s="441"/>
      <c r="AH42" s="441"/>
      <c r="AI42" s="441"/>
      <c r="AJ42" s="441"/>
      <c r="AK42" s="441"/>
      <c r="AL42" s="441"/>
      <c r="AM42" s="441"/>
      <c r="AN42" s="441"/>
      <c r="AO42" s="441"/>
      <c r="AP42" s="441"/>
      <c r="AQ42" s="441"/>
      <c r="AR42" s="441"/>
      <c r="AS42" s="441"/>
      <c r="AT42" s="441"/>
      <c r="AU42" s="441"/>
      <c r="AV42" s="441"/>
      <c r="AW42" s="441"/>
      <c r="AX42" s="441"/>
      <c r="AY42" s="441"/>
      <c r="AZ42" s="441"/>
      <c r="BA42" s="441"/>
      <c r="BB42" s="441"/>
      <c r="BC42" s="441"/>
      <c r="BD42" s="441"/>
      <c r="BE42" s="441"/>
      <c r="BF42" s="441"/>
      <c r="BG42" s="441"/>
      <c r="BH42" s="441"/>
      <c r="BI42" s="441"/>
      <c r="BJ42" s="441"/>
      <c r="BK42" s="441"/>
      <c r="BL42" s="441"/>
      <c r="BM42" s="441"/>
      <c r="BN42" s="441"/>
      <c r="BO42" s="441"/>
    </row>
    <row r="43" spans="1:68" s="442" customFormat="1" ht="13.95" customHeight="1">
      <c r="A43" s="463" t="s">
        <v>2373</v>
      </c>
      <c r="B43" s="463"/>
      <c r="C43" s="441"/>
      <c r="D43" s="441"/>
      <c r="E43" s="441"/>
      <c r="F43" s="441"/>
      <c r="G43" s="441"/>
      <c r="H43" s="441"/>
      <c r="I43" s="441"/>
      <c r="J43" s="441"/>
      <c r="K43" s="441"/>
      <c r="L43" s="441"/>
      <c r="M43" s="441"/>
      <c r="N43" s="441"/>
      <c r="O43" s="441"/>
      <c r="P43" s="441"/>
      <c r="Q43" s="441"/>
      <c r="R43" s="441"/>
      <c r="S43" s="441"/>
      <c r="T43" s="441"/>
      <c r="U43" s="441"/>
      <c r="V43" s="441"/>
      <c r="W43" s="441"/>
      <c r="X43" s="441"/>
      <c r="Y43" s="441"/>
      <c r="Z43" s="441"/>
      <c r="AA43" s="441"/>
      <c r="AB43" s="441"/>
      <c r="AC43" s="441"/>
      <c r="AD43" s="441"/>
      <c r="AE43" s="441"/>
      <c r="AF43" s="441"/>
      <c r="AG43" s="441"/>
      <c r="AH43" s="441"/>
      <c r="AI43" s="441"/>
      <c r="AJ43" s="441"/>
      <c r="AK43" s="441"/>
      <c r="AL43" s="441"/>
      <c r="AM43" s="441"/>
      <c r="AN43" s="441"/>
      <c r="AO43" s="441"/>
      <c r="AP43" s="441"/>
      <c r="AQ43" s="441"/>
      <c r="AR43" s="441"/>
      <c r="AS43" s="441"/>
      <c r="AT43" s="441"/>
      <c r="AU43" s="441"/>
      <c r="AV43" s="441"/>
      <c r="AW43" s="441"/>
      <c r="AX43" s="441"/>
      <c r="AY43" s="441"/>
      <c r="AZ43" s="441"/>
      <c r="BA43" s="441"/>
      <c r="BB43" s="441"/>
      <c r="BC43" s="441"/>
      <c r="BD43" s="441"/>
      <c r="BE43" s="441"/>
      <c r="BF43" s="441"/>
      <c r="BG43" s="441"/>
      <c r="BH43" s="441"/>
      <c r="BI43" s="441"/>
      <c r="BJ43" s="441"/>
      <c r="BK43" s="441"/>
      <c r="BL43" s="441"/>
      <c r="BM43" s="441"/>
      <c r="BN43" s="441"/>
      <c r="BO43" s="441"/>
    </row>
    <row r="44" spans="1:68" s="442" customFormat="1" ht="13.95" customHeight="1">
      <c r="A44" s="463" t="s">
        <v>2374</v>
      </c>
      <c r="B44" s="463"/>
      <c r="C44" s="441"/>
      <c r="D44" s="441"/>
      <c r="E44" s="441"/>
      <c r="F44" s="441"/>
      <c r="G44" s="441"/>
      <c r="H44" s="441"/>
      <c r="I44" s="441"/>
      <c r="J44" s="441"/>
      <c r="K44" s="441"/>
      <c r="L44" s="441"/>
      <c r="M44" s="441"/>
      <c r="N44" s="441"/>
      <c r="O44" s="441"/>
      <c r="P44" s="441"/>
      <c r="Q44" s="441"/>
      <c r="R44" s="441"/>
      <c r="S44" s="441"/>
      <c r="T44" s="441"/>
      <c r="U44" s="441"/>
      <c r="V44" s="441"/>
      <c r="W44" s="441"/>
      <c r="X44" s="441"/>
      <c r="Y44" s="441"/>
      <c r="Z44" s="441"/>
      <c r="AA44" s="441"/>
      <c r="AB44" s="441"/>
      <c r="AC44" s="441"/>
      <c r="AD44" s="441"/>
      <c r="AE44" s="441"/>
      <c r="AF44" s="441"/>
      <c r="AG44" s="441"/>
      <c r="AH44" s="441"/>
      <c r="AI44" s="441"/>
      <c r="AJ44" s="441"/>
      <c r="AK44" s="441"/>
      <c r="AL44" s="441"/>
      <c r="AM44" s="441"/>
      <c r="AN44" s="441"/>
      <c r="AO44" s="441"/>
      <c r="AP44" s="441"/>
      <c r="AQ44" s="441"/>
      <c r="AR44" s="441"/>
      <c r="AS44" s="441"/>
      <c r="AT44" s="441"/>
      <c r="AU44" s="441"/>
      <c r="AV44" s="441"/>
      <c r="AW44" s="441"/>
      <c r="AX44" s="441"/>
      <c r="AY44" s="441"/>
      <c r="AZ44" s="441"/>
      <c r="BA44" s="441"/>
      <c r="BB44" s="441"/>
      <c r="BC44" s="441"/>
      <c r="BD44" s="441"/>
      <c r="BE44" s="441"/>
      <c r="BF44" s="441"/>
      <c r="BG44" s="441"/>
      <c r="BH44" s="441"/>
      <c r="BI44" s="441"/>
      <c r="BJ44" s="441"/>
      <c r="BK44" s="441"/>
      <c r="BL44" s="441"/>
      <c r="BM44" s="441"/>
      <c r="BN44" s="441"/>
      <c r="BO44" s="441"/>
    </row>
    <row r="45" spans="1:68" s="442" customFormat="1" ht="13.95" customHeight="1">
      <c r="A45" s="464" t="s">
        <v>2375</v>
      </c>
      <c r="B45" s="464"/>
      <c r="C45" s="441"/>
      <c r="D45" s="441"/>
      <c r="E45" s="441"/>
      <c r="F45" s="441"/>
      <c r="G45" s="441"/>
      <c r="H45" s="441"/>
      <c r="I45" s="441"/>
      <c r="J45" s="441"/>
      <c r="K45" s="441"/>
      <c r="L45" s="441"/>
      <c r="M45" s="441"/>
      <c r="N45" s="441"/>
      <c r="O45" s="441"/>
      <c r="P45" s="441"/>
      <c r="Q45" s="441"/>
      <c r="R45" s="441"/>
      <c r="S45" s="441"/>
      <c r="T45" s="441"/>
      <c r="U45" s="441"/>
      <c r="V45" s="441"/>
      <c r="W45" s="441"/>
      <c r="X45" s="441"/>
      <c r="Y45" s="441"/>
      <c r="Z45" s="441"/>
      <c r="AA45" s="441"/>
      <c r="AB45" s="441"/>
      <c r="AC45" s="441"/>
      <c r="AD45" s="441"/>
      <c r="AE45" s="441"/>
      <c r="AF45" s="441"/>
      <c r="AG45" s="441"/>
      <c r="AH45" s="441"/>
      <c r="AI45" s="441"/>
      <c r="AJ45" s="441"/>
      <c r="AK45" s="441"/>
      <c r="AL45" s="441"/>
      <c r="AM45" s="441"/>
      <c r="AN45" s="441"/>
      <c r="AO45" s="441"/>
      <c r="AP45" s="441"/>
      <c r="AQ45" s="441"/>
      <c r="AR45" s="441"/>
      <c r="AS45" s="441"/>
      <c r="AT45" s="441"/>
      <c r="AU45" s="441"/>
      <c r="AV45" s="441"/>
      <c r="AW45" s="441"/>
      <c r="AX45" s="441"/>
      <c r="AY45" s="441"/>
      <c r="AZ45" s="441"/>
      <c r="BA45" s="441"/>
      <c r="BB45" s="441"/>
      <c r="BC45" s="441"/>
      <c r="BD45" s="441"/>
      <c r="BE45" s="441"/>
      <c r="BF45" s="441"/>
      <c r="BG45" s="441"/>
      <c r="BH45" s="441"/>
      <c r="BI45" s="441"/>
      <c r="BJ45" s="441"/>
      <c r="BK45" s="441"/>
      <c r="BL45" s="441"/>
      <c r="BM45" s="441"/>
      <c r="BN45" s="441"/>
      <c r="BO45" s="441"/>
    </row>
    <row r="46" spans="1:68" s="442" customFormat="1" ht="13.95" customHeight="1">
      <c r="A46" s="464" t="s">
        <v>2376</v>
      </c>
      <c r="B46" s="464"/>
      <c r="C46" s="441"/>
      <c r="D46" s="441"/>
      <c r="E46" s="441"/>
      <c r="F46" s="441"/>
      <c r="G46" s="441"/>
      <c r="H46" s="441"/>
      <c r="I46" s="441"/>
      <c r="J46" s="441"/>
      <c r="K46" s="441"/>
      <c r="L46" s="441"/>
      <c r="M46" s="441"/>
      <c r="N46" s="441"/>
      <c r="O46" s="441"/>
      <c r="P46" s="441"/>
      <c r="Q46" s="441"/>
      <c r="R46" s="441"/>
      <c r="S46" s="441"/>
      <c r="T46" s="441"/>
      <c r="U46" s="441"/>
      <c r="V46" s="441"/>
      <c r="W46" s="441"/>
      <c r="X46" s="441"/>
      <c r="Y46" s="441"/>
      <c r="Z46" s="441"/>
      <c r="AA46" s="441"/>
      <c r="AB46" s="441"/>
      <c r="AC46" s="441"/>
      <c r="AD46" s="441"/>
      <c r="AE46" s="441"/>
      <c r="AF46" s="441"/>
      <c r="AG46" s="441"/>
      <c r="AH46" s="441"/>
      <c r="AI46" s="441"/>
      <c r="AJ46" s="441"/>
      <c r="AK46" s="441"/>
      <c r="AL46" s="441"/>
      <c r="AM46" s="441"/>
      <c r="AN46" s="441"/>
      <c r="AO46" s="441"/>
      <c r="AP46" s="441"/>
      <c r="AQ46" s="441"/>
      <c r="AR46" s="441"/>
      <c r="AS46" s="441"/>
      <c r="AT46" s="441"/>
      <c r="AU46" s="441"/>
      <c r="AV46" s="441"/>
      <c r="AW46" s="441"/>
      <c r="AX46" s="441"/>
      <c r="AY46" s="441"/>
      <c r="AZ46" s="441"/>
      <c r="BA46" s="441"/>
      <c r="BB46" s="441"/>
      <c r="BC46" s="441"/>
      <c r="BD46" s="441"/>
      <c r="BE46" s="441"/>
      <c r="BF46" s="441"/>
      <c r="BG46" s="441"/>
      <c r="BH46" s="441"/>
      <c r="BI46" s="441"/>
      <c r="BJ46" s="441"/>
      <c r="BK46" s="441"/>
      <c r="BL46" s="441"/>
      <c r="BM46" s="441"/>
      <c r="BN46" s="441"/>
      <c r="BO46" s="441"/>
    </row>
    <row r="47" spans="1:68" s="442" customFormat="1" ht="13.95" customHeight="1">
      <c r="A47" s="464" t="s">
        <v>2377</v>
      </c>
      <c r="B47" s="464"/>
      <c r="C47" s="441"/>
      <c r="D47" s="441"/>
      <c r="E47" s="441"/>
      <c r="F47" s="441"/>
      <c r="G47" s="441"/>
      <c r="H47" s="441"/>
      <c r="I47" s="441"/>
      <c r="J47" s="441"/>
      <c r="K47" s="441"/>
      <c r="L47" s="441"/>
      <c r="M47" s="441"/>
      <c r="N47" s="441"/>
      <c r="O47" s="441"/>
      <c r="P47" s="441"/>
      <c r="Q47" s="441"/>
      <c r="R47" s="441"/>
      <c r="S47" s="441"/>
      <c r="T47" s="441"/>
      <c r="U47" s="441"/>
      <c r="V47" s="441"/>
      <c r="W47" s="441"/>
      <c r="X47" s="441"/>
      <c r="Y47" s="441"/>
      <c r="Z47" s="441"/>
      <c r="AA47" s="441"/>
      <c r="AB47" s="441"/>
      <c r="AC47" s="441"/>
      <c r="AD47" s="441"/>
      <c r="AE47" s="441"/>
      <c r="AF47" s="441"/>
      <c r="AG47" s="441"/>
      <c r="AH47" s="441"/>
      <c r="AI47" s="441"/>
      <c r="AJ47" s="441"/>
      <c r="AK47" s="441"/>
      <c r="AL47" s="441"/>
      <c r="AM47" s="441"/>
      <c r="AN47" s="441"/>
      <c r="AO47" s="441"/>
      <c r="AP47" s="441"/>
      <c r="AQ47" s="441"/>
      <c r="AR47" s="441"/>
      <c r="AS47" s="441"/>
      <c r="AT47" s="441"/>
      <c r="AU47" s="441"/>
      <c r="AV47" s="441"/>
      <c r="AW47" s="441"/>
      <c r="AX47" s="441"/>
      <c r="AY47" s="441"/>
      <c r="AZ47" s="441"/>
      <c r="BA47" s="441"/>
      <c r="BB47" s="441"/>
      <c r="BC47" s="441"/>
      <c r="BD47" s="441"/>
      <c r="BE47" s="441"/>
      <c r="BF47" s="441"/>
      <c r="BG47" s="441"/>
      <c r="BH47" s="441"/>
      <c r="BI47" s="441"/>
      <c r="BJ47" s="441"/>
      <c r="BK47" s="441"/>
      <c r="BL47" s="441"/>
      <c r="BM47" s="441"/>
      <c r="BN47" s="441"/>
      <c r="BO47" s="441"/>
    </row>
    <row r="48" spans="1:68" s="442" customFormat="1" ht="13.95" customHeight="1">
      <c r="A48" s="464" t="s">
        <v>2378</v>
      </c>
      <c r="B48" s="464"/>
      <c r="C48" s="441"/>
      <c r="D48" s="441"/>
      <c r="E48" s="441"/>
      <c r="F48" s="441"/>
      <c r="G48" s="441"/>
      <c r="H48" s="441"/>
      <c r="I48" s="441"/>
      <c r="J48" s="441"/>
      <c r="K48" s="441"/>
      <c r="L48" s="441"/>
      <c r="M48" s="441"/>
      <c r="N48" s="441"/>
      <c r="O48" s="441"/>
      <c r="P48" s="441"/>
      <c r="Q48" s="441"/>
      <c r="R48" s="441"/>
      <c r="S48" s="441"/>
      <c r="T48" s="441"/>
      <c r="U48" s="441"/>
      <c r="V48" s="441"/>
      <c r="W48" s="441"/>
      <c r="X48" s="441"/>
      <c r="Y48" s="441"/>
      <c r="Z48" s="441"/>
      <c r="AA48" s="441"/>
      <c r="AB48" s="441"/>
      <c r="AC48" s="441"/>
      <c r="AD48" s="441"/>
      <c r="AE48" s="441"/>
      <c r="AF48" s="441"/>
      <c r="AG48" s="441"/>
      <c r="AH48" s="441"/>
      <c r="AI48" s="441"/>
      <c r="AJ48" s="441"/>
      <c r="AK48" s="441"/>
      <c r="AL48" s="441"/>
      <c r="AM48" s="441"/>
      <c r="AN48" s="441"/>
      <c r="AO48" s="441"/>
      <c r="AP48" s="441"/>
      <c r="AQ48" s="441"/>
      <c r="AR48" s="441"/>
      <c r="AS48" s="441"/>
      <c r="AT48" s="441"/>
      <c r="AU48" s="441"/>
      <c r="AV48" s="441"/>
      <c r="AW48" s="441"/>
      <c r="AX48" s="441"/>
      <c r="AY48" s="441"/>
      <c r="AZ48" s="441"/>
      <c r="BA48" s="441"/>
      <c r="BB48" s="441"/>
      <c r="BC48" s="441"/>
      <c r="BD48" s="441"/>
      <c r="BE48" s="441"/>
      <c r="BF48" s="441"/>
      <c r="BG48" s="441"/>
      <c r="BH48" s="441"/>
      <c r="BI48" s="441"/>
      <c r="BJ48" s="441"/>
      <c r="BK48" s="441"/>
      <c r="BL48" s="441"/>
      <c r="BM48" s="441"/>
      <c r="BN48" s="441"/>
      <c r="BO48" s="441"/>
    </row>
    <row r="49" spans="1:67" s="442" customFormat="1" ht="13.95" customHeight="1">
      <c r="A49" s="464" t="s">
        <v>2379</v>
      </c>
      <c r="B49" s="464"/>
      <c r="C49" s="441"/>
      <c r="D49" s="441"/>
      <c r="E49" s="441"/>
      <c r="F49" s="441"/>
      <c r="G49" s="441"/>
      <c r="H49" s="441"/>
      <c r="I49" s="441"/>
      <c r="J49" s="441"/>
      <c r="K49" s="441"/>
      <c r="L49" s="441"/>
      <c r="M49" s="441"/>
      <c r="N49" s="441"/>
      <c r="O49" s="441"/>
      <c r="P49" s="441"/>
      <c r="Q49" s="441"/>
      <c r="R49" s="441"/>
      <c r="S49" s="441"/>
      <c r="T49" s="441"/>
      <c r="U49" s="441"/>
      <c r="V49" s="441"/>
      <c r="W49" s="441"/>
      <c r="X49" s="441"/>
      <c r="Y49" s="441"/>
      <c r="Z49" s="441"/>
      <c r="AA49" s="441"/>
      <c r="AB49" s="441"/>
      <c r="AC49" s="441"/>
      <c r="AD49" s="441"/>
      <c r="AE49" s="441"/>
      <c r="AF49" s="441"/>
      <c r="AG49" s="441"/>
      <c r="AH49" s="441"/>
      <c r="AI49" s="441"/>
      <c r="AJ49" s="441"/>
      <c r="AK49" s="441"/>
      <c r="AL49" s="441"/>
      <c r="AM49" s="441"/>
      <c r="AN49" s="441"/>
      <c r="AO49" s="441"/>
      <c r="AP49" s="441"/>
      <c r="AQ49" s="441"/>
      <c r="AR49" s="441"/>
      <c r="AS49" s="441"/>
      <c r="AT49" s="441"/>
      <c r="AU49" s="441"/>
      <c r="AV49" s="441"/>
      <c r="AW49" s="441"/>
      <c r="AX49" s="441"/>
      <c r="AY49" s="441"/>
      <c r="AZ49" s="441"/>
      <c r="BA49" s="441"/>
      <c r="BB49" s="441"/>
      <c r="BC49" s="441"/>
      <c r="BD49" s="441"/>
      <c r="BE49" s="441"/>
      <c r="BF49" s="441"/>
      <c r="BG49" s="441"/>
      <c r="BH49" s="441"/>
      <c r="BI49" s="441"/>
      <c r="BJ49" s="441"/>
      <c r="BK49" s="441"/>
      <c r="BL49" s="441"/>
      <c r="BM49" s="441"/>
      <c r="BN49" s="441"/>
      <c r="BO49" s="441"/>
    </row>
    <row r="50" spans="1:67" s="442" customFormat="1" ht="13.95" customHeight="1">
      <c r="A50" s="440"/>
      <c r="B50" s="440"/>
      <c r="C50" s="441"/>
      <c r="D50" s="441"/>
      <c r="E50" s="441"/>
      <c r="F50" s="441"/>
      <c r="G50" s="441"/>
      <c r="H50" s="441"/>
      <c r="I50" s="441"/>
      <c r="J50" s="441"/>
      <c r="K50" s="441"/>
      <c r="L50" s="441"/>
      <c r="M50" s="441"/>
      <c r="N50" s="441"/>
      <c r="O50" s="441"/>
      <c r="P50" s="441"/>
      <c r="Q50" s="441"/>
      <c r="R50" s="441"/>
      <c r="S50" s="441"/>
      <c r="T50" s="441"/>
      <c r="U50" s="441"/>
      <c r="V50" s="441"/>
      <c r="W50" s="441"/>
      <c r="X50" s="441"/>
      <c r="Y50" s="441"/>
      <c r="Z50" s="441"/>
      <c r="AA50" s="441"/>
      <c r="AB50" s="441"/>
      <c r="AC50" s="441"/>
      <c r="AD50" s="441"/>
      <c r="AE50" s="441"/>
      <c r="AF50" s="441"/>
      <c r="AG50" s="441"/>
      <c r="AH50" s="441"/>
      <c r="AI50" s="441"/>
      <c r="AJ50" s="441"/>
      <c r="AK50" s="441"/>
      <c r="AL50" s="441"/>
      <c r="AM50" s="441"/>
      <c r="AN50" s="441"/>
      <c r="AO50" s="441"/>
      <c r="AP50" s="441"/>
      <c r="AQ50" s="441"/>
      <c r="AR50" s="441"/>
      <c r="AS50" s="441"/>
      <c r="AT50" s="441"/>
      <c r="AU50" s="441"/>
      <c r="AV50" s="441"/>
      <c r="AW50" s="441"/>
      <c r="AX50" s="441"/>
      <c r="AY50" s="441"/>
      <c r="AZ50" s="441"/>
      <c r="BA50" s="441"/>
      <c r="BB50" s="441"/>
      <c r="BC50" s="441"/>
      <c r="BD50" s="441"/>
      <c r="BE50" s="441"/>
      <c r="BF50" s="441"/>
      <c r="BG50" s="441"/>
      <c r="BH50" s="441"/>
      <c r="BI50" s="441"/>
      <c r="BJ50" s="441"/>
      <c r="BK50" s="441"/>
      <c r="BL50" s="441"/>
      <c r="BM50" s="441"/>
      <c r="BN50" s="441"/>
      <c r="BO50" s="441"/>
    </row>
  </sheetData>
  <mergeCells count="10">
    <mergeCell ref="A30:BP30"/>
    <mergeCell ref="A31:BP31"/>
    <mergeCell ref="A32:BP32"/>
    <mergeCell ref="A33:BP33"/>
    <mergeCell ref="BP1:BR1"/>
    <mergeCell ref="A16:AG22"/>
    <mergeCell ref="A26:BP26"/>
    <mergeCell ref="A27:BP27"/>
    <mergeCell ref="A28:BP28"/>
    <mergeCell ref="A29:BP29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dimension ref="A1:Q37"/>
  <sheetViews>
    <sheetView showRuler="0" workbookViewId="0"/>
  </sheetViews>
  <sheetFormatPr baseColWidth="10" defaultColWidth="12.77734375" defaultRowHeight="19.95" customHeight="1"/>
  <cols>
    <col min="1" max="1" width="35.77734375" style="349" customWidth="1"/>
    <col min="2" max="12" width="11.33203125" style="349" customWidth="1"/>
    <col min="13" max="13" width="2.44140625" style="349" customWidth="1"/>
    <col min="14" max="16384" width="12.77734375" style="349"/>
  </cols>
  <sheetData>
    <row r="1" spans="1:17" ht="19.95" customHeight="1">
      <c r="A1" s="402" t="s">
        <v>2300</v>
      </c>
      <c r="B1" s="402"/>
      <c r="C1" s="402"/>
      <c r="D1" s="403"/>
      <c r="E1" s="403"/>
      <c r="F1" s="403"/>
      <c r="G1" s="403"/>
      <c r="H1" s="403"/>
      <c r="I1" s="403"/>
      <c r="J1" s="403"/>
      <c r="K1" s="403"/>
      <c r="L1" s="403"/>
    </row>
    <row r="3" spans="1:17" ht="19.95" customHeight="1">
      <c r="A3" s="404">
        <f>88487/6</f>
        <v>14747.833333333334</v>
      </c>
      <c r="B3" s="349" t="s">
        <v>2301</v>
      </c>
      <c r="N3" s="368" t="s">
        <v>2302</v>
      </c>
    </row>
    <row r="4" spans="1:17" ht="19.95" customHeight="1">
      <c r="A4" s="405"/>
      <c r="B4" s="405"/>
      <c r="C4" s="405"/>
      <c r="D4" s="406"/>
      <c r="E4" s="405"/>
      <c r="F4" s="405"/>
      <c r="G4" s="405"/>
      <c r="H4" s="405"/>
      <c r="I4" s="405"/>
      <c r="J4" s="405"/>
      <c r="K4" s="405"/>
      <c r="L4" s="405"/>
      <c r="M4" s="405"/>
      <c r="N4" s="405"/>
      <c r="O4" s="405"/>
      <c r="P4" s="405"/>
      <c r="Q4" s="405"/>
    </row>
    <row r="5" spans="1:17" ht="106.95" customHeight="1">
      <c r="A5" s="407" t="s">
        <v>2303</v>
      </c>
      <c r="B5" s="3651" t="s">
        <v>2304</v>
      </c>
      <c r="C5" s="3651"/>
      <c r="D5" s="408" t="s">
        <v>2305</v>
      </c>
      <c r="E5" s="3651" t="s">
        <v>2306</v>
      </c>
      <c r="F5" s="3651"/>
      <c r="G5" s="3664" t="s">
        <v>2250</v>
      </c>
      <c r="H5" s="3664"/>
      <c r="I5" s="3651" t="s">
        <v>2307</v>
      </c>
      <c r="J5" s="3651"/>
      <c r="K5" s="3651" t="s">
        <v>2308</v>
      </c>
      <c r="L5" s="3651"/>
      <c r="M5" s="405"/>
      <c r="N5" s="408" t="s">
        <v>2309</v>
      </c>
      <c r="O5" s="408" t="s">
        <v>2310</v>
      </c>
      <c r="P5" s="408" t="s">
        <v>2311</v>
      </c>
      <c r="Q5" s="405"/>
    </row>
    <row r="6" spans="1:17" ht="19.95" customHeight="1">
      <c r="A6" s="409" t="s">
        <v>2312</v>
      </c>
      <c r="B6" s="410" t="s">
        <v>1728</v>
      </c>
      <c r="C6" s="410" t="s">
        <v>1729</v>
      </c>
      <c r="D6" s="411"/>
      <c r="E6" s="410" t="s">
        <v>1728</v>
      </c>
      <c r="F6" s="410" t="s">
        <v>1729</v>
      </c>
      <c r="G6" s="410" t="s">
        <v>1728</v>
      </c>
      <c r="H6" s="410" t="s">
        <v>1729</v>
      </c>
      <c r="I6" s="410" t="s">
        <v>1728</v>
      </c>
      <c r="J6" s="410" t="s">
        <v>1729</v>
      </c>
      <c r="K6" s="410" t="s">
        <v>1728</v>
      </c>
      <c r="L6" s="410" t="s">
        <v>1729</v>
      </c>
      <c r="M6" s="405"/>
      <c r="N6" s="411"/>
      <c r="O6" s="411"/>
      <c r="P6" s="411"/>
      <c r="Q6" s="405"/>
    </row>
    <row r="7" spans="1:17" ht="19.95" customHeight="1">
      <c r="A7" s="412" t="s">
        <v>2313</v>
      </c>
      <c r="B7" s="413">
        <v>12</v>
      </c>
      <c r="C7" s="413">
        <v>16</v>
      </c>
      <c r="D7" s="414">
        <v>0.807562</v>
      </c>
      <c r="E7" s="415">
        <v>0.01</v>
      </c>
      <c r="F7" s="415">
        <v>0.02</v>
      </c>
      <c r="G7" s="416">
        <v>35</v>
      </c>
      <c r="H7" s="416">
        <v>25</v>
      </c>
      <c r="I7" s="417">
        <f t="shared" ref="I7:J10" si="0">K7/$A$3*100</f>
        <v>3.0702608087283764E-3</v>
      </c>
      <c r="J7" s="417">
        <f t="shared" si="0"/>
        <v>7.5901049783356871E-3</v>
      </c>
      <c r="K7" s="418">
        <v>0.45279694696991313</v>
      </c>
      <c r="L7" s="418">
        <v>1.1193760320299833</v>
      </c>
      <c r="M7" s="405"/>
      <c r="N7" s="415">
        <f>D7/D$11</f>
        <v>6.0752923326594224E-2</v>
      </c>
      <c r="O7" s="415">
        <v>0.8</v>
      </c>
      <c r="P7" s="419">
        <v>57.68</v>
      </c>
      <c r="Q7" s="405"/>
    </row>
    <row r="8" spans="1:17" ht="19.95" customHeight="1">
      <c r="A8" s="412" t="s">
        <v>2314</v>
      </c>
      <c r="B8" s="413">
        <v>0.13</v>
      </c>
      <c r="C8" s="413">
        <v>12.9</v>
      </c>
      <c r="D8" s="414">
        <v>0.35</v>
      </c>
      <c r="E8" s="415">
        <v>0.01</v>
      </c>
      <c r="F8" s="415">
        <v>0.02</v>
      </c>
      <c r="G8" s="416">
        <v>35</v>
      </c>
      <c r="H8" s="416">
        <v>25</v>
      </c>
      <c r="I8" s="417">
        <f t="shared" si="0"/>
        <v>1.4415494496309172E-5</v>
      </c>
      <c r="J8" s="417">
        <f t="shared" si="0"/>
        <v>2.6522208184314036E-3</v>
      </c>
      <c r="K8" s="418">
        <v>2.1259731024915163E-3</v>
      </c>
      <c r="L8" s="418">
        <v>0.39114510593423274</v>
      </c>
      <c r="M8" s="405"/>
      <c r="N8" s="415">
        <f>D8/D$11</f>
        <v>2.6330514764572845E-2</v>
      </c>
      <c r="O8" s="415">
        <v>0.7</v>
      </c>
      <c r="P8" s="419">
        <v>25.34</v>
      </c>
      <c r="Q8" s="405"/>
    </row>
    <row r="9" spans="1:17" ht="19.95" customHeight="1">
      <c r="A9" s="412" t="s">
        <v>2315</v>
      </c>
      <c r="B9" s="413">
        <v>12.9</v>
      </c>
      <c r="C9" s="413">
        <v>64.5</v>
      </c>
      <c r="D9" s="414">
        <v>0.52500000000000002</v>
      </c>
      <c r="E9" s="415">
        <v>0.01</v>
      </c>
      <c r="F9" s="415">
        <v>0.02</v>
      </c>
      <c r="G9" s="416">
        <v>35</v>
      </c>
      <c r="H9" s="416">
        <v>25</v>
      </c>
      <c r="I9" s="417">
        <f t="shared" si="0"/>
        <v>2.1456909115660197E-3</v>
      </c>
      <c r="J9" s="417">
        <f t="shared" si="0"/>
        <v>1.9891656138235535E-2</v>
      </c>
      <c r="K9" s="418">
        <v>0.31644291948623732</v>
      </c>
      <c r="L9" s="418">
        <v>2.9335882945067464</v>
      </c>
      <c r="M9" s="405"/>
      <c r="N9" s="415">
        <f>D9/D$11</f>
        <v>3.9495772146859273E-2</v>
      </c>
      <c r="O9" s="415">
        <v>0.82499999999999996</v>
      </c>
      <c r="P9" s="419">
        <v>38.01</v>
      </c>
      <c r="Q9" s="405"/>
    </row>
    <row r="10" spans="1:17" ht="19.95" customHeight="1">
      <c r="A10" s="412" t="s">
        <v>2316</v>
      </c>
      <c r="B10" s="413">
        <v>10</v>
      </c>
      <c r="C10" s="413">
        <v>20</v>
      </c>
      <c r="D10" s="414">
        <v>11.61</v>
      </c>
      <c r="E10" s="415">
        <v>0.01</v>
      </c>
      <c r="F10" s="415">
        <v>0.02</v>
      </c>
      <c r="G10" s="416">
        <v>35</v>
      </c>
      <c r="H10" s="416">
        <v>25</v>
      </c>
      <c r="I10" s="417">
        <f t="shared" si="0"/>
        <v>3.6783272769703196E-2</v>
      </c>
      <c r="J10" s="417">
        <f t="shared" si="0"/>
        <v>0.13639992780504359</v>
      </c>
      <c r="K10" s="418">
        <v>5.4247357626212107</v>
      </c>
      <c r="L10" s="418">
        <v>20.116034019474824</v>
      </c>
      <c r="M10" s="405"/>
      <c r="N10" s="415">
        <f>D10/D$11</f>
        <v>0.87342078976197357</v>
      </c>
      <c r="O10" s="415">
        <v>0.99</v>
      </c>
      <c r="P10" s="419">
        <v>1089</v>
      </c>
      <c r="Q10" s="405"/>
    </row>
    <row r="11" spans="1:17" ht="19.95" customHeight="1">
      <c r="A11" s="407" t="s">
        <v>2317</v>
      </c>
      <c r="B11" s="418">
        <f>SUMPRODUCT(B7:B10,$N7:$N10)</f>
        <v>9.9761614051527463</v>
      </c>
      <c r="C11" s="418">
        <f>SUMPRODUCT(C7:C10,$N7:$N10)</f>
        <v>21.327603512400394</v>
      </c>
      <c r="D11" s="418">
        <f>SUM(D7:D10)</f>
        <v>13.292562</v>
      </c>
      <c r="E11" s="420"/>
      <c r="F11" s="420"/>
      <c r="G11" s="420"/>
      <c r="H11" s="420"/>
      <c r="I11" s="421">
        <f>SUM(I7:I10)</f>
        <v>4.2013639984493902E-2</v>
      </c>
      <c r="J11" s="421">
        <f>SUM(J7:J10)</f>
        <v>0.16653390974004623</v>
      </c>
      <c r="K11" s="422">
        <f>SUM(K7:K10)</f>
        <v>6.1961016021798532</v>
      </c>
      <c r="L11" s="422">
        <f>SUM(L7:L10)</f>
        <v>24.560143451945788</v>
      </c>
      <c r="M11" s="405"/>
      <c r="N11" s="171">
        <f>SUM(N7:N10)</f>
        <v>0.99999999999999989</v>
      </c>
      <c r="O11" s="171">
        <v>0.96899999999999997</v>
      </c>
      <c r="P11" s="423">
        <f>SUM(P7:P10)</f>
        <v>1210.03</v>
      </c>
      <c r="Q11" s="405"/>
    </row>
    <row r="12" spans="1:17" ht="19.95" customHeight="1">
      <c r="A12" s="412" t="s">
        <v>2318</v>
      </c>
      <c r="B12" s="413">
        <v>7.0999999999999994E-2</v>
      </c>
      <c r="C12" s="413">
        <v>1.71</v>
      </c>
      <c r="D12" s="424">
        <v>528.29999999999995</v>
      </c>
      <c r="E12" s="415">
        <v>0.01</v>
      </c>
      <c r="F12" s="415">
        <v>0.02</v>
      </c>
      <c r="G12" s="416">
        <v>35</v>
      </c>
      <c r="H12" s="416">
        <v>25</v>
      </c>
      <c r="I12" s="421">
        <f>K12/$A$3*100</f>
        <v>1.1883848521107902E-2</v>
      </c>
      <c r="J12" s="422">
        <f>L12/$A$3*100</f>
        <v>0.53067502144522727</v>
      </c>
      <c r="K12" s="418">
        <v>1.7526101734787916</v>
      </c>
      <c r="L12" s="418">
        <v>78.263067704373043</v>
      </c>
      <c r="M12" s="405"/>
      <c r="N12" s="415">
        <v>1</v>
      </c>
      <c r="O12" s="415">
        <v>0.56000000000000005</v>
      </c>
      <c r="P12" s="424">
        <v>2974</v>
      </c>
      <c r="Q12" s="405"/>
    </row>
    <row r="13" spans="1:17" ht="19.95" customHeight="1">
      <c r="A13" s="425" t="s">
        <v>2319</v>
      </c>
      <c r="B13" s="422">
        <f>B11+B12</f>
        <v>10.047161405152746</v>
      </c>
      <c r="C13" s="422">
        <f>C11+C12</f>
        <v>23.037603512400395</v>
      </c>
      <c r="D13" s="422">
        <f>D11+D12</f>
        <v>541.59256199999993</v>
      </c>
      <c r="E13" s="422"/>
      <c r="F13" s="422"/>
      <c r="G13" s="422"/>
      <c r="H13" s="422"/>
      <c r="I13" s="421">
        <f>I11+I12</f>
        <v>5.3897488505601804E-2</v>
      </c>
      <c r="J13" s="422">
        <f>J11+J12</f>
        <v>0.69720893118527349</v>
      </c>
      <c r="K13" s="422">
        <f>K11+K12</f>
        <v>7.9487117756586443</v>
      </c>
      <c r="L13" s="422">
        <f>L11+L12</f>
        <v>102.82321115631883</v>
      </c>
      <c r="M13" s="405"/>
      <c r="N13" s="422"/>
      <c r="O13" s="422"/>
      <c r="P13" s="422">
        <f>P11+P12</f>
        <v>4184.03</v>
      </c>
      <c r="Q13" s="405"/>
    </row>
    <row r="14" spans="1:17" ht="19.95" customHeight="1">
      <c r="A14" s="426" t="s">
        <v>2320</v>
      </c>
      <c r="I14" s="355">
        <v>1.96</v>
      </c>
      <c r="J14" s="355">
        <v>6.05</v>
      </c>
      <c r="Q14" s="405"/>
    </row>
    <row r="15" spans="1:17" ht="19.95" customHeight="1">
      <c r="A15" s="426" t="s">
        <v>2321</v>
      </c>
      <c r="I15" s="251">
        <f>415.7/1672.1</f>
        <v>0.2486095329226721</v>
      </c>
      <c r="J15" s="251">
        <f>415.7/1672.1</f>
        <v>0.2486095329226721</v>
      </c>
      <c r="Q15" s="405"/>
    </row>
    <row r="16" spans="1:17" ht="19.95" customHeight="1">
      <c r="A16" s="426" t="s">
        <v>2322</v>
      </c>
      <c r="I16" s="357">
        <f>I14*I15</f>
        <v>0.48727468452843731</v>
      </c>
      <c r="J16" s="357">
        <f>J14*J15</f>
        <v>1.5040876741821663</v>
      </c>
      <c r="Q16" s="405"/>
    </row>
    <row r="17" spans="1:17" ht="19.95" customHeight="1">
      <c r="A17" s="425" t="s">
        <v>2323</v>
      </c>
      <c r="I17" s="427">
        <f>I16+I13</f>
        <v>0.54117217303403908</v>
      </c>
      <c r="J17" s="427">
        <f>J16+J13</f>
        <v>2.2012966053674399</v>
      </c>
      <c r="Q17" s="405"/>
    </row>
    <row r="18" spans="1:17" ht="19.95" customHeight="1">
      <c r="A18" s="425"/>
      <c r="Q18" s="405"/>
    </row>
    <row r="19" spans="1:17" ht="19.95" customHeight="1">
      <c r="A19" s="428" t="s">
        <v>2324</v>
      </c>
      <c r="B19" s="406"/>
      <c r="C19" s="406"/>
      <c r="D19" s="406"/>
      <c r="E19" s="405"/>
      <c r="F19" s="405"/>
      <c r="G19" s="405"/>
      <c r="H19" s="405"/>
      <c r="I19" s="405"/>
      <c r="J19" s="405"/>
      <c r="K19" s="405"/>
      <c r="L19" s="405"/>
      <c r="M19" s="405"/>
      <c r="N19" s="405"/>
      <c r="O19" s="405"/>
      <c r="P19" s="405"/>
      <c r="Q19" s="405"/>
    </row>
    <row r="20" spans="1:17" ht="19.95" customHeight="1">
      <c r="A20" s="349" t="s">
        <v>2325</v>
      </c>
    </row>
    <row r="21" spans="1:17" ht="19.95" customHeight="1">
      <c r="A21" s="360" t="s">
        <v>2326</v>
      </c>
    </row>
    <row r="22" spans="1:17" ht="19.95" customHeight="1">
      <c r="D22" s="392"/>
    </row>
    <row r="24" spans="1:17" ht="19.95" customHeight="1">
      <c r="A24" s="368" t="s">
        <v>2327</v>
      </c>
      <c r="I24" s="430"/>
      <c r="J24" s="429" t="s">
        <v>2328</v>
      </c>
      <c r="K24" s="430"/>
      <c r="L24" s="430"/>
      <c r="M24" s="430"/>
      <c r="N24" s="430"/>
    </row>
    <row r="25" spans="1:17" ht="19.95" customHeight="1">
      <c r="A25" s="360" t="s">
        <v>3910</v>
      </c>
    </row>
    <row r="26" spans="1:17" ht="75" customHeight="1" thickBot="1">
      <c r="A26" s="1473"/>
      <c r="B26" s="3683" t="s">
        <v>3912</v>
      </c>
      <c r="C26" s="3683"/>
      <c r="D26" s="3683" t="s">
        <v>3916</v>
      </c>
      <c r="E26" s="3683"/>
      <c r="F26" s="3683" t="s">
        <v>3911</v>
      </c>
      <c r="G26" s="3683"/>
      <c r="J26" s="431" t="s">
        <v>1728</v>
      </c>
      <c r="K26" s="431" t="s">
        <v>1729</v>
      </c>
    </row>
    <row r="27" spans="1:17" ht="19.95" customHeight="1" thickBot="1">
      <c r="A27" s="1527" t="s">
        <v>1908</v>
      </c>
      <c r="B27" s="1528" t="s">
        <v>1728</v>
      </c>
      <c r="C27" s="1528" t="s">
        <v>1729</v>
      </c>
      <c r="D27" s="1528" t="s">
        <v>1728</v>
      </c>
      <c r="E27" s="1528" t="s">
        <v>1729</v>
      </c>
      <c r="F27" s="1528" t="s">
        <v>1728</v>
      </c>
      <c r="G27" s="1528" t="s">
        <v>1729</v>
      </c>
      <c r="J27" s="432">
        <f>I13/100</f>
        <v>5.3897488505601806E-4</v>
      </c>
      <c r="K27" s="433">
        <f>J13/100</f>
        <v>6.9720893118527354E-3</v>
      </c>
      <c r="L27" s="434" t="s">
        <v>2329</v>
      </c>
    </row>
    <row r="28" spans="1:17" ht="19.95" customHeight="1">
      <c r="A28" s="349" t="str">
        <f>'Cost of delivered electricity'!A41</f>
        <v>On-shore wind</v>
      </c>
      <c r="B28" s="1529">
        <f t="shared" ref="B28:B37" si="1">IF(Derate_toggle_low="YES",F28,1)*IF(Reserve_toggle_low="YES",D28,1)</f>
        <v>1</v>
      </c>
      <c r="C28" s="1529">
        <f t="shared" ref="C28:C37" si="2">IF(Derate_toggle_high="YES",G28,1)*IF(Reserve_toggle_high="YES",E28,1)</f>
        <v>1</v>
      </c>
      <c r="D28" s="251">
        <v>0.95</v>
      </c>
      <c r="E28" s="251">
        <v>0.95</v>
      </c>
      <c r="F28" s="251">
        <v>0.9</v>
      </c>
      <c r="G28" s="251">
        <v>0.56999999999999995</v>
      </c>
      <c r="J28" s="435">
        <v>5.3897488505601806E-4</v>
      </c>
      <c r="K28" s="435">
        <v>6.9720893118527354E-3</v>
      </c>
      <c r="L28" s="434" t="s">
        <v>2330</v>
      </c>
    </row>
    <row r="29" spans="1:17" ht="19.95" customHeight="1">
      <c r="A29" s="349" t="str">
        <f>'Cost of delivered electricity'!A42</f>
        <v>Off-shore wind</v>
      </c>
      <c r="B29" s="1529">
        <f t="shared" si="1"/>
        <v>1</v>
      </c>
      <c r="C29" s="1529">
        <f t="shared" si="2"/>
        <v>1</v>
      </c>
      <c r="D29" s="251">
        <v>0.95</v>
      </c>
      <c r="E29" s="251">
        <v>0.95</v>
      </c>
      <c r="F29" s="251">
        <v>1</v>
      </c>
      <c r="G29" s="251">
        <v>1</v>
      </c>
      <c r="J29" s="436">
        <v>3.0000000000000001E-3</v>
      </c>
      <c r="K29" s="436">
        <v>6.0000000000000001E-3</v>
      </c>
      <c r="L29" s="434" t="s">
        <v>2331</v>
      </c>
    </row>
    <row r="30" spans="1:17" ht="19.95" customHeight="1">
      <c r="A30" s="349" t="str">
        <f>'Cost of delivered electricity'!A43</f>
        <v>CSP no storage</v>
      </c>
      <c r="B30" s="1529">
        <f t="shared" si="1"/>
        <v>1</v>
      </c>
      <c r="C30" s="1529">
        <f t="shared" si="2"/>
        <v>1</v>
      </c>
      <c r="D30" s="251">
        <v>0.95</v>
      </c>
      <c r="E30" s="251">
        <v>0.95</v>
      </c>
      <c r="F30" s="251">
        <v>1</v>
      </c>
      <c r="G30" s="251">
        <v>1</v>
      </c>
      <c r="J30" s="171">
        <f>SUMPRODUCT('Cost of delivered electricity'!EW39:EW52,'Cost of delivered electricity'!$EY39:$EY52)-1</f>
        <v>0</v>
      </c>
      <c r="K30" s="171">
        <f>SUMPRODUCT('Cost of delivered electricity'!EX39:EX52,'Cost of delivered electricity'!$EY39:$EY52)-1</f>
        <v>0</v>
      </c>
      <c r="L30" s="187" t="s">
        <v>2332</v>
      </c>
    </row>
    <row r="31" spans="1:17" ht="19.95" customHeight="1">
      <c r="A31" s="349" t="str">
        <f>'Cost of delivered electricity'!A44</f>
        <v>CSP with storage</v>
      </c>
      <c r="B31" s="1529">
        <f t="shared" si="1"/>
        <v>1</v>
      </c>
      <c r="C31" s="1529">
        <f t="shared" si="2"/>
        <v>1</v>
      </c>
      <c r="D31" s="251">
        <v>0.95</v>
      </c>
      <c r="E31" s="251">
        <v>0.95</v>
      </c>
      <c r="F31" s="251">
        <v>1</v>
      </c>
      <c r="G31" s="251">
        <v>1</v>
      </c>
    </row>
    <row r="32" spans="1:17" ht="19.95" customHeight="1">
      <c r="A32" s="349" t="str">
        <f>'Cost of delivered electricity'!A45</f>
        <v>PV utility crystalline tracking</v>
      </c>
      <c r="B32" s="1529">
        <f t="shared" si="1"/>
        <v>1</v>
      </c>
      <c r="C32" s="1529">
        <f t="shared" si="2"/>
        <v>1</v>
      </c>
      <c r="D32" s="251">
        <v>0.95</v>
      </c>
      <c r="E32" s="251">
        <v>0.95</v>
      </c>
      <c r="F32" s="251">
        <v>1</v>
      </c>
      <c r="G32" s="251">
        <v>1</v>
      </c>
    </row>
    <row r="33" spans="1:12" ht="19.95" customHeight="1">
      <c r="A33" s="349" t="str">
        <f>'Cost of delivered electricity'!A46</f>
        <v>PV utility crystalline fixed</v>
      </c>
      <c r="B33" s="1529">
        <f t="shared" si="1"/>
        <v>1</v>
      </c>
      <c r="C33" s="1529">
        <f t="shared" si="2"/>
        <v>1</v>
      </c>
      <c r="D33" s="251">
        <v>0.95</v>
      </c>
      <c r="E33" s="251">
        <v>0.95</v>
      </c>
      <c r="F33" s="251">
        <v>1</v>
      </c>
      <c r="G33" s="251">
        <v>1</v>
      </c>
      <c r="J33" s="437" t="s">
        <v>2333</v>
      </c>
      <c r="K33" s="437" t="s">
        <v>22</v>
      </c>
    </row>
    <row r="34" spans="1:12" ht="19.95" customHeight="1">
      <c r="A34" s="349" t="str">
        <f>'Cost of delivered electricity'!A47</f>
        <v>PV utility thin-film tracking</v>
      </c>
      <c r="B34" s="1529">
        <f t="shared" si="1"/>
        <v>1</v>
      </c>
      <c r="C34" s="1529">
        <f t="shared" si="2"/>
        <v>1</v>
      </c>
      <c r="D34" s="251">
        <v>0.95</v>
      </c>
      <c r="E34" s="251">
        <v>0.95</v>
      </c>
      <c r="F34" s="251">
        <v>1</v>
      </c>
      <c r="G34" s="251">
        <v>1</v>
      </c>
      <c r="J34" s="438">
        <f ca="1">'Expanded Cost by Country'!F143</f>
        <v>8.8636082909768721</v>
      </c>
      <c r="K34" s="438">
        <f ca="1">'Expanded Cost by Country'!C143</f>
        <v>9.7758820672493929</v>
      </c>
      <c r="L34" s="187" t="s">
        <v>2334</v>
      </c>
    </row>
    <row r="35" spans="1:12" ht="19.95" customHeight="1">
      <c r="A35" s="349" t="str">
        <f>'Cost of delivered electricity'!A48</f>
        <v>PV utility thin-film fixed</v>
      </c>
      <c r="B35" s="1529">
        <f t="shared" si="1"/>
        <v>1</v>
      </c>
      <c r="C35" s="1529">
        <f t="shared" si="2"/>
        <v>1</v>
      </c>
      <c r="D35" s="251">
        <v>0.95</v>
      </c>
      <c r="E35" s="251">
        <v>0.95</v>
      </c>
      <c r="F35" s="251">
        <v>1</v>
      </c>
      <c r="G35" s="251">
        <v>1</v>
      </c>
      <c r="H35" s="405"/>
    </row>
    <row r="36" spans="1:12" ht="19.95" customHeight="1">
      <c r="A36" s="349" t="str">
        <f>'Cost of delivered electricity'!A49</f>
        <v>PV commercial rooftop</v>
      </c>
      <c r="B36" s="1529">
        <f t="shared" si="1"/>
        <v>1</v>
      </c>
      <c r="C36" s="1529">
        <f t="shared" si="2"/>
        <v>1</v>
      </c>
      <c r="D36" s="251">
        <v>0.95</v>
      </c>
      <c r="E36" s="251">
        <v>0.95</v>
      </c>
      <c r="F36" s="251">
        <v>1</v>
      </c>
      <c r="G36" s="251">
        <v>1</v>
      </c>
    </row>
    <row r="37" spans="1:12" ht="19.95" customHeight="1">
      <c r="A37" s="349" t="str">
        <f>'Cost of delivered electricity'!A50</f>
        <v>PV residential rooftop</v>
      </c>
      <c r="B37" s="1529">
        <f t="shared" si="1"/>
        <v>1</v>
      </c>
      <c r="C37" s="1529">
        <f t="shared" si="2"/>
        <v>1</v>
      </c>
      <c r="D37" s="251">
        <v>0.95</v>
      </c>
      <c r="E37" s="251">
        <v>0.95</v>
      </c>
      <c r="F37" s="251">
        <v>1</v>
      </c>
      <c r="G37" s="251">
        <v>1</v>
      </c>
    </row>
  </sheetData>
  <mergeCells count="8">
    <mergeCell ref="I5:J5"/>
    <mergeCell ref="K5:L5"/>
    <mergeCell ref="B26:C26"/>
    <mergeCell ref="D26:E26"/>
    <mergeCell ref="F26:G26"/>
    <mergeCell ref="B5:C5"/>
    <mergeCell ref="E5:F5"/>
    <mergeCell ref="G5:H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Q3031"/>
  <sheetViews>
    <sheetView showRuler="0" workbookViewId="0"/>
  </sheetViews>
  <sheetFormatPr baseColWidth="10" defaultColWidth="11.44140625" defaultRowHeight="14.4"/>
  <cols>
    <col min="1" max="1" width="26.33203125" customWidth="1"/>
    <col min="2" max="2" width="14.33203125" customWidth="1"/>
    <col min="3" max="7" width="12" customWidth="1"/>
    <col min="8" max="8" width="15.6640625" customWidth="1"/>
    <col min="9" max="9" width="20.109375" customWidth="1"/>
    <col min="10" max="14" width="12" customWidth="1"/>
    <col min="16" max="16" width="36" customWidth="1"/>
    <col min="54" max="54" width="12.109375" bestFit="1" customWidth="1"/>
    <col min="61" max="61" width="18" customWidth="1"/>
    <col min="62" max="62" width="15.109375" customWidth="1"/>
    <col min="65" max="65" width="36" customWidth="1"/>
    <col min="69" max="69" width="36" style="344" customWidth="1"/>
  </cols>
  <sheetData>
    <row r="1" spans="1:65" ht="22.8">
      <c r="A1" s="345" t="s">
        <v>2064</v>
      </c>
      <c r="B1" s="627"/>
      <c r="C1" s="627"/>
      <c r="D1" s="627"/>
      <c r="E1" s="627"/>
      <c r="F1" s="627"/>
      <c r="G1" s="627"/>
      <c r="H1" s="627"/>
      <c r="I1" s="627"/>
      <c r="J1" s="627"/>
      <c r="K1" s="627"/>
      <c r="L1" s="627"/>
      <c r="M1" s="627"/>
      <c r="N1" s="627"/>
      <c r="O1" s="627"/>
      <c r="P1" s="627"/>
      <c r="Q1" s="627"/>
      <c r="R1" s="627"/>
      <c r="S1" s="627"/>
      <c r="T1" s="627"/>
      <c r="U1" s="627"/>
      <c r="V1" s="627"/>
      <c r="W1" s="627"/>
      <c r="X1" s="627"/>
      <c r="Y1" s="627"/>
      <c r="Z1" s="627"/>
      <c r="AA1" s="627"/>
      <c r="AB1" s="627"/>
      <c r="AC1" s="627"/>
      <c r="AD1" s="627"/>
      <c r="AE1" s="627"/>
      <c r="AF1" s="627"/>
      <c r="AG1" s="627"/>
      <c r="AH1" s="627"/>
      <c r="AI1" s="627"/>
      <c r="AJ1" s="627"/>
      <c r="AK1" s="627"/>
      <c r="AL1" s="627"/>
      <c r="AM1" s="627"/>
      <c r="AN1" s="627"/>
      <c r="AO1" s="627"/>
      <c r="AP1" s="627"/>
      <c r="AQ1" s="627"/>
      <c r="AR1" s="627"/>
      <c r="AS1" s="627"/>
      <c r="AT1" s="627"/>
      <c r="AU1" s="627"/>
      <c r="AV1" s="627"/>
      <c r="AW1" s="627"/>
      <c r="AX1" s="627"/>
      <c r="AY1" s="627"/>
      <c r="AZ1" s="627"/>
      <c r="BA1" s="627"/>
      <c r="BB1" s="627"/>
      <c r="BC1" s="627"/>
      <c r="BD1" s="627"/>
      <c r="BE1" s="627"/>
      <c r="BF1" s="627"/>
      <c r="BG1" s="627"/>
      <c r="BH1" s="627"/>
      <c r="BI1" s="627"/>
      <c r="BJ1" s="627"/>
      <c r="BK1" s="627"/>
      <c r="BL1" s="627"/>
      <c r="BM1" s="627"/>
    </row>
    <row r="2" spans="1:65" ht="22.8">
      <c r="A2" s="346" t="s">
        <v>2065</v>
      </c>
      <c r="B2" s="54"/>
      <c r="C2" s="54"/>
      <c r="D2" s="54"/>
      <c r="E2" s="54"/>
      <c r="F2" s="54"/>
      <c r="G2" s="54"/>
      <c r="H2" s="54"/>
      <c r="I2" s="627"/>
      <c r="J2" s="627"/>
      <c r="K2" s="627"/>
      <c r="L2" s="627"/>
      <c r="M2" s="627"/>
      <c r="N2" s="627"/>
      <c r="O2" s="627"/>
      <c r="P2" s="627"/>
      <c r="Q2" s="627"/>
      <c r="R2" s="627"/>
      <c r="S2" s="627"/>
      <c r="T2" s="627"/>
      <c r="U2" s="627"/>
      <c r="V2" s="627"/>
      <c r="W2" s="627"/>
      <c r="X2" s="627"/>
      <c r="Y2" s="627"/>
      <c r="Z2" s="627"/>
      <c r="AA2" s="627"/>
      <c r="AB2" s="627"/>
      <c r="AC2" s="627"/>
      <c r="AD2" s="627"/>
      <c r="AE2" s="627"/>
      <c r="AF2" s="627"/>
      <c r="AG2" s="627"/>
      <c r="AH2" s="627"/>
      <c r="AI2" s="627"/>
      <c r="AJ2" s="627"/>
      <c r="AK2" s="627"/>
      <c r="AL2" s="627"/>
      <c r="AM2" s="627"/>
      <c r="AN2" s="627"/>
      <c r="AO2" s="627"/>
      <c r="AP2" s="627"/>
      <c r="AQ2" s="627"/>
      <c r="AR2" s="627"/>
      <c r="AS2" s="627"/>
      <c r="AT2" s="627"/>
      <c r="AU2" s="627"/>
      <c r="AV2" s="627"/>
      <c r="AW2" s="627"/>
      <c r="AX2" s="627"/>
      <c r="AY2" s="627"/>
      <c r="AZ2" s="627"/>
      <c r="BA2" s="627"/>
      <c r="BB2" s="627"/>
      <c r="BC2" s="627"/>
      <c r="BD2" s="627"/>
      <c r="BE2" s="627"/>
      <c r="BF2" s="627"/>
      <c r="BG2" s="627"/>
      <c r="BH2" s="627"/>
      <c r="BI2" s="627"/>
      <c r="BJ2" s="627"/>
      <c r="BK2" s="627"/>
      <c r="BL2" s="627"/>
      <c r="BM2" s="627"/>
    </row>
    <row r="3" spans="1:65" ht="25.8">
      <c r="A3" s="54"/>
      <c r="B3" s="54"/>
      <c r="C3" s="54"/>
      <c r="D3" s="54"/>
      <c r="E3" s="54"/>
      <c r="F3" s="54"/>
      <c r="G3" s="54"/>
      <c r="H3" s="54"/>
      <c r="I3" s="2688"/>
      <c r="J3" s="627"/>
      <c r="K3" s="627"/>
      <c r="L3" s="627"/>
      <c r="M3" s="627"/>
      <c r="N3" s="627"/>
      <c r="O3" s="627"/>
      <c r="P3" s="627"/>
      <c r="Q3" s="627"/>
      <c r="R3" s="627"/>
      <c r="S3" s="627"/>
      <c r="T3" s="627"/>
      <c r="U3" s="627"/>
      <c r="V3" s="627"/>
      <c r="W3" s="627"/>
      <c r="X3" s="627"/>
      <c r="Y3" s="627"/>
      <c r="Z3" s="627"/>
      <c r="AA3" s="627"/>
      <c r="AB3" s="627"/>
      <c r="AC3" s="627"/>
      <c r="AD3" s="627"/>
      <c r="AE3" s="627"/>
      <c r="AF3" s="627"/>
      <c r="AG3" s="627"/>
      <c r="AH3" s="627"/>
      <c r="AI3" s="627"/>
      <c r="AJ3" s="627"/>
      <c r="AK3" s="627"/>
      <c r="AL3" s="627"/>
      <c r="AM3" s="627"/>
      <c r="AN3" s="627"/>
      <c r="AO3" s="627"/>
      <c r="AP3" s="627"/>
      <c r="AQ3" s="627"/>
      <c r="AR3" s="627"/>
      <c r="AS3" s="627"/>
      <c r="AT3" s="627"/>
      <c r="AU3" s="627"/>
      <c r="AV3" s="627"/>
      <c r="AW3" s="627"/>
      <c r="AX3" s="627"/>
      <c r="AY3" s="627"/>
      <c r="AZ3" s="627"/>
      <c r="BA3" s="627"/>
      <c r="BB3" s="627"/>
      <c r="BC3" s="627"/>
      <c r="BD3" s="627"/>
      <c r="BE3" s="627"/>
      <c r="BF3" s="627"/>
      <c r="BG3" s="627"/>
      <c r="BH3" s="627"/>
      <c r="BI3" s="627"/>
      <c r="BJ3" s="627"/>
      <c r="BK3" s="627"/>
      <c r="BL3" s="627"/>
      <c r="BM3" s="627"/>
    </row>
    <row r="4" spans="1:65">
      <c r="A4" s="54" t="s">
        <v>1746</v>
      </c>
      <c r="B4" s="54"/>
      <c r="C4" s="54"/>
      <c r="D4" s="54"/>
      <c r="E4" s="54"/>
      <c r="F4" s="54"/>
      <c r="G4" s="54"/>
      <c r="H4" s="54"/>
      <c r="I4" s="627"/>
      <c r="J4" s="627"/>
      <c r="K4" s="627"/>
      <c r="L4" s="627"/>
      <c r="M4" s="627"/>
      <c r="N4" s="627"/>
      <c r="O4" s="627"/>
      <c r="P4" s="627"/>
      <c r="Q4" s="627"/>
      <c r="R4" s="627"/>
      <c r="S4" s="627"/>
      <c r="T4" s="627"/>
      <c r="U4" s="627"/>
      <c r="V4" s="627"/>
      <c r="W4" s="627"/>
      <c r="X4" s="627"/>
      <c r="Y4" s="627"/>
      <c r="Z4" s="627"/>
      <c r="AA4" s="627"/>
      <c r="AB4" s="627"/>
      <c r="AC4" s="627"/>
      <c r="AD4" s="627"/>
      <c r="AE4" s="627"/>
      <c r="AF4" s="627"/>
      <c r="AG4" s="627"/>
      <c r="AH4" s="627"/>
      <c r="AI4" s="627"/>
      <c r="AJ4" s="627"/>
      <c r="AK4" s="627"/>
      <c r="AL4" s="627"/>
      <c r="AM4" s="627"/>
      <c r="AN4" s="627"/>
      <c r="AO4" s="627"/>
      <c r="AP4" s="627"/>
      <c r="AQ4" s="627"/>
      <c r="AR4" s="627"/>
      <c r="AS4" s="627"/>
      <c r="AT4" s="627"/>
      <c r="AU4" s="627"/>
      <c r="AV4" s="627"/>
      <c r="AW4" s="627"/>
      <c r="AX4" s="627"/>
      <c r="AY4" s="627"/>
      <c r="AZ4" s="627"/>
      <c r="BA4" s="627"/>
      <c r="BB4" s="627"/>
      <c r="BC4" s="627"/>
      <c r="BD4" s="627"/>
      <c r="BE4" s="627"/>
      <c r="BF4" s="627"/>
      <c r="BG4" s="627"/>
      <c r="BH4" s="627"/>
      <c r="BI4" s="627"/>
      <c r="BJ4" s="627"/>
      <c r="BK4" s="627"/>
      <c r="BL4" s="627"/>
      <c r="BM4" s="627"/>
    </row>
    <row r="5" spans="1:65">
      <c r="A5" s="94">
        <v>3.2</v>
      </c>
      <c r="B5" s="54"/>
      <c r="C5" s="54"/>
      <c r="D5" s="54"/>
      <c r="E5" s="54"/>
      <c r="F5" s="54"/>
      <c r="G5" s="54"/>
      <c r="H5" s="54"/>
      <c r="I5" s="627"/>
      <c r="J5" s="627"/>
      <c r="K5" s="627"/>
      <c r="L5" s="627"/>
      <c r="M5" s="627"/>
      <c r="N5" s="627"/>
      <c r="O5" s="627"/>
      <c r="P5" s="627"/>
      <c r="Q5" s="627"/>
      <c r="R5" s="627"/>
      <c r="S5" s="627"/>
      <c r="T5" s="627"/>
      <c r="U5" s="627"/>
      <c r="V5" s="627"/>
      <c r="W5" s="627"/>
      <c r="X5" s="627"/>
      <c r="Y5" s="627"/>
      <c r="Z5" s="627"/>
      <c r="AA5" s="627"/>
      <c r="AB5" s="627"/>
      <c r="AC5" s="627"/>
      <c r="AD5" s="627"/>
      <c r="AE5" s="627"/>
      <c r="AF5" s="627"/>
      <c r="AG5" s="627"/>
      <c r="AH5" s="627"/>
      <c r="AI5" s="627"/>
      <c r="AJ5" s="627"/>
      <c r="AK5" s="627"/>
      <c r="AL5" s="627"/>
      <c r="AM5" s="627"/>
      <c r="AN5" s="627"/>
      <c r="AO5" s="627"/>
      <c r="AP5" s="627"/>
      <c r="AQ5" s="627"/>
      <c r="AR5" s="627"/>
      <c r="AS5" s="627"/>
      <c r="AT5" s="627"/>
      <c r="AU5" s="627"/>
      <c r="AV5" s="627"/>
      <c r="AW5" s="627"/>
      <c r="AX5" s="627"/>
      <c r="AY5" s="627"/>
      <c r="AZ5" s="627"/>
      <c r="BA5" s="627"/>
      <c r="BB5" s="627"/>
      <c r="BC5" s="627"/>
      <c r="BD5" s="627"/>
      <c r="BE5" s="627"/>
      <c r="BF5" s="627"/>
      <c r="BG5" s="627"/>
      <c r="BH5" s="627"/>
      <c r="BI5" s="627"/>
      <c r="BJ5" s="627"/>
      <c r="BK5" s="627"/>
      <c r="BL5" s="627"/>
      <c r="BM5" s="627"/>
    </row>
    <row r="6" spans="1:65">
      <c r="A6" s="54" t="s">
        <v>1747</v>
      </c>
      <c r="B6" s="54"/>
      <c r="C6" s="54"/>
      <c r="D6" s="54"/>
      <c r="E6" s="54"/>
      <c r="F6" s="54"/>
      <c r="G6" s="54"/>
      <c r="H6" s="54"/>
      <c r="I6" s="627"/>
      <c r="J6" s="627"/>
      <c r="K6" s="627"/>
      <c r="L6" s="627"/>
      <c r="M6" s="627"/>
      <c r="N6" s="627"/>
      <c r="O6" s="627"/>
      <c r="P6" s="627"/>
      <c r="Q6" s="627"/>
      <c r="R6" s="627"/>
      <c r="S6" s="627"/>
      <c r="T6" s="627"/>
      <c r="U6" s="627"/>
      <c r="V6" s="627"/>
      <c r="W6" s="627"/>
      <c r="X6" s="627"/>
      <c r="Y6" s="627"/>
      <c r="Z6" s="627"/>
      <c r="AA6" s="627"/>
      <c r="AB6" s="627"/>
      <c r="AC6" s="627"/>
      <c r="AD6" s="627"/>
      <c r="AE6" s="627"/>
      <c r="AF6" s="627"/>
      <c r="AG6" s="627"/>
      <c r="AH6" s="627"/>
      <c r="AI6" s="627"/>
      <c r="AJ6" s="627"/>
      <c r="AK6" s="627"/>
      <c r="AL6" s="627"/>
      <c r="AM6" s="627"/>
      <c r="AN6" s="627"/>
      <c r="AO6" s="627"/>
      <c r="AP6" s="627"/>
      <c r="AQ6" s="627"/>
      <c r="AR6" s="627"/>
      <c r="AS6" s="627"/>
      <c r="AT6" s="627"/>
      <c r="AU6" s="627"/>
      <c r="AV6" s="627"/>
      <c r="AW6" s="627"/>
      <c r="AX6" s="627"/>
      <c r="AY6" s="627"/>
      <c r="AZ6" s="627"/>
      <c r="BA6" s="627"/>
      <c r="BB6" s="627"/>
      <c r="BC6" s="627"/>
      <c r="BD6" s="627"/>
      <c r="BE6" s="627"/>
      <c r="BF6" s="627"/>
      <c r="BG6" s="627"/>
      <c r="BH6" s="627"/>
      <c r="BI6" s="627"/>
      <c r="BJ6" s="627"/>
      <c r="BK6" s="627"/>
      <c r="BL6" s="627"/>
      <c r="BM6" s="627"/>
    </row>
    <row r="7" spans="1:65">
      <c r="A7" s="95">
        <f>A11/A13</f>
        <v>2.6124459437500001</v>
      </c>
      <c r="B7" s="54"/>
      <c r="C7" s="54"/>
      <c r="D7" s="54"/>
      <c r="E7" s="54"/>
      <c r="F7" s="54"/>
      <c r="G7" s="96" t="s">
        <v>1748</v>
      </c>
      <c r="H7" s="96"/>
      <c r="I7" s="97"/>
      <c r="J7" s="97"/>
      <c r="K7" s="97"/>
      <c r="L7" s="97"/>
      <c r="M7" s="97"/>
      <c r="N7" s="97"/>
      <c r="O7" s="97"/>
      <c r="P7" s="627"/>
      <c r="Q7" s="627"/>
      <c r="R7" s="627"/>
      <c r="S7" s="627"/>
      <c r="T7" s="627"/>
      <c r="U7" s="627"/>
      <c r="V7" s="627"/>
      <c r="W7" s="627"/>
      <c r="X7" s="627"/>
      <c r="Y7" s="627"/>
      <c r="Z7" s="627"/>
      <c r="AA7" s="627"/>
      <c r="AB7" s="627"/>
      <c r="AC7" s="627"/>
      <c r="AD7" s="627"/>
      <c r="AE7" s="627"/>
      <c r="AF7" s="627"/>
      <c r="AG7" s="627"/>
      <c r="AH7" s="627"/>
      <c r="AI7" s="627"/>
      <c r="AJ7" s="627"/>
      <c r="AK7" s="627"/>
      <c r="AL7" s="627"/>
      <c r="AM7" s="627"/>
      <c r="AN7" s="627"/>
      <c r="AO7" s="627"/>
      <c r="AP7" s="627"/>
      <c r="AQ7" s="627"/>
      <c r="AR7" s="627"/>
      <c r="AS7" s="627"/>
      <c r="AT7" s="627"/>
      <c r="AU7" s="627"/>
      <c r="AV7" s="627"/>
      <c r="AW7" s="627"/>
      <c r="AX7" s="627"/>
      <c r="AY7" s="627"/>
      <c r="AZ7" s="627"/>
      <c r="BA7" s="627"/>
      <c r="BB7" s="627"/>
      <c r="BC7" s="627"/>
      <c r="BD7" s="627"/>
      <c r="BE7" s="627"/>
      <c r="BF7" s="627"/>
      <c r="BG7" s="627"/>
      <c r="BH7" s="627"/>
      <c r="BI7" s="627"/>
      <c r="BJ7" s="627"/>
      <c r="BK7" s="627"/>
      <c r="BL7" s="627"/>
      <c r="BM7" s="627"/>
    </row>
    <row r="8" spans="1:65">
      <c r="A8" s="54" t="s">
        <v>1749</v>
      </c>
      <c r="B8" s="54"/>
      <c r="C8" s="54"/>
      <c r="D8" s="54"/>
      <c r="E8" s="54"/>
      <c r="F8" s="54"/>
      <c r="G8" s="627"/>
      <c r="H8" s="54"/>
      <c r="I8" s="627"/>
      <c r="J8" s="627"/>
      <c r="K8" s="627"/>
      <c r="L8" s="627"/>
      <c r="M8" s="627"/>
      <c r="N8" s="627"/>
      <c r="O8" s="627"/>
      <c r="P8" s="627"/>
      <c r="Q8" s="627"/>
      <c r="R8" s="627"/>
      <c r="S8" s="627"/>
      <c r="T8" s="627"/>
      <c r="U8" s="627"/>
      <c r="V8" s="627"/>
      <c r="W8" s="627"/>
      <c r="X8" s="627"/>
      <c r="Y8" s="627"/>
      <c r="Z8" s="627"/>
      <c r="AA8" s="627"/>
      <c r="AB8" s="627"/>
      <c r="AC8" s="627"/>
      <c r="AD8" s="627"/>
      <c r="AE8" s="627"/>
      <c r="AF8" s="627"/>
      <c r="AG8" s="627"/>
      <c r="AH8" s="627"/>
      <c r="AI8" s="627"/>
      <c r="AJ8" s="627"/>
      <c r="AK8" s="627"/>
      <c r="AL8" s="627"/>
      <c r="AM8" s="627"/>
      <c r="AN8" s="627"/>
      <c r="AO8" s="627"/>
      <c r="AP8" s="627"/>
      <c r="AQ8" s="627"/>
      <c r="AR8" s="627"/>
      <c r="AS8" s="627"/>
      <c r="AT8" s="627"/>
      <c r="AU8" s="627"/>
      <c r="AV8" s="627"/>
      <c r="AW8" s="627"/>
      <c r="AX8" s="627"/>
      <c r="AY8" s="627"/>
      <c r="AZ8" s="627"/>
      <c r="BA8" s="627"/>
      <c r="BB8" s="627"/>
      <c r="BC8" s="627"/>
      <c r="BD8" s="627"/>
      <c r="BE8" s="627"/>
      <c r="BF8" s="627"/>
      <c r="BG8" s="627"/>
      <c r="BH8" s="627"/>
      <c r="BI8" s="627"/>
      <c r="BJ8" s="627"/>
      <c r="BK8" s="627"/>
      <c r="BL8" s="627"/>
      <c r="BM8" s="627"/>
    </row>
    <row r="9" spans="1:65">
      <c r="A9" s="95">
        <f>(A7-1) / (A5 - 1)</f>
        <v>0.73292997443181818</v>
      </c>
      <c r="B9" s="54"/>
      <c r="C9" s="54"/>
      <c r="D9" s="54"/>
      <c r="E9" s="54"/>
      <c r="F9" s="54"/>
      <c r="G9" s="54" t="s">
        <v>1750</v>
      </c>
      <c r="H9" s="54"/>
      <c r="I9" s="627"/>
      <c r="J9" s="627"/>
      <c r="K9" s="627"/>
      <c r="L9" s="627"/>
      <c r="M9" s="627"/>
      <c r="N9" s="627"/>
      <c r="O9" s="627"/>
      <c r="P9" s="627"/>
      <c r="Q9" s="627"/>
      <c r="R9" s="627"/>
      <c r="S9" s="627"/>
      <c r="T9" s="627"/>
      <c r="U9" s="627"/>
      <c r="V9" s="627"/>
      <c r="W9" s="627"/>
      <c r="X9" s="627"/>
      <c r="Y9" s="627"/>
      <c r="Z9" s="627"/>
      <c r="AA9" s="627"/>
      <c r="AB9" s="627"/>
      <c r="AC9" s="627"/>
      <c r="AD9" s="627"/>
      <c r="AE9" s="627"/>
      <c r="AF9" s="627"/>
      <c r="AG9" s="627"/>
      <c r="AH9" s="627"/>
      <c r="AI9" s="627"/>
      <c r="AJ9" s="627"/>
      <c r="AK9" s="627"/>
      <c r="AL9" s="627"/>
      <c r="AM9" s="627"/>
      <c r="AN9" s="627"/>
      <c r="AO9" s="627"/>
      <c r="AP9" s="627"/>
      <c r="AQ9" s="627"/>
      <c r="AR9" s="627"/>
      <c r="AS9" s="627"/>
      <c r="AT9" s="627"/>
      <c r="AU9" s="627"/>
      <c r="AV9" s="627"/>
      <c r="AW9" s="627"/>
      <c r="AX9" s="627"/>
      <c r="AY9" s="627"/>
      <c r="AZ9" s="627"/>
      <c r="BA9" s="627"/>
      <c r="BB9" s="627"/>
      <c r="BC9" s="627"/>
      <c r="BD9" s="627"/>
      <c r="BE9" s="627"/>
      <c r="BF9" s="627"/>
      <c r="BG9" s="627"/>
      <c r="BH9" s="627"/>
      <c r="BI9" s="627"/>
      <c r="BJ9" s="627"/>
      <c r="BK9" s="627"/>
      <c r="BL9" s="627"/>
      <c r="BM9" s="627"/>
    </row>
    <row r="10" spans="1:65">
      <c r="A10" s="54" t="s">
        <v>1751</v>
      </c>
      <c r="B10" s="54" t="s">
        <v>1752</v>
      </c>
      <c r="C10" s="54" t="s">
        <v>1753</v>
      </c>
      <c r="D10" s="54" t="s">
        <v>1754</v>
      </c>
      <c r="E10" s="54"/>
      <c r="F10" s="54"/>
      <c r="G10" s="54" t="s">
        <v>1755</v>
      </c>
      <c r="H10" s="54"/>
      <c r="I10" s="627"/>
      <c r="J10" s="627"/>
      <c r="K10" s="627"/>
      <c r="L10" s="627"/>
      <c r="M10" s="627"/>
      <c r="N10" s="627"/>
      <c r="O10" s="627"/>
      <c r="P10" s="627"/>
      <c r="Q10" s="627"/>
      <c r="R10" s="627"/>
      <c r="S10" s="627"/>
      <c r="T10" s="627"/>
      <c r="U10" s="627"/>
      <c r="V10" s="627"/>
      <c r="W10" s="627"/>
      <c r="X10" s="627"/>
      <c r="Y10" s="627"/>
      <c r="Z10" s="627"/>
      <c r="AA10" s="627"/>
      <c r="AB10" s="627"/>
      <c r="AC10" s="627"/>
      <c r="AD10" s="627"/>
      <c r="AE10" s="627"/>
      <c r="AF10" s="627"/>
      <c r="AG10" s="627"/>
      <c r="AH10" s="627"/>
      <c r="AI10" s="627"/>
      <c r="AJ10" s="627"/>
      <c r="AK10" s="627"/>
      <c r="AL10" s="627"/>
      <c r="AM10" s="627"/>
      <c r="AN10" s="627"/>
      <c r="AO10" s="627"/>
      <c r="AP10" s="627"/>
      <c r="AQ10" s="627"/>
      <c r="AR10" s="627"/>
      <c r="AS10" s="627"/>
      <c r="AT10" s="627"/>
      <c r="AU10" s="627"/>
      <c r="AV10" s="627"/>
      <c r="AW10" s="627"/>
      <c r="AX10" s="627"/>
      <c r="AY10" s="627"/>
      <c r="AZ10" s="627"/>
      <c r="BA10" s="627"/>
      <c r="BB10" s="627"/>
      <c r="BC10" s="627"/>
      <c r="BD10" s="627"/>
      <c r="BE10" s="627"/>
      <c r="BF10" s="627"/>
      <c r="BG10" s="627"/>
      <c r="BH10" s="627"/>
      <c r="BI10" s="627"/>
      <c r="BJ10" s="627"/>
      <c r="BK10" s="627"/>
      <c r="BL10" s="627"/>
      <c r="BM10" s="627"/>
    </row>
    <row r="11" spans="1:65">
      <c r="A11" s="94">
        <v>4.1799135100000004</v>
      </c>
      <c r="B11" s="94">
        <v>0.19</v>
      </c>
      <c r="C11" s="94">
        <v>0.82789999999999997</v>
      </c>
      <c r="D11" s="95">
        <f>B11*C11</f>
        <v>0.157301</v>
      </c>
      <c r="E11" s="54"/>
      <c r="F11" s="54"/>
      <c r="G11" s="54" t="s">
        <v>1756</v>
      </c>
      <c r="H11" s="54"/>
      <c r="I11" s="627"/>
      <c r="J11" s="627"/>
      <c r="K11" s="627"/>
      <c r="L11" s="627"/>
      <c r="M11" s="627"/>
      <c r="N11" s="627"/>
      <c r="O11" s="627"/>
      <c r="P11" s="627"/>
      <c r="Q11" s="627"/>
      <c r="R11" s="627"/>
      <c r="S11" s="627"/>
      <c r="T11" s="627"/>
      <c r="U11" s="627"/>
      <c r="V11" s="627"/>
      <c r="W11" s="627"/>
      <c r="X11" s="627"/>
      <c r="Y11" s="627"/>
      <c r="Z11" s="627"/>
      <c r="AA11" s="627"/>
      <c r="AB11" s="627"/>
      <c r="AC11" s="627"/>
      <c r="AD11" s="627"/>
      <c r="AE11" s="627"/>
      <c r="AF11" s="627"/>
      <c r="AG11" s="627"/>
      <c r="AH11" s="627"/>
      <c r="AI11" s="627"/>
      <c r="AJ11" s="627"/>
      <c r="AK11" s="627"/>
      <c r="AL11" s="627"/>
      <c r="AM11" s="627"/>
      <c r="AN11" s="627"/>
      <c r="AO11" s="627"/>
      <c r="AP11" s="627"/>
      <c r="AQ11" s="627"/>
      <c r="AR11" s="627"/>
      <c r="AS11" s="627"/>
      <c r="AT11" s="627"/>
      <c r="AU11" s="627"/>
      <c r="AV11" s="627"/>
      <c r="AW11" s="627"/>
      <c r="AX11" s="627"/>
      <c r="AY11" s="627"/>
      <c r="AZ11" s="627"/>
      <c r="BA11" s="627"/>
      <c r="BB11" s="627"/>
      <c r="BC11" s="627"/>
      <c r="BD11" s="627"/>
      <c r="BE11" s="627"/>
      <c r="BF11" s="627"/>
      <c r="BG11" s="627"/>
      <c r="BH11" s="627"/>
      <c r="BI11" s="627"/>
      <c r="BJ11" s="627"/>
      <c r="BK11" s="627"/>
      <c r="BL11" s="627"/>
      <c r="BM11" s="627"/>
    </row>
    <row r="12" spans="1:65">
      <c r="A12" s="54" t="s">
        <v>1757</v>
      </c>
      <c r="B12" s="54"/>
      <c r="C12" s="627"/>
      <c r="D12" s="627"/>
      <c r="E12" s="54"/>
      <c r="F12" s="54"/>
      <c r="G12" s="54" t="s">
        <v>1758</v>
      </c>
      <c r="H12" s="54"/>
      <c r="I12" s="627"/>
      <c r="J12" s="627"/>
      <c r="K12" s="627"/>
      <c r="L12" s="627"/>
      <c r="M12" s="627"/>
      <c r="N12" s="627"/>
      <c r="O12" s="627"/>
      <c r="P12" s="627"/>
      <c r="Q12" s="627"/>
      <c r="R12" s="627"/>
      <c r="S12" s="627"/>
      <c r="T12" s="627"/>
      <c r="U12" s="627"/>
      <c r="V12" s="627"/>
      <c r="W12" s="627"/>
      <c r="X12" s="627"/>
      <c r="Y12" s="627"/>
      <c r="Z12" s="627"/>
      <c r="AA12" s="627"/>
      <c r="AB12" s="627"/>
      <c r="AC12" s="627"/>
      <c r="AD12" s="627"/>
      <c r="AE12" s="627"/>
      <c r="AF12" s="627"/>
      <c r="AG12" s="627"/>
      <c r="AH12" s="627"/>
      <c r="AI12" s="627"/>
      <c r="AJ12" s="627"/>
      <c r="AK12" s="627"/>
      <c r="AL12" s="627"/>
      <c r="AM12" s="627"/>
      <c r="AN12" s="627"/>
      <c r="AO12" s="627"/>
      <c r="AP12" s="627"/>
      <c r="AQ12" s="627"/>
      <c r="AR12" s="627"/>
      <c r="AS12" s="627"/>
      <c r="AT12" s="627"/>
      <c r="AU12" s="627"/>
      <c r="AV12" s="627"/>
      <c r="AW12" s="627"/>
      <c r="AX12" s="627"/>
      <c r="AY12" s="627"/>
      <c r="AZ12" s="627"/>
      <c r="BA12" s="627"/>
      <c r="BB12" s="627"/>
      <c r="BC12" s="627"/>
      <c r="BD12" s="627"/>
      <c r="BE12" s="627"/>
      <c r="BF12" s="627"/>
      <c r="BG12" s="627"/>
      <c r="BH12" s="627"/>
      <c r="BI12" s="627"/>
      <c r="BJ12" s="627"/>
      <c r="BK12" s="627"/>
      <c r="BL12" s="627"/>
      <c r="BM12" s="627"/>
    </row>
    <row r="13" spans="1:65">
      <c r="A13" s="94">
        <v>1.6</v>
      </c>
      <c r="B13" s="94"/>
      <c r="C13" s="627"/>
      <c r="D13" s="627"/>
      <c r="E13" s="54"/>
      <c r="F13" s="54"/>
      <c r="G13" s="54" t="s">
        <v>1759</v>
      </c>
      <c r="H13" s="54"/>
      <c r="I13" s="627"/>
      <c r="J13" s="627"/>
      <c r="K13" s="627"/>
      <c r="L13" s="627"/>
      <c r="M13" s="627"/>
      <c r="N13" s="627"/>
      <c r="O13" s="627"/>
      <c r="P13" s="627"/>
      <c r="Q13" s="627"/>
      <c r="R13" s="627"/>
      <c r="S13" s="627"/>
      <c r="T13" s="627"/>
      <c r="U13" s="627"/>
      <c r="V13" s="627"/>
      <c r="W13" s="627"/>
      <c r="X13" s="627"/>
      <c r="Y13" s="627"/>
      <c r="Z13" s="627"/>
      <c r="AA13" s="627"/>
      <c r="AB13" s="627"/>
      <c r="AC13" s="627"/>
      <c r="AD13" s="627"/>
      <c r="AE13" s="627"/>
      <c r="AF13" s="627"/>
      <c r="AG13" s="627"/>
      <c r="AH13" s="627"/>
      <c r="AI13" s="627"/>
      <c r="AJ13" s="627"/>
      <c r="AK13" s="627"/>
      <c r="AL13" s="627"/>
      <c r="AM13" s="627"/>
      <c r="AN13" s="627"/>
      <c r="AO13" s="627"/>
      <c r="AP13" s="627"/>
      <c r="AQ13" s="627"/>
      <c r="AR13" s="627"/>
      <c r="AS13" s="627"/>
      <c r="AT13" s="627"/>
      <c r="AU13" s="627"/>
      <c r="AV13" s="627"/>
      <c r="AW13" s="627"/>
      <c r="AX13" s="627"/>
      <c r="AY13" s="627"/>
      <c r="AZ13" s="627"/>
      <c r="BA13" s="627"/>
      <c r="BB13" s="627"/>
      <c r="BC13" s="627"/>
      <c r="BD13" s="627"/>
      <c r="BE13" s="627"/>
      <c r="BF13" s="627"/>
      <c r="BG13" s="627"/>
      <c r="BH13" s="627"/>
      <c r="BI13" s="627"/>
      <c r="BJ13" s="627"/>
      <c r="BK13" s="627"/>
      <c r="BL13" s="627"/>
      <c r="BM13" s="627"/>
    </row>
    <row r="14" spans="1:65">
      <c r="A14" s="627"/>
      <c r="B14" s="627"/>
      <c r="C14" s="627"/>
      <c r="D14" s="627"/>
      <c r="E14" s="627"/>
      <c r="F14" s="627"/>
      <c r="G14" s="627" t="s">
        <v>3075</v>
      </c>
      <c r="H14" s="627"/>
      <c r="I14" s="627"/>
      <c r="J14" s="627"/>
      <c r="K14" s="627"/>
      <c r="L14" s="627"/>
      <c r="M14" s="627"/>
      <c r="N14" s="627"/>
      <c r="O14" s="627"/>
      <c r="P14" s="627"/>
      <c r="Q14" s="627"/>
      <c r="R14" s="627"/>
      <c r="S14" s="627"/>
      <c r="T14" s="627"/>
      <c r="U14" s="627"/>
      <c r="V14" s="627"/>
      <c r="W14" s="627"/>
      <c r="X14" s="627"/>
      <c r="Y14" s="627"/>
      <c r="Z14" s="627"/>
      <c r="AA14" s="627"/>
      <c r="AB14" s="627"/>
      <c r="AC14" s="627"/>
      <c r="AD14" s="627"/>
      <c r="AE14" s="627"/>
      <c r="AF14" s="627"/>
      <c r="AG14" s="627"/>
      <c r="AH14" s="627"/>
      <c r="AI14" s="627"/>
      <c r="AJ14" s="627"/>
      <c r="AK14" s="627"/>
      <c r="AL14" s="627"/>
      <c r="AM14" s="627"/>
      <c r="AN14" s="627"/>
      <c r="AO14" s="627"/>
      <c r="AP14" s="627"/>
      <c r="AQ14" s="627"/>
      <c r="AR14" s="627"/>
      <c r="AS14" s="627"/>
      <c r="AT14" s="627"/>
      <c r="AU14" s="627"/>
      <c r="AV14" s="627"/>
      <c r="AW14" s="627"/>
      <c r="AX14" s="627"/>
      <c r="AY14" s="627"/>
      <c r="AZ14" s="627"/>
      <c r="BA14" s="627"/>
      <c r="BB14" s="627"/>
      <c r="BC14" s="627"/>
      <c r="BD14" s="627"/>
      <c r="BE14" s="627"/>
      <c r="BF14" s="627"/>
      <c r="BG14" s="627"/>
      <c r="BH14" s="627"/>
      <c r="BI14" s="627"/>
      <c r="BJ14" s="627"/>
      <c r="BK14" s="627"/>
      <c r="BL14" s="627"/>
      <c r="BM14" s="627"/>
    </row>
    <row r="15" spans="1:65">
      <c r="A15" s="627"/>
      <c r="B15" s="627"/>
      <c r="C15" s="627"/>
      <c r="D15" s="627"/>
      <c r="E15" s="627"/>
      <c r="F15" s="627"/>
      <c r="G15" s="627"/>
      <c r="H15" s="627"/>
      <c r="I15" s="631"/>
      <c r="J15" s="627"/>
      <c r="K15" s="627"/>
      <c r="L15" s="627"/>
      <c r="M15" s="627"/>
      <c r="N15" s="627"/>
      <c r="O15" s="627"/>
      <c r="P15" s="627"/>
      <c r="Q15" s="627"/>
      <c r="R15" s="627"/>
      <c r="S15" s="627"/>
      <c r="T15" s="627"/>
      <c r="U15" s="627"/>
      <c r="V15" s="627"/>
      <c r="W15" s="627"/>
      <c r="X15" s="627"/>
      <c r="Y15" s="627"/>
      <c r="Z15" s="627"/>
      <c r="AA15" s="627"/>
      <c r="AB15" s="627"/>
      <c r="AC15" s="627"/>
      <c r="AD15" s="627"/>
      <c r="AE15" s="627"/>
      <c r="AF15" s="627"/>
      <c r="AG15" s="627"/>
      <c r="AH15" s="627"/>
      <c r="AI15" s="627"/>
      <c r="AJ15" s="627"/>
      <c r="AK15" s="627"/>
      <c r="AL15" s="627"/>
      <c r="AM15" s="627"/>
      <c r="AN15" s="627"/>
      <c r="AO15" s="627"/>
      <c r="AP15" s="627"/>
      <c r="AQ15" s="627"/>
      <c r="AR15" s="627"/>
      <c r="AS15" s="627"/>
      <c r="AT15" s="627"/>
      <c r="AU15" s="627"/>
      <c r="AV15" s="627"/>
      <c r="AW15" s="627"/>
      <c r="AX15" s="627"/>
      <c r="AY15" s="627"/>
      <c r="AZ15" s="627"/>
      <c r="BA15" s="627"/>
      <c r="BB15" s="627"/>
      <c r="BC15" s="627"/>
      <c r="BD15" s="627"/>
      <c r="BE15" s="627"/>
      <c r="BF15" s="627"/>
      <c r="BG15" s="627"/>
      <c r="BH15" s="627"/>
      <c r="BI15" s="627"/>
      <c r="BJ15" s="627"/>
      <c r="BK15" s="627"/>
      <c r="BL15" s="627"/>
      <c r="BM15" s="627"/>
    </row>
    <row r="16" spans="1:65">
      <c r="A16" s="627"/>
      <c r="B16" s="627"/>
      <c r="C16" s="627"/>
      <c r="D16" s="627"/>
      <c r="E16" s="627"/>
      <c r="F16" s="627"/>
      <c r="G16" s="627"/>
      <c r="H16" s="627"/>
      <c r="I16" s="627"/>
      <c r="J16" s="627"/>
      <c r="K16" s="627"/>
      <c r="M16" s="627"/>
      <c r="N16" s="627"/>
      <c r="O16" s="627"/>
      <c r="P16" s="627"/>
      <c r="Q16" s="627"/>
      <c r="R16" s="627"/>
      <c r="S16" s="627"/>
      <c r="T16" s="627"/>
      <c r="U16" s="627"/>
      <c r="V16" s="627"/>
      <c r="W16" s="627"/>
      <c r="X16" s="627"/>
      <c r="Y16" s="627"/>
      <c r="Z16" s="627"/>
      <c r="AA16" s="627"/>
      <c r="AB16" s="627"/>
      <c r="AC16" s="627"/>
      <c r="AD16" s="627"/>
      <c r="AE16" s="627"/>
      <c r="AF16" s="627"/>
      <c r="AG16" s="627"/>
      <c r="AH16" s="627"/>
      <c r="AI16" s="627"/>
      <c r="AJ16" s="627"/>
      <c r="AK16" s="627"/>
      <c r="AL16" s="627"/>
      <c r="AM16" s="627"/>
      <c r="AN16" s="627"/>
      <c r="AO16" s="627"/>
      <c r="AP16" s="627"/>
      <c r="AQ16" s="627"/>
      <c r="AR16" s="627"/>
      <c r="AS16" s="627"/>
      <c r="AT16" s="627"/>
      <c r="AU16" s="627"/>
      <c r="AV16" s="627"/>
      <c r="AW16" s="627"/>
      <c r="AX16" s="627"/>
      <c r="AY16" s="627"/>
      <c r="AZ16" s="627"/>
      <c r="BA16" s="627"/>
      <c r="BB16" s="627"/>
      <c r="BC16" s="627"/>
      <c r="BD16" s="627"/>
      <c r="BE16" s="627"/>
      <c r="BF16" s="627"/>
      <c r="BG16" s="627"/>
      <c r="BH16" s="627"/>
      <c r="BI16" s="627"/>
      <c r="BJ16" s="627"/>
      <c r="BK16" s="627"/>
      <c r="BL16" s="627"/>
      <c r="BM16" s="627"/>
    </row>
    <row r="17" spans="1:65" ht="17.399999999999999">
      <c r="A17" s="102" t="s">
        <v>4953</v>
      </c>
      <c r="B17" s="54"/>
      <c r="C17" s="54"/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627"/>
      <c r="Q17" s="627"/>
      <c r="R17" s="627"/>
      <c r="S17" s="627"/>
      <c r="T17" s="627"/>
      <c r="U17" s="627"/>
      <c r="V17" s="627"/>
      <c r="W17" s="627"/>
      <c r="X17" s="627"/>
      <c r="Y17" s="627"/>
      <c r="Z17" s="627"/>
      <c r="AA17" s="627"/>
      <c r="AB17" s="627"/>
      <c r="AC17" s="627"/>
      <c r="AD17" s="627"/>
      <c r="AE17" s="627"/>
      <c r="AF17" s="627"/>
      <c r="AG17" s="627"/>
      <c r="AH17" s="627"/>
      <c r="AI17" s="627"/>
      <c r="AJ17" s="627"/>
      <c r="AK17" s="627"/>
      <c r="AL17" s="627"/>
      <c r="AM17" s="627"/>
      <c r="AN17" s="627"/>
      <c r="AO17" s="627"/>
      <c r="AP17" s="627"/>
      <c r="AQ17" s="627"/>
      <c r="AR17" s="627"/>
      <c r="AS17" s="627"/>
      <c r="AT17" s="627"/>
      <c r="AU17" s="627"/>
      <c r="AV17" s="627"/>
      <c r="AW17" s="627"/>
      <c r="AX17" s="627"/>
      <c r="AY17" s="627"/>
      <c r="AZ17" s="627"/>
      <c r="BA17" s="627"/>
      <c r="BB17" s="627"/>
      <c r="BC17" s="627"/>
      <c r="BD17" s="627"/>
      <c r="BE17" s="627"/>
      <c r="BF17" s="627"/>
      <c r="BG17" s="627"/>
      <c r="BH17" s="627"/>
      <c r="BI17" s="627"/>
      <c r="BJ17" s="627"/>
      <c r="BK17" s="627"/>
      <c r="BL17" s="627"/>
      <c r="BM17" s="627"/>
    </row>
    <row r="18" spans="1:65">
      <c r="A18" s="54"/>
      <c r="B18" s="54"/>
      <c r="C18" s="54"/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627"/>
      <c r="Q18" s="627"/>
      <c r="R18" s="627"/>
      <c r="S18" s="627"/>
      <c r="T18" s="627"/>
      <c r="U18" s="627"/>
      <c r="V18" s="627"/>
      <c r="W18" s="627"/>
      <c r="X18" s="627"/>
      <c r="Y18" s="627"/>
      <c r="Z18" s="627"/>
      <c r="AA18" s="627"/>
      <c r="AB18" s="627"/>
      <c r="AC18" s="627"/>
      <c r="AD18" s="627"/>
      <c r="AE18" s="627"/>
      <c r="AF18" s="627"/>
      <c r="AG18" s="627"/>
      <c r="AH18" s="627"/>
      <c r="AI18" s="627"/>
      <c r="AJ18" s="627"/>
      <c r="AK18" s="627"/>
      <c r="AL18" s="627"/>
      <c r="AM18" s="627"/>
      <c r="AN18" s="627"/>
      <c r="AO18" s="627"/>
      <c r="AP18" s="627"/>
      <c r="AQ18" s="627"/>
      <c r="AR18" s="627"/>
      <c r="AS18" s="627"/>
      <c r="AT18" s="627"/>
      <c r="AU18" s="627"/>
      <c r="AV18" s="627"/>
      <c r="AW18" s="627"/>
      <c r="AX18" s="627"/>
      <c r="AY18" s="627"/>
      <c r="AZ18" s="627"/>
      <c r="BA18" s="627"/>
      <c r="BB18" s="627"/>
      <c r="BC18" s="627"/>
      <c r="BD18" s="627"/>
      <c r="BE18" s="627"/>
      <c r="BF18" s="627"/>
      <c r="BG18" s="627"/>
      <c r="BH18" s="627"/>
      <c r="BI18" s="627"/>
      <c r="BJ18" s="627"/>
      <c r="BK18" s="627"/>
      <c r="BL18" s="627"/>
      <c r="BM18" s="627"/>
    </row>
    <row r="19" spans="1:65" ht="15.6">
      <c r="A19" s="98" t="s">
        <v>1760</v>
      </c>
      <c r="B19" s="98">
        <f>'Country and technology list'!J4</f>
        <v>5</v>
      </c>
      <c r="C19" s="98">
        <f>'Country and technology list'!J5</f>
        <v>5</v>
      </c>
      <c r="D19" s="98">
        <f>'Country and technology list'!J6</f>
        <v>0.75</v>
      </c>
      <c r="E19" s="98">
        <f>'Country and technology list'!J7</f>
        <v>100</v>
      </c>
      <c r="F19" s="98">
        <f>'Country and technology list'!J8</f>
        <v>1300</v>
      </c>
      <c r="G19" s="98">
        <f>'Country and technology list'!J9</f>
        <v>1</v>
      </c>
      <c r="H19" s="98">
        <f>'Country and technology list'!J10</f>
        <v>5.0000000000000001E-3</v>
      </c>
      <c r="I19" s="98">
        <f>'Country and technology list'!J11</f>
        <v>0.1</v>
      </c>
      <c r="J19" s="98">
        <f>'Country and technology list'!J12</f>
        <v>50</v>
      </c>
      <c r="K19" s="98">
        <f>'Country and technology list'!J13</f>
        <v>100</v>
      </c>
      <c r="L19" s="98">
        <f>K19</f>
        <v>100</v>
      </c>
      <c r="M19" s="294">
        <f>'Country and technology list'!J14</f>
        <v>50</v>
      </c>
      <c r="N19" s="2816">
        <f>'Country and technology list'!J15</f>
        <v>50</v>
      </c>
      <c r="O19" s="54"/>
      <c r="P19" s="54"/>
      <c r="Q19" s="627"/>
      <c r="R19" s="2054" t="s">
        <v>4956</v>
      </c>
      <c r="S19" s="627"/>
      <c r="T19" s="627"/>
      <c r="U19" s="627"/>
      <c r="V19" s="627"/>
      <c r="W19" s="627"/>
      <c r="X19" s="627"/>
      <c r="Y19" s="627"/>
      <c r="Z19" s="627"/>
      <c r="AA19" s="627"/>
      <c r="AB19" s="627"/>
      <c r="AC19" s="627"/>
      <c r="AD19" s="627"/>
      <c r="AE19" s="627"/>
      <c r="AF19" s="627"/>
      <c r="AG19" s="627"/>
      <c r="AH19" s="627"/>
      <c r="AI19" s="627"/>
      <c r="AJ19" s="627"/>
      <c r="AK19" s="627"/>
      <c r="AL19" s="627"/>
      <c r="AM19" s="627"/>
      <c r="AN19" s="627"/>
      <c r="AO19" s="627"/>
      <c r="AP19" s="627"/>
      <c r="AQ19" s="627"/>
      <c r="AR19" s="627"/>
      <c r="AS19" s="627"/>
      <c r="AT19" s="627"/>
      <c r="AU19" s="627"/>
      <c r="AV19" s="627"/>
      <c r="AW19" s="627"/>
      <c r="AX19" s="627"/>
      <c r="AY19" s="627"/>
      <c r="AZ19" s="627"/>
      <c r="BA19" s="627"/>
      <c r="BB19" s="627"/>
      <c r="BC19" s="627"/>
      <c r="BD19" s="627"/>
      <c r="BE19" s="627"/>
      <c r="BF19" s="627"/>
      <c r="BG19" s="627"/>
      <c r="BH19" s="627"/>
      <c r="BI19" s="627"/>
      <c r="BJ19" s="627"/>
      <c r="BK19" s="627"/>
      <c r="BL19" s="627"/>
      <c r="BM19" s="627"/>
    </row>
    <row r="20" spans="1:65" ht="15.6">
      <c r="A20" s="100" t="s">
        <v>20</v>
      </c>
      <c r="B20" s="100" t="s">
        <v>1761</v>
      </c>
      <c r="C20" s="100" t="s">
        <v>1762</v>
      </c>
      <c r="D20" s="100" t="s">
        <v>1763</v>
      </c>
      <c r="E20" s="100" t="s">
        <v>1764</v>
      </c>
      <c r="F20" s="100" t="s">
        <v>1765</v>
      </c>
      <c r="G20" s="100" t="s">
        <v>1766</v>
      </c>
      <c r="H20" s="100" t="s">
        <v>1767</v>
      </c>
      <c r="I20" s="100" t="s">
        <v>1768</v>
      </c>
      <c r="J20" s="100" t="s">
        <v>1769</v>
      </c>
      <c r="K20" s="100" t="s">
        <v>1770</v>
      </c>
      <c r="L20" s="100" t="s">
        <v>2040</v>
      </c>
      <c r="M20" s="100" t="s">
        <v>2041</v>
      </c>
      <c r="N20" s="100" t="s">
        <v>1995</v>
      </c>
      <c r="O20" s="101"/>
      <c r="P20" s="54"/>
      <c r="Q20" s="627"/>
      <c r="R20" s="2" t="s">
        <v>5041</v>
      </c>
      <c r="S20" s="627"/>
      <c r="T20" s="627"/>
      <c r="U20" s="627"/>
      <c r="V20" s="627"/>
      <c r="W20" s="627"/>
      <c r="X20" s="627"/>
      <c r="Y20" s="627"/>
      <c r="Z20" s="627"/>
      <c r="AA20" s="627"/>
      <c r="AB20" s="627"/>
      <c r="AC20" s="627"/>
      <c r="AD20" s="627"/>
      <c r="AE20" s="627"/>
      <c r="AF20" s="627"/>
      <c r="AG20" s="627"/>
      <c r="AH20" s="627"/>
      <c r="AI20" s="627"/>
      <c r="AJ20" s="627"/>
      <c r="AK20" s="627"/>
      <c r="AL20" s="627"/>
      <c r="AM20" s="627"/>
      <c r="AN20" s="627"/>
      <c r="AO20" s="627"/>
      <c r="AP20" s="627"/>
      <c r="AQ20" s="627"/>
      <c r="AR20" s="627"/>
      <c r="AS20" s="627"/>
      <c r="AT20" s="627"/>
      <c r="AU20" s="627"/>
      <c r="AV20" s="627"/>
      <c r="AW20" s="627"/>
      <c r="AX20" s="627"/>
      <c r="AY20" s="627"/>
      <c r="AZ20" s="627"/>
      <c r="BA20" s="627"/>
      <c r="BB20" s="627"/>
      <c r="BC20" s="627"/>
      <c r="BD20" s="627"/>
      <c r="BE20" s="627"/>
      <c r="BF20" s="627"/>
      <c r="BG20" s="627"/>
      <c r="BH20" s="627"/>
      <c r="BI20" s="627"/>
      <c r="BJ20" s="627"/>
      <c r="BK20" s="627"/>
      <c r="BL20" s="627"/>
      <c r="BM20" s="627"/>
    </row>
    <row r="21" spans="1:65">
      <c r="A21" s="2" t="s">
        <v>2066</v>
      </c>
      <c r="B21" s="12">
        <f ca="1">'Demand shares by tech, WWS'!AY6/B$19</f>
        <v>234.12072743260009</v>
      </c>
      <c r="C21" s="12">
        <f ca="1">'Demand shares by tech, WWS'!AZ6/C$19</f>
        <v>4.0000000000000009</v>
      </c>
      <c r="D21" s="12">
        <f ca="1">'Demand shares by tech, WWS'!BA6/D$19</f>
        <v>0</v>
      </c>
      <c r="E21" s="12">
        <f>'Demand shares by tech, WWS'!BB6/E$19</f>
        <v>9.9999999999999998E-13</v>
      </c>
      <c r="F21" s="12">
        <f>'Demand shares by tech, WWS'!BC6/F$19</f>
        <v>1.1746153846153846</v>
      </c>
      <c r="G21" s="12">
        <f ca="1">'Demand shares by tech, WWS'!BD6/G$19</f>
        <v>10.307671535149169</v>
      </c>
      <c r="H21" s="12">
        <f ca="1">'Demand shares by tech, WWS'!BE6/H$19</f>
        <v>296009.89320748963</v>
      </c>
      <c r="I21" s="12">
        <f ca="1">'Demand shares by tech, WWS'!BF6/I$19</f>
        <v>31626.272562127873</v>
      </c>
      <c r="J21" s="12">
        <f ca="1">'Demand shares by tech, WWS'!BG6/J$19</f>
        <v>10.669476560791065</v>
      </c>
      <c r="K21" s="12">
        <f ca="1">'Demand shares by tech, WWS'!BH6/K$19</f>
        <v>3.6788171029596217</v>
      </c>
      <c r="L21" s="12">
        <f ca="1">OFFSET('Additional WWS for grid study'!$A$5,MATCH($P21,'Additional WWS for grid study'!$A$6:$A$843,0)+1,15)</f>
        <v>2.2072902617757735</v>
      </c>
      <c r="M21" s="12">
        <f t="shared" ref="M21:M84" ca="1" si="0">(H21*$H$19+I21*$I$19+J21*$J$19)*$D$11/$M$19</f>
        <v>16.284273154222682</v>
      </c>
      <c r="N21" s="59">
        <f ca="1">OFFSET('Additional WWS for grid study'!$A$5,MATCH($P21,'Additional WWS for grid study'!$A$6:$A$843,0)+3,15)</f>
        <v>0.3246</v>
      </c>
      <c r="O21" s="627"/>
      <c r="P21" s="99" t="s">
        <v>37</v>
      </c>
      <c r="Q21" s="627"/>
      <c r="R21" s="16">
        <f ca="1">L21*$L$19+M21*$M$19+N21*$N$19</f>
        <v>1051.1726838887114</v>
      </c>
      <c r="S21" s="627"/>
      <c r="T21" s="627"/>
      <c r="U21" s="627"/>
      <c r="V21" s="627"/>
      <c r="W21" s="627"/>
      <c r="X21" s="627"/>
      <c r="Y21" s="627"/>
      <c r="Z21" s="627"/>
      <c r="AA21" s="627"/>
      <c r="AB21" s="627"/>
      <c r="AC21" s="627"/>
      <c r="AD21" s="627"/>
      <c r="AE21" s="627"/>
      <c r="AF21" s="627"/>
      <c r="AG21" s="627"/>
      <c r="AH21" s="627"/>
      <c r="AI21" s="627"/>
      <c r="AJ21" s="627"/>
      <c r="AK21" s="627"/>
      <c r="AL21" s="627"/>
      <c r="AM21" s="627"/>
      <c r="AN21" s="627"/>
      <c r="AO21" s="627"/>
      <c r="AP21" s="627"/>
      <c r="AQ21" s="627"/>
      <c r="AR21" s="627"/>
      <c r="AS21" s="627"/>
      <c r="AT21" s="627"/>
      <c r="AU21" s="627"/>
      <c r="AV21" s="627"/>
      <c r="AW21" s="627"/>
      <c r="AX21" s="627"/>
      <c r="AY21" s="627"/>
      <c r="AZ21" s="627"/>
      <c r="BA21" s="627"/>
      <c r="BB21" s="627"/>
      <c r="BC21" s="627"/>
      <c r="BD21" s="627"/>
      <c r="BE21" s="627"/>
      <c r="BF21" s="627"/>
      <c r="BG21" s="627"/>
      <c r="BH21" s="627"/>
      <c r="BI21" s="627"/>
      <c r="BJ21" s="627"/>
      <c r="BK21" s="627"/>
      <c r="BL21" s="627"/>
      <c r="BM21" s="627"/>
    </row>
    <row r="22" spans="1:65">
      <c r="A22" s="2" t="s">
        <v>2067</v>
      </c>
      <c r="B22" s="12">
        <f ca="1">'Demand shares by tech, WWS'!AY7/B$19</f>
        <v>9951.8587945822765</v>
      </c>
      <c r="C22" s="12">
        <f ca="1">'Demand shares by tech, WWS'!AZ7/C$19</f>
        <v>16.000000000000004</v>
      </c>
      <c r="D22" s="12">
        <f ca="1">'Demand shares by tech, WWS'!BA7/D$19</f>
        <v>463.05518327051686</v>
      </c>
      <c r="E22" s="12">
        <f>'Demand shares by tech, WWS'!BB7/E$19</f>
        <v>0.01</v>
      </c>
      <c r="F22" s="12">
        <f>'Demand shares by tech, WWS'!BC7/F$19</f>
        <v>0.17538461538461539</v>
      </c>
      <c r="G22" s="12">
        <f ca="1">'Demand shares by tech, WWS'!BD7/G$19</f>
        <v>19.926675652970459</v>
      </c>
      <c r="H22" s="12">
        <f ca="1">'Demand shares by tech, WWS'!BE7/H$19</f>
        <v>13092272.75299922</v>
      </c>
      <c r="I22" s="12">
        <f ca="1">'Demand shares by tech, WWS'!BF7/I$19</f>
        <v>770640.04225999129</v>
      </c>
      <c r="J22" s="12">
        <f ca="1">'Demand shares by tech, WWS'!BG7/J$19</f>
        <v>432.16389387165827</v>
      </c>
      <c r="K22" s="12">
        <f ca="1">'Demand shares by tech, WWS'!BH7/K$19</f>
        <v>125.55596912792237</v>
      </c>
      <c r="L22" s="12">
        <f ca="1">OFFSET('Additional WWS for grid study'!$A$5,MATCH($P22,'Additional WWS for grid study'!$A$6:$A$843,0)+1,15)</f>
        <v>75.333581476753423</v>
      </c>
      <c r="M22" s="12">
        <f t="shared" ca="1" si="0"/>
        <v>516.36747087693652</v>
      </c>
      <c r="N22" s="59">
        <f ca="1">OFFSET('Additional WWS for grid study'!$A$5,MATCH($P22,'Additional WWS for grid study'!$A$6:$A$843,0)+3,15)</f>
        <v>1.0928</v>
      </c>
      <c r="O22" s="627"/>
      <c r="P22" s="99" t="s">
        <v>38</v>
      </c>
      <c r="Q22" s="627"/>
      <c r="R22" s="16">
        <f t="shared" ref="R22:R85" ca="1" si="1">L22*$L$19+M22*$M$19+N22*$N$19</f>
        <v>33406.371691522167</v>
      </c>
      <c r="S22" s="627"/>
      <c r="T22" s="627"/>
      <c r="U22" s="627"/>
      <c r="V22" s="627"/>
      <c r="W22" s="627"/>
      <c r="X22" s="627"/>
      <c r="Y22" s="627"/>
      <c r="Z22" s="627"/>
      <c r="AA22" s="627"/>
      <c r="AB22" s="627"/>
      <c r="AC22" s="627"/>
      <c r="AD22" s="627"/>
      <c r="AE22" s="627"/>
      <c r="AF22" s="627"/>
      <c r="AG22" s="627"/>
      <c r="AH22" s="627"/>
      <c r="AI22" s="627"/>
      <c r="AJ22" s="627"/>
      <c r="AK22" s="627"/>
      <c r="AL22" s="627"/>
      <c r="AM22" s="627"/>
      <c r="AN22" s="627"/>
      <c r="AO22" s="627"/>
      <c r="AP22" s="627"/>
      <c r="AQ22" s="627"/>
      <c r="AR22" s="627"/>
      <c r="AS22" s="627"/>
      <c r="AT22" s="627"/>
      <c r="AU22" s="627"/>
      <c r="AV22" s="627"/>
      <c r="AW22" s="627"/>
      <c r="AX22" s="627"/>
      <c r="AY22" s="627"/>
      <c r="AZ22" s="627"/>
      <c r="BA22" s="627"/>
      <c r="BB22" s="627"/>
      <c r="BC22" s="627"/>
      <c r="BD22" s="627"/>
      <c r="BE22" s="627"/>
      <c r="BF22" s="627"/>
      <c r="BG22" s="627"/>
      <c r="BH22" s="627"/>
      <c r="BI22" s="627"/>
      <c r="BJ22" s="627"/>
      <c r="BK22" s="627"/>
      <c r="BL22" s="627"/>
      <c r="BM22" s="627"/>
    </row>
    <row r="23" spans="1:65">
      <c r="A23" s="2" t="s">
        <v>2068</v>
      </c>
      <c r="B23" s="12">
        <f ca="1">'Demand shares by tech, WWS'!AY8/B$19</f>
        <v>4555.859456733886</v>
      </c>
      <c r="C23" s="12">
        <f ca="1">'Demand shares by tech, WWS'!AZ8/C$19</f>
        <v>232</v>
      </c>
      <c r="D23" s="12">
        <f ca="1">'Demand shares by tech, WWS'!BA8/D$19</f>
        <v>4881.0790992427528</v>
      </c>
      <c r="E23" s="12">
        <f>'Demand shares by tech, WWS'!BB8/E$19</f>
        <v>0</v>
      </c>
      <c r="F23" s="12">
        <f>'Demand shares by tech, WWS'!BC8/F$19</f>
        <v>0.58923076923076922</v>
      </c>
      <c r="G23" s="12">
        <f ca="1">'Demand shares by tech, WWS'!BD8/G$19</f>
        <v>27.081828824463543</v>
      </c>
      <c r="H23" s="12">
        <f ca="1">'Demand shares by tech, WWS'!BE8/H$19</f>
        <v>2784703.1617079666</v>
      </c>
      <c r="I23" s="12">
        <f ca="1">'Demand shares by tech, WWS'!BF8/I$19</f>
        <v>260597.53640513803</v>
      </c>
      <c r="J23" s="12">
        <f ca="1">'Demand shares by tech, WWS'!BG8/J$19</f>
        <v>65.348600055037437</v>
      </c>
      <c r="K23" s="12">
        <f ca="1">'Demand shares by tech, WWS'!BH8/K$19</f>
        <v>31.299201195907184</v>
      </c>
      <c r="L23" s="12">
        <f ca="1">OFFSET('Additional WWS for grid study'!$A$5,MATCH($P23,'Additional WWS for grid study'!$A$6:$A$843,0)+1,15)</f>
        <v>18.779520717544315</v>
      </c>
      <c r="M23" s="12">
        <f t="shared" ca="1" si="0"/>
        <v>136.06756548936914</v>
      </c>
      <c r="N23" s="59">
        <f ca="1">OFFSET('Additional WWS for grid study'!$A$5,MATCH($P23,'Additional WWS for grid study'!$A$6:$A$843,0)+3,15)</f>
        <v>0</v>
      </c>
      <c r="O23" s="627"/>
      <c r="P23" s="99" t="s">
        <v>39</v>
      </c>
      <c r="Q23" s="627"/>
      <c r="R23" s="16">
        <f t="shared" ca="1" si="1"/>
        <v>8681.3303462228887</v>
      </c>
      <c r="S23" s="627"/>
      <c r="T23" s="627"/>
      <c r="U23" s="627"/>
      <c r="V23" s="627"/>
      <c r="W23" s="627"/>
      <c r="X23" s="627"/>
      <c r="Y23" s="627"/>
      <c r="Z23" s="627"/>
      <c r="AA23" s="627"/>
      <c r="AB23" s="627"/>
      <c r="AC23" s="627"/>
      <c r="AD23" s="627"/>
      <c r="AE23" s="627"/>
      <c r="AF23" s="627"/>
      <c r="AG23" s="627"/>
      <c r="AH23" s="627"/>
      <c r="AI23" s="627"/>
      <c r="AJ23" s="627"/>
      <c r="AK23" s="627"/>
      <c r="AL23" s="627"/>
      <c r="AM23" s="627"/>
      <c r="AN23" s="627"/>
      <c r="AO23" s="627"/>
      <c r="AP23" s="627"/>
      <c r="AQ23" s="627"/>
      <c r="AR23" s="627"/>
      <c r="AS23" s="627"/>
      <c r="AT23" s="627"/>
      <c r="AU23" s="627"/>
      <c r="AV23" s="627"/>
      <c r="AW23" s="627"/>
      <c r="AX23" s="627"/>
      <c r="AY23" s="627"/>
      <c r="AZ23" s="627"/>
      <c r="BA23" s="627"/>
      <c r="BB23" s="627"/>
      <c r="BC23" s="627"/>
      <c r="BD23" s="627"/>
      <c r="BE23" s="627"/>
      <c r="BF23" s="627"/>
      <c r="BG23" s="627"/>
      <c r="BH23" s="627"/>
      <c r="BI23" s="627"/>
      <c r="BJ23" s="627"/>
      <c r="BK23" s="627"/>
      <c r="BL23" s="627"/>
      <c r="BM23" s="627"/>
    </row>
    <row r="24" spans="1:65">
      <c r="A24" s="2" t="s">
        <v>2069</v>
      </c>
      <c r="B24" s="12">
        <f ca="1">'Demand shares by tech, WWS'!AY9/B$19</f>
        <v>7972.9855215161615</v>
      </c>
      <c r="C24" s="12">
        <f ca="1">'Demand shares by tech, WWS'!AZ9/C$19</f>
        <v>6177.8563619142969</v>
      </c>
      <c r="D24" s="12">
        <f ca="1">'Demand shares by tech, WWS'!BA9/D$19</f>
        <v>0</v>
      </c>
      <c r="E24" s="12">
        <f>'Demand shares by tech, WWS'!BB9/E$19</f>
        <v>10.1</v>
      </c>
      <c r="F24" s="12">
        <f>'Demand shares by tech, WWS'!BC9/F$19</f>
        <v>7.0338461538461541</v>
      </c>
      <c r="G24" s="12">
        <f ca="1">'Demand shares by tech, WWS'!BD9/G$19</f>
        <v>56.716415774509429</v>
      </c>
      <c r="H24" s="12">
        <f ca="1">'Demand shares by tech, WWS'!BE9/H$19</f>
        <v>15043813.207433876</v>
      </c>
      <c r="I24" s="12">
        <f ca="1">'Demand shares by tech, WWS'!BF9/I$19</f>
        <v>814653.12549384311</v>
      </c>
      <c r="J24" s="12">
        <f ca="1">'Demand shares by tech, WWS'!BG9/J$19</f>
        <v>337.3185875641019</v>
      </c>
      <c r="K24" s="12">
        <f ca="1">'Demand shares by tech, WWS'!BH9/K$19</f>
        <v>151.29016312463907</v>
      </c>
      <c r="L24" s="12">
        <f ca="1">OFFSET('Additional WWS for grid study'!$A$5,MATCH($P24,'Additional WWS for grid study'!$A$6:$A$843,0)+1,15)</f>
        <v>90.77409787478345</v>
      </c>
      <c r="M24" s="12">
        <f t="shared" ca="1" si="0"/>
        <v>545.99273986329035</v>
      </c>
      <c r="N24" s="59">
        <f ca="1">OFFSET('Additional WWS for grid study'!$A$5,MATCH($P24,'Additional WWS for grid study'!$A$6:$A$843,0)+3,15)</f>
        <v>3.2719999999999998</v>
      </c>
      <c r="O24" s="627"/>
      <c r="P24" s="99" t="s">
        <v>40</v>
      </c>
      <c r="Q24" s="627"/>
      <c r="R24" s="16">
        <f t="shared" ca="1" si="1"/>
        <v>36540.646780642863</v>
      </c>
      <c r="S24" s="627"/>
      <c r="T24" s="627"/>
      <c r="U24" s="627"/>
      <c r="V24" s="627"/>
      <c r="W24" s="627"/>
      <c r="X24" s="627"/>
      <c r="Y24" s="627"/>
      <c r="Z24" s="627"/>
      <c r="AA24" s="627"/>
      <c r="AB24" s="627"/>
      <c r="AC24" s="627"/>
      <c r="AD24" s="627"/>
      <c r="AE24" s="627"/>
      <c r="AF24" s="627"/>
      <c r="AG24" s="627"/>
      <c r="AH24" s="627"/>
      <c r="AI24" s="627"/>
      <c r="AJ24" s="627"/>
      <c r="AK24" s="627"/>
      <c r="AL24" s="627"/>
      <c r="AM24" s="627"/>
      <c r="AN24" s="627"/>
      <c r="AO24" s="627"/>
      <c r="AP24" s="627"/>
      <c r="AQ24" s="627"/>
      <c r="AR24" s="627"/>
      <c r="AS24" s="627"/>
      <c r="AT24" s="627"/>
      <c r="AU24" s="627"/>
      <c r="AV24" s="627"/>
      <c r="AW24" s="627"/>
      <c r="AX24" s="627"/>
      <c r="AY24" s="627"/>
      <c r="AZ24" s="627"/>
      <c r="BA24" s="627"/>
      <c r="BB24" s="627"/>
      <c r="BC24" s="627"/>
      <c r="BD24" s="627"/>
      <c r="BE24" s="627"/>
      <c r="BF24" s="627"/>
      <c r="BG24" s="627"/>
      <c r="BH24" s="627"/>
      <c r="BI24" s="627"/>
      <c r="BJ24" s="627"/>
      <c r="BK24" s="627"/>
      <c r="BL24" s="627"/>
      <c r="BM24" s="627"/>
    </row>
    <row r="25" spans="1:65">
      <c r="A25" s="2" t="s">
        <v>2070</v>
      </c>
      <c r="B25" s="12">
        <f ca="1">'Demand shares by tech, WWS'!AY10/B$19</f>
        <v>255.03616224185816</v>
      </c>
      <c r="C25" s="12">
        <f ca="1">'Demand shares by tech, WWS'!AZ10/C$19</f>
        <v>0</v>
      </c>
      <c r="D25" s="12">
        <f ca="1">'Demand shares by tech, WWS'!BA10/D$19</f>
        <v>0</v>
      </c>
      <c r="E25" s="12">
        <f>'Demand shares by tech, WWS'!BB10/E$19</f>
        <v>0.25</v>
      </c>
      <c r="F25" s="12">
        <f>'Demand shares by tech, WWS'!BC10/F$19</f>
        <v>0.96076923076923082</v>
      </c>
      <c r="G25" s="12">
        <f ca="1">'Demand shares by tech, WWS'!BD10/G$19</f>
        <v>0</v>
      </c>
      <c r="H25" s="12">
        <f ca="1">'Demand shares by tech, WWS'!BE10/H$19</f>
        <v>553324.47229236295</v>
      </c>
      <c r="I25" s="12">
        <f ca="1">'Demand shares by tech, WWS'!BF10/I$19</f>
        <v>22759.381559730718</v>
      </c>
      <c r="J25" s="12">
        <f ca="1">'Demand shares by tech, WWS'!BG10/J$19</f>
        <v>45.566967160493348</v>
      </c>
      <c r="K25" s="12">
        <f ca="1">'Demand shares by tech, WWS'!BH10/K$19</f>
        <v>5.1926286137445894</v>
      </c>
      <c r="L25" s="12">
        <f ca="1">OFFSET('Additional WWS for grid study'!$A$5,MATCH($P25,'Additional WWS for grid study'!$A$6:$A$843,0)+1,15)</f>
        <v>3.1155771682467535</v>
      </c>
      <c r="M25" s="12">
        <f t="shared" ca="1" si="0"/>
        <v>23.031725740373268</v>
      </c>
      <c r="N25" s="59">
        <f ca="1">OFFSET('Additional WWS for grid study'!$A$5,MATCH($P25,'Additional WWS for grid study'!$A$6:$A$843,0)+3,15)</f>
        <v>0.03</v>
      </c>
      <c r="O25" s="627"/>
      <c r="P25" s="99" t="s">
        <v>41</v>
      </c>
      <c r="Q25" s="627"/>
      <c r="R25" s="16">
        <f t="shared" ca="1" si="1"/>
        <v>1464.6440038433389</v>
      </c>
      <c r="S25" s="627"/>
      <c r="T25" s="627"/>
      <c r="U25" s="627"/>
      <c r="V25" s="627"/>
      <c r="W25" s="627"/>
      <c r="X25" s="627"/>
      <c r="Y25" s="627"/>
      <c r="Z25" s="627"/>
      <c r="AA25" s="627"/>
      <c r="AB25" s="627"/>
      <c r="AC25" s="627"/>
      <c r="AD25" s="627"/>
      <c r="AE25" s="627"/>
      <c r="AF25" s="627"/>
      <c r="AG25" s="627"/>
      <c r="AH25" s="627"/>
      <c r="AI25" s="627"/>
      <c r="AJ25" s="627"/>
      <c r="AK25" s="627"/>
      <c r="AL25" s="627"/>
      <c r="AM25" s="627"/>
      <c r="AN25" s="627"/>
      <c r="AO25" s="627"/>
      <c r="AP25" s="627"/>
      <c r="AQ25" s="627"/>
      <c r="AR25" s="627"/>
      <c r="AS25" s="627"/>
      <c r="AT25" s="627"/>
      <c r="AU25" s="627"/>
      <c r="AV25" s="627"/>
      <c r="AW25" s="627"/>
      <c r="AX25" s="627"/>
      <c r="AY25" s="627"/>
      <c r="AZ25" s="627"/>
      <c r="BA25" s="627"/>
      <c r="BB25" s="627"/>
      <c r="BC25" s="627"/>
      <c r="BD25" s="627"/>
      <c r="BE25" s="627"/>
      <c r="BF25" s="627"/>
      <c r="BG25" s="627"/>
      <c r="BH25" s="627"/>
      <c r="BI25" s="627"/>
      <c r="BJ25" s="627"/>
      <c r="BK25" s="627"/>
      <c r="BL25" s="627"/>
      <c r="BM25" s="627"/>
    </row>
    <row r="26" spans="1:65">
      <c r="A26" s="2" t="s">
        <v>2071</v>
      </c>
      <c r="B26" s="12">
        <f ca="1">'Demand shares by tech, WWS'!AY11/B$19</f>
        <v>15243.262458787867</v>
      </c>
      <c r="C26" s="12">
        <f ca="1">'Demand shares by tech, WWS'!AZ11/C$19</f>
        <v>9486.9990474279493</v>
      </c>
      <c r="D26" s="12">
        <f ca="1">'Demand shares by tech, WWS'!BA11/D$19</f>
        <v>29478.890555393416</v>
      </c>
      <c r="E26" s="12">
        <f>'Demand shares by tech, WWS'!BB11/E$19</f>
        <v>4</v>
      </c>
      <c r="F26" s="12">
        <f>'Demand shares by tech, WWS'!BC11/F$19</f>
        <v>6.1923076923076925</v>
      </c>
      <c r="G26" s="12">
        <f ca="1">'Demand shares by tech, WWS'!BD11/G$19</f>
        <v>500</v>
      </c>
      <c r="H26" s="12">
        <f ca="1">'Demand shares by tech, WWS'!BE11/H$19</f>
        <v>17267026.24018538</v>
      </c>
      <c r="I26" s="12">
        <f ca="1">'Demand shares by tech, WWS'!BF11/I$19</f>
        <v>722163.61932050798</v>
      </c>
      <c r="J26" s="12">
        <f ca="1">'Demand shares by tech, WWS'!BG11/J$19</f>
        <v>2119.7699418435604</v>
      </c>
      <c r="K26" s="12">
        <f ca="1">'Demand shares by tech, WWS'!BH11/K$19</f>
        <v>238.68291230705344</v>
      </c>
      <c r="L26" s="12">
        <f ca="1">OFFSET('Additional WWS for grid study'!$A$5,MATCH($P26,'Additional WWS for grid study'!$A$6:$A$843,0)+1,15)</f>
        <v>143.20974738423209</v>
      </c>
      <c r="M26" s="12">
        <f t="shared" ca="1" si="0"/>
        <v>832.24810004814435</v>
      </c>
      <c r="N26" s="59">
        <f ca="1">OFFSET('Additional WWS for grid study'!$A$5,MATCH($P26,'Additional WWS for grid study'!$A$6:$A$843,0)+3,15)</f>
        <v>0.32179999999999997</v>
      </c>
      <c r="O26" s="627"/>
      <c r="P26" s="99" t="s">
        <v>16</v>
      </c>
      <c r="Q26" s="627"/>
      <c r="R26" s="16">
        <f t="shared" ca="1" si="1"/>
        <v>55949.469740830427</v>
      </c>
      <c r="S26" s="627"/>
      <c r="T26" s="627"/>
      <c r="U26" s="627"/>
      <c r="V26" s="627"/>
      <c r="W26" s="627"/>
      <c r="X26" s="627"/>
      <c r="Y26" s="627"/>
      <c r="Z26" s="627"/>
      <c r="AA26" s="627"/>
      <c r="AB26" s="627"/>
      <c r="AC26" s="627"/>
      <c r="AD26" s="627"/>
      <c r="AE26" s="627"/>
      <c r="AF26" s="627"/>
      <c r="AG26" s="627"/>
      <c r="AH26" s="627"/>
      <c r="AI26" s="627"/>
      <c r="AJ26" s="627"/>
      <c r="AK26" s="627"/>
      <c r="AL26" s="627"/>
      <c r="AM26" s="627"/>
      <c r="AN26" s="627"/>
      <c r="AO26" s="627"/>
      <c r="AP26" s="627"/>
      <c r="AQ26" s="627"/>
      <c r="AR26" s="627"/>
      <c r="AS26" s="627"/>
      <c r="AT26" s="627"/>
      <c r="AU26" s="627"/>
      <c r="AV26" s="627"/>
      <c r="AW26" s="627"/>
      <c r="AX26" s="627"/>
      <c r="AY26" s="627"/>
      <c r="AZ26" s="627"/>
      <c r="BA26" s="627"/>
      <c r="BB26" s="627"/>
      <c r="BC26" s="627"/>
      <c r="BD26" s="627"/>
      <c r="BE26" s="627"/>
      <c r="BF26" s="627"/>
      <c r="BG26" s="627"/>
      <c r="BH26" s="627"/>
      <c r="BI26" s="627"/>
      <c r="BJ26" s="627"/>
      <c r="BK26" s="627"/>
      <c r="BL26" s="627"/>
      <c r="BM26" s="627"/>
    </row>
    <row r="27" spans="1:65">
      <c r="A27" s="2" t="s">
        <v>2072</v>
      </c>
      <c r="B27" s="12">
        <f ca="1">'Demand shares by tech, WWS'!AY12/B$19</f>
        <v>7667.7027911036948</v>
      </c>
      <c r="C27" s="12">
        <f ca="1">'Demand shares by tech, WWS'!AZ12/C$19</f>
        <v>0</v>
      </c>
      <c r="D27" s="12">
        <f ca="1">'Demand shares by tech, WWS'!BA12/D$19</f>
        <v>0</v>
      </c>
      <c r="E27" s="12">
        <f>'Demand shares by tech, WWS'!BB12/E$19</f>
        <v>1.2E-2</v>
      </c>
      <c r="F27" s="12">
        <f>'Demand shares by tech, WWS'!BC12/F$19</f>
        <v>6.1369230769230771</v>
      </c>
      <c r="G27" s="12">
        <f ca="1">'Demand shares by tech, WWS'!BD12/G$19</f>
        <v>0</v>
      </c>
      <c r="H27" s="12">
        <f ca="1">'Demand shares by tech, WWS'!BE12/H$19</f>
        <v>2577026.4217556329</v>
      </c>
      <c r="I27" s="12">
        <f ca="1">'Demand shares by tech, WWS'!BF12/I$19</f>
        <v>121667.93311563437</v>
      </c>
      <c r="J27" s="12">
        <f ca="1">'Demand shares by tech, WWS'!BG12/J$19</f>
        <v>893.29116200245835</v>
      </c>
      <c r="K27" s="12">
        <f ca="1">'Demand shares by tech, WWS'!BH12/K$19</f>
        <v>1.5617359336397272</v>
      </c>
      <c r="L27" s="12">
        <f ca="1">OFFSET('Additional WWS for grid study'!$A$5,MATCH($P27,'Additional WWS for grid study'!$A$6:$A$843,0)+1,15)</f>
        <v>0.93704156018383633</v>
      </c>
      <c r="M27" s="12">
        <f t="shared" ca="1" si="0"/>
        <v>219.32945148505181</v>
      </c>
      <c r="N27" s="59">
        <f ca="1">OFFSET('Additional WWS for grid study'!$A$5,MATCH($P27,'Additional WWS for grid study'!$A$6:$A$843,0)+3,15)</f>
        <v>18.067999999999998</v>
      </c>
      <c r="O27" s="627"/>
      <c r="P27" s="99" t="s">
        <v>17</v>
      </c>
      <c r="Q27" s="627"/>
      <c r="R27" s="16">
        <f t="shared" ca="1" si="1"/>
        <v>11963.576730270974</v>
      </c>
      <c r="S27" s="627"/>
      <c r="T27" s="627"/>
      <c r="U27" s="627"/>
      <c r="V27" s="627"/>
      <c r="W27" s="627"/>
      <c r="X27" s="627"/>
      <c r="Y27" s="627"/>
      <c r="Z27" s="627"/>
      <c r="AA27" s="627"/>
      <c r="AB27" s="627"/>
      <c r="AC27" s="627"/>
      <c r="AD27" s="627"/>
      <c r="AE27" s="627"/>
      <c r="AF27" s="627"/>
      <c r="AG27" s="627"/>
      <c r="AH27" s="627"/>
      <c r="AI27" s="627"/>
      <c r="AJ27" s="627"/>
      <c r="AK27" s="627"/>
      <c r="AL27" s="627"/>
      <c r="AM27" s="627"/>
      <c r="AN27" s="627"/>
      <c r="AO27" s="627"/>
      <c r="AP27" s="627"/>
      <c r="AQ27" s="627"/>
      <c r="AR27" s="627"/>
      <c r="AS27" s="627"/>
      <c r="AT27" s="627"/>
      <c r="AU27" s="627"/>
      <c r="AV27" s="627"/>
      <c r="AW27" s="627"/>
      <c r="AX27" s="627"/>
      <c r="AY27" s="627"/>
      <c r="AZ27" s="627"/>
      <c r="BA27" s="627"/>
      <c r="BB27" s="627"/>
      <c r="BC27" s="627"/>
      <c r="BD27" s="627"/>
      <c r="BE27" s="627"/>
      <c r="BF27" s="627"/>
      <c r="BG27" s="627"/>
      <c r="BH27" s="627"/>
      <c r="BI27" s="627"/>
      <c r="BJ27" s="627"/>
      <c r="BK27" s="627"/>
      <c r="BL27" s="627"/>
      <c r="BM27" s="627"/>
    </row>
    <row r="28" spans="1:65">
      <c r="A28" s="2" t="s">
        <v>2073</v>
      </c>
      <c r="B28" s="12">
        <f ca="1">'Demand shares by tech, WWS'!AY13/B$19</f>
        <v>873.95059241774231</v>
      </c>
      <c r="C28" s="12">
        <f ca="1">'Demand shares by tech, WWS'!AZ13/C$19</f>
        <v>0</v>
      </c>
      <c r="D28" s="12">
        <f ca="1">'Demand shares by tech, WWS'!BA13/D$19</f>
        <v>0</v>
      </c>
      <c r="E28" s="12">
        <f>'Demand shares by tech, WWS'!BB13/E$19</f>
        <v>0</v>
      </c>
      <c r="F28" s="12">
        <f>'Demand shares by tech, WWS'!BC13/F$19</f>
        <v>0.8584615384615385</v>
      </c>
      <c r="G28" s="12">
        <f ca="1">'Demand shares by tech, WWS'!BD13/G$19</f>
        <v>0</v>
      </c>
      <c r="H28" s="12">
        <f ca="1">'Demand shares by tech, WWS'!BE13/H$19</f>
        <v>2620871.5668336726</v>
      </c>
      <c r="I28" s="12">
        <f ca="1">'Demand shares by tech, WWS'!BF13/I$19</f>
        <v>155772.17352849117</v>
      </c>
      <c r="J28" s="12">
        <f ca="1">'Demand shares by tech, WWS'!BG13/J$19</f>
        <v>299.24224843969853</v>
      </c>
      <c r="K28" s="12">
        <f ca="1">'Demand shares by tech, WWS'!BH13/K$19</f>
        <v>26.845737497218597</v>
      </c>
      <c r="L28" s="12">
        <f ca="1">OFFSET('Additional WWS for grid study'!$A$5,MATCH($P28,'Additional WWS for grid study'!$A$6:$A$843,0)+1,15)</f>
        <v>16.10744249833116</v>
      </c>
      <c r="M28" s="12">
        <f t="shared" ca="1" si="0"/>
        <v>137.30391409167373</v>
      </c>
      <c r="N28" s="59">
        <f ca="1">OFFSET('Additional WWS for grid study'!$A$5,MATCH($P28,'Additional WWS for grid study'!$A$6:$A$843,0)+3,15)</f>
        <v>0</v>
      </c>
      <c r="O28" s="627"/>
      <c r="P28" s="99" t="s">
        <v>42</v>
      </c>
      <c r="Q28" s="627"/>
      <c r="R28" s="16">
        <f t="shared" ca="1" si="1"/>
        <v>8475.9399544168027</v>
      </c>
      <c r="S28" s="627"/>
      <c r="T28" s="627"/>
      <c r="U28" s="627"/>
      <c r="V28" s="627"/>
      <c r="W28" s="627"/>
      <c r="X28" s="627"/>
      <c r="Y28" s="627"/>
      <c r="Z28" s="627"/>
      <c r="AA28" s="627"/>
      <c r="AB28" s="627"/>
      <c r="AC28" s="627"/>
      <c r="AD28" s="627"/>
      <c r="AE28" s="627"/>
      <c r="AF28" s="627"/>
      <c r="AG28" s="627"/>
      <c r="AH28" s="627"/>
      <c r="AI28" s="627"/>
      <c r="AJ28" s="627"/>
      <c r="AK28" s="627"/>
      <c r="AL28" s="627"/>
      <c r="AM28" s="627"/>
      <c r="AN28" s="627"/>
      <c r="AO28" s="627"/>
      <c r="AP28" s="627"/>
      <c r="AQ28" s="627"/>
      <c r="AR28" s="627"/>
      <c r="AS28" s="627"/>
      <c r="AT28" s="627"/>
      <c r="AU28" s="627"/>
      <c r="AV28" s="627"/>
      <c r="AW28" s="627"/>
      <c r="AX28" s="627"/>
      <c r="AY28" s="627"/>
      <c r="AZ28" s="627"/>
      <c r="BA28" s="627"/>
      <c r="BB28" s="627"/>
      <c r="BC28" s="627"/>
      <c r="BD28" s="627"/>
      <c r="BE28" s="627"/>
      <c r="BF28" s="627"/>
      <c r="BG28" s="627"/>
      <c r="BH28" s="627"/>
      <c r="BI28" s="627"/>
      <c r="BJ28" s="627"/>
      <c r="BK28" s="627"/>
      <c r="BL28" s="627"/>
      <c r="BM28" s="627"/>
    </row>
    <row r="29" spans="1:65">
      <c r="A29" s="2" t="s">
        <v>2074</v>
      </c>
      <c r="B29" s="12">
        <f ca="1">'Demand shares by tech, WWS'!AY14/B$19</f>
        <v>20</v>
      </c>
      <c r="C29" s="12">
        <f ca="1">'Demand shares by tech, WWS'!AZ14/C$19</f>
        <v>726.01010101010093</v>
      </c>
      <c r="D29" s="12">
        <f ca="1">'Demand shares by tech, WWS'!BA14/D$19</f>
        <v>0</v>
      </c>
      <c r="E29" s="12">
        <f>'Demand shares by tech, WWS'!BB14/E$19</f>
        <v>0</v>
      </c>
      <c r="F29" s="12">
        <f>'Demand shares by tech, WWS'!BC14/F$19</f>
        <v>0</v>
      </c>
      <c r="G29" s="12">
        <f ca="1">'Demand shares by tech, WWS'!BD14/G$19</f>
        <v>6.0874697962440019</v>
      </c>
      <c r="H29" s="12">
        <f ca="1">'Demand shares by tech, WWS'!BE14/H$19</f>
        <v>299101.57232606458</v>
      </c>
      <c r="I29" s="12">
        <f ca="1">'Demand shares by tech, WWS'!BF14/I$19</f>
        <v>7222.5586895934684</v>
      </c>
      <c r="J29" s="12">
        <f ca="1">'Demand shares by tech, WWS'!BG14/J$19</f>
        <v>512.89779871827716</v>
      </c>
      <c r="K29" s="12">
        <f ca="1">'Demand shares by tech, WWS'!BH14/K$19</f>
        <v>18.588264742962423</v>
      </c>
      <c r="L29" s="12">
        <f ca="1">OFFSET('Additional WWS for grid study'!$A$5,MATCH($P29,'Additional WWS for grid study'!$A$6:$A$843,0)+1,15)</f>
        <v>11.152958845777455</v>
      </c>
      <c r="M29" s="12">
        <f t="shared" ca="1" si="0"/>
        <v>87.65646568789343</v>
      </c>
      <c r="N29" s="59">
        <f ca="1">OFFSET('Additional WWS for grid study'!$A$5,MATCH($P29,'Additional WWS for grid study'!$A$6:$A$843,0)+3,15)</f>
        <v>0</v>
      </c>
      <c r="O29" s="627"/>
      <c r="P29" s="99" t="s">
        <v>43</v>
      </c>
      <c r="Q29" s="627"/>
      <c r="R29" s="16">
        <f t="shared" ca="1" si="1"/>
        <v>5498.1191689724174</v>
      </c>
      <c r="S29" s="627"/>
      <c r="T29" s="627"/>
      <c r="U29" s="627"/>
      <c r="V29" s="627"/>
      <c r="W29" s="627"/>
      <c r="X29" s="627"/>
      <c r="Y29" s="627"/>
      <c r="Z29" s="627"/>
      <c r="AA29" s="627"/>
      <c r="AB29" s="627"/>
      <c r="AC29" s="627"/>
      <c r="AD29" s="627"/>
      <c r="AE29" s="627"/>
      <c r="AF29" s="627"/>
      <c r="AG29" s="627"/>
      <c r="AH29" s="627"/>
      <c r="AI29" s="627"/>
      <c r="AJ29" s="627"/>
      <c r="AK29" s="627"/>
      <c r="AL29" s="627"/>
      <c r="AM29" s="627"/>
      <c r="AN29" s="627"/>
      <c r="AO29" s="627"/>
      <c r="AP29" s="627"/>
      <c r="AQ29" s="627"/>
      <c r="AR29" s="627"/>
      <c r="AS29" s="627"/>
      <c r="AT29" s="627"/>
      <c r="AU29" s="627"/>
      <c r="AV29" s="627"/>
      <c r="AW29" s="627"/>
      <c r="AX29" s="627"/>
      <c r="AY29" s="627"/>
      <c r="AZ29" s="627"/>
      <c r="BA29" s="627"/>
      <c r="BB29" s="627"/>
      <c r="BC29" s="627"/>
      <c r="BD29" s="627"/>
      <c r="BE29" s="627"/>
      <c r="BF29" s="627"/>
      <c r="BG29" s="627"/>
      <c r="BH29" s="627"/>
      <c r="BI29" s="627"/>
      <c r="BJ29" s="627"/>
      <c r="BK29" s="627"/>
      <c r="BL29" s="627"/>
      <c r="BM29" s="627"/>
    </row>
    <row r="30" spans="1:65">
      <c r="A30" s="2" t="s">
        <v>2075</v>
      </c>
      <c r="B30" s="12">
        <f ca="1">'Demand shares by tech, WWS'!AY15/B$19</f>
        <v>1188.7791215747445</v>
      </c>
      <c r="C30" s="12">
        <f ca="1">'Demand shares by tech, WWS'!AZ15/C$19</f>
        <v>2615.4401154401153</v>
      </c>
      <c r="D30" s="12">
        <f ca="1">'Demand shares by tech, WWS'!BA15/D$19</f>
        <v>2111.3407380580043</v>
      </c>
      <c r="E30" s="12">
        <f>'Demand shares by tech, WWS'!BB15/E$19</f>
        <v>0</v>
      </c>
      <c r="F30" s="12">
        <f>'Demand shares by tech, WWS'!BC15/F$19</f>
        <v>0.17692307692307693</v>
      </c>
      <c r="G30" s="12">
        <f ca="1">'Demand shares by tech, WWS'!BD15/G$19</f>
        <v>150</v>
      </c>
      <c r="H30" s="12">
        <f ca="1">'Demand shares by tech, WWS'!BE15/H$19</f>
        <v>13327388.714150056</v>
      </c>
      <c r="I30" s="12">
        <f ca="1">'Demand shares by tech, WWS'!BF15/I$19</f>
        <v>190264.54115743114</v>
      </c>
      <c r="J30" s="12">
        <f ca="1">'Demand shares by tech, WWS'!BG15/J$19</f>
        <v>1894.4383993291706</v>
      </c>
      <c r="K30" s="12">
        <f ca="1">'Demand shares by tech, WWS'!BH15/K$19</f>
        <v>109.14639512971652</v>
      </c>
      <c r="L30" s="12">
        <f ca="1">OFFSET('Additional WWS for grid study'!$A$5,MATCH($P30,'Additional WWS for grid study'!$A$6:$A$843,0)+1,15)</f>
        <v>65.487837077829937</v>
      </c>
      <c r="M30" s="12">
        <f t="shared" ca="1" si="0"/>
        <v>567.49581704253978</v>
      </c>
      <c r="N30" s="59">
        <f ca="1">OFFSET('Additional WWS for grid study'!$A$5,MATCH($P30,'Additional WWS for grid study'!$A$6:$A$843,0)+3,15)</f>
        <v>0</v>
      </c>
      <c r="O30" s="627"/>
      <c r="P30" s="99" t="s">
        <v>44</v>
      </c>
      <c r="Q30" s="627"/>
      <c r="R30" s="16">
        <f t="shared" ca="1" si="1"/>
        <v>34923.574559909983</v>
      </c>
      <c r="S30" s="627"/>
      <c r="T30" s="627"/>
      <c r="U30" s="627"/>
      <c r="V30" s="627"/>
      <c r="W30" s="627"/>
      <c r="X30" s="627"/>
      <c r="Y30" s="627"/>
      <c r="Z30" s="627"/>
      <c r="AA30" s="627"/>
      <c r="AB30" s="627"/>
      <c r="AC30" s="627"/>
      <c r="AD30" s="627"/>
      <c r="AE30" s="627"/>
      <c r="AF30" s="627"/>
      <c r="AG30" s="627"/>
      <c r="AH30" s="627"/>
      <c r="AI30" s="627"/>
      <c r="AJ30" s="627"/>
      <c r="AK30" s="627"/>
      <c r="AL30" s="627"/>
      <c r="AM30" s="627"/>
      <c r="AN30" s="627"/>
      <c r="AO30" s="627"/>
      <c r="AP30" s="627"/>
      <c r="AQ30" s="627"/>
      <c r="AR30" s="627"/>
      <c r="AS30" s="627"/>
      <c r="AT30" s="627"/>
      <c r="AU30" s="627"/>
      <c r="AV30" s="627"/>
      <c r="AW30" s="627"/>
      <c r="AX30" s="627"/>
      <c r="AY30" s="627"/>
      <c r="AZ30" s="627"/>
      <c r="BA30" s="627"/>
      <c r="BB30" s="627"/>
      <c r="BC30" s="627"/>
      <c r="BD30" s="627"/>
      <c r="BE30" s="627"/>
      <c r="BF30" s="627"/>
      <c r="BG30" s="627"/>
      <c r="BH30" s="627"/>
      <c r="BI30" s="627"/>
      <c r="BJ30" s="627"/>
      <c r="BK30" s="627"/>
      <c r="BL30" s="627"/>
      <c r="BM30" s="627"/>
    </row>
    <row r="31" spans="1:65">
      <c r="A31" s="2" t="s">
        <v>2076</v>
      </c>
      <c r="B31" s="12">
        <f ca="1">'Demand shares by tech, WWS'!AY16/B$19</f>
        <v>9813.4856585177131</v>
      </c>
      <c r="C31" s="12">
        <f ca="1">'Demand shares by tech, WWS'!AZ16/C$19</f>
        <v>0</v>
      </c>
      <c r="D31" s="12">
        <f ca="1">'Demand shares by tech, WWS'!BA16/D$19</f>
        <v>0</v>
      </c>
      <c r="E31" s="12">
        <f>'Demand shares by tech, WWS'!BB16/E$19</f>
        <v>0.1</v>
      </c>
      <c r="F31" s="12">
        <f>'Demand shares by tech, WWS'!BC16/F$19</f>
        <v>2.5384615384615384E-2</v>
      </c>
      <c r="G31" s="12">
        <f ca="1">'Demand shares by tech, WWS'!BD16/G$19</f>
        <v>0</v>
      </c>
      <c r="H31" s="12">
        <f ca="1">'Demand shares by tech, WWS'!BE16/H$19</f>
        <v>1192694.0790940116</v>
      </c>
      <c r="I31" s="12">
        <f ca="1">'Demand shares by tech, WWS'!BF16/I$19</f>
        <v>65451.15531014937</v>
      </c>
      <c r="J31" s="12">
        <f ca="1">'Demand shares by tech, WWS'!BG16/J$19</f>
        <v>474.08905253258695</v>
      </c>
      <c r="K31" s="12">
        <f ca="1">'Demand shares by tech, WWS'!BH16/K$19</f>
        <v>71.431191534020456</v>
      </c>
      <c r="L31" s="12">
        <f ca="1">OFFSET('Additional WWS for grid study'!$A$5,MATCH($P31,'Additional WWS for grid study'!$A$6:$A$843,0)+1,15)</f>
        <v>42.858714920412275</v>
      </c>
      <c r="M31" s="12">
        <f t="shared" ca="1" si="0"/>
        <v>113.92694354886876</v>
      </c>
      <c r="N31" s="59">
        <f ca="1">OFFSET('Additional WWS for grid study'!$A$5,MATCH($P31,'Additional WWS for grid study'!$A$6:$A$843,0)+3,15)</f>
        <v>9.4600000000000004E-2</v>
      </c>
      <c r="O31" s="627"/>
      <c r="P31" s="99" t="s">
        <v>45</v>
      </c>
      <c r="Q31" s="627"/>
      <c r="R31" s="16">
        <f t="shared" ca="1" si="1"/>
        <v>9986.9486694846655</v>
      </c>
      <c r="S31" s="627"/>
      <c r="T31" s="627"/>
      <c r="U31" s="627"/>
      <c r="V31" s="627"/>
      <c r="W31" s="627"/>
      <c r="X31" s="627"/>
      <c r="Y31" s="627"/>
      <c r="Z31" s="627"/>
      <c r="AA31" s="627"/>
      <c r="AB31" s="627"/>
      <c r="AC31" s="627"/>
      <c r="AD31" s="627"/>
      <c r="AE31" s="627"/>
      <c r="AF31" s="627"/>
      <c r="AG31" s="627"/>
      <c r="AH31" s="627"/>
      <c r="AI31" s="627"/>
      <c r="AJ31" s="627"/>
      <c r="AK31" s="627"/>
      <c r="AL31" s="627"/>
      <c r="AM31" s="627"/>
      <c r="AN31" s="627"/>
      <c r="AO31" s="627"/>
      <c r="AP31" s="627"/>
      <c r="AQ31" s="627"/>
      <c r="AR31" s="627"/>
      <c r="AS31" s="627"/>
      <c r="AT31" s="627"/>
      <c r="AU31" s="627"/>
      <c r="AV31" s="627"/>
      <c r="AW31" s="627"/>
      <c r="AX31" s="627"/>
      <c r="AY31" s="627"/>
      <c r="AZ31" s="627"/>
      <c r="BA31" s="627"/>
      <c r="BB31" s="627"/>
      <c r="BC31" s="627"/>
      <c r="BD31" s="627"/>
      <c r="BE31" s="627"/>
      <c r="BF31" s="627"/>
      <c r="BG31" s="627"/>
      <c r="BH31" s="627"/>
      <c r="BI31" s="627"/>
      <c r="BJ31" s="627"/>
      <c r="BK31" s="627"/>
      <c r="BL31" s="627"/>
      <c r="BM31" s="627"/>
    </row>
    <row r="32" spans="1:65">
      <c r="A32" s="2" t="s">
        <v>2077</v>
      </c>
      <c r="B32" s="12">
        <f ca="1">'Demand shares by tech, WWS'!AY17/B$19</f>
        <v>910.01999999999975</v>
      </c>
      <c r="C32" s="12">
        <f ca="1">'Demand shares by tech, WWS'!AZ17/C$19</f>
        <v>3132</v>
      </c>
      <c r="D32" s="12">
        <f ca="1">'Demand shares by tech, WWS'!BA17/D$19</f>
        <v>0</v>
      </c>
      <c r="E32" s="12">
        <f>'Demand shares by tech, WWS'!BB17/E$19</f>
        <v>9.9999999999999998E-13</v>
      </c>
      <c r="F32" s="12">
        <f>'Demand shares by tech, WWS'!BC17/F$19</f>
        <v>9.2307692307692313E-2</v>
      </c>
      <c r="G32" s="12">
        <f ca="1">'Demand shares by tech, WWS'!BD17/G$19</f>
        <v>3.4096009871094544</v>
      </c>
      <c r="H32" s="12">
        <f ca="1">'Demand shares by tech, WWS'!BE17/H$19</f>
        <v>612709.84030606446</v>
      </c>
      <c r="I32" s="12">
        <f ca="1">'Demand shares by tech, WWS'!BF17/I$19</f>
        <v>32662.769603244986</v>
      </c>
      <c r="J32" s="12">
        <f ca="1">'Demand shares by tech, WWS'!BG17/J$19</f>
        <v>3063.0237510194029</v>
      </c>
      <c r="K32" s="12">
        <f ca="1">'Demand shares by tech, WWS'!BH17/K$19</f>
        <v>0</v>
      </c>
      <c r="L32" s="12">
        <f ca="1">OFFSET('Additional WWS for grid study'!$A$5,MATCH($P32,'Additional WWS for grid study'!$A$6:$A$843,0)+1,15)</f>
        <v>0</v>
      </c>
      <c r="M32" s="12">
        <f t="shared" ca="1" si="0"/>
        <v>501.73045876082159</v>
      </c>
      <c r="N32" s="59">
        <f ca="1">OFFSET('Additional WWS for grid study'!$A$5,MATCH($P32,'Additional WWS for grid study'!$A$6:$A$843,0)+3,15)</f>
        <v>4.1215999999999999</v>
      </c>
      <c r="O32" s="627"/>
      <c r="P32" s="99" t="s">
        <v>18</v>
      </c>
      <c r="Q32" s="627"/>
      <c r="R32" s="16">
        <f t="shared" ca="1" si="1"/>
        <v>25292.60293804108</v>
      </c>
      <c r="S32" s="627"/>
      <c r="T32" s="627"/>
      <c r="U32" s="627"/>
      <c r="V32" s="627"/>
      <c r="W32" s="627"/>
      <c r="X32" s="627"/>
      <c r="Y32" s="627"/>
      <c r="Z32" s="627"/>
      <c r="AA32" s="627"/>
      <c r="AB32" s="627"/>
      <c r="AC32" s="627"/>
      <c r="AD32" s="627"/>
      <c r="AE32" s="627"/>
      <c r="AF32" s="627"/>
      <c r="AG32" s="627"/>
      <c r="AH32" s="627"/>
      <c r="AI32" s="627"/>
      <c r="AJ32" s="627"/>
      <c r="AK32" s="627"/>
      <c r="AL32" s="627"/>
      <c r="AM32" s="627"/>
      <c r="AN32" s="627"/>
      <c r="AO32" s="627"/>
      <c r="AP32" s="627"/>
      <c r="AQ32" s="627"/>
      <c r="AR32" s="627"/>
      <c r="AS32" s="627"/>
      <c r="AT32" s="627"/>
      <c r="AU32" s="627"/>
      <c r="AV32" s="627"/>
      <c r="AW32" s="627"/>
      <c r="AX32" s="627"/>
      <c r="AY32" s="627"/>
      <c r="AZ32" s="627"/>
      <c r="BA32" s="627"/>
      <c r="BB32" s="627"/>
      <c r="BC32" s="627"/>
      <c r="BD32" s="627"/>
      <c r="BE32" s="627"/>
      <c r="BF32" s="627"/>
      <c r="BG32" s="627"/>
      <c r="BH32" s="627"/>
      <c r="BI32" s="627"/>
      <c r="BJ32" s="627"/>
      <c r="BK32" s="627"/>
      <c r="BL32" s="627"/>
      <c r="BM32" s="627"/>
    </row>
    <row r="33" spans="1:65">
      <c r="A33" s="2" t="s">
        <v>2078</v>
      </c>
      <c r="B33" s="12">
        <f ca="1">'Demand shares by tech, WWS'!AY18/B$19</f>
        <v>896.94853626581312</v>
      </c>
      <c r="C33" s="12">
        <f ca="1">'Demand shares by tech, WWS'!AZ18/C$19</f>
        <v>464.81384023405542</v>
      </c>
      <c r="D33" s="12">
        <f ca="1">'Demand shares by tech, WWS'!BA18/D$19</f>
        <v>387.70996667082954</v>
      </c>
      <c r="E33" s="12">
        <f>'Demand shares by tech, WWS'!BB18/E$19</f>
        <v>0</v>
      </c>
      <c r="F33" s="12">
        <f>'Demand shares by tech, WWS'!BC18/F$19</f>
        <v>7.6923076923076923E-4</v>
      </c>
      <c r="G33" s="12">
        <f ca="1">'Demand shares by tech, WWS'!BD18/G$19</f>
        <v>5.0560398785846905</v>
      </c>
      <c r="H33" s="12">
        <f ca="1">'Demand shares by tech, WWS'!BE18/H$19</f>
        <v>1302608.4857665221</v>
      </c>
      <c r="I33" s="12">
        <f ca="1">'Demand shares by tech, WWS'!BF18/I$19</f>
        <v>36967.97345315398</v>
      </c>
      <c r="J33" s="12">
        <f ca="1">'Demand shares by tech, WWS'!BG18/J$19</f>
        <v>28.372606889106073</v>
      </c>
      <c r="K33" s="12">
        <f ca="1">'Demand shares by tech, WWS'!BH18/K$19</f>
        <v>11.680200975341556</v>
      </c>
      <c r="L33" s="12">
        <f ca="1">OFFSET('Additional WWS for grid study'!$A$5,MATCH($P33,'Additional WWS for grid study'!$A$6:$A$843,0)+1,15)</f>
        <v>7.0081205852049342</v>
      </c>
      <c r="M33" s="12">
        <f t="shared" ca="1" si="0"/>
        <v>36.583399562528392</v>
      </c>
      <c r="N33" s="59">
        <f ca="1">OFFSET('Additional WWS for grid study'!$A$5,MATCH($P33,'Additional WWS for grid study'!$A$6:$A$843,0)+3,15)</f>
        <v>0</v>
      </c>
      <c r="O33" s="627"/>
      <c r="P33" s="99" t="s">
        <v>46</v>
      </c>
      <c r="Q33" s="627"/>
      <c r="R33" s="16">
        <f t="shared" ca="1" si="1"/>
        <v>2529.982036646913</v>
      </c>
      <c r="S33" s="627"/>
      <c r="T33" s="627"/>
      <c r="U33" s="627"/>
      <c r="V33" s="627"/>
      <c r="W33" s="627"/>
      <c r="X33" s="627"/>
      <c r="Y33" s="627"/>
      <c r="Z33" s="627"/>
      <c r="AA33" s="627"/>
      <c r="AB33" s="627"/>
      <c r="AC33" s="627"/>
      <c r="AD33" s="627"/>
      <c r="AE33" s="627"/>
      <c r="AF33" s="627"/>
      <c r="AG33" s="627"/>
      <c r="AH33" s="627"/>
      <c r="AI33" s="627"/>
      <c r="AJ33" s="627"/>
      <c r="AK33" s="627"/>
      <c r="AL33" s="627"/>
      <c r="AM33" s="627"/>
      <c r="AN33" s="627"/>
      <c r="AO33" s="627"/>
      <c r="AP33" s="627"/>
      <c r="AQ33" s="627"/>
      <c r="AR33" s="627"/>
      <c r="AS33" s="627"/>
      <c r="AT33" s="627"/>
      <c r="AU33" s="627"/>
      <c r="AV33" s="627"/>
      <c r="AW33" s="627"/>
      <c r="AX33" s="627"/>
      <c r="AY33" s="627"/>
      <c r="AZ33" s="627"/>
      <c r="BA33" s="627"/>
      <c r="BB33" s="627"/>
      <c r="BC33" s="627"/>
      <c r="BD33" s="627"/>
      <c r="BE33" s="627"/>
      <c r="BF33" s="627"/>
      <c r="BG33" s="627"/>
      <c r="BH33" s="627"/>
      <c r="BI33" s="627"/>
      <c r="BJ33" s="627"/>
      <c r="BK33" s="627"/>
      <c r="BL33" s="627"/>
      <c r="BM33" s="627"/>
    </row>
    <row r="34" spans="1:65">
      <c r="A34" s="2" t="s">
        <v>2079</v>
      </c>
      <c r="B34" s="12">
        <f ca="1">'Demand shares by tech, WWS'!AY19/B$19</f>
        <v>1318.7657937082504</v>
      </c>
      <c r="C34" s="12">
        <f ca="1">'Demand shares by tech, WWS'!AZ19/C$19</f>
        <v>0</v>
      </c>
      <c r="D34" s="12">
        <f ca="1">'Demand shares by tech, WWS'!BA19/D$19</f>
        <v>0</v>
      </c>
      <c r="E34" s="12">
        <f>'Demand shares by tech, WWS'!BB19/E$19</f>
        <v>12.6</v>
      </c>
      <c r="F34" s="12">
        <f>'Demand shares by tech, WWS'!BC19/F$19</f>
        <v>0.38</v>
      </c>
      <c r="G34" s="12">
        <f ca="1">'Demand shares by tech, WWS'!BD19/G$19</f>
        <v>0</v>
      </c>
      <c r="H34" s="12">
        <f ca="1">'Demand shares by tech, WWS'!BE19/H$19</f>
        <v>971803.98529728176</v>
      </c>
      <c r="I34" s="12">
        <f ca="1">'Demand shares by tech, WWS'!BF19/I$19</f>
        <v>91837.888563444474</v>
      </c>
      <c r="J34" s="12">
        <f ca="1">'Demand shares by tech, WWS'!BG19/J$19</f>
        <v>35.43930873177181</v>
      </c>
      <c r="K34" s="12">
        <f ca="1">'Demand shares by tech, WWS'!BH19/K$19</f>
        <v>11.58754936366689</v>
      </c>
      <c r="L34" s="12">
        <f ca="1">OFFSET('Additional WWS for grid study'!$A$5,MATCH($P34,'Additional WWS for grid study'!$A$6:$A$843,0)+1,15)</f>
        <v>6.9525296182001348</v>
      </c>
      <c r="M34" s="12">
        <f t="shared" ca="1" si="0"/>
        <v>49.75359598977797</v>
      </c>
      <c r="N34" s="59">
        <f ca="1">OFFSET('Additional WWS for grid study'!$A$5,MATCH($P34,'Additional WWS for grid study'!$A$6:$A$843,0)+3,15)</f>
        <v>0.28800000000000003</v>
      </c>
      <c r="O34" s="627"/>
      <c r="P34" s="99" t="s">
        <v>47</v>
      </c>
      <c r="Q34" s="627"/>
      <c r="R34" s="16">
        <f t="shared" ca="1" si="1"/>
        <v>3197.3327613089118</v>
      </c>
      <c r="S34" s="627"/>
      <c r="T34" s="627"/>
      <c r="U34" s="627"/>
      <c r="V34" s="627"/>
      <c r="W34" s="627"/>
      <c r="X34" s="627"/>
      <c r="Y34" s="627"/>
      <c r="Z34" s="627"/>
      <c r="AA34" s="627"/>
      <c r="AB34" s="627"/>
      <c r="AC34" s="627"/>
      <c r="AD34" s="627"/>
      <c r="AE34" s="627"/>
      <c r="AF34" s="627"/>
      <c r="AG34" s="627"/>
      <c r="AH34" s="627"/>
      <c r="AI34" s="627"/>
      <c r="AJ34" s="627"/>
      <c r="AK34" s="627"/>
      <c r="AL34" s="627"/>
      <c r="AM34" s="627"/>
      <c r="AN34" s="627"/>
      <c r="AO34" s="627"/>
      <c r="AP34" s="627"/>
      <c r="AQ34" s="627"/>
      <c r="AR34" s="627"/>
      <c r="AS34" s="627"/>
      <c r="AT34" s="627"/>
      <c r="AU34" s="627"/>
      <c r="AV34" s="627"/>
      <c r="AW34" s="627"/>
      <c r="AX34" s="627"/>
      <c r="AY34" s="627"/>
      <c r="AZ34" s="627"/>
      <c r="BA34" s="627"/>
      <c r="BB34" s="627"/>
      <c r="BC34" s="627"/>
      <c r="BD34" s="627"/>
      <c r="BE34" s="627"/>
      <c r="BF34" s="627"/>
      <c r="BG34" s="627"/>
      <c r="BH34" s="627"/>
      <c r="BI34" s="627"/>
      <c r="BJ34" s="627"/>
      <c r="BK34" s="627"/>
      <c r="BL34" s="627"/>
      <c r="BM34" s="627"/>
    </row>
    <row r="35" spans="1:65">
      <c r="A35" s="2" t="s">
        <v>2080</v>
      </c>
      <c r="B35" s="12">
        <f ca="1">'Demand shares by tech, WWS'!AY20/B$19</f>
        <v>442.53083315737683</v>
      </c>
      <c r="C35" s="12">
        <f ca="1">'Demand shares by tech, WWS'!AZ20/C$19</f>
        <v>90.18759018759016</v>
      </c>
      <c r="D35" s="12">
        <f ca="1">'Demand shares by tech, WWS'!BA20/D$19</f>
        <v>0</v>
      </c>
      <c r="E35" s="12">
        <f>'Demand shares by tech, WWS'!BB20/E$19</f>
        <v>9.9999999999999998E-13</v>
      </c>
      <c r="F35" s="12">
        <f>'Demand shares by tech, WWS'!BC20/F$19</f>
        <v>1.6030769230769231</v>
      </c>
      <c r="G35" s="12">
        <f ca="1">'Demand shares by tech, WWS'!BD20/G$19</f>
        <v>1.5691681957935013</v>
      </c>
      <c r="H35" s="12">
        <f ca="1">'Demand shares by tech, WWS'!BE20/H$19</f>
        <v>656112.74954480166</v>
      </c>
      <c r="I35" s="12">
        <f ca="1">'Demand shares by tech, WWS'!BF20/I$19</f>
        <v>45187.589081535167</v>
      </c>
      <c r="J35" s="12">
        <f ca="1">'Demand shares by tech, WWS'!BG20/J$19</f>
        <v>22.055079165074659</v>
      </c>
      <c r="K35" s="12">
        <f ca="1">'Demand shares by tech, WWS'!BH20/K$19</f>
        <v>6.9571401380886986</v>
      </c>
      <c r="L35" s="12">
        <f ca="1">OFFSET('Additional WWS for grid study'!$A$5,MATCH($P35,'Additional WWS for grid study'!$A$6:$A$843,0)+1,15)</f>
        <v>4.1742840828532195</v>
      </c>
      <c r="M35" s="12">
        <f t="shared" ca="1" si="0"/>
        <v>28.006111069589224</v>
      </c>
      <c r="N35" s="59">
        <f ca="1">OFFSET('Additional WWS for grid study'!$A$5,MATCH($P35,'Additional WWS for grid study'!$A$6:$A$843,0)+3,15)</f>
        <v>0.47840000000000005</v>
      </c>
      <c r="O35" s="627"/>
      <c r="P35" s="99" t="s">
        <v>48</v>
      </c>
      <c r="Q35" s="627"/>
      <c r="R35" s="16">
        <f t="shared" ca="1" si="1"/>
        <v>1841.6539617647832</v>
      </c>
      <c r="S35" s="627"/>
      <c r="T35" s="627"/>
      <c r="U35" s="627"/>
      <c r="V35" s="627"/>
      <c r="W35" s="627"/>
      <c r="X35" s="627"/>
      <c r="Y35" s="627"/>
      <c r="Z35" s="627"/>
      <c r="AA35" s="627"/>
      <c r="AB35" s="627"/>
      <c r="AC35" s="627"/>
      <c r="AD35" s="627"/>
      <c r="AE35" s="627"/>
      <c r="AF35" s="627"/>
      <c r="AG35" s="627"/>
      <c r="AH35" s="627"/>
      <c r="AI35" s="627"/>
      <c r="AJ35" s="627"/>
      <c r="AK35" s="627"/>
      <c r="AL35" s="627"/>
      <c r="AM35" s="627"/>
      <c r="AN35" s="627"/>
      <c r="AO35" s="627"/>
      <c r="AP35" s="627"/>
      <c r="AQ35" s="627"/>
      <c r="AR35" s="627"/>
      <c r="AS35" s="627"/>
      <c r="AT35" s="627"/>
      <c r="AU35" s="627"/>
      <c r="AV35" s="627"/>
      <c r="AW35" s="627"/>
      <c r="AX35" s="627"/>
      <c r="AY35" s="627"/>
      <c r="AZ35" s="627"/>
      <c r="BA35" s="627"/>
      <c r="BB35" s="627"/>
      <c r="BC35" s="627"/>
      <c r="BD35" s="627"/>
      <c r="BE35" s="627"/>
      <c r="BF35" s="627"/>
      <c r="BG35" s="627"/>
      <c r="BH35" s="627"/>
      <c r="BI35" s="627"/>
      <c r="BJ35" s="627"/>
      <c r="BK35" s="627"/>
      <c r="BL35" s="627"/>
      <c r="BM35" s="627"/>
    </row>
    <row r="36" spans="1:65">
      <c r="A36" s="2" t="s">
        <v>2081</v>
      </c>
      <c r="B36" s="12">
        <f ca="1">'Demand shares by tech, WWS'!AY21/B$19</f>
        <v>492.02731274801562</v>
      </c>
      <c r="C36" s="12">
        <f ca="1">'Demand shares by tech, WWS'!AZ21/C$19</f>
        <v>0</v>
      </c>
      <c r="D36" s="12">
        <f ca="1">'Demand shares by tech, WWS'!BA21/D$19</f>
        <v>0</v>
      </c>
      <c r="E36" s="12">
        <f>'Demand shares by tech, WWS'!BB21/E$19</f>
        <v>0</v>
      </c>
      <c r="F36" s="12">
        <f>'Demand shares by tech, WWS'!BC21/F$19</f>
        <v>0</v>
      </c>
      <c r="G36" s="12">
        <f ca="1">'Demand shares by tech, WWS'!BD21/G$19</f>
        <v>0</v>
      </c>
      <c r="H36" s="12">
        <f ca="1">'Demand shares by tech, WWS'!BE21/H$19</f>
        <v>545274.53334326413</v>
      </c>
      <c r="I36" s="12">
        <f ca="1">'Demand shares by tech, WWS'!BF21/I$19</f>
        <v>52543.210850224517</v>
      </c>
      <c r="J36" s="12">
        <f ca="1">'Demand shares by tech, WWS'!BG21/J$19</f>
        <v>19.968433051787855</v>
      </c>
      <c r="K36" s="12">
        <f ca="1">'Demand shares by tech, WWS'!BH21/K$19</f>
        <v>6.7766832295210975</v>
      </c>
      <c r="L36" s="12">
        <f ca="1">OFFSET('Additional WWS for grid study'!$A$5,MATCH($P36,'Additional WWS for grid study'!$A$6:$A$843,0)+1,15)</f>
        <v>4.0660099377126588</v>
      </c>
      <c r="M36" s="12">
        <f t="shared" ca="1" si="0"/>
        <v>28.248476644324498</v>
      </c>
      <c r="N36" s="59">
        <f ca="1">OFFSET('Additional WWS for grid study'!$A$5,MATCH($P36,'Additional WWS for grid study'!$A$6:$A$843,0)+3,15)</f>
        <v>0</v>
      </c>
      <c r="O36" s="627"/>
      <c r="P36" s="99" t="s">
        <v>49</v>
      </c>
      <c r="Q36" s="627"/>
      <c r="R36" s="16">
        <f t="shared" ca="1" si="1"/>
        <v>1819.0248259874907</v>
      </c>
      <c r="S36" s="627"/>
      <c r="T36" s="627"/>
      <c r="U36" s="627"/>
      <c r="V36" s="627"/>
      <c r="W36" s="627"/>
      <c r="X36" s="627"/>
      <c r="Y36" s="627"/>
      <c r="Z36" s="627"/>
      <c r="AA36" s="627"/>
      <c r="AB36" s="627"/>
      <c r="AC36" s="627"/>
      <c r="AD36" s="627"/>
      <c r="AE36" s="627"/>
      <c r="AF36" s="627"/>
      <c r="AG36" s="627"/>
      <c r="AH36" s="627"/>
      <c r="AI36" s="627"/>
      <c r="AJ36" s="627"/>
      <c r="AK36" s="627"/>
      <c r="AL36" s="627"/>
      <c r="AM36" s="627"/>
      <c r="AN36" s="627"/>
      <c r="AO36" s="627"/>
      <c r="AP36" s="627"/>
      <c r="AQ36" s="627"/>
      <c r="AR36" s="627"/>
      <c r="AS36" s="627"/>
      <c r="AT36" s="627"/>
      <c r="AU36" s="627"/>
      <c r="AV36" s="627"/>
      <c r="AW36" s="627"/>
      <c r="AX36" s="627"/>
      <c r="AY36" s="627"/>
      <c r="AZ36" s="627"/>
      <c r="BA36" s="627"/>
      <c r="BB36" s="627"/>
      <c r="BC36" s="627"/>
      <c r="BD36" s="627"/>
      <c r="BE36" s="627"/>
      <c r="BF36" s="627"/>
      <c r="BG36" s="627"/>
      <c r="BH36" s="627"/>
      <c r="BI36" s="627"/>
      <c r="BJ36" s="627"/>
      <c r="BK36" s="627"/>
      <c r="BL36" s="627"/>
      <c r="BM36" s="627"/>
    </row>
    <row r="37" spans="1:65">
      <c r="A37" s="2" t="s">
        <v>2082</v>
      </c>
      <c r="B37" s="12">
        <f ca="1">'Demand shares by tech, WWS'!AY22/B$19</f>
        <v>75504.831175986212</v>
      </c>
      <c r="C37" s="12">
        <f ca="1">'Demand shares by tech, WWS'!AZ22/C$19</f>
        <v>27338.278738870886</v>
      </c>
      <c r="D37" s="12">
        <f ca="1">'Demand shares by tech, WWS'!BA22/D$19</f>
        <v>29356.943892113064</v>
      </c>
      <c r="E37" s="12">
        <f>'Demand shares by tech, WWS'!BB22/E$19</f>
        <v>9.9999999999999998E-13</v>
      </c>
      <c r="F37" s="12">
        <f>'Demand shares by tech, WWS'!BC22/F$19</f>
        <v>70.476923076923072</v>
      </c>
      <c r="G37" s="12">
        <f ca="1">'Demand shares by tech, WWS'!BD22/G$19</f>
        <v>199.99999999999997</v>
      </c>
      <c r="H37" s="12">
        <f ca="1">'Demand shares by tech, WWS'!BE22/H$19</f>
        <v>61928983.531472176</v>
      </c>
      <c r="I37" s="12">
        <f ca="1">'Demand shares by tech, WWS'!BF22/I$19</f>
        <v>3240956.2475470467</v>
      </c>
      <c r="J37" s="12">
        <f ca="1">'Demand shares by tech, WWS'!BG22/J$19</f>
        <v>1353.8532979031725</v>
      </c>
      <c r="K37" s="12">
        <f ca="1">'Demand shares by tech, WWS'!BH22/K$19</f>
        <v>632.96904114567258</v>
      </c>
      <c r="L37" s="12">
        <f ca="1">OFFSET('Additional WWS for grid study'!$A$5,MATCH($P37,'Additional WWS for grid study'!$A$6:$A$843,0)+1,15)</f>
        <v>379.78142468740356</v>
      </c>
      <c r="M37" s="12">
        <f t="shared" ca="1" si="0"/>
        <v>2206.7228988526736</v>
      </c>
      <c r="N37" s="59">
        <f ca="1">OFFSET('Additional WWS for grid study'!$A$5,MATCH($P37,'Additional WWS for grid study'!$A$6:$A$843,0)+3,15)</f>
        <v>7.2020000000000008</v>
      </c>
      <c r="O37" s="627"/>
      <c r="P37" s="99" t="s">
        <v>50</v>
      </c>
      <c r="Q37" s="627"/>
      <c r="R37" s="16">
        <f t="shared" ca="1" si="1"/>
        <v>148674.38741137405</v>
      </c>
      <c r="S37" s="627"/>
      <c r="T37" s="627"/>
      <c r="U37" s="627"/>
      <c r="V37" s="627"/>
      <c r="W37" s="627"/>
      <c r="X37" s="627"/>
      <c r="Y37" s="627"/>
      <c r="Z37" s="627"/>
      <c r="AA37" s="627"/>
      <c r="AB37" s="627"/>
      <c r="AC37" s="627"/>
      <c r="AD37" s="627"/>
      <c r="AE37" s="627"/>
      <c r="AF37" s="627"/>
      <c r="AG37" s="627"/>
      <c r="AH37" s="627"/>
      <c r="AI37" s="627"/>
      <c r="AJ37" s="627"/>
      <c r="AK37" s="627"/>
      <c r="AL37" s="627"/>
      <c r="AM37" s="627"/>
      <c r="AN37" s="627"/>
      <c r="AO37" s="627"/>
      <c r="AP37" s="627"/>
      <c r="AQ37" s="627"/>
      <c r="AR37" s="627"/>
      <c r="AS37" s="627"/>
      <c r="AT37" s="627"/>
      <c r="AU37" s="627"/>
      <c r="AV37" s="627"/>
      <c r="AW37" s="627"/>
      <c r="AX37" s="627"/>
      <c r="AY37" s="627"/>
      <c r="AZ37" s="627"/>
      <c r="BA37" s="627"/>
      <c r="BB37" s="627"/>
      <c r="BC37" s="627"/>
      <c r="BD37" s="627"/>
      <c r="BE37" s="627"/>
      <c r="BF37" s="627"/>
      <c r="BG37" s="627"/>
      <c r="BH37" s="627"/>
      <c r="BI37" s="627"/>
      <c r="BJ37" s="627"/>
      <c r="BK37" s="627"/>
      <c r="BL37" s="627"/>
      <c r="BM37" s="627"/>
    </row>
    <row r="38" spans="1:65">
      <c r="A38" s="2" t="s">
        <v>2083</v>
      </c>
      <c r="B38" s="12">
        <f ca="1">'Demand shares by tech, WWS'!AY23/B$19</f>
        <v>49.516413841012607</v>
      </c>
      <c r="C38" s="12">
        <f ca="1">'Demand shares by tech, WWS'!AZ23/C$19</f>
        <v>726.01010101010093</v>
      </c>
      <c r="D38" s="12">
        <f ca="1">'Demand shares by tech, WWS'!BA23/D$19</f>
        <v>451.02885076720321</v>
      </c>
      <c r="E38" s="12">
        <f>'Demand shares by tech, WWS'!BB23/E$19</f>
        <v>0</v>
      </c>
      <c r="F38" s="12">
        <f>'Demand shares by tech, WWS'!BC23/F$19</f>
        <v>0</v>
      </c>
      <c r="G38" s="12">
        <f ca="1">'Demand shares by tech, WWS'!BD23/G$19</f>
        <v>6.0874697962440019</v>
      </c>
      <c r="H38" s="12">
        <f ca="1">'Demand shares by tech, WWS'!BE23/H$19</f>
        <v>637935.86187818658</v>
      </c>
      <c r="I38" s="12">
        <f ca="1">'Demand shares by tech, WWS'!BF23/I$19</f>
        <v>13804.427196530844</v>
      </c>
      <c r="J38" s="12">
        <f ca="1">'Demand shares by tech, WWS'!BG23/J$19</f>
        <v>125.64289380702974</v>
      </c>
      <c r="K38" s="12">
        <f ca="1">'Demand shares by tech, WWS'!BH23/K$19</f>
        <v>7.6746952435289044</v>
      </c>
      <c r="L38" s="12">
        <f ca="1">OFFSET('Additional WWS for grid study'!$A$5,MATCH($P38,'Additional WWS for grid study'!$A$6:$A$843,0)+1,15)</f>
        <v>4.6048171461173437</v>
      </c>
      <c r="M38" s="12">
        <f t="shared" ca="1" si="0"/>
        <v>34.141448144552641</v>
      </c>
      <c r="N38" s="59">
        <f ca="1">OFFSET('Additional WWS for grid study'!$A$5,MATCH($P38,'Additional WWS for grid study'!$A$6:$A$843,0)+3,15)</f>
        <v>0</v>
      </c>
      <c r="O38" s="627"/>
      <c r="P38" s="99" t="s">
        <v>51</v>
      </c>
      <c r="Q38" s="627"/>
      <c r="R38" s="16">
        <f t="shared" ca="1" si="1"/>
        <v>2167.5541218393664</v>
      </c>
      <c r="S38" s="627"/>
      <c r="T38" s="627"/>
      <c r="U38" s="627"/>
      <c r="V38" s="627"/>
      <c r="W38" s="627"/>
      <c r="X38" s="627"/>
      <c r="Y38" s="627"/>
      <c r="Z38" s="627"/>
      <c r="AA38" s="627"/>
      <c r="AB38" s="627"/>
      <c r="AC38" s="627"/>
      <c r="AD38" s="627"/>
      <c r="AE38" s="627"/>
      <c r="AF38" s="627"/>
      <c r="AG38" s="627"/>
      <c r="AH38" s="627"/>
      <c r="AI38" s="627"/>
      <c r="AJ38" s="627"/>
      <c r="AK38" s="627"/>
      <c r="AL38" s="627"/>
      <c r="AM38" s="627"/>
      <c r="AN38" s="627"/>
      <c r="AO38" s="627"/>
      <c r="AP38" s="627"/>
      <c r="AQ38" s="627"/>
      <c r="AR38" s="627"/>
      <c r="AS38" s="627"/>
      <c r="AT38" s="627"/>
      <c r="AU38" s="627"/>
      <c r="AV38" s="627"/>
      <c r="AW38" s="627"/>
      <c r="AX38" s="627"/>
      <c r="AY38" s="627"/>
      <c r="AZ38" s="627"/>
      <c r="BA38" s="627"/>
      <c r="BB38" s="627"/>
      <c r="BC38" s="627"/>
      <c r="BD38" s="627"/>
      <c r="BE38" s="627"/>
      <c r="BF38" s="627"/>
      <c r="BG38" s="627"/>
      <c r="BH38" s="627"/>
      <c r="BI38" s="627"/>
      <c r="BJ38" s="627"/>
      <c r="BK38" s="627"/>
      <c r="BL38" s="627"/>
      <c r="BM38" s="627"/>
    </row>
    <row r="39" spans="1:65">
      <c r="A39" s="2" t="s">
        <v>2084</v>
      </c>
      <c r="B39" s="12">
        <f ca="1">'Demand shares by tech, WWS'!AY24/B$19</f>
        <v>3395.9689943075655</v>
      </c>
      <c r="C39" s="12">
        <f ca="1">'Demand shares by tech, WWS'!AZ24/C$19</f>
        <v>1535.9999999999998</v>
      </c>
      <c r="D39" s="12">
        <f ca="1">'Demand shares by tech, WWS'!BA24/D$19</f>
        <v>0</v>
      </c>
      <c r="E39" s="12">
        <f>'Demand shares by tech, WWS'!BB24/E$19</f>
        <v>9.9999999999999998E-13</v>
      </c>
      <c r="F39" s="12">
        <f>'Demand shares by tech, WWS'!BC24/F$19</f>
        <v>1.7423076923076923</v>
      </c>
      <c r="G39" s="12">
        <f ca="1">'Demand shares by tech, WWS'!BD24/G$19</f>
        <v>10.159027134536444</v>
      </c>
      <c r="H39" s="12">
        <f ca="1">'Demand shares by tech, WWS'!BE24/H$19</f>
        <v>1761443.6062429792</v>
      </c>
      <c r="I39" s="12">
        <f ca="1">'Demand shares by tech, WWS'!BF24/I$19</f>
        <v>99468.979304862878</v>
      </c>
      <c r="J39" s="12">
        <f ca="1">'Demand shares by tech, WWS'!BG24/J$19</f>
        <v>142.72342891773923</v>
      </c>
      <c r="K39" s="12">
        <f ca="1">'Demand shares by tech, WWS'!BH24/K$19</f>
        <v>0</v>
      </c>
      <c r="L39" s="12">
        <f ca="1">OFFSET('Additional WWS for grid study'!$A$5,MATCH($P39,'Additional WWS for grid study'!$A$6:$A$843,0)+1,15)</f>
        <v>0</v>
      </c>
      <c r="M39" s="12">
        <f t="shared" ca="1" si="0"/>
        <v>81.451361990020445</v>
      </c>
      <c r="N39" s="59">
        <f ca="1">OFFSET('Additional WWS for grid study'!$A$5,MATCH($P39,'Additional WWS for grid study'!$A$6:$A$843,0)+3,15)</f>
        <v>1.8622000000000001</v>
      </c>
      <c r="O39" s="627"/>
      <c r="P39" s="99" t="s">
        <v>52</v>
      </c>
      <c r="Q39" s="627"/>
      <c r="R39" s="16">
        <f t="shared" ca="1" si="1"/>
        <v>4165.6780995010222</v>
      </c>
      <c r="S39" s="627"/>
      <c r="T39" s="627"/>
      <c r="U39" s="627"/>
      <c r="V39" s="627"/>
      <c r="W39" s="627"/>
      <c r="X39" s="627"/>
      <c r="Y39" s="627"/>
      <c r="Z39" s="627"/>
      <c r="AA39" s="627"/>
      <c r="AB39" s="627"/>
      <c r="AC39" s="627"/>
      <c r="AD39" s="627"/>
      <c r="AE39" s="627"/>
      <c r="AF39" s="627"/>
      <c r="AG39" s="627"/>
      <c r="AH39" s="627"/>
      <c r="AI39" s="627"/>
      <c r="AJ39" s="627"/>
      <c r="AK39" s="627"/>
      <c r="AL39" s="627"/>
      <c r="AM39" s="627"/>
      <c r="AN39" s="627"/>
      <c r="AO39" s="627"/>
      <c r="AP39" s="627"/>
      <c r="AQ39" s="627"/>
      <c r="AR39" s="627"/>
      <c r="AS39" s="627"/>
      <c r="AT39" s="627"/>
      <c r="AU39" s="627"/>
      <c r="AV39" s="627"/>
      <c r="AW39" s="627"/>
      <c r="AX39" s="627"/>
      <c r="AY39" s="627"/>
      <c r="AZ39" s="627"/>
      <c r="BA39" s="627"/>
      <c r="BB39" s="627"/>
      <c r="BC39" s="627"/>
      <c r="BD39" s="627"/>
      <c r="BE39" s="627"/>
      <c r="BF39" s="627"/>
      <c r="BG39" s="627"/>
      <c r="BH39" s="627"/>
      <c r="BI39" s="627"/>
      <c r="BJ39" s="627"/>
      <c r="BK39" s="627"/>
      <c r="BL39" s="627"/>
      <c r="BM39" s="627"/>
    </row>
    <row r="40" spans="1:65">
      <c r="A40" s="2" t="s">
        <v>2085</v>
      </c>
      <c r="B40" s="12">
        <f ca="1">'Demand shares by tech, WWS'!AY25/B$19</f>
        <v>810.29432887144822</v>
      </c>
      <c r="C40" s="12">
        <f ca="1">'Demand shares by tech, WWS'!AZ25/C$19</f>
        <v>470.55952126328037</v>
      </c>
      <c r="D40" s="12">
        <f ca="1">'Demand shares by tech, WWS'!BA25/D$19</f>
        <v>0</v>
      </c>
      <c r="E40" s="12">
        <f>'Demand shares by tech, WWS'!BB25/E$19</f>
        <v>0</v>
      </c>
      <c r="F40" s="12">
        <f>'Demand shares by tech, WWS'!BC25/F$19</f>
        <v>0.97461538461538466</v>
      </c>
      <c r="G40" s="12">
        <f ca="1">'Demand shares by tech, WWS'!BD25/G$19</f>
        <v>11.753370377331377</v>
      </c>
      <c r="H40" s="12">
        <f ca="1">'Demand shares by tech, WWS'!BE25/H$19</f>
        <v>1005306.9655949728</v>
      </c>
      <c r="I40" s="12">
        <f ca="1">'Demand shares by tech, WWS'!BF25/I$19</f>
        <v>94221.625743951328</v>
      </c>
      <c r="J40" s="12">
        <f ca="1">'Demand shares by tech, WWS'!BG25/J$19</f>
        <v>21.934258606540755</v>
      </c>
      <c r="K40" s="12">
        <f ca="1">'Demand shares by tech, WWS'!BH25/K$19</f>
        <v>12.49366821991196</v>
      </c>
      <c r="L40" s="12">
        <f ca="1">OFFSET('Additional WWS for grid study'!$A$5,MATCH($P40,'Additional WWS for grid study'!$A$6:$A$843,0)+1,15)</f>
        <v>7.4962009319471781</v>
      </c>
      <c r="M40" s="12">
        <f t="shared" ca="1" si="0"/>
        <v>48.906171814871534</v>
      </c>
      <c r="N40" s="59">
        <f ca="1">OFFSET('Additional WWS for grid study'!$A$5,MATCH($P40,'Additional WWS for grid study'!$A$6:$A$843,0)+3,15)</f>
        <v>0</v>
      </c>
      <c r="O40" s="627"/>
      <c r="P40" s="99" t="s">
        <v>53</v>
      </c>
      <c r="Q40" s="627"/>
      <c r="R40" s="16">
        <f t="shared" ca="1" si="1"/>
        <v>3194.9286839382944</v>
      </c>
      <c r="S40" s="627"/>
      <c r="T40" s="627"/>
      <c r="U40" s="627"/>
      <c r="V40" s="627"/>
      <c r="W40" s="627"/>
      <c r="X40" s="627"/>
      <c r="Y40" s="627"/>
      <c r="Z40" s="627"/>
      <c r="AA40" s="627"/>
      <c r="AB40" s="627"/>
      <c r="AC40" s="627"/>
      <c r="AD40" s="627"/>
      <c r="AE40" s="627"/>
      <c r="AF40" s="627"/>
      <c r="AG40" s="627"/>
      <c r="AH40" s="627"/>
      <c r="AI40" s="627"/>
      <c r="AJ40" s="627"/>
      <c r="AK40" s="627"/>
      <c r="AL40" s="627"/>
      <c r="AM40" s="627"/>
      <c r="AN40" s="627"/>
      <c r="AO40" s="627"/>
      <c r="AP40" s="627"/>
      <c r="AQ40" s="627"/>
      <c r="AR40" s="627"/>
      <c r="AS40" s="627"/>
      <c r="AT40" s="627"/>
      <c r="AU40" s="627"/>
      <c r="AV40" s="627"/>
      <c r="AW40" s="627"/>
      <c r="AX40" s="627"/>
      <c r="AY40" s="627"/>
      <c r="AZ40" s="627"/>
      <c r="BA40" s="627"/>
      <c r="BB40" s="627"/>
      <c r="BC40" s="627"/>
      <c r="BD40" s="627"/>
      <c r="BE40" s="627"/>
      <c r="BF40" s="627"/>
      <c r="BG40" s="627"/>
      <c r="BH40" s="627"/>
      <c r="BI40" s="627"/>
      <c r="BJ40" s="627"/>
      <c r="BK40" s="627"/>
      <c r="BL40" s="627"/>
      <c r="BM40" s="627"/>
    </row>
    <row r="41" spans="1:65">
      <c r="A41" s="2" t="s">
        <v>2086</v>
      </c>
      <c r="B41" s="12">
        <f ca="1">'Demand shares by tech, WWS'!AY26/B$19</f>
        <v>4011.4435401436554</v>
      </c>
      <c r="C41" s="12">
        <f ca="1">'Demand shares by tech, WWS'!AZ26/C$19</f>
        <v>116</v>
      </c>
      <c r="D41" s="12">
        <f ca="1">'Demand shares by tech, WWS'!BA26/D$19</f>
        <v>1272.3030351922805</v>
      </c>
      <c r="E41" s="12">
        <f>'Demand shares by tech, WWS'!BB26/E$19</f>
        <v>0</v>
      </c>
      <c r="F41" s="12">
        <f>'Demand shares by tech, WWS'!BC26/F$19</f>
        <v>0.56999999999999995</v>
      </c>
      <c r="G41" s="12">
        <f ca="1">'Demand shares by tech, WWS'!BD26/G$19</f>
        <v>11.034354553560636</v>
      </c>
      <c r="H41" s="12">
        <f ca="1">'Demand shares by tech, WWS'!BE26/H$19</f>
        <v>5332482.6022004941</v>
      </c>
      <c r="I41" s="12">
        <f ca="1">'Demand shares by tech, WWS'!BF26/I$19</f>
        <v>121992.2113755337</v>
      </c>
      <c r="J41" s="12">
        <f ca="1">'Demand shares by tech, WWS'!BG26/J$19</f>
        <v>616.38526588460468</v>
      </c>
      <c r="K41" s="12">
        <f ca="1">'Demand shares by tech, WWS'!BH26/K$19</f>
        <v>45.044575601307578</v>
      </c>
      <c r="L41" s="12">
        <f ca="1">OFFSET('Additional WWS for grid study'!$A$5,MATCH($P41,'Additional WWS for grid study'!$A$6:$A$843,0)+1,15)</f>
        <v>27.026745360784549</v>
      </c>
      <c r="M41" s="12">
        <f t="shared" ca="1" si="0"/>
        <v>219.21749697295385</v>
      </c>
      <c r="N41" s="59">
        <f ca="1">OFFSET('Additional WWS for grid study'!$A$5,MATCH($P41,'Additional WWS for grid study'!$A$6:$A$843,0)+3,15)</f>
        <v>0</v>
      </c>
      <c r="O41" s="627"/>
      <c r="P41" s="99" t="s">
        <v>54</v>
      </c>
      <c r="Q41" s="627"/>
      <c r="R41" s="16">
        <f t="shared" ca="1" si="1"/>
        <v>13663.549384726148</v>
      </c>
      <c r="S41" s="627"/>
      <c r="T41" s="627"/>
      <c r="U41" s="627"/>
      <c r="V41" s="627"/>
      <c r="W41" s="627"/>
      <c r="X41" s="627"/>
      <c r="Y41" s="627"/>
      <c r="Z41" s="627"/>
      <c r="AA41" s="627"/>
      <c r="AB41" s="627"/>
      <c r="AC41" s="627"/>
      <c r="AD41" s="627"/>
      <c r="AE41" s="627"/>
      <c r="AF41" s="627"/>
      <c r="AG41" s="627"/>
      <c r="AH41" s="627"/>
      <c r="AI41" s="627"/>
      <c r="AJ41" s="627"/>
      <c r="AK41" s="627"/>
      <c r="AL41" s="627"/>
      <c r="AM41" s="627"/>
      <c r="AN41" s="627"/>
      <c r="AO41" s="627"/>
      <c r="AP41" s="627"/>
      <c r="AQ41" s="627"/>
      <c r="AR41" s="627"/>
      <c r="AS41" s="627"/>
      <c r="AT41" s="627"/>
      <c r="AU41" s="627"/>
      <c r="AV41" s="627"/>
      <c r="AW41" s="627"/>
      <c r="AX41" s="627"/>
      <c r="AY41" s="627"/>
      <c r="AZ41" s="627"/>
      <c r="BA41" s="627"/>
      <c r="BB41" s="627"/>
      <c r="BC41" s="627"/>
      <c r="BD41" s="627"/>
      <c r="BE41" s="627"/>
      <c r="BF41" s="627"/>
      <c r="BG41" s="627"/>
      <c r="BH41" s="627"/>
      <c r="BI41" s="627"/>
      <c r="BJ41" s="627"/>
      <c r="BK41" s="627"/>
      <c r="BL41" s="627"/>
      <c r="BM41" s="627"/>
    </row>
    <row r="42" spans="1:65">
      <c r="A42" s="2" t="s">
        <v>2087</v>
      </c>
      <c r="B42" s="12">
        <f ca="1">'Demand shares by tech, WWS'!AY27/B$19</f>
        <v>34993.742396229216</v>
      </c>
      <c r="C42" s="12">
        <f ca="1">'Demand shares by tech, WWS'!AZ27/C$19</f>
        <v>27242.804130352139</v>
      </c>
      <c r="D42" s="12">
        <f ca="1">'Demand shares by tech, WWS'!BA27/D$19</f>
        <v>26227.412519055564</v>
      </c>
      <c r="E42" s="12">
        <f>'Demand shares by tech, WWS'!BB27/E$19</f>
        <v>50</v>
      </c>
      <c r="F42" s="12">
        <f>'Demand shares by tech, WWS'!BC27/F$19</f>
        <v>60.78846153846154</v>
      </c>
      <c r="G42" s="12">
        <f ca="1">'Demand shares by tech, WWS'!BD27/G$19</f>
        <v>2000.0000000000002</v>
      </c>
      <c r="H42" s="12">
        <f ca="1">'Demand shares by tech, WWS'!BE27/H$19</f>
        <v>12992080.588617781</v>
      </c>
      <c r="I42" s="12">
        <f ca="1">'Demand shares by tech, WWS'!BF27/I$19</f>
        <v>1383183.3802623034</v>
      </c>
      <c r="J42" s="12">
        <f ca="1">'Demand shares by tech, WWS'!BG27/J$19</f>
        <v>1690.4216853319836</v>
      </c>
      <c r="K42" s="12">
        <f ca="1">'Demand shares by tech, WWS'!BH27/K$19</f>
        <v>458.80661208471133</v>
      </c>
      <c r="L42" s="12">
        <f ca="1">OFFSET('Additional WWS for grid study'!$A$5,MATCH($P42,'Additional WWS for grid study'!$A$6:$A$843,0)+1,15)</f>
        <v>275.28396725082683</v>
      </c>
      <c r="M42" s="12">
        <f t="shared" ca="1" si="0"/>
        <v>905.42400618870397</v>
      </c>
      <c r="N42" s="59">
        <f ca="1">OFFSET('Additional WWS for grid study'!$A$5,MATCH($P42,'Additional WWS for grid study'!$A$6:$A$843,0)+3,15)</f>
        <v>29.335599999999999</v>
      </c>
      <c r="O42" s="627"/>
      <c r="P42" s="99" t="s">
        <v>55</v>
      </c>
      <c r="Q42" s="627"/>
      <c r="R42" s="16">
        <f t="shared" ca="1" si="1"/>
        <v>74266.377034517878</v>
      </c>
      <c r="S42" s="627"/>
      <c r="T42" s="627"/>
      <c r="U42" s="627"/>
      <c r="V42" s="627"/>
      <c r="W42" s="627"/>
      <c r="X42" s="627"/>
      <c r="Y42" s="627"/>
      <c r="Z42" s="627"/>
      <c r="AA42" s="627"/>
      <c r="AB42" s="627"/>
      <c r="AC42" s="627"/>
      <c r="AD42" s="627"/>
      <c r="AE42" s="627"/>
      <c r="AF42" s="627"/>
      <c r="AG42" s="627"/>
      <c r="AH42" s="627"/>
      <c r="AI42" s="627"/>
      <c r="AJ42" s="627"/>
      <c r="AK42" s="627"/>
      <c r="AL42" s="627"/>
      <c r="AM42" s="627"/>
      <c r="AN42" s="627"/>
      <c r="AO42" s="627"/>
      <c r="AP42" s="627"/>
      <c r="AQ42" s="627"/>
      <c r="AR42" s="627"/>
      <c r="AS42" s="627"/>
      <c r="AT42" s="627"/>
      <c r="AU42" s="627"/>
      <c r="AV42" s="627"/>
      <c r="AW42" s="627"/>
      <c r="AX42" s="627"/>
      <c r="AY42" s="627"/>
      <c r="AZ42" s="627"/>
      <c r="BA42" s="627"/>
      <c r="BB42" s="627"/>
      <c r="BC42" s="627"/>
      <c r="BD42" s="627"/>
      <c r="BE42" s="627"/>
      <c r="BF42" s="627"/>
      <c r="BG42" s="627"/>
      <c r="BH42" s="627"/>
      <c r="BI42" s="627"/>
      <c r="BJ42" s="627"/>
      <c r="BK42" s="627"/>
      <c r="BL42" s="627"/>
      <c r="BM42" s="627"/>
    </row>
    <row r="43" spans="1:65">
      <c r="A43" s="2" t="s">
        <v>2088</v>
      </c>
      <c r="B43" s="12">
        <f ca="1">'Demand shares by tech, WWS'!AY28/B$19</f>
        <v>3519.1511887438114</v>
      </c>
      <c r="C43" s="12">
        <f ca="1">'Demand shares by tech, WWS'!AZ28/C$19</f>
        <v>2739.6768672096723</v>
      </c>
      <c r="D43" s="12">
        <f ca="1">'Demand shares by tech, WWS'!BA28/D$19</f>
        <v>7626.1662935983923</v>
      </c>
      <c r="E43" s="12">
        <f>'Demand shares by tech, WWS'!BB28/E$19</f>
        <v>16.3</v>
      </c>
      <c r="F43" s="12">
        <f>'Demand shares by tech, WWS'!BC28/F$19</f>
        <v>5.0938461538461537</v>
      </c>
      <c r="G43" s="12">
        <f ca="1">'Demand shares by tech, WWS'!BD28/G$19</f>
        <v>100.00000000000001</v>
      </c>
      <c r="H43" s="12">
        <f ca="1">'Demand shares by tech, WWS'!BE28/H$19</f>
        <v>7091316.8622112935</v>
      </c>
      <c r="I43" s="12">
        <f ca="1">'Demand shares by tech, WWS'!BF28/I$19</f>
        <v>257881.30398638625</v>
      </c>
      <c r="J43" s="12">
        <f ca="1">'Demand shares by tech, WWS'!BG28/J$19</f>
        <v>146.1319584512637</v>
      </c>
      <c r="K43" s="12">
        <f ca="1">'Demand shares by tech, WWS'!BH28/K$19</f>
        <v>59.601677205088251</v>
      </c>
      <c r="L43" s="12">
        <f ca="1">OFFSET('Additional WWS for grid study'!$A$5,MATCH($P43,'Additional WWS for grid study'!$A$6:$A$843,0)+1,15)</f>
        <v>35.76100632305296</v>
      </c>
      <c r="M43" s="12">
        <f t="shared" ca="1" si="0"/>
        <v>215.6638005673372</v>
      </c>
      <c r="N43" s="59">
        <f ca="1">OFFSET('Additional WWS for grid study'!$A$5,MATCH($P43,'Additional WWS for grid study'!$A$6:$A$843,0)+3,15)</f>
        <v>0.3982</v>
      </c>
      <c r="O43" s="627"/>
      <c r="P43" s="99" t="s">
        <v>56</v>
      </c>
      <c r="Q43" s="627"/>
      <c r="R43" s="16">
        <f t="shared" ca="1" si="1"/>
        <v>14379.200660672155</v>
      </c>
      <c r="S43" s="627"/>
      <c r="T43" s="627"/>
      <c r="U43" s="627"/>
      <c r="V43" s="627"/>
      <c r="W43" s="627"/>
      <c r="X43" s="627"/>
      <c r="Y43" s="627"/>
      <c r="Z43" s="627"/>
      <c r="AA43" s="627"/>
      <c r="AB43" s="627"/>
      <c r="AC43" s="627"/>
      <c r="AD43" s="627"/>
      <c r="AE43" s="627"/>
      <c r="AF43" s="627"/>
      <c r="AG43" s="627"/>
      <c r="AH43" s="627"/>
      <c r="AI43" s="627"/>
      <c r="AJ43" s="627"/>
      <c r="AK43" s="627"/>
      <c r="AL43" s="627"/>
      <c r="AM43" s="627"/>
      <c r="AN43" s="627"/>
      <c r="AO43" s="627"/>
      <c r="AP43" s="627"/>
      <c r="AQ43" s="627"/>
      <c r="AR43" s="627"/>
      <c r="AS43" s="627"/>
      <c r="AT43" s="627"/>
      <c r="AU43" s="627"/>
      <c r="AV43" s="627"/>
      <c r="AW43" s="627"/>
      <c r="AX43" s="627"/>
      <c r="AY43" s="627"/>
      <c r="AZ43" s="627"/>
      <c r="BA43" s="627"/>
      <c r="BB43" s="627"/>
      <c r="BC43" s="627"/>
      <c r="BD43" s="627"/>
      <c r="BE43" s="627"/>
      <c r="BF43" s="627"/>
      <c r="BG43" s="627"/>
      <c r="BH43" s="627"/>
      <c r="BI43" s="627"/>
      <c r="BJ43" s="627"/>
      <c r="BK43" s="627"/>
      <c r="BL43" s="627"/>
      <c r="BM43" s="627"/>
    </row>
    <row r="44" spans="1:65">
      <c r="A44" s="2" t="s">
        <v>2089</v>
      </c>
      <c r="B44" s="12">
        <f ca="1">'Demand shares by tech, WWS'!AY29/B$19</f>
        <v>403963.35312645405</v>
      </c>
      <c r="C44" s="12">
        <f ca="1">'Demand shares by tech, WWS'!AZ29/C$19</f>
        <v>214540</v>
      </c>
      <c r="D44" s="12">
        <f ca="1">'Demand shares by tech, WWS'!BA29/D$19</f>
        <v>11166.222763798469</v>
      </c>
      <c r="E44" s="12">
        <f>'Demand shares by tech, WWS'!BB29/E$19</f>
        <v>18.600000000000001</v>
      </c>
      <c r="F44" s="12">
        <f>'Demand shares by tech, WWS'!BC29/F$19</f>
        <v>227.93076923076924</v>
      </c>
      <c r="G44" s="12">
        <f ca="1">'Demand shares by tech, WWS'!BD29/G$19</f>
        <v>2000.0000000000002</v>
      </c>
      <c r="H44" s="12">
        <f ca="1">'Demand shares by tech, WWS'!BE29/H$19</f>
        <v>481401362.07377511</v>
      </c>
      <c r="I44" s="12">
        <f ca="1">'Demand shares by tech, WWS'!BF29/I$19</f>
        <v>16782130.957539983</v>
      </c>
      <c r="J44" s="12">
        <f ca="1">'Demand shares by tech, WWS'!BG29/J$19</f>
        <v>83671.388699590418</v>
      </c>
      <c r="K44" s="12">
        <f ca="1">'Demand shares by tech, WWS'!BH29/K$19</f>
        <v>7523.1295113323513</v>
      </c>
      <c r="L44" s="12">
        <f ca="1">OFFSET('Additional WWS for grid study'!$A$5,MATCH($P44,'Additional WWS for grid study'!$A$6:$A$843,0)+1,15)</f>
        <v>4513.8777067994115</v>
      </c>
      <c r="M44" s="12">
        <f t="shared" ca="1" si="0"/>
        <v>26013.776642894958</v>
      </c>
      <c r="N44" s="59">
        <f ca="1">OFFSET('Additional WWS for grid study'!$A$5,MATCH($P44,'Additional WWS for grid study'!$A$6:$A$843,0)+3,15)</f>
        <v>357.4</v>
      </c>
      <c r="O44" s="627"/>
      <c r="P44" s="99" t="s">
        <v>57</v>
      </c>
      <c r="Q44" s="627"/>
      <c r="R44" s="16">
        <f t="shared" ca="1" si="1"/>
        <v>1769946.6028246891</v>
      </c>
      <c r="S44" s="627"/>
      <c r="T44" s="627"/>
      <c r="U44" s="627"/>
      <c r="V44" s="627"/>
      <c r="W44" s="627"/>
      <c r="X44" s="627"/>
      <c r="Y44" s="627"/>
      <c r="Z44" s="627"/>
      <c r="AA44" s="627"/>
      <c r="AB44" s="627"/>
      <c r="AC44" s="627"/>
      <c r="AD44" s="627"/>
      <c r="AE44" s="627"/>
      <c r="AF44" s="627"/>
      <c r="AG44" s="627"/>
      <c r="AH44" s="627"/>
      <c r="AI44" s="627"/>
      <c r="AJ44" s="627"/>
      <c r="AK44" s="627"/>
      <c r="AL44" s="627"/>
      <c r="AM44" s="627"/>
      <c r="AN44" s="627"/>
      <c r="AO44" s="627"/>
      <c r="AP44" s="627"/>
      <c r="AQ44" s="627"/>
      <c r="AR44" s="627"/>
      <c r="AS44" s="627"/>
      <c r="AT44" s="627"/>
      <c r="AU44" s="627"/>
      <c r="AV44" s="627"/>
      <c r="AW44" s="627"/>
      <c r="AX44" s="627"/>
      <c r="AY44" s="627"/>
      <c r="AZ44" s="627"/>
      <c r="BA44" s="627"/>
      <c r="BB44" s="627"/>
      <c r="BC44" s="627"/>
      <c r="BD44" s="627"/>
      <c r="BE44" s="627"/>
      <c r="BF44" s="627"/>
      <c r="BG44" s="627"/>
      <c r="BH44" s="627"/>
      <c r="BI44" s="627"/>
      <c r="BJ44" s="627"/>
      <c r="BK44" s="627"/>
      <c r="BL44" s="627"/>
      <c r="BM44" s="627"/>
    </row>
    <row r="45" spans="1:65">
      <c r="A45" s="2" t="s">
        <v>2090</v>
      </c>
      <c r="B45" s="12">
        <f ca="1">'Demand shares by tech, WWS'!AY30/B$19</f>
        <v>1493.4541626787727</v>
      </c>
      <c r="C45" s="12">
        <f ca="1">'Demand shares by tech, WWS'!AZ30/C$19</f>
        <v>12202.48770401742</v>
      </c>
      <c r="D45" s="12">
        <f ca="1">'Demand shares by tech, WWS'!BA30/D$19</f>
        <v>1404.3302123627811</v>
      </c>
      <c r="E45" s="12">
        <f>'Demand shares by tech, WWS'!BB30/E$19</f>
        <v>336.4</v>
      </c>
      <c r="F45" s="12">
        <f>'Demand shares by tech, WWS'!BC30/F$19</f>
        <v>1.6007692307692307</v>
      </c>
      <c r="G45" s="12">
        <f ca="1">'Demand shares by tech, WWS'!BD30/G$19</f>
        <v>26.706356528817384</v>
      </c>
      <c r="H45" s="12">
        <f ca="1">'Demand shares by tech, WWS'!BE30/H$19</f>
        <v>10522676.477121457</v>
      </c>
      <c r="I45" s="12">
        <f ca="1">'Demand shares by tech, WWS'!BF30/I$19</f>
        <v>251474.86554154143</v>
      </c>
      <c r="J45" s="12">
        <f ca="1">'Demand shares by tech, WWS'!BG30/J$19</f>
        <v>2910.3181696650454</v>
      </c>
      <c r="K45" s="12">
        <f ca="1">'Demand shares by tech, WWS'!BH30/K$19</f>
        <v>0</v>
      </c>
      <c r="L45" s="12">
        <f ca="1">OFFSET('Additional WWS for grid study'!$A$5,MATCH($P45,'Additional WWS for grid study'!$A$6:$A$843,0)+1,15)</f>
        <v>0</v>
      </c>
      <c r="M45" s="12">
        <f t="shared" ca="1" si="0"/>
        <v>702.43320730834955</v>
      </c>
      <c r="N45" s="59">
        <f ca="1">OFFSET('Additional WWS for grid study'!$A$5,MATCH($P45,'Additional WWS for grid study'!$A$6:$A$843,0)+3,15)</f>
        <v>2E-3</v>
      </c>
      <c r="O45" s="627"/>
      <c r="P45" s="99" t="s">
        <v>58</v>
      </c>
      <c r="Q45" s="627"/>
      <c r="R45" s="16">
        <f t="shared" ca="1" si="1"/>
        <v>35121.760365417475</v>
      </c>
      <c r="S45" s="627"/>
      <c r="T45" s="627"/>
      <c r="U45" s="627"/>
      <c r="V45" s="627"/>
      <c r="W45" s="627"/>
      <c r="X45" s="627"/>
      <c r="Y45" s="627"/>
      <c r="Z45" s="627"/>
      <c r="AA45" s="627"/>
      <c r="AB45" s="627"/>
      <c r="AC45" s="627"/>
      <c r="AD45" s="627"/>
      <c r="AE45" s="627"/>
      <c r="AF45" s="627"/>
      <c r="AG45" s="627"/>
      <c r="AH45" s="627"/>
      <c r="AI45" s="627"/>
      <c r="AJ45" s="627"/>
      <c r="AK45" s="627"/>
      <c r="AL45" s="627"/>
      <c r="AM45" s="627"/>
      <c r="AN45" s="627"/>
      <c r="AO45" s="627"/>
      <c r="AP45" s="627"/>
      <c r="AQ45" s="627"/>
      <c r="AR45" s="627"/>
      <c r="AS45" s="627"/>
      <c r="AT45" s="627"/>
      <c r="AU45" s="627"/>
      <c r="AV45" s="627"/>
      <c r="AW45" s="627"/>
      <c r="AX45" s="627"/>
      <c r="AY45" s="627"/>
      <c r="AZ45" s="627"/>
      <c r="BA45" s="627"/>
      <c r="BB45" s="627"/>
      <c r="BC45" s="627"/>
      <c r="BD45" s="627"/>
      <c r="BE45" s="627"/>
      <c r="BF45" s="627"/>
      <c r="BG45" s="627"/>
      <c r="BH45" s="627"/>
      <c r="BI45" s="627"/>
      <c r="BJ45" s="627"/>
      <c r="BK45" s="627"/>
      <c r="BL45" s="627"/>
      <c r="BM45" s="627"/>
    </row>
    <row r="46" spans="1:65">
      <c r="A46" s="2" t="s">
        <v>2091</v>
      </c>
      <c r="B46" s="12">
        <f ca="1">'Demand shares by tech, WWS'!AY31/B$19</f>
        <v>6240.8698134126271</v>
      </c>
      <c r="C46" s="12">
        <f ca="1">'Demand shares by tech, WWS'!AZ31/C$19</f>
        <v>2944.0314054868581</v>
      </c>
      <c r="D46" s="12">
        <f ca="1">'Demand shares by tech, WWS'!BA31/D$19</f>
        <v>2679.5443867563331</v>
      </c>
      <c r="E46" s="12">
        <f>'Demand shares by tech, WWS'!BB31/E$19</f>
        <v>9.9999999999999998E-13</v>
      </c>
      <c r="F46" s="12">
        <f>'Demand shares by tech, WWS'!BC31/F$19</f>
        <v>8.7630769230769232</v>
      </c>
      <c r="G46" s="12">
        <f ca="1">'Demand shares by tech, WWS'!BD31/G$19</f>
        <v>500</v>
      </c>
      <c r="H46" s="12">
        <f ca="1">'Demand shares by tech, WWS'!BE31/H$19</f>
        <v>6208265.2848567022</v>
      </c>
      <c r="I46" s="12">
        <f ca="1">'Demand shares by tech, WWS'!BF31/I$19</f>
        <v>584480.26898519706</v>
      </c>
      <c r="J46" s="12">
        <f ca="1">'Demand shares by tech, WWS'!BG31/J$19</f>
        <v>136.43231396463341</v>
      </c>
      <c r="K46" s="12">
        <f ca="1">'Demand shares by tech, WWS'!BH31/K$19</f>
        <v>70.325379045436463</v>
      </c>
      <c r="L46" s="12">
        <f ca="1">OFFSET('Additional WWS for grid study'!$A$5,MATCH($P46,'Additional WWS for grid study'!$A$6:$A$843,0)+1,15)</f>
        <v>42.195227427261891</v>
      </c>
      <c r="M46" s="12">
        <f t="shared" ca="1" si="0"/>
        <v>302.99623475955616</v>
      </c>
      <c r="N46" s="59">
        <f ca="1">OFFSET('Additional WWS for grid study'!$A$5,MATCH($P46,'Additional WWS for grid study'!$A$6:$A$843,0)+3,15)</f>
        <v>0.36</v>
      </c>
      <c r="O46" s="627"/>
      <c r="P46" s="99" t="s">
        <v>59</v>
      </c>
      <c r="Q46" s="627"/>
      <c r="R46" s="16">
        <f t="shared" ca="1" si="1"/>
        <v>19387.334480703998</v>
      </c>
      <c r="S46" s="627"/>
      <c r="T46" s="627"/>
      <c r="U46" s="627"/>
      <c r="V46" s="627"/>
      <c r="W46" s="627"/>
      <c r="X46" s="627"/>
      <c r="Y46" s="627"/>
      <c r="Z46" s="627"/>
      <c r="AA46" s="627"/>
      <c r="AB46" s="627"/>
      <c r="AC46" s="627"/>
      <c r="AD46" s="627"/>
      <c r="AE46" s="627"/>
      <c r="AF46" s="627"/>
      <c r="AG46" s="627"/>
      <c r="AH46" s="627"/>
      <c r="AI46" s="627"/>
      <c r="AJ46" s="627"/>
      <c r="AK46" s="627"/>
      <c r="AL46" s="627"/>
      <c r="AM46" s="627"/>
      <c r="AN46" s="627"/>
      <c r="AO46" s="627"/>
      <c r="AP46" s="627"/>
      <c r="AQ46" s="627"/>
      <c r="AR46" s="627"/>
      <c r="AS46" s="627"/>
      <c r="AT46" s="627"/>
      <c r="AU46" s="627"/>
      <c r="AV46" s="627"/>
      <c r="AW46" s="627"/>
      <c r="AX46" s="627"/>
      <c r="AY46" s="627"/>
      <c r="AZ46" s="627"/>
      <c r="BA46" s="627"/>
      <c r="BB46" s="627"/>
      <c r="BC46" s="627"/>
      <c r="BD46" s="627"/>
      <c r="BE46" s="627"/>
      <c r="BF46" s="627"/>
      <c r="BG46" s="627"/>
      <c r="BH46" s="627"/>
      <c r="BI46" s="627"/>
      <c r="BJ46" s="627"/>
      <c r="BK46" s="627"/>
      <c r="BL46" s="627"/>
      <c r="BM46" s="627"/>
    </row>
    <row r="47" spans="1:65">
      <c r="A47" s="2" t="s">
        <v>2092</v>
      </c>
      <c r="B47" s="12">
        <f ca="1">'Demand shares by tech, WWS'!AY32/B$19</f>
        <v>728.56023039022261</v>
      </c>
      <c r="C47" s="12">
        <f ca="1">'Demand shares by tech, WWS'!AZ32/C$19</f>
        <v>495.47516249509437</v>
      </c>
      <c r="D47" s="12">
        <f ca="1">'Demand shares by tech, WWS'!BA32/D$19</f>
        <v>493.37102857551889</v>
      </c>
      <c r="E47" s="12">
        <f>'Demand shares by tech, WWS'!BB32/E$19</f>
        <v>0</v>
      </c>
      <c r="F47" s="12">
        <f>'Demand shares by tech, WWS'!BC32/F$19</f>
        <v>0.16076923076923078</v>
      </c>
      <c r="G47" s="12">
        <f ca="1">'Demand shares by tech, WWS'!BD32/G$19</f>
        <v>6.2824111900659227</v>
      </c>
      <c r="H47" s="12">
        <f ca="1">'Demand shares by tech, WWS'!BE32/H$19</f>
        <v>601874.14341689437</v>
      </c>
      <c r="I47" s="12">
        <f ca="1">'Demand shares by tech, WWS'!BF32/I$19</f>
        <v>57122.324050347095</v>
      </c>
      <c r="J47" s="12">
        <f ca="1">'Demand shares by tech, WWS'!BG32/J$19</f>
        <v>13.358208470634093</v>
      </c>
      <c r="K47" s="12">
        <f ca="1">'Demand shares by tech, WWS'!BH32/K$19</f>
        <v>0</v>
      </c>
      <c r="L47" s="12">
        <f ca="1">OFFSET('Additional WWS for grid study'!$A$5,MATCH($P47,'Additional WWS for grid study'!$A$6:$A$843,0)+1,15)</f>
        <v>0</v>
      </c>
      <c r="M47" s="12">
        <f t="shared" ca="1" si="0"/>
        <v>29.539597404888596</v>
      </c>
      <c r="N47" s="59">
        <f ca="1">OFFSET('Additional WWS for grid study'!$A$5,MATCH($P47,'Additional WWS for grid study'!$A$6:$A$843,0)+3,15)</f>
        <v>0</v>
      </c>
      <c r="O47" s="627"/>
      <c r="P47" s="99" t="s">
        <v>60</v>
      </c>
      <c r="Q47" s="627"/>
      <c r="R47" s="16">
        <f t="shared" ca="1" si="1"/>
        <v>1476.9798702444298</v>
      </c>
      <c r="S47" s="627"/>
      <c r="T47" s="627"/>
      <c r="U47" s="627"/>
      <c r="V47" s="627"/>
      <c r="W47" s="627"/>
      <c r="X47" s="627"/>
      <c r="Y47" s="627"/>
      <c r="Z47" s="627"/>
      <c r="AA47" s="627"/>
      <c r="AB47" s="627"/>
      <c r="AC47" s="627"/>
      <c r="AD47" s="627"/>
      <c r="AE47" s="627"/>
      <c r="AF47" s="627"/>
      <c r="AG47" s="627"/>
      <c r="AH47" s="627"/>
      <c r="AI47" s="627"/>
      <c r="AJ47" s="627"/>
      <c r="AK47" s="627"/>
      <c r="AL47" s="627"/>
      <c r="AM47" s="627"/>
      <c r="AN47" s="627"/>
      <c r="AO47" s="627"/>
      <c r="AP47" s="627"/>
      <c r="AQ47" s="627"/>
      <c r="AR47" s="627"/>
      <c r="AS47" s="627"/>
      <c r="AT47" s="627"/>
      <c r="AU47" s="627"/>
      <c r="AV47" s="627"/>
      <c r="AW47" s="627"/>
      <c r="AX47" s="627"/>
      <c r="AY47" s="627"/>
      <c r="AZ47" s="627"/>
      <c r="BA47" s="627"/>
      <c r="BB47" s="627"/>
      <c r="BC47" s="627"/>
      <c r="BD47" s="627"/>
      <c r="BE47" s="627"/>
      <c r="BF47" s="627"/>
      <c r="BG47" s="627"/>
      <c r="BH47" s="627"/>
      <c r="BI47" s="627"/>
      <c r="BJ47" s="627"/>
      <c r="BK47" s="627"/>
      <c r="BL47" s="627"/>
      <c r="BM47" s="627"/>
    </row>
    <row r="48" spans="1:65">
      <c r="A48" s="2" t="s">
        <v>2093</v>
      </c>
      <c r="B48" s="12">
        <f ca="1">'Demand shares by tech, WWS'!AY33/B$19</f>
        <v>14471.619218109094</v>
      </c>
      <c r="C48" s="12">
        <f ca="1">'Demand shares by tech, WWS'!AZ33/C$19</f>
        <v>166.84704184704182</v>
      </c>
      <c r="D48" s="12">
        <f ca="1">'Demand shares by tech, WWS'!BA33/D$19</f>
        <v>124.06080932232167</v>
      </c>
      <c r="E48" s="12">
        <f>'Demand shares by tech, WWS'!BB33/E$19</f>
        <v>0</v>
      </c>
      <c r="F48" s="12">
        <f>'Demand shares by tech, WWS'!BC33/F$19</f>
        <v>1.9192307692307693</v>
      </c>
      <c r="G48" s="12">
        <f ca="1">'Demand shares by tech, WWS'!BD33/G$19</f>
        <v>2.3406211263839167</v>
      </c>
      <c r="H48" s="12">
        <f ca="1">'Demand shares by tech, WWS'!BE33/H$19</f>
        <v>8225565.2582302066</v>
      </c>
      <c r="I48" s="12">
        <f ca="1">'Demand shares by tech, WWS'!BF33/I$19</f>
        <v>164400.76358574489</v>
      </c>
      <c r="J48" s="12">
        <f ca="1">'Demand shares by tech, WWS'!BG33/J$19</f>
        <v>298.32888882367479</v>
      </c>
      <c r="K48" s="12">
        <f ca="1">'Demand shares by tech, WWS'!BH33/K$19</f>
        <v>67.628810228368877</v>
      </c>
      <c r="L48" s="12">
        <f ca="1">OFFSET('Additional WWS for grid study'!$A$5,MATCH($P48,'Additional WWS for grid study'!$A$6:$A$843,0)+1,15)</f>
        <v>40.577286137021332</v>
      </c>
      <c r="M48" s="12">
        <f t="shared" ca="1" si="0"/>
        <v>228.03720563494232</v>
      </c>
      <c r="N48" s="59">
        <f ca="1">OFFSET('Additional WWS for grid study'!$A$5,MATCH($P48,'Additional WWS for grid study'!$A$6:$A$843,0)+3,15)</f>
        <v>0</v>
      </c>
      <c r="O48" s="627"/>
      <c r="P48" s="99" t="s">
        <v>61</v>
      </c>
      <c r="Q48" s="627"/>
      <c r="R48" s="16">
        <f t="shared" ca="1" si="1"/>
        <v>15459.588895449249</v>
      </c>
      <c r="S48" s="627"/>
      <c r="T48" s="627"/>
      <c r="U48" s="627"/>
      <c r="V48" s="627"/>
      <c r="W48" s="627"/>
      <c r="X48" s="627"/>
      <c r="Y48" s="627"/>
      <c r="Z48" s="627"/>
      <c r="AA48" s="627"/>
      <c r="AB48" s="627"/>
      <c r="AC48" s="627"/>
      <c r="AD48" s="627"/>
      <c r="AE48" s="627"/>
      <c r="AF48" s="627"/>
      <c r="AG48" s="627"/>
      <c r="AH48" s="627"/>
      <c r="AI48" s="627"/>
      <c r="AJ48" s="627"/>
      <c r="AK48" s="627"/>
      <c r="AL48" s="627"/>
      <c r="AM48" s="627"/>
      <c r="AN48" s="627"/>
      <c r="AO48" s="627"/>
      <c r="AP48" s="627"/>
      <c r="AQ48" s="627"/>
      <c r="AR48" s="627"/>
      <c r="AS48" s="627"/>
      <c r="AT48" s="627"/>
      <c r="AU48" s="627"/>
      <c r="AV48" s="627"/>
      <c r="AW48" s="627"/>
      <c r="AX48" s="627"/>
      <c r="AY48" s="627"/>
      <c r="AZ48" s="627"/>
      <c r="BA48" s="627"/>
      <c r="BB48" s="627"/>
      <c r="BC48" s="627"/>
      <c r="BD48" s="627"/>
      <c r="BE48" s="627"/>
      <c r="BF48" s="627"/>
      <c r="BG48" s="627"/>
      <c r="BH48" s="627"/>
      <c r="BI48" s="627"/>
      <c r="BJ48" s="627"/>
      <c r="BK48" s="627"/>
      <c r="BL48" s="627"/>
      <c r="BM48" s="627"/>
    </row>
    <row r="49" spans="1:65">
      <c r="A49" s="2" t="s">
        <v>2094</v>
      </c>
      <c r="B49" s="12">
        <f ca="1">'Demand shares by tech, WWS'!AY34/B$19</f>
        <v>225.56397032705635</v>
      </c>
      <c r="C49" s="12">
        <f ca="1">'Demand shares by tech, WWS'!AZ34/C$19</f>
        <v>48</v>
      </c>
      <c r="D49" s="12">
        <f ca="1">'Demand shares by tech, WWS'!BA34/D$19</f>
        <v>1045.4354410285148</v>
      </c>
      <c r="E49" s="12">
        <f>'Demand shares by tech, WWS'!BB34/E$19</f>
        <v>11.94</v>
      </c>
      <c r="F49" s="12">
        <f>'Demand shares by tech, WWS'!BC34/F$19</f>
        <v>1.3846153846153846</v>
      </c>
      <c r="G49" s="12">
        <f ca="1">'Demand shares by tech, WWS'!BD34/G$19</f>
        <v>23.544166030611194</v>
      </c>
      <c r="H49" s="12">
        <f ca="1">'Demand shares by tech, WWS'!BE34/H$19</f>
        <v>277775.32351208286</v>
      </c>
      <c r="I49" s="12">
        <f ca="1">'Demand shares by tech, WWS'!BF34/I$19</f>
        <v>25970.40582877901</v>
      </c>
      <c r="J49" s="12">
        <f ca="1">'Demand shares by tech, WWS'!BG34/J$19</f>
        <v>27.863763348036546</v>
      </c>
      <c r="K49" s="12">
        <f ca="1">'Demand shares by tech, WWS'!BH34/K$19</f>
        <v>3.3630167484109781</v>
      </c>
      <c r="L49" s="12">
        <f ca="1">OFFSET('Additional WWS for grid study'!$A$5,MATCH($P49,'Additional WWS for grid study'!$A$6:$A$843,0)+1,15)</f>
        <v>2.0178100490465867</v>
      </c>
      <c r="M49" s="12">
        <f t="shared" ca="1" si="0"/>
        <v>16.922773069332443</v>
      </c>
      <c r="N49" s="59">
        <f ca="1">OFFSET('Additional WWS for grid study'!$A$5,MATCH($P49,'Additional WWS for grid study'!$A$6:$A$843,0)+3,15)</f>
        <v>0.02</v>
      </c>
      <c r="O49" s="627"/>
      <c r="P49" s="99" t="s">
        <v>62</v>
      </c>
      <c r="Q49" s="627"/>
      <c r="R49" s="16">
        <f t="shared" ca="1" si="1"/>
        <v>1048.9196583712808</v>
      </c>
      <c r="S49" s="627"/>
      <c r="T49" s="627"/>
      <c r="U49" s="627"/>
      <c r="V49" s="627"/>
      <c r="W49" s="627"/>
      <c r="X49" s="627"/>
      <c r="Y49" s="627"/>
      <c r="Z49" s="627"/>
      <c r="AA49" s="627"/>
      <c r="AB49" s="627"/>
      <c r="AC49" s="627"/>
      <c r="AD49" s="627"/>
      <c r="AE49" s="627"/>
      <c r="AF49" s="627"/>
      <c r="AG49" s="627"/>
      <c r="AH49" s="627"/>
      <c r="AI49" s="627"/>
      <c r="AJ49" s="627"/>
      <c r="AK49" s="627"/>
      <c r="AL49" s="627"/>
      <c r="AM49" s="627"/>
      <c r="AN49" s="627"/>
      <c r="AO49" s="627"/>
      <c r="AP49" s="627"/>
      <c r="AQ49" s="627"/>
      <c r="AR49" s="627"/>
      <c r="AS49" s="627"/>
      <c r="AT49" s="627"/>
      <c r="AU49" s="627"/>
      <c r="AV49" s="627"/>
      <c r="AW49" s="627"/>
      <c r="AX49" s="627"/>
      <c r="AY49" s="627"/>
      <c r="AZ49" s="627"/>
      <c r="BA49" s="627"/>
      <c r="BB49" s="627"/>
      <c r="BC49" s="627"/>
      <c r="BD49" s="627"/>
      <c r="BE49" s="627"/>
      <c r="BF49" s="627"/>
      <c r="BG49" s="627"/>
      <c r="BH49" s="627"/>
      <c r="BI49" s="627"/>
      <c r="BJ49" s="627"/>
      <c r="BK49" s="627"/>
      <c r="BL49" s="627"/>
      <c r="BM49" s="627"/>
    </row>
    <row r="50" spans="1:65">
      <c r="A50" s="2" t="s">
        <v>2095</v>
      </c>
      <c r="B50" s="12">
        <f ca="1">'Demand shares by tech, WWS'!AY35/B$19</f>
        <v>2776.9281156785942</v>
      </c>
      <c r="C50" s="12">
        <f ca="1">'Demand shares by tech, WWS'!AZ35/C$19</f>
        <v>1308.0427822465949</v>
      </c>
      <c r="D50" s="12">
        <f ca="1">'Demand shares by tech, WWS'!BA35/D$19</f>
        <v>1419.572698855166</v>
      </c>
      <c r="E50" s="12">
        <f>'Demand shares by tech, WWS'!BB35/E$19</f>
        <v>0</v>
      </c>
      <c r="F50" s="12">
        <f>'Demand shares by tech, WWS'!BC35/F$19</f>
        <v>0.4646153846153846</v>
      </c>
      <c r="G50" s="12">
        <f ca="1">'Demand shares by tech, WWS'!BD35/G$19</f>
        <v>12.962080040334964</v>
      </c>
      <c r="H50" s="12">
        <f ca="1">'Demand shares by tech, WWS'!BE35/H$19</f>
        <v>2560373.9646753343</v>
      </c>
      <c r="I50" s="12">
        <f ca="1">'Demand shares by tech, WWS'!BF35/I$19</f>
        <v>154820.10102164582</v>
      </c>
      <c r="J50" s="12">
        <f ca="1">'Demand shares by tech, WWS'!BG35/J$19</f>
        <v>56.677359114065169</v>
      </c>
      <c r="K50" s="12">
        <f ca="1">'Demand shares by tech, WWS'!BH35/K$19</f>
        <v>27.324680373126057</v>
      </c>
      <c r="L50" s="12">
        <f ca="1">OFFSET('Additional WWS for grid study'!$A$5,MATCH($P50,'Additional WWS for grid study'!$A$6:$A$843,0)+1,15)</f>
        <v>16.394808223875639</v>
      </c>
      <c r="M50" s="12">
        <f t="shared" ca="1" si="0"/>
        <v>97.89705718935285</v>
      </c>
      <c r="N50" s="59">
        <f ca="1">OFFSET('Additional WWS for grid study'!$A$5,MATCH($P50,'Additional WWS for grid study'!$A$6:$A$843,0)+3,15)</f>
        <v>0</v>
      </c>
      <c r="O50" s="627"/>
      <c r="P50" s="99" t="s">
        <v>63</v>
      </c>
      <c r="Q50" s="627"/>
      <c r="R50" s="16">
        <f t="shared" ca="1" si="1"/>
        <v>6534.333681855207</v>
      </c>
      <c r="S50" s="627"/>
      <c r="T50" s="627"/>
      <c r="U50" s="627"/>
      <c r="V50" s="627"/>
      <c r="W50" s="627"/>
      <c r="X50" s="627"/>
      <c r="Y50" s="627"/>
      <c r="Z50" s="627"/>
      <c r="AA50" s="627"/>
      <c r="AB50" s="627"/>
      <c r="AC50" s="627"/>
      <c r="AD50" s="627"/>
      <c r="AE50" s="627"/>
      <c r="AF50" s="627"/>
      <c r="AG50" s="627"/>
      <c r="AH50" s="627"/>
      <c r="AI50" s="627"/>
      <c r="AJ50" s="627"/>
      <c r="AK50" s="627"/>
      <c r="AL50" s="627"/>
      <c r="AM50" s="627"/>
      <c r="AN50" s="627"/>
      <c r="AO50" s="627"/>
      <c r="AP50" s="627"/>
      <c r="AQ50" s="627"/>
      <c r="AR50" s="627"/>
      <c r="AS50" s="627"/>
      <c r="AT50" s="627"/>
      <c r="AU50" s="627"/>
      <c r="AV50" s="627"/>
      <c r="AW50" s="627"/>
      <c r="AX50" s="627"/>
      <c r="AY50" s="627"/>
      <c r="AZ50" s="627"/>
      <c r="BA50" s="627"/>
      <c r="BB50" s="627"/>
      <c r="BC50" s="627"/>
      <c r="BD50" s="627"/>
      <c r="BE50" s="627"/>
      <c r="BF50" s="627"/>
      <c r="BG50" s="627"/>
      <c r="BH50" s="627"/>
      <c r="BI50" s="627"/>
      <c r="BJ50" s="627"/>
      <c r="BK50" s="627"/>
      <c r="BL50" s="627"/>
      <c r="BM50" s="627"/>
    </row>
    <row r="51" spans="1:65">
      <c r="A51" s="2" t="s">
        <v>2096</v>
      </c>
      <c r="B51" s="12">
        <f ca="1">'Demand shares by tech, WWS'!AY36/B$19</f>
        <v>479.41379060192668</v>
      </c>
      <c r="C51" s="12">
        <f ca="1">'Demand shares by tech, WWS'!AZ36/C$19</f>
        <v>0</v>
      </c>
      <c r="D51" s="12">
        <f ca="1">'Demand shares by tech, WWS'!BA36/D$19</f>
        <v>0</v>
      </c>
      <c r="E51" s="12">
        <f>'Demand shares by tech, WWS'!BB36/E$19</f>
        <v>9.9999999999999998E-13</v>
      </c>
      <c r="F51" s="12">
        <f>'Demand shares by tech, WWS'!BC36/F$19</f>
        <v>1.4215384615384616</v>
      </c>
      <c r="G51" s="12">
        <f ca="1">'Demand shares by tech, WWS'!BD36/G$19</f>
        <v>65.786054739058414</v>
      </c>
      <c r="H51" s="12">
        <f ca="1">'Demand shares by tech, WWS'!BE36/H$19</f>
        <v>1388007.2638141026</v>
      </c>
      <c r="I51" s="12">
        <f ca="1">'Demand shares by tech, WWS'!BF36/I$19</f>
        <v>62044.536148129664</v>
      </c>
      <c r="J51" s="12">
        <f ca="1">'Demand shares by tech, WWS'!BG36/J$19</f>
        <v>368.44960114110569</v>
      </c>
      <c r="K51" s="12">
        <f ca="1">'Demand shares by tech, WWS'!BH36/K$19</f>
        <v>18.573245816913062</v>
      </c>
      <c r="L51" s="12">
        <f ca="1">OFFSET('Additional WWS for grid study'!$A$5,MATCH($P51,'Additional WWS for grid study'!$A$6:$A$843,0)+1,15)</f>
        <v>11.143947490147839</v>
      </c>
      <c r="M51" s="12">
        <f t="shared" ca="1" si="0"/>
        <v>99.310318930893175</v>
      </c>
      <c r="N51" s="59">
        <f ca="1">OFFSET('Additional WWS for grid study'!$A$5,MATCH($P51,'Additional WWS for grid study'!$A$6:$A$843,0)+3,15)</f>
        <v>1.5988</v>
      </c>
      <c r="O51" s="627"/>
      <c r="P51" s="99" t="s">
        <v>64</v>
      </c>
      <c r="Q51" s="627"/>
      <c r="R51" s="16">
        <f t="shared" ca="1" si="1"/>
        <v>6159.8506955594421</v>
      </c>
      <c r="S51" s="627"/>
      <c r="T51" s="627"/>
      <c r="U51" s="627"/>
      <c r="V51" s="627"/>
      <c r="W51" s="627"/>
      <c r="X51" s="627"/>
      <c r="Y51" s="627"/>
      <c r="Z51" s="627"/>
      <c r="AA51" s="627"/>
      <c r="AB51" s="627"/>
      <c r="AC51" s="627"/>
      <c r="AD51" s="627"/>
      <c r="AE51" s="627"/>
      <c r="AF51" s="627"/>
      <c r="AG51" s="627"/>
      <c r="AH51" s="627"/>
      <c r="AI51" s="627"/>
      <c r="AJ51" s="627"/>
      <c r="AK51" s="627"/>
      <c r="AL51" s="627"/>
      <c r="AM51" s="627"/>
      <c r="AN51" s="627"/>
      <c r="AO51" s="627"/>
      <c r="AP51" s="627"/>
      <c r="AQ51" s="627"/>
      <c r="AR51" s="627"/>
      <c r="AS51" s="627"/>
      <c r="AT51" s="627"/>
      <c r="AU51" s="627"/>
      <c r="AV51" s="627"/>
      <c r="AW51" s="627"/>
      <c r="AX51" s="627"/>
      <c r="AY51" s="627"/>
      <c r="AZ51" s="627"/>
      <c r="BA51" s="627"/>
      <c r="BB51" s="627"/>
      <c r="BC51" s="627"/>
      <c r="BD51" s="627"/>
      <c r="BE51" s="627"/>
      <c r="BF51" s="627"/>
      <c r="BG51" s="627"/>
      <c r="BH51" s="627"/>
      <c r="BI51" s="627"/>
      <c r="BJ51" s="627"/>
      <c r="BK51" s="627"/>
      <c r="BL51" s="627"/>
      <c r="BM51" s="627"/>
    </row>
    <row r="52" spans="1:65">
      <c r="A52" s="2" t="s">
        <v>2097</v>
      </c>
      <c r="B52" s="12">
        <f ca="1">'Demand shares by tech, WWS'!AY37/B$19</f>
        <v>729.55649928281855</v>
      </c>
      <c r="C52" s="12">
        <f ca="1">'Demand shares by tech, WWS'!AZ37/C$19</f>
        <v>623.02900384865632</v>
      </c>
      <c r="D52" s="12">
        <f ca="1">'Demand shares by tech, WWS'!BA37/D$19</f>
        <v>1759.3743156969015</v>
      </c>
      <c r="E52" s="12">
        <f>'Demand shares by tech, WWS'!BB37/E$19</f>
        <v>0</v>
      </c>
      <c r="F52" s="12">
        <f>'Demand shares by tech, WWS'!BC37/F$19</f>
        <v>4.9230769230769231E-2</v>
      </c>
      <c r="G52" s="12">
        <f ca="1">'Demand shares by tech, WWS'!BD37/G$19</f>
        <v>46.988209238533919</v>
      </c>
      <c r="H52" s="12">
        <f ca="1">'Demand shares by tech, WWS'!BE37/H$19</f>
        <v>1257144.6975539902</v>
      </c>
      <c r="I52" s="12">
        <f ca="1">'Demand shares by tech, WWS'!BF37/I$19</f>
        <v>120775.67010526692</v>
      </c>
      <c r="J52" s="12">
        <f ca="1">'Demand shares by tech, WWS'!BG37/J$19</f>
        <v>27.607476382168688</v>
      </c>
      <c r="K52" s="12">
        <f ca="1">'Demand shares by tech, WWS'!BH37/K$19</f>
        <v>15.623820420808835</v>
      </c>
      <c r="L52" s="12">
        <f ca="1">OFFSET('Additional WWS for grid study'!$A$5,MATCH($P52,'Additional WWS for grid study'!$A$6:$A$843,0)+1,15)</f>
        <v>9.3742922524853025</v>
      </c>
      <c r="M52" s="12">
        <f t="shared" ca="1" si="0"/>
        <v>62.113962815842712</v>
      </c>
      <c r="N52" s="59">
        <f ca="1">OFFSET('Additional WWS for grid study'!$A$5,MATCH($P52,'Additional WWS for grid study'!$A$6:$A$843,0)+3,15)</f>
        <v>0</v>
      </c>
      <c r="O52" s="627"/>
      <c r="P52" s="99" t="s">
        <v>65</v>
      </c>
      <c r="Q52" s="627"/>
      <c r="R52" s="16">
        <f t="shared" ca="1" si="1"/>
        <v>4043.1273660406659</v>
      </c>
      <c r="S52" s="627"/>
      <c r="T52" s="627"/>
      <c r="U52" s="627"/>
      <c r="V52" s="627"/>
      <c r="W52" s="627"/>
      <c r="X52" s="627"/>
      <c r="Y52" s="627"/>
      <c r="Z52" s="627"/>
      <c r="AA52" s="627"/>
      <c r="AB52" s="627"/>
      <c r="AC52" s="627"/>
      <c r="AD52" s="627"/>
      <c r="AE52" s="627"/>
      <c r="AF52" s="627"/>
      <c r="AG52" s="627"/>
      <c r="AH52" s="627"/>
      <c r="AI52" s="627"/>
      <c r="AJ52" s="627"/>
      <c r="AK52" s="627"/>
      <c r="AL52" s="627"/>
      <c r="AM52" s="627"/>
      <c r="AN52" s="627"/>
      <c r="AO52" s="627"/>
      <c r="AP52" s="627"/>
      <c r="AQ52" s="627"/>
      <c r="AR52" s="627"/>
      <c r="AS52" s="627"/>
      <c r="AT52" s="627"/>
      <c r="AU52" s="627"/>
      <c r="AV52" s="627"/>
      <c r="AW52" s="627"/>
      <c r="AX52" s="627"/>
      <c r="AY52" s="627"/>
      <c r="AZ52" s="627"/>
      <c r="BA52" s="627"/>
      <c r="BB52" s="627"/>
      <c r="BC52" s="627"/>
      <c r="BD52" s="627"/>
      <c r="BE52" s="627"/>
      <c r="BF52" s="627"/>
      <c r="BG52" s="627"/>
      <c r="BH52" s="627"/>
      <c r="BI52" s="627"/>
      <c r="BJ52" s="627"/>
      <c r="BK52" s="627"/>
      <c r="BL52" s="627"/>
      <c r="BM52" s="627"/>
    </row>
    <row r="53" spans="1:65">
      <c r="A53" s="2" t="s">
        <v>2098</v>
      </c>
      <c r="B53" s="12">
        <f ca="1">'Demand shares by tech, WWS'!AY38/B$19</f>
        <v>94.5</v>
      </c>
      <c r="C53" s="12">
        <f ca="1">'Demand shares by tech, WWS'!AZ38/C$19</f>
        <v>203.66642679210935</v>
      </c>
      <c r="D53" s="12">
        <f ca="1">'Demand shares by tech, WWS'!BA38/D$19</f>
        <v>311.01514745955564</v>
      </c>
      <c r="E53" s="12">
        <f>'Demand shares by tech, WWS'!BB38/E$19</f>
        <v>0</v>
      </c>
      <c r="F53" s="12">
        <f>'Demand shares by tech, WWS'!BC38/F$19</f>
        <v>0</v>
      </c>
      <c r="G53" s="12">
        <f ca="1">'Demand shares by tech, WWS'!BD38/G$19</f>
        <v>15.049558303850564</v>
      </c>
      <c r="H53" s="12">
        <f ca="1">'Demand shares by tech, WWS'!BE38/H$19</f>
        <v>347777.27287055191</v>
      </c>
      <c r="I53" s="12">
        <f ca="1">'Demand shares by tech, WWS'!BF38/I$19</f>
        <v>18549.084213391605</v>
      </c>
      <c r="J53" s="12">
        <f ca="1">'Demand shares by tech, WWS'!BG38/J$19</f>
        <v>25.496350745841706</v>
      </c>
      <c r="K53" s="12">
        <f ca="1">'Demand shares by tech, WWS'!BH38/K$19</f>
        <v>3.4913094450194122</v>
      </c>
      <c r="L53" s="12">
        <f ca="1">OFFSET('Additional WWS for grid study'!$A$5,MATCH($P53,'Additional WWS for grid study'!$A$6:$A$843,0)+1,15)</f>
        <v>2.0947856670116476</v>
      </c>
      <c r="M53" s="12">
        <f t="shared" ca="1" si="0"/>
        <v>15.316751740354139</v>
      </c>
      <c r="N53" s="59">
        <f ca="1">OFFSET('Additional WWS for grid study'!$A$5,MATCH($P53,'Additional WWS for grid study'!$A$6:$A$843,0)+3,15)</f>
        <v>0</v>
      </c>
      <c r="O53" s="627"/>
      <c r="P53" s="99" t="s">
        <v>66</v>
      </c>
      <c r="Q53" s="627"/>
      <c r="R53" s="16">
        <f t="shared" ca="1" si="1"/>
        <v>975.31615371887165</v>
      </c>
      <c r="S53" s="627"/>
      <c r="T53" s="627"/>
      <c r="U53" s="627"/>
      <c r="V53" s="627"/>
      <c r="W53" s="627"/>
      <c r="X53" s="627"/>
      <c r="Y53" s="627"/>
      <c r="Z53" s="627"/>
      <c r="AA53" s="627"/>
      <c r="AB53" s="627"/>
      <c r="AC53" s="627"/>
      <c r="AD53" s="627"/>
      <c r="AE53" s="627"/>
      <c r="AF53" s="627"/>
      <c r="AG53" s="627"/>
      <c r="AH53" s="627"/>
      <c r="AI53" s="627"/>
      <c r="AJ53" s="627"/>
      <c r="AK53" s="627"/>
      <c r="AL53" s="627"/>
      <c r="AM53" s="627"/>
      <c r="AN53" s="627"/>
      <c r="AO53" s="627"/>
      <c r="AP53" s="627"/>
      <c r="AQ53" s="627"/>
      <c r="AR53" s="627"/>
      <c r="AS53" s="627"/>
      <c r="AT53" s="627"/>
      <c r="AU53" s="627"/>
      <c r="AV53" s="627"/>
      <c r="AW53" s="627"/>
      <c r="AX53" s="627"/>
      <c r="AY53" s="627"/>
      <c r="AZ53" s="627"/>
      <c r="BA53" s="627"/>
      <c r="BB53" s="627"/>
      <c r="BC53" s="627"/>
      <c r="BD53" s="627"/>
      <c r="BE53" s="627"/>
      <c r="BF53" s="627"/>
      <c r="BG53" s="627"/>
      <c r="BH53" s="627"/>
      <c r="BI53" s="627"/>
      <c r="BJ53" s="627"/>
      <c r="BK53" s="627"/>
      <c r="BL53" s="627"/>
      <c r="BM53" s="627"/>
    </row>
    <row r="54" spans="1:65">
      <c r="A54" s="2" t="s">
        <v>2099</v>
      </c>
      <c r="B54" s="12">
        <f ca="1">'Demand shares by tech, WWS'!AY39/B$19</f>
        <v>6198.8217800915572</v>
      </c>
      <c r="C54" s="12">
        <f ca="1">'Demand shares by tech, WWS'!AZ39/C$19</f>
        <v>0</v>
      </c>
      <c r="D54" s="12">
        <f ca="1">'Demand shares by tech, WWS'!BA39/D$19</f>
        <v>0</v>
      </c>
      <c r="E54" s="12">
        <f>'Demand shares by tech, WWS'!BB39/E$19</f>
        <v>9.9999999999999998E-13</v>
      </c>
      <c r="F54" s="12">
        <f>'Demand shares by tech, WWS'!BC39/F$19</f>
        <v>0.81923076923076921</v>
      </c>
      <c r="G54" s="12">
        <f ca="1">'Demand shares by tech, WWS'!BD39/G$19</f>
        <v>0</v>
      </c>
      <c r="H54" s="12">
        <f ca="1">'Demand shares by tech, WWS'!BE39/H$19</f>
        <v>1912284.1201281226</v>
      </c>
      <c r="I54" s="12">
        <f ca="1">'Demand shares by tech, WWS'!BF39/I$19</f>
        <v>109471.09977632554</v>
      </c>
      <c r="J54" s="12">
        <f ca="1">'Demand shares by tech, WWS'!BG39/J$19</f>
        <v>1332.9061655075345</v>
      </c>
      <c r="K54" s="12">
        <f ca="1">'Demand shares by tech, WWS'!BH39/K$19</f>
        <v>0</v>
      </c>
      <c r="L54" s="12">
        <f ca="1">OFFSET('Additional WWS for grid study'!$A$5,MATCH($P54,'Additional WWS for grid study'!$A$6:$A$843,0)+1,15)</f>
        <v>0</v>
      </c>
      <c r="M54" s="12">
        <f t="shared" ca="1" si="0"/>
        <v>274.18772011035958</v>
      </c>
      <c r="N54" s="59">
        <f ca="1">OFFSET('Additional WWS for grid study'!$A$5,MATCH($P54,'Additional WWS for grid study'!$A$6:$A$843,0)+3,15)</f>
        <v>6.09</v>
      </c>
      <c r="O54" s="627"/>
      <c r="P54" s="99" t="s">
        <v>67</v>
      </c>
      <c r="Q54" s="627"/>
      <c r="R54" s="16">
        <f t="shared" ca="1" si="1"/>
        <v>14013.886005517979</v>
      </c>
      <c r="S54" s="627"/>
      <c r="T54" s="627"/>
      <c r="U54" s="627"/>
      <c r="V54" s="627"/>
      <c r="W54" s="627"/>
      <c r="X54" s="627"/>
      <c r="Y54" s="627"/>
      <c r="Z54" s="627"/>
      <c r="AA54" s="627"/>
      <c r="AB54" s="627"/>
      <c r="AC54" s="627"/>
      <c r="AD54" s="627"/>
      <c r="AE54" s="627"/>
      <c r="AF54" s="627"/>
      <c r="AG54" s="627"/>
      <c r="AH54" s="627"/>
      <c r="AI54" s="627"/>
      <c r="AJ54" s="627"/>
      <c r="AK54" s="627"/>
      <c r="AL54" s="627"/>
      <c r="AM54" s="627"/>
      <c r="AN54" s="627"/>
      <c r="AO54" s="627"/>
      <c r="AP54" s="627"/>
      <c r="AQ54" s="627"/>
      <c r="AR54" s="627"/>
      <c r="AS54" s="627"/>
      <c r="AT54" s="627"/>
      <c r="AU54" s="627"/>
      <c r="AV54" s="627"/>
      <c r="AW54" s="627"/>
      <c r="AX54" s="627"/>
      <c r="AY54" s="627"/>
      <c r="AZ54" s="627"/>
      <c r="BA54" s="627"/>
      <c r="BB54" s="627"/>
      <c r="BC54" s="627"/>
      <c r="BD54" s="627"/>
      <c r="BE54" s="627"/>
      <c r="BF54" s="627"/>
      <c r="BG54" s="627"/>
      <c r="BH54" s="627"/>
      <c r="BI54" s="627"/>
      <c r="BJ54" s="627"/>
      <c r="BK54" s="627"/>
      <c r="BL54" s="627"/>
      <c r="BM54" s="627"/>
    </row>
    <row r="55" spans="1:65">
      <c r="A55" s="2" t="s">
        <v>2100</v>
      </c>
      <c r="B55" s="12">
        <f ca="1">'Demand shares by tech, WWS'!AY40/B$19</f>
        <v>2275.6800000000003</v>
      </c>
      <c r="C55" s="12">
        <f ca="1">'Demand shares by tech, WWS'!AZ40/C$19</f>
        <v>2990.7204191977626</v>
      </c>
      <c r="D55" s="12">
        <f ca="1">'Demand shares by tech, WWS'!BA40/D$19</f>
        <v>1891.4443188817095</v>
      </c>
      <c r="E55" s="12">
        <f>'Demand shares by tech, WWS'!BB40/E$19</f>
        <v>9.9999999999999998E-13</v>
      </c>
      <c r="F55" s="12">
        <f>'Demand shares by tech, WWS'!BC40/F$19</f>
        <v>6.9230769230769233E-3</v>
      </c>
      <c r="G55" s="12">
        <f ca="1">'Demand shares by tech, WWS'!BD40/G$19</f>
        <v>72.727845372827275</v>
      </c>
      <c r="H55" s="12">
        <f ca="1">'Demand shares by tech, WWS'!BE40/H$19</f>
        <v>736974.15261381108</v>
      </c>
      <c r="I55" s="12">
        <f ca="1">'Demand shares by tech, WWS'!BF40/I$19</f>
        <v>24383.228792038499</v>
      </c>
      <c r="J55" s="12">
        <f ca="1">'Demand shares by tech, WWS'!BG40/J$19</f>
        <v>560.29652298782071</v>
      </c>
      <c r="K55" s="12">
        <f ca="1">'Demand shares by tech, WWS'!BH40/K$19</f>
        <v>0</v>
      </c>
      <c r="L55" s="12">
        <f ca="1">OFFSET('Additional WWS for grid study'!$A$5,MATCH($P55,'Additional WWS for grid study'!$A$6:$A$843,0)+1,15)</f>
        <v>0</v>
      </c>
      <c r="M55" s="12">
        <f t="shared" ca="1" si="0"/>
        <v>107.3988930249706</v>
      </c>
      <c r="N55" s="59">
        <f ca="1">OFFSET('Additional WWS for grid study'!$A$5,MATCH($P55,'Additional WWS for grid study'!$A$6:$A$843,0)+3,15)</f>
        <v>7.06</v>
      </c>
      <c r="O55" s="627"/>
      <c r="P55" s="99" t="s">
        <v>68</v>
      </c>
      <c r="Q55" s="627"/>
      <c r="R55" s="16">
        <f t="shared" ca="1" si="1"/>
        <v>5722.9446512485301</v>
      </c>
      <c r="S55" s="627"/>
      <c r="T55" s="627"/>
      <c r="U55" s="627"/>
      <c r="V55" s="627"/>
      <c r="W55" s="627"/>
      <c r="X55" s="627"/>
      <c r="Y55" s="627"/>
      <c r="Z55" s="627"/>
      <c r="AA55" s="627"/>
      <c r="AB55" s="627"/>
      <c r="AC55" s="627"/>
      <c r="AD55" s="627"/>
      <c r="AE55" s="627"/>
      <c r="AF55" s="627"/>
      <c r="AG55" s="627"/>
      <c r="AH55" s="627"/>
      <c r="AI55" s="627"/>
      <c r="AJ55" s="627"/>
      <c r="AK55" s="627"/>
      <c r="AL55" s="627"/>
      <c r="AM55" s="627"/>
      <c r="AN55" s="627"/>
      <c r="AO55" s="627"/>
      <c r="AP55" s="627"/>
      <c r="AQ55" s="627"/>
      <c r="AR55" s="627"/>
      <c r="AS55" s="627"/>
      <c r="AT55" s="627"/>
      <c r="AU55" s="627"/>
      <c r="AV55" s="627"/>
      <c r="AW55" s="627"/>
      <c r="AX55" s="627"/>
      <c r="AY55" s="627"/>
      <c r="AZ55" s="627"/>
      <c r="BA55" s="627"/>
      <c r="BB55" s="627"/>
      <c r="BC55" s="627"/>
      <c r="BD55" s="627"/>
      <c r="BE55" s="627"/>
      <c r="BF55" s="627"/>
      <c r="BG55" s="627"/>
      <c r="BH55" s="627"/>
      <c r="BI55" s="627"/>
      <c r="BJ55" s="627"/>
      <c r="BK55" s="627"/>
      <c r="BL55" s="627"/>
      <c r="BM55" s="627"/>
    </row>
    <row r="56" spans="1:65">
      <c r="A56" s="2" t="s">
        <v>2101</v>
      </c>
      <c r="B56" s="12">
        <f ca="1">'Demand shares by tech, WWS'!AY41/B$19</f>
        <v>345.86225062415531</v>
      </c>
      <c r="C56" s="12">
        <f ca="1">'Demand shares by tech, WWS'!AZ41/C$19</f>
        <v>405.46990902331322</v>
      </c>
      <c r="D56" s="12">
        <f ca="1">'Demand shares by tech, WWS'!BA41/D$19</f>
        <v>0</v>
      </c>
      <c r="E56" s="12">
        <f>'Demand shares by tech, WWS'!BB41/E$19</f>
        <v>6.8</v>
      </c>
      <c r="F56" s="12">
        <f>'Demand shares by tech, WWS'!BC41/F$19</f>
        <v>0.4176923076923077</v>
      </c>
      <c r="G56" s="12">
        <f ca="1">'Demand shares by tech, WWS'!BD41/G$19</f>
        <v>23.520432909699238</v>
      </c>
      <c r="H56" s="12">
        <f ca="1">'Demand shares by tech, WWS'!BE41/H$19</f>
        <v>942891.4605816222</v>
      </c>
      <c r="I56" s="12">
        <f ca="1">'Demand shares by tech, WWS'!BF41/I$19</f>
        <v>73388.645052675376</v>
      </c>
      <c r="J56" s="12">
        <f ca="1">'Demand shares by tech, WWS'!BG41/J$19</f>
        <v>59.464565819600693</v>
      </c>
      <c r="K56" s="12">
        <f ca="1">'Demand shares by tech, WWS'!BH41/K$19</f>
        <v>10.863839758554334</v>
      </c>
      <c r="L56" s="12">
        <f ca="1">OFFSET('Additional WWS for grid study'!$A$5,MATCH($P56,'Additional WWS for grid study'!$A$6:$A$843,0)+1,15)</f>
        <v>6.5183038551326025</v>
      </c>
      <c r="M56" s="12">
        <f t="shared" ca="1" si="0"/>
        <v>47.273827142945763</v>
      </c>
      <c r="N56" s="59">
        <f ca="1">OFFSET('Additional WWS for grid study'!$A$5,MATCH($P56,'Additional WWS for grid study'!$A$6:$A$843,0)+3,15)</f>
        <v>0</v>
      </c>
      <c r="O56" s="627"/>
      <c r="P56" s="99" t="s">
        <v>69</v>
      </c>
      <c r="Q56" s="627"/>
      <c r="R56" s="16">
        <f t="shared" ca="1" si="1"/>
        <v>3015.5217426605486</v>
      </c>
      <c r="S56" s="627"/>
      <c r="T56" s="627"/>
      <c r="U56" s="627"/>
      <c r="V56" s="627"/>
      <c r="W56" s="627"/>
      <c r="X56" s="627"/>
      <c r="Y56" s="627"/>
      <c r="Z56" s="627"/>
      <c r="AA56" s="627"/>
      <c r="AB56" s="627"/>
      <c r="AC56" s="627"/>
      <c r="AD56" s="627"/>
      <c r="AE56" s="627"/>
      <c r="AF56" s="627"/>
      <c r="AG56" s="627"/>
      <c r="AH56" s="627"/>
      <c r="AI56" s="627"/>
      <c r="AJ56" s="627"/>
      <c r="AK56" s="627"/>
      <c r="AL56" s="627"/>
      <c r="AM56" s="627"/>
      <c r="AN56" s="627"/>
      <c r="AO56" s="627"/>
      <c r="AP56" s="627"/>
      <c r="AQ56" s="627"/>
      <c r="AR56" s="627"/>
      <c r="AS56" s="627"/>
      <c r="AT56" s="627"/>
      <c r="AU56" s="627"/>
      <c r="AV56" s="627"/>
      <c r="AW56" s="627"/>
      <c r="AX56" s="627"/>
      <c r="AY56" s="627"/>
      <c r="AZ56" s="627"/>
      <c r="BA56" s="627"/>
      <c r="BB56" s="627"/>
      <c r="BC56" s="627"/>
      <c r="BD56" s="627"/>
      <c r="BE56" s="627"/>
      <c r="BF56" s="627"/>
      <c r="BG56" s="627"/>
      <c r="BH56" s="627"/>
      <c r="BI56" s="627"/>
      <c r="BJ56" s="627"/>
      <c r="BK56" s="627"/>
      <c r="BL56" s="627"/>
      <c r="BM56" s="627"/>
    </row>
    <row r="57" spans="1:65">
      <c r="A57" s="2" t="s">
        <v>2102</v>
      </c>
      <c r="B57" s="12">
        <f ca="1">'Demand shares by tech, WWS'!AY42/B$19</f>
        <v>3648.568267484005</v>
      </c>
      <c r="C57" s="12">
        <f ca="1">'Demand shares by tech, WWS'!AZ42/C$19</f>
        <v>312</v>
      </c>
      <c r="D57" s="12">
        <f ca="1">'Demand shares by tech, WWS'!BA42/D$19</f>
        <v>2823.8060493154935</v>
      </c>
      <c r="E57" s="12">
        <f>'Demand shares by tech, WWS'!BB42/E$19</f>
        <v>0.4</v>
      </c>
      <c r="F57" s="12">
        <f>'Demand shares by tech, WWS'!BC42/F$19</f>
        <v>1.7669230769230768</v>
      </c>
      <c r="G57" s="12">
        <f ca="1">'Demand shares by tech, WWS'!BD42/G$19</f>
        <v>250.00000000000003</v>
      </c>
      <c r="H57" s="12">
        <f ca="1">'Demand shares by tech, WWS'!BE42/H$19</f>
        <v>1745867.7504207578</v>
      </c>
      <c r="I57" s="12">
        <f ca="1">'Demand shares by tech, WWS'!BF42/I$19</f>
        <v>165540.61448749906</v>
      </c>
      <c r="J57" s="12">
        <f ca="1">'Demand shares by tech, WWS'!BG42/J$19</f>
        <v>59.498355550932303</v>
      </c>
      <c r="K57" s="12">
        <f ca="1">'Demand shares by tech, WWS'!BH42/K$19</f>
        <v>21.697680676001855</v>
      </c>
      <c r="L57" s="12">
        <f ca="1">OFFSET('Additional WWS for grid study'!$A$5,MATCH($P57,'Additional WWS for grid study'!$A$6:$A$843,0)+1,15)</f>
        <v>13.018608405601114</v>
      </c>
      <c r="M57" s="12">
        <f t="shared" ca="1" si="0"/>
        <v>88.901233526406955</v>
      </c>
      <c r="N57" s="59">
        <f ca="1">OFFSET('Additional WWS for grid study'!$A$5,MATCH($P57,'Additional WWS for grid study'!$A$6:$A$843,0)+3,15)</f>
        <v>0.1032</v>
      </c>
      <c r="O57" s="627"/>
      <c r="P57" s="99" t="s">
        <v>70</v>
      </c>
      <c r="Q57" s="627"/>
      <c r="R57" s="16">
        <f t="shared" ca="1" si="1"/>
        <v>5752.0825168804595</v>
      </c>
      <c r="S57" s="627"/>
      <c r="T57" s="627"/>
      <c r="U57" s="627"/>
      <c r="V57" s="627"/>
      <c r="W57" s="627"/>
      <c r="X57" s="627"/>
      <c r="Y57" s="627"/>
      <c r="Z57" s="627"/>
      <c r="AA57" s="627"/>
      <c r="AB57" s="627"/>
      <c r="AC57" s="627"/>
      <c r="AD57" s="627"/>
      <c r="AE57" s="627"/>
      <c r="AF57" s="627"/>
      <c r="AG57" s="627"/>
      <c r="AH57" s="627"/>
      <c r="AI57" s="627"/>
      <c r="AJ57" s="627"/>
      <c r="AK57" s="627"/>
      <c r="AL57" s="627"/>
      <c r="AM57" s="627"/>
      <c r="AN57" s="627"/>
      <c r="AO57" s="627"/>
      <c r="AP57" s="627"/>
      <c r="AQ57" s="627"/>
      <c r="AR57" s="627"/>
      <c r="AS57" s="627"/>
      <c r="AT57" s="627"/>
      <c r="AU57" s="627"/>
      <c r="AV57" s="627"/>
      <c r="AW57" s="627"/>
      <c r="AX57" s="627"/>
      <c r="AY57" s="627"/>
      <c r="AZ57" s="627"/>
      <c r="BA57" s="627"/>
      <c r="BB57" s="627"/>
      <c r="BC57" s="627"/>
      <c r="BD57" s="627"/>
      <c r="BE57" s="627"/>
      <c r="BF57" s="627"/>
      <c r="BG57" s="627"/>
      <c r="BH57" s="627"/>
      <c r="BI57" s="627"/>
      <c r="BJ57" s="627"/>
      <c r="BK57" s="627"/>
      <c r="BL57" s="627"/>
      <c r="BM57" s="627"/>
    </row>
    <row r="58" spans="1:65">
      <c r="A58" s="2" t="s">
        <v>2103</v>
      </c>
      <c r="B58" s="12">
        <f ca="1">'Demand shares by tech, WWS'!AY43/B$19</f>
        <v>16167.59879933139</v>
      </c>
      <c r="C58" s="12">
        <f ca="1">'Demand shares by tech, WWS'!AZ43/C$19</f>
        <v>140.00000000000003</v>
      </c>
      <c r="D58" s="12">
        <f ca="1">'Demand shares by tech, WWS'!BA43/D$19</f>
        <v>0</v>
      </c>
      <c r="E58" s="12">
        <f>'Demand shares by tech, WWS'!BB43/E$19</f>
        <v>9.9999999999999998E-13</v>
      </c>
      <c r="F58" s="12">
        <f>'Demand shares by tech, WWS'!BC43/F$19</f>
        <v>2.1538461538461537</v>
      </c>
      <c r="G58" s="12">
        <f ca="1">'Demand shares by tech, WWS'!BD43/G$19</f>
        <v>35.723825132606635</v>
      </c>
      <c r="H58" s="12">
        <f ca="1">'Demand shares by tech, WWS'!BE43/H$19</f>
        <v>19161169.048169687</v>
      </c>
      <c r="I58" s="12">
        <f ca="1">'Demand shares by tech, WWS'!BF43/I$19</f>
        <v>1363559.414319976</v>
      </c>
      <c r="J58" s="12">
        <f ca="1">'Demand shares by tech, WWS'!BG43/J$19</f>
        <v>699.60418566683654</v>
      </c>
      <c r="K58" s="12">
        <f ca="1">'Demand shares by tech, WWS'!BH43/K$19</f>
        <v>211.93310400498299</v>
      </c>
      <c r="L58" s="12">
        <f ca="1">OFFSET('Additional WWS for grid study'!$A$5,MATCH($P58,'Additional WWS for grid study'!$A$6:$A$843,0)+1,15)</f>
        <v>127.15986240298984</v>
      </c>
      <c r="M58" s="12">
        <f t="shared" ca="1" si="0"/>
        <v>840.4340621180861</v>
      </c>
      <c r="N58" s="59">
        <f ca="1">OFFSET('Additional WWS for grid study'!$A$5,MATCH($P58,'Additional WWS for grid study'!$A$6:$A$843,0)+3,15)</f>
        <v>0.13600000000000001</v>
      </c>
      <c r="O58" s="627"/>
      <c r="P58" s="99" t="s">
        <v>71</v>
      </c>
      <c r="Q58" s="627"/>
      <c r="R58" s="16">
        <f t="shared" ca="1" si="1"/>
        <v>54744.489346203292</v>
      </c>
      <c r="S58" s="627"/>
      <c r="T58" s="627"/>
      <c r="U58" s="627"/>
      <c r="V58" s="627"/>
      <c r="W58" s="627"/>
      <c r="X58" s="627"/>
      <c r="Y58" s="627"/>
      <c r="Z58" s="627"/>
      <c r="AA58" s="627"/>
      <c r="AB58" s="627"/>
      <c r="AC58" s="627"/>
      <c r="AD58" s="627"/>
      <c r="AE58" s="627"/>
      <c r="AF58" s="627"/>
      <c r="AG58" s="627"/>
      <c r="AH58" s="627"/>
      <c r="AI58" s="627"/>
      <c r="AJ58" s="627"/>
      <c r="AK58" s="627"/>
      <c r="AL58" s="627"/>
      <c r="AM58" s="627"/>
      <c r="AN58" s="627"/>
      <c r="AO58" s="627"/>
      <c r="AP58" s="627"/>
      <c r="AQ58" s="627"/>
      <c r="AR58" s="627"/>
      <c r="AS58" s="627"/>
      <c r="AT58" s="627"/>
      <c r="AU58" s="627"/>
      <c r="AV58" s="627"/>
      <c r="AW58" s="627"/>
      <c r="AX58" s="627"/>
      <c r="AY58" s="627"/>
      <c r="AZ58" s="627"/>
      <c r="BA58" s="627"/>
      <c r="BB58" s="627"/>
      <c r="BC58" s="627"/>
      <c r="BD58" s="627"/>
      <c r="BE58" s="627"/>
      <c r="BF58" s="627"/>
      <c r="BG58" s="627"/>
      <c r="BH58" s="627"/>
      <c r="BI58" s="627"/>
      <c r="BJ58" s="627"/>
      <c r="BK58" s="627"/>
      <c r="BL58" s="627"/>
      <c r="BM58" s="627"/>
    </row>
    <row r="59" spans="1:65">
      <c r="A59" s="2" t="s">
        <v>2104</v>
      </c>
      <c r="B59" s="12">
        <f ca="1">'Demand shares by tech, WWS'!AY44/B$19</f>
        <v>255.40873729067084</v>
      </c>
      <c r="C59" s="12">
        <f ca="1">'Demand shares by tech, WWS'!AZ44/C$19</f>
        <v>111.67563101701153</v>
      </c>
      <c r="D59" s="12">
        <f ca="1">'Demand shares by tech, WWS'!BA44/D$19</f>
        <v>605.13833794756113</v>
      </c>
      <c r="E59" s="12">
        <f>'Demand shares by tech, WWS'!BB44/E$19</f>
        <v>10.149999999999999</v>
      </c>
      <c r="F59" s="12">
        <f>'Demand shares by tech, WWS'!BC44/F$19</f>
        <v>0.36307692307692307</v>
      </c>
      <c r="G59" s="12">
        <f ca="1">'Demand shares by tech, WWS'!BD44/G$19</f>
        <v>9.2606174480067889</v>
      </c>
      <c r="H59" s="12">
        <f ca="1">'Demand shares by tech, WWS'!BE44/H$19</f>
        <v>255492.90003614218</v>
      </c>
      <c r="I59" s="12">
        <f ca="1">'Demand shares by tech, WWS'!BF44/I$19</f>
        <v>24010.876637807771</v>
      </c>
      <c r="J59" s="12">
        <f ca="1">'Demand shares by tech, WWS'!BG44/J$19</f>
        <v>5.5805408677976827</v>
      </c>
      <c r="K59" s="12">
        <f ca="1">'Demand shares by tech, WWS'!BH44/K$19</f>
        <v>3.0727997481846949</v>
      </c>
      <c r="L59" s="12">
        <f ca="1">OFFSET('Additional WWS for grid study'!$A$5,MATCH($P59,'Additional WWS for grid study'!$A$6:$A$843,0)+1,15)</f>
        <v>1.8436798489108173</v>
      </c>
      <c r="M59" s="12">
        <f t="shared" ca="1" si="0"/>
        <v>12.450623337911564</v>
      </c>
      <c r="N59" s="59">
        <f ca="1">OFFSET('Additional WWS for grid study'!$A$5,MATCH($P59,'Additional WWS for grid study'!$A$6:$A$843,0)+3,15)</f>
        <v>6.7199999999999996E-2</v>
      </c>
      <c r="O59" s="627"/>
      <c r="P59" s="99" t="s">
        <v>72</v>
      </c>
      <c r="Q59" s="627"/>
      <c r="R59" s="16">
        <f t="shared" ca="1" si="1"/>
        <v>810.25915178665991</v>
      </c>
      <c r="S59" s="627"/>
      <c r="T59" s="627"/>
      <c r="U59" s="627"/>
      <c r="V59" s="627"/>
      <c r="W59" s="627"/>
      <c r="X59" s="627"/>
      <c r="Y59" s="627"/>
      <c r="Z59" s="627"/>
      <c r="AA59" s="627"/>
      <c r="AB59" s="627"/>
      <c r="AC59" s="627"/>
      <c r="AD59" s="627"/>
      <c r="AE59" s="627"/>
      <c r="AF59" s="627"/>
      <c r="AG59" s="627"/>
      <c r="AH59" s="627"/>
      <c r="AI59" s="627"/>
      <c r="AJ59" s="627"/>
      <c r="AK59" s="627"/>
      <c r="AL59" s="627"/>
      <c r="AM59" s="627"/>
      <c r="AN59" s="627"/>
      <c r="AO59" s="627"/>
      <c r="AP59" s="627"/>
      <c r="AQ59" s="627"/>
      <c r="AR59" s="627"/>
      <c r="AS59" s="627"/>
      <c r="AT59" s="627"/>
      <c r="AU59" s="627"/>
      <c r="AV59" s="627"/>
      <c r="AW59" s="627"/>
      <c r="AX59" s="627"/>
      <c r="AY59" s="627"/>
      <c r="AZ59" s="627"/>
      <c r="BA59" s="627"/>
      <c r="BB59" s="627"/>
      <c r="BC59" s="627"/>
      <c r="BD59" s="627"/>
      <c r="BE59" s="627"/>
      <c r="BF59" s="627"/>
      <c r="BG59" s="627"/>
      <c r="BH59" s="627"/>
      <c r="BI59" s="627"/>
      <c r="BJ59" s="627"/>
      <c r="BK59" s="627"/>
      <c r="BL59" s="627"/>
      <c r="BM59" s="627"/>
    </row>
    <row r="60" spans="1:65">
      <c r="A60" s="2" t="s">
        <v>2105</v>
      </c>
      <c r="B60" s="12">
        <f ca="1">'Demand shares by tech, WWS'!AY45/B$19</f>
        <v>62.942972795997079</v>
      </c>
      <c r="C60" s="12">
        <f ca="1">'Demand shares by tech, WWS'!AZ45/C$19</f>
        <v>49.001420306740506</v>
      </c>
      <c r="D60" s="12">
        <f ca="1">'Demand shares by tech, WWS'!BA45/D$19</f>
        <v>0</v>
      </c>
      <c r="E60" s="12">
        <f>'Demand shares by tech, WWS'!BB45/E$19</f>
        <v>0</v>
      </c>
      <c r="F60" s="12">
        <f>'Demand shares by tech, WWS'!BC45/F$19</f>
        <v>0</v>
      </c>
      <c r="G60" s="12">
        <f ca="1">'Demand shares by tech, WWS'!BD45/G$19</f>
        <v>33.643723858334795</v>
      </c>
      <c r="H60" s="12">
        <f ca="1">'Demand shares by tech, WWS'!BE45/H$19</f>
        <v>146551.3843115425</v>
      </c>
      <c r="I60" s="12">
        <f ca="1">'Demand shares by tech, WWS'!BF45/I$19</f>
        <v>13812.419032753707</v>
      </c>
      <c r="J60" s="12">
        <f ca="1">'Demand shares by tech, WWS'!BG45/J$19</f>
        <v>3.1284606812002642</v>
      </c>
      <c r="K60" s="12">
        <f ca="1">'Demand shares by tech, WWS'!BH45/K$19</f>
        <v>1.6435685077429192</v>
      </c>
      <c r="L60" s="12">
        <f ca="1">OFFSET('Additional WWS for grid study'!$A$5,MATCH($P60,'Additional WWS for grid study'!$A$6:$A$843,0)+1,15)</f>
        <v>0.98614110464575178</v>
      </c>
      <c r="M60" s="12">
        <f t="shared" ca="1" si="0"/>
        <v>7.1427925765148599</v>
      </c>
      <c r="N60" s="59">
        <f ca="1">OFFSET('Additional WWS for grid study'!$A$5,MATCH($P60,'Additional WWS for grid study'!$A$6:$A$843,0)+3,15)</f>
        <v>0</v>
      </c>
      <c r="O60" s="627"/>
      <c r="P60" s="99" t="s">
        <v>73</v>
      </c>
      <c r="Q60" s="627"/>
      <c r="R60" s="16">
        <f t="shared" ca="1" si="1"/>
        <v>455.75373929031815</v>
      </c>
      <c r="S60" s="627"/>
      <c r="T60" s="627"/>
      <c r="U60" s="627"/>
      <c r="V60" s="627"/>
      <c r="W60" s="627"/>
      <c r="X60" s="627"/>
      <c r="Y60" s="627"/>
      <c r="Z60" s="627"/>
      <c r="AA60" s="627"/>
      <c r="AB60" s="627"/>
      <c r="AC60" s="627"/>
      <c r="AD60" s="627"/>
      <c r="AE60" s="627"/>
      <c r="AF60" s="627"/>
      <c r="AG60" s="627"/>
      <c r="AH60" s="627"/>
      <c r="AI60" s="627"/>
      <c r="AJ60" s="627"/>
      <c r="AK60" s="627"/>
      <c r="AL60" s="627"/>
      <c r="AM60" s="627"/>
      <c r="AN60" s="627"/>
      <c r="AO60" s="627"/>
      <c r="AP60" s="627"/>
      <c r="AQ60" s="627"/>
      <c r="AR60" s="627"/>
      <c r="AS60" s="627"/>
      <c r="AT60" s="627"/>
      <c r="AU60" s="627"/>
      <c r="AV60" s="627"/>
      <c r="AW60" s="627"/>
      <c r="AX60" s="627"/>
      <c r="AY60" s="627"/>
      <c r="AZ60" s="627"/>
      <c r="BA60" s="627"/>
      <c r="BB60" s="627"/>
      <c r="BC60" s="627"/>
      <c r="BD60" s="627"/>
      <c r="BE60" s="627"/>
      <c r="BF60" s="627"/>
      <c r="BG60" s="627"/>
      <c r="BH60" s="627"/>
      <c r="BI60" s="627"/>
      <c r="BJ60" s="627"/>
      <c r="BK60" s="627"/>
      <c r="BL60" s="627"/>
      <c r="BM60" s="627"/>
    </row>
    <row r="61" spans="1:65">
      <c r="A61" s="2" t="s">
        <v>2106</v>
      </c>
      <c r="B61" s="12">
        <f ca="1">'Demand shares by tech, WWS'!AY46/B$19</f>
        <v>1048.3312740371155</v>
      </c>
      <c r="C61" s="12">
        <f ca="1">'Demand shares by tech, WWS'!AZ46/C$19</f>
        <v>876.18012633815329</v>
      </c>
      <c r="D61" s="12">
        <f ca="1">'Demand shares by tech, WWS'!BA46/D$19</f>
        <v>0</v>
      </c>
      <c r="E61" s="12">
        <f>'Demand shares by tech, WWS'!BB46/E$19</f>
        <v>9.9999999999999998E-13</v>
      </c>
      <c r="F61" s="12">
        <f>'Demand shares by tech, WWS'!BC46/F$19</f>
        <v>6.1538461538461538E-3</v>
      </c>
      <c r="G61" s="12">
        <f ca="1">'Demand shares by tech, WWS'!BD46/G$19</f>
        <v>47.469347520427327</v>
      </c>
      <c r="H61" s="12">
        <f ca="1">'Demand shares by tech, WWS'!BE46/H$19</f>
        <v>205228.09824377819</v>
      </c>
      <c r="I61" s="12">
        <f ca="1">'Demand shares by tech, WWS'!BF46/I$19</f>
        <v>9380.7910639337642</v>
      </c>
      <c r="J61" s="12">
        <f ca="1">'Demand shares by tech, WWS'!BG46/J$19</f>
        <v>43.213052184103582</v>
      </c>
      <c r="K61" s="12">
        <f ca="1">'Demand shares by tech, WWS'!BH46/K$19</f>
        <v>0</v>
      </c>
      <c r="L61" s="12">
        <f ca="1">OFFSET('Additional WWS for grid study'!$A$5,MATCH($P61,'Additional WWS for grid study'!$A$6:$A$843,0)+1,15)</f>
        <v>0</v>
      </c>
      <c r="M61" s="12">
        <f t="shared" ca="1" si="0"/>
        <v>12.976930460091824</v>
      </c>
      <c r="N61" s="59">
        <f ca="1">OFFSET('Additional WWS for grid study'!$A$5,MATCH($P61,'Additional WWS for grid study'!$A$6:$A$843,0)+3,15)</f>
        <v>1.26</v>
      </c>
      <c r="O61" s="627"/>
      <c r="P61" s="99" t="s">
        <v>75</v>
      </c>
      <c r="Q61" s="627"/>
      <c r="R61" s="16">
        <f t="shared" ca="1" si="1"/>
        <v>711.84652300459118</v>
      </c>
      <c r="S61" s="627"/>
      <c r="T61" s="627"/>
      <c r="U61" s="627"/>
      <c r="V61" s="627"/>
      <c r="W61" s="627"/>
      <c r="X61" s="627"/>
      <c r="Y61" s="627"/>
      <c r="Z61" s="627"/>
      <c r="AA61" s="627"/>
      <c r="AB61" s="627"/>
      <c r="AC61" s="627"/>
      <c r="AD61" s="627"/>
      <c r="AE61" s="627"/>
      <c r="AF61" s="627"/>
      <c r="AG61" s="627"/>
      <c r="AH61" s="627"/>
      <c r="AI61" s="627"/>
      <c r="AJ61" s="627"/>
      <c r="AK61" s="627"/>
      <c r="AL61" s="627"/>
      <c r="AM61" s="627"/>
      <c r="AN61" s="627"/>
      <c r="AO61" s="627"/>
      <c r="AP61" s="627"/>
      <c r="AQ61" s="627"/>
      <c r="AR61" s="627"/>
      <c r="AS61" s="627"/>
      <c r="AT61" s="627"/>
      <c r="AU61" s="627"/>
      <c r="AV61" s="627"/>
      <c r="AW61" s="627"/>
      <c r="AX61" s="627"/>
      <c r="AY61" s="627"/>
      <c r="AZ61" s="627"/>
      <c r="BA61" s="627"/>
      <c r="BB61" s="627"/>
      <c r="BC61" s="627"/>
      <c r="BD61" s="627"/>
      <c r="BE61" s="627"/>
      <c r="BF61" s="627"/>
      <c r="BG61" s="627"/>
      <c r="BH61" s="627"/>
      <c r="BI61" s="627"/>
      <c r="BJ61" s="627"/>
      <c r="BK61" s="627"/>
      <c r="BL61" s="627"/>
      <c r="BM61" s="627"/>
    </row>
    <row r="62" spans="1:65">
      <c r="A62" s="2" t="s">
        <v>2107</v>
      </c>
      <c r="B62" s="12">
        <f ca="1">'Demand shares by tech, WWS'!AY47/B$19</f>
        <v>11850.210013364136</v>
      </c>
      <c r="C62" s="12">
        <f ca="1">'Demand shares by tech, WWS'!AZ47/C$19</f>
        <v>0</v>
      </c>
      <c r="D62" s="12">
        <f ca="1">'Demand shares by tech, WWS'!BA47/D$19</f>
        <v>0</v>
      </c>
      <c r="E62" s="12">
        <f>'Demand shares by tech, WWS'!BB47/E$19</f>
        <v>17.100000000000001</v>
      </c>
      <c r="F62" s="12">
        <f>'Demand shares by tech, WWS'!BC47/F$19</f>
        <v>1.9630769230769232</v>
      </c>
      <c r="G62" s="12">
        <f ca="1">'Demand shares by tech, WWS'!BD47/G$19</f>
        <v>0</v>
      </c>
      <c r="H62" s="12">
        <f ca="1">'Demand shares by tech, WWS'!BE47/H$19</f>
        <v>16757695.352022061</v>
      </c>
      <c r="I62" s="12">
        <f ca="1">'Demand shares by tech, WWS'!BF47/I$19</f>
        <v>243712.458005983</v>
      </c>
      <c r="J62" s="12">
        <f ca="1">'Demand shares by tech, WWS'!BG47/J$19</f>
        <v>602.27246946490607</v>
      </c>
      <c r="K62" s="12">
        <f ca="1">'Demand shares by tech, WWS'!BH47/K$19</f>
        <v>129.25825535302994</v>
      </c>
      <c r="L62" s="12">
        <f ca="1">OFFSET('Additional WWS for grid study'!$A$5,MATCH($P62,'Additional WWS for grid study'!$A$6:$A$843,0)+1,15)</f>
        <v>77.554953211817988</v>
      </c>
      <c r="M62" s="12">
        <f t="shared" ca="1" si="0"/>
        <v>435.01071208973968</v>
      </c>
      <c r="N62" s="59">
        <f ca="1">OFFSET('Additional WWS for grid study'!$A$5,MATCH($P62,'Additional WWS for grid study'!$A$6:$A$843,0)+3,15)</f>
        <v>4.4000000000000004E-2</v>
      </c>
      <c r="O62" s="627"/>
      <c r="P62" s="99" t="s">
        <v>74</v>
      </c>
      <c r="Q62" s="627"/>
      <c r="R62" s="16">
        <f t="shared" ca="1" si="1"/>
        <v>29508.230925668784</v>
      </c>
      <c r="S62" s="627"/>
      <c r="T62" s="627"/>
      <c r="U62" s="627"/>
      <c r="V62" s="627"/>
      <c r="W62" s="627"/>
      <c r="X62" s="627"/>
      <c r="Y62" s="627"/>
      <c r="Z62" s="627"/>
      <c r="AA62" s="627"/>
      <c r="AB62" s="627"/>
      <c r="AC62" s="627"/>
      <c r="AD62" s="627"/>
      <c r="AE62" s="627"/>
      <c r="AF62" s="627"/>
      <c r="AG62" s="627"/>
      <c r="AH62" s="627"/>
      <c r="AI62" s="627"/>
      <c r="AJ62" s="627"/>
      <c r="AK62" s="627"/>
      <c r="AL62" s="627"/>
      <c r="AM62" s="627"/>
      <c r="AN62" s="627"/>
      <c r="AO62" s="627"/>
      <c r="AP62" s="627"/>
      <c r="AQ62" s="627"/>
      <c r="AR62" s="627"/>
      <c r="AS62" s="627"/>
      <c r="AT62" s="627"/>
      <c r="AU62" s="627"/>
      <c r="AV62" s="627"/>
      <c r="AW62" s="627"/>
      <c r="AX62" s="627"/>
      <c r="AY62" s="627"/>
      <c r="AZ62" s="627"/>
      <c r="BA62" s="627"/>
      <c r="BB62" s="627"/>
      <c r="BC62" s="627"/>
      <c r="BD62" s="627"/>
      <c r="BE62" s="627"/>
      <c r="BF62" s="627"/>
      <c r="BG62" s="627"/>
      <c r="BH62" s="627"/>
      <c r="BI62" s="627"/>
      <c r="BJ62" s="627"/>
      <c r="BK62" s="627"/>
      <c r="BL62" s="627"/>
      <c r="BM62" s="627"/>
    </row>
    <row r="63" spans="1:65">
      <c r="A63" s="2" t="s">
        <v>2108</v>
      </c>
      <c r="B63" s="12">
        <f ca="1">'Demand shares by tech, WWS'!AY48/B$19</f>
        <v>8847.4060631730317</v>
      </c>
      <c r="C63" s="12">
        <f ca="1">'Demand shares by tech, WWS'!AZ48/C$19</f>
        <v>5242.8082715852088</v>
      </c>
      <c r="D63" s="12">
        <f ca="1">'Demand shares by tech, WWS'!BA48/D$19</f>
        <v>0</v>
      </c>
      <c r="E63" s="12">
        <f>'Demand shares by tech, WWS'!BB48/E$19</f>
        <v>9.9999999999999998E-13</v>
      </c>
      <c r="F63" s="12">
        <f>'Demand shares by tech, WWS'!BC48/F$19</f>
        <v>2.46</v>
      </c>
      <c r="G63" s="12">
        <f ca="1">'Demand shares by tech, WWS'!BD48/G$19</f>
        <v>23.067020864764714</v>
      </c>
      <c r="H63" s="12">
        <f ca="1">'Demand shares by tech, WWS'!BE48/H$19</f>
        <v>985112.07010449434</v>
      </c>
      <c r="I63" s="12">
        <f ca="1">'Demand shares by tech, WWS'!BF48/I$19</f>
        <v>29711.066064378076</v>
      </c>
      <c r="J63" s="12">
        <f ca="1">'Demand shares by tech, WWS'!BG48/J$19</f>
        <v>343.09010744951263</v>
      </c>
      <c r="K63" s="12">
        <f ca="1">'Demand shares by tech, WWS'!BH48/K$19</f>
        <v>0</v>
      </c>
      <c r="L63" s="12">
        <f ca="1">OFFSET('Additional WWS for grid study'!$A$5,MATCH($P63,'Additional WWS for grid study'!$A$6:$A$843,0)+1,15)</f>
        <v>0</v>
      </c>
      <c r="M63" s="12">
        <f t="shared" ca="1" si="0"/>
        <v>78.81148917185196</v>
      </c>
      <c r="N63" s="59">
        <f ca="1">OFFSET('Additional WWS for grid study'!$A$5,MATCH($P63,'Additional WWS for grid study'!$A$6:$A$843,0)+3,15)</f>
        <v>31.2</v>
      </c>
      <c r="O63" s="627"/>
      <c r="P63" s="99" t="s">
        <v>76</v>
      </c>
      <c r="Q63" s="627"/>
      <c r="R63" s="16">
        <f t="shared" ca="1" si="1"/>
        <v>5500.5744585925986</v>
      </c>
      <c r="S63" s="627"/>
      <c r="T63" s="627"/>
      <c r="U63" s="627"/>
      <c r="V63" s="627"/>
      <c r="W63" s="627"/>
      <c r="X63" s="627"/>
      <c r="Y63" s="627"/>
      <c r="Z63" s="627"/>
      <c r="AA63" s="627"/>
      <c r="AB63" s="627"/>
      <c r="AC63" s="627"/>
      <c r="AD63" s="627"/>
      <c r="AE63" s="627"/>
      <c r="AF63" s="627"/>
      <c r="AG63" s="627"/>
      <c r="AH63" s="627"/>
      <c r="AI63" s="627"/>
      <c r="AJ63" s="627"/>
      <c r="AK63" s="627"/>
      <c r="AL63" s="627"/>
      <c r="AM63" s="627"/>
      <c r="AN63" s="627"/>
      <c r="AO63" s="627"/>
      <c r="AP63" s="627"/>
      <c r="AQ63" s="627"/>
      <c r="AR63" s="627"/>
      <c r="AS63" s="627"/>
      <c r="AT63" s="627"/>
      <c r="AU63" s="627"/>
      <c r="AV63" s="627"/>
      <c r="AW63" s="627"/>
      <c r="AX63" s="627"/>
      <c r="AY63" s="627"/>
      <c r="AZ63" s="627"/>
      <c r="BA63" s="627"/>
      <c r="BB63" s="627"/>
      <c r="BC63" s="627"/>
      <c r="BD63" s="627"/>
      <c r="BE63" s="627"/>
      <c r="BF63" s="627"/>
      <c r="BG63" s="627"/>
      <c r="BH63" s="627"/>
      <c r="BI63" s="627"/>
      <c r="BJ63" s="627"/>
      <c r="BK63" s="627"/>
      <c r="BL63" s="627"/>
      <c r="BM63" s="627"/>
    </row>
    <row r="64" spans="1:65">
      <c r="A64" s="2" t="s">
        <v>2109</v>
      </c>
      <c r="B64" s="12">
        <f ca="1">'Demand shares by tech, WWS'!AY49/B$19</f>
        <v>25517.292745566039</v>
      </c>
      <c r="C64" s="12">
        <f ca="1">'Demand shares by tech, WWS'!AZ49/C$19</f>
        <v>19865.340503827312</v>
      </c>
      <c r="D64" s="12">
        <f ca="1">'Demand shares by tech, WWS'!BA49/D$19</f>
        <v>4130.0757842634257</v>
      </c>
      <c r="E64" s="12">
        <f>'Demand shares by tech, WWS'!BB49/E$19</f>
        <v>0.35</v>
      </c>
      <c r="F64" s="12">
        <f>'Demand shares by tech, WWS'!BC49/F$19</f>
        <v>14.163076923076924</v>
      </c>
      <c r="G64" s="12">
        <f ca="1">'Demand shares by tech, WWS'!BD49/G$19</f>
        <v>999.99999999999989</v>
      </c>
      <c r="H64" s="12">
        <f ca="1">'Demand shares by tech, WWS'!BE49/H$19</f>
        <v>17543544.600742556</v>
      </c>
      <c r="I64" s="12">
        <f ca="1">'Demand shares by tech, WWS'!BF49/I$19</f>
        <v>891260.49625842052</v>
      </c>
      <c r="J64" s="12">
        <f ca="1">'Demand shares by tech, WWS'!BG49/J$19</f>
        <v>1309.42191321223</v>
      </c>
      <c r="K64" s="12">
        <f ca="1">'Demand shares by tech, WWS'!BH49/K$19</f>
        <v>396.3865536879743</v>
      </c>
      <c r="L64" s="12">
        <f ca="1">OFFSET('Additional WWS for grid study'!$A$5,MATCH($P64,'Additional WWS for grid study'!$A$6:$A$843,0)+1,15)</f>
        <v>237.83193221278461</v>
      </c>
      <c r="M64" s="12">
        <f t="shared" ca="1" si="0"/>
        <v>762.32742193822912</v>
      </c>
      <c r="N64" s="59">
        <f ca="1">OFFSET('Additional WWS for grid study'!$A$5,MATCH($P64,'Additional WWS for grid study'!$A$6:$A$843,0)+3,15)</f>
        <v>46.938000000000002</v>
      </c>
      <c r="O64" s="627"/>
      <c r="P64" s="99" t="s">
        <v>77</v>
      </c>
      <c r="Q64" s="627"/>
      <c r="R64" s="16">
        <f t="shared" ca="1" si="1"/>
        <v>64246.464318189916</v>
      </c>
      <c r="S64" s="627"/>
      <c r="T64" s="627"/>
      <c r="U64" s="627"/>
      <c r="V64" s="627"/>
      <c r="W64" s="627"/>
      <c r="X64" s="627"/>
      <c r="Y64" s="627"/>
      <c r="Z64" s="627"/>
      <c r="AA64" s="627"/>
      <c r="AB64" s="627"/>
      <c r="AC64" s="627"/>
      <c r="AD64" s="627"/>
      <c r="AE64" s="627"/>
      <c r="AF64" s="627"/>
      <c r="AG64" s="627"/>
      <c r="AH64" s="627"/>
      <c r="AI64" s="627"/>
      <c r="AJ64" s="627"/>
      <c r="AK64" s="627"/>
      <c r="AL64" s="627"/>
      <c r="AM64" s="627"/>
      <c r="AN64" s="627"/>
      <c r="AO64" s="627"/>
      <c r="AP64" s="627"/>
      <c r="AQ64" s="627"/>
      <c r="AR64" s="627"/>
      <c r="AS64" s="627"/>
      <c r="AT64" s="627"/>
      <c r="AU64" s="627"/>
      <c r="AV64" s="627"/>
      <c r="AW64" s="627"/>
      <c r="AX64" s="627"/>
      <c r="AY64" s="627"/>
      <c r="AZ64" s="627"/>
      <c r="BA64" s="627"/>
      <c r="BB64" s="627"/>
      <c r="BC64" s="627"/>
      <c r="BD64" s="627"/>
      <c r="BE64" s="627"/>
      <c r="BF64" s="627"/>
      <c r="BG64" s="627"/>
      <c r="BH64" s="627"/>
      <c r="BI64" s="627"/>
      <c r="BJ64" s="627"/>
      <c r="BK64" s="627"/>
      <c r="BL64" s="627"/>
      <c r="BM64" s="627"/>
    </row>
    <row r="65" spans="1:65">
      <c r="A65" s="2" t="s">
        <v>2110</v>
      </c>
      <c r="B65" s="12">
        <f ca="1">'Demand shares by tech, WWS'!AY50/B$19</f>
        <v>830.74427416986055</v>
      </c>
      <c r="C65" s="12">
        <f ca="1">'Demand shares by tech, WWS'!AZ50/C$19</f>
        <v>564.96791489115151</v>
      </c>
      <c r="D65" s="12">
        <f ca="1">'Demand shares by tech, WWS'!BA50/D$19</f>
        <v>2154.6857771111659</v>
      </c>
      <c r="E65" s="12">
        <f>'Demand shares by tech, WWS'!BB50/E$19</f>
        <v>0</v>
      </c>
      <c r="F65" s="12">
        <f>'Demand shares by tech, WWS'!BC50/F$19</f>
        <v>0.13076923076923078</v>
      </c>
      <c r="G65" s="12">
        <f ca="1">'Demand shares by tech, WWS'!BD50/G$19</f>
        <v>18.429481887038854</v>
      </c>
      <c r="H65" s="12">
        <f ca="1">'Demand shares by tech, WWS'!BE50/H$19</f>
        <v>656264.46492501895</v>
      </c>
      <c r="I65" s="12">
        <f ca="1">'Demand shares by tech, WWS'!BF50/I$19</f>
        <v>62275.130341194345</v>
      </c>
      <c r="J65" s="12">
        <f ca="1">'Demand shares by tech, WWS'!BG50/J$19</f>
        <v>14.561066902142183</v>
      </c>
      <c r="K65" s="12">
        <f ca="1">'Demand shares by tech, WWS'!BH50/K$19</f>
        <v>0</v>
      </c>
      <c r="L65" s="12">
        <f ca="1">OFFSET('Additional WWS for grid study'!$A$5,MATCH($P65,'Additional WWS for grid study'!$A$6:$A$843,0)+1,15)</f>
        <v>0</v>
      </c>
      <c r="M65" s="12">
        <f t="shared" ca="1" si="0"/>
        <v>32.205456600091331</v>
      </c>
      <c r="N65" s="59">
        <f ca="1">OFFSET('Additional WWS for grid study'!$A$5,MATCH($P65,'Additional WWS for grid study'!$A$6:$A$843,0)+3,15)</f>
        <v>0</v>
      </c>
      <c r="O65" s="627"/>
      <c r="P65" s="99" t="s">
        <v>78</v>
      </c>
      <c r="Q65" s="627"/>
      <c r="R65" s="16">
        <f t="shared" ca="1" si="1"/>
        <v>1610.2728300045665</v>
      </c>
      <c r="S65" s="627"/>
      <c r="T65" s="627"/>
      <c r="U65" s="627"/>
      <c r="V65" s="627"/>
      <c r="W65" s="627"/>
      <c r="X65" s="627"/>
      <c r="Y65" s="627"/>
      <c r="Z65" s="627"/>
      <c r="AA65" s="627"/>
      <c r="AB65" s="627"/>
      <c r="AC65" s="627"/>
      <c r="AD65" s="627"/>
      <c r="AE65" s="627"/>
      <c r="AF65" s="627"/>
      <c r="AG65" s="627"/>
      <c r="AH65" s="627"/>
      <c r="AI65" s="627"/>
      <c r="AJ65" s="627"/>
      <c r="AK65" s="627"/>
      <c r="AL65" s="627"/>
      <c r="AM65" s="627"/>
      <c r="AN65" s="627"/>
      <c r="AO65" s="627"/>
      <c r="AP65" s="627"/>
      <c r="AQ65" s="627"/>
      <c r="AR65" s="627"/>
      <c r="AS65" s="627"/>
      <c r="AT65" s="627"/>
      <c r="AU65" s="627"/>
      <c r="AV65" s="627"/>
      <c r="AW65" s="627"/>
      <c r="AX65" s="627"/>
      <c r="AY65" s="627"/>
      <c r="AZ65" s="627"/>
      <c r="BA65" s="627"/>
      <c r="BB65" s="627"/>
      <c r="BC65" s="627"/>
      <c r="BD65" s="627"/>
      <c r="BE65" s="627"/>
      <c r="BF65" s="627"/>
      <c r="BG65" s="627"/>
      <c r="BH65" s="627"/>
      <c r="BI65" s="627"/>
      <c r="BJ65" s="627"/>
      <c r="BK65" s="627"/>
      <c r="BL65" s="627"/>
      <c r="BM65" s="627"/>
    </row>
    <row r="66" spans="1:65">
      <c r="A66" s="2" t="s">
        <v>2111</v>
      </c>
      <c r="B66" s="12">
        <f ca="1">'Demand shares by tech, WWS'!AY51/B$19</f>
        <v>282.87736408070373</v>
      </c>
      <c r="C66" s="12">
        <f ca="1">'Demand shares by tech, WWS'!AZ51/C$19</f>
        <v>220.22144803212933</v>
      </c>
      <c r="D66" s="12">
        <f ca="1">'Demand shares by tech, WWS'!BA51/D$19</f>
        <v>0</v>
      </c>
      <c r="E66" s="12">
        <f>'Demand shares by tech, WWS'!BB51/E$19</f>
        <v>9.9999999999999998E-13</v>
      </c>
      <c r="F66" s="12">
        <f>'Demand shares by tech, WWS'!BC51/F$19</f>
        <v>2.0976923076923075</v>
      </c>
      <c r="G66" s="12">
        <f ca="1">'Demand shares by tech, WWS'!BD51/G$19</f>
        <v>9.3193388087649591</v>
      </c>
      <c r="H66" s="12">
        <f ca="1">'Demand shares by tech, WWS'!BE51/H$19</f>
        <v>681851.52429779386</v>
      </c>
      <c r="I66" s="12">
        <f ca="1">'Demand shares by tech, WWS'!BF51/I$19</f>
        <v>41919.862000427565</v>
      </c>
      <c r="J66" s="12">
        <f ca="1">'Demand shares by tech, WWS'!BG51/J$19</f>
        <v>14.893576814190073</v>
      </c>
      <c r="K66" s="12">
        <f ca="1">'Demand shares by tech, WWS'!BH51/K$19</f>
        <v>0</v>
      </c>
      <c r="L66" s="12">
        <f ca="1">OFFSET('Additional WWS for grid study'!$A$5,MATCH($P66,'Additional WWS for grid study'!$A$6:$A$843,0)+1,15)</f>
        <v>0</v>
      </c>
      <c r="M66" s="12">
        <f t="shared" ca="1" si="0"/>
        <v>26.256439613864153</v>
      </c>
      <c r="N66" s="59">
        <f ca="1">OFFSET('Additional WWS for grid study'!$A$5,MATCH($P66,'Additional WWS for grid study'!$A$6:$A$843,0)+3,15)</f>
        <v>1.4683999999999999</v>
      </c>
      <c r="O66" s="627"/>
      <c r="P66" s="99" t="s">
        <v>81</v>
      </c>
      <c r="Q66" s="627"/>
      <c r="R66" s="16">
        <f t="shared" ca="1" si="1"/>
        <v>1386.2419806932078</v>
      </c>
      <c r="S66" s="627"/>
      <c r="T66" s="627"/>
      <c r="U66" s="627"/>
      <c r="V66" s="627"/>
      <c r="W66" s="627"/>
      <c r="X66" s="627"/>
      <c r="Y66" s="627"/>
      <c r="Z66" s="627"/>
      <c r="AA66" s="627"/>
      <c r="AB66" s="627"/>
      <c r="AC66" s="627"/>
      <c r="AD66" s="627"/>
      <c r="AE66" s="627"/>
      <c r="AF66" s="627"/>
      <c r="AG66" s="627"/>
      <c r="AH66" s="627"/>
      <c r="AI66" s="627"/>
      <c r="AJ66" s="627"/>
      <c r="AK66" s="627"/>
      <c r="AL66" s="627"/>
      <c r="AM66" s="627"/>
      <c r="AN66" s="627"/>
      <c r="AO66" s="627"/>
      <c r="AP66" s="627"/>
      <c r="AQ66" s="627"/>
      <c r="AR66" s="627"/>
      <c r="AS66" s="627"/>
      <c r="AT66" s="627"/>
      <c r="AU66" s="627"/>
      <c r="AV66" s="627"/>
      <c r="AW66" s="627"/>
      <c r="AX66" s="627"/>
      <c r="AY66" s="627"/>
      <c r="AZ66" s="627"/>
      <c r="BA66" s="627"/>
      <c r="BB66" s="627"/>
      <c r="BC66" s="627"/>
      <c r="BD66" s="627"/>
      <c r="BE66" s="627"/>
      <c r="BF66" s="627"/>
      <c r="BG66" s="627"/>
      <c r="BH66" s="627"/>
      <c r="BI66" s="627"/>
      <c r="BJ66" s="627"/>
      <c r="BK66" s="627"/>
      <c r="BL66" s="627"/>
      <c r="BM66" s="627"/>
    </row>
    <row r="67" spans="1:65">
      <c r="A67" s="2" t="s">
        <v>2112</v>
      </c>
      <c r="B67" s="12">
        <f ca="1">'Demand shares by tech, WWS'!AY52/B$19</f>
        <v>24990.66</v>
      </c>
      <c r="C67" s="12">
        <f ca="1">'Demand shares by tech, WWS'!AZ52/C$19</f>
        <v>24868</v>
      </c>
      <c r="D67" s="12">
        <f ca="1">'Demand shares by tech, WWS'!BA52/D$19</f>
        <v>1505.8574010100444</v>
      </c>
      <c r="E67" s="12">
        <f>'Demand shares by tech, WWS'!BB52/E$19</f>
        <v>0.27</v>
      </c>
      <c r="F67" s="12">
        <f>'Demand shares by tech, WWS'!BC52/F$19</f>
        <v>3.4246153846153846</v>
      </c>
      <c r="G67" s="12">
        <f ca="1">'Demand shares by tech, WWS'!BD52/G$19</f>
        <v>35.143134717652615</v>
      </c>
      <c r="H67" s="12">
        <f ca="1">'Demand shares by tech, WWS'!BE52/H$19</f>
        <v>14431878.966623673</v>
      </c>
      <c r="I67" s="12">
        <f ca="1">'Demand shares by tech, WWS'!BF52/I$19</f>
        <v>913632.91344248457</v>
      </c>
      <c r="J67" s="12">
        <f ca="1">'Demand shares by tech, WWS'!BG52/J$19</f>
        <v>10535.952111083117</v>
      </c>
      <c r="K67" s="12">
        <f ca="1">'Demand shares by tech, WWS'!BH52/K$19</f>
        <v>1.5000000000000003E-2</v>
      </c>
      <c r="L67" s="12">
        <f ca="1">OFFSET('Additional WWS for grid study'!$A$5,MATCH($P67,'Additional WWS for grid study'!$A$6:$A$843,0)+1,15)</f>
        <v>9.0000000000000028E-3</v>
      </c>
      <c r="M67" s="12">
        <f t="shared" ca="1" si="0"/>
        <v>2171.7614441932046</v>
      </c>
      <c r="N67" s="59">
        <f ca="1">OFFSET('Additional WWS for grid study'!$A$5,MATCH($P67,'Additional WWS for grid study'!$A$6:$A$843,0)+3,15)</f>
        <v>56.972000000000001</v>
      </c>
      <c r="O67" s="627"/>
      <c r="P67" s="99" t="s">
        <v>79</v>
      </c>
      <c r="Q67" s="627"/>
      <c r="R67" s="16">
        <f t="shared" ca="1" si="1"/>
        <v>111437.57220966023</v>
      </c>
      <c r="S67" s="627"/>
      <c r="T67" s="627"/>
      <c r="U67" s="627"/>
      <c r="V67" s="627"/>
      <c r="W67" s="627"/>
      <c r="X67" s="627"/>
      <c r="Y67" s="627"/>
      <c r="Z67" s="627"/>
      <c r="AA67" s="627"/>
      <c r="AB67" s="627"/>
      <c r="AC67" s="627"/>
      <c r="AD67" s="627"/>
      <c r="AE67" s="627"/>
      <c r="AF67" s="627"/>
      <c r="AG67" s="627"/>
      <c r="AH67" s="627"/>
      <c r="AI67" s="627"/>
      <c r="AJ67" s="627"/>
      <c r="AK67" s="627"/>
      <c r="AL67" s="627"/>
      <c r="AM67" s="627"/>
      <c r="AN67" s="627"/>
      <c r="AO67" s="627"/>
      <c r="AP67" s="627"/>
      <c r="AQ67" s="627"/>
      <c r="AR67" s="627"/>
      <c r="AS67" s="627"/>
      <c r="AT67" s="627"/>
      <c r="AU67" s="627"/>
      <c r="AV67" s="627"/>
      <c r="AW67" s="627"/>
      <c r="AX67" s="627"/>
      <c r="AY67" s="627"/>
      <c r="AZ67" s="627"/>
      <c r="BA67" s="627"/>
      <c r="BB67" s="627"/>
      <c r="BC67" s="627"/>
      <c r="BD67" s="627"/>
      <c r="BE67" s="627"/>
      <c r="BF67" s="627"/>
      <c r="BG67" s="627"/>
      <c r="BH67" s="627"/>
      <c r="BI67" s="627"/>
      <c r="BJ67" s="627"/>
      <c r="BK67" s="627"/>
      <c r="BL67" s="627"/>
      <c r="BM67" s="627"/>
    </row>
    <row r="68" spans="1:65">
      <c r="A68" s="2" t="s">
        <v>2113</v>
      </c>
      <c r="B68" s="12">
        <f ca="1">'Demand shares by tech, WWS'!AY53/B$19</f>
        <v>1933.4579577196546</v>
      </c>
      <c r="C68" s="12">
        <f ca="1">'Demand shares by tech, WWS'!AZ53/C$19</f>
        <v>946.25612604098421</v>
      </c>
      <c r="D68" s="12">
        <f ca="1">'Demand shares by tech, WWS'!BA53/D$19</f>
        <v>1480.2716602619105</v>
      </c>
      <c r="E68" s="12">
        <f>'Demand shares by tech, WWS'!BB53/E$19</f>
        <v>0</v>
      </c>
      <c r="F68" s="12">
        <f>'Demand shares by tech, WWS'!BC53/F$19</f>
        <v>1.2184615384615385</v>
      </c>
      <c r="G68" s="12">
        <f ca="1">'Demand shares by tech, WWS'!BD53/G$19</f>
        <v>13.351581078027806</v>
      </c>
      <c r="H68" s="12">
        <f ca="1">'Demand shares by tech, WWS'!BE53/H$19</f>
        <v>2458832.6959112119</v>
      </c>
      <c r="I68" s="12">
        <f ca="1">'Demand shares by tech, WWS'!BF53/I$19</f>
        <v>143011.40632263734</v>
      </c>
      <c r="J68" s="12">
        <f ca="1">'Demand shares by tech, WWS'!BG53/J$19</f>
        <v>53.543677758882957</v>
      </c>
      <c r="K68" s="12">
        <f ca="1">'Demand shares by tech, WWS'!BH53/K$19</f>
        <v>25.946813360232255</v>
      </c>
      <c r="L68" s="12">
        <f ca="1">OFFSET('Additional WWS for grid study'!$A$5,MATCH($P68,'Additional WWS for grid study'!$A$6:$A$843,0)+1,15)</f>
        <v>15.568088016139356</v>
      </c>
      <c r="M68" s="12">
        <f t="shared" ca="1" si="0"/>
        <v>92.091832697017367</v>
      </c>
      <c r="N68" s="59">
        <f ca="1">OFFSET('Additional WWS for grid study'!$A$5,MATCH($P68,'Additional WWS for grid study'!$A$6:$A$843,0)+3,15)</f>
        <v>0</v>
      </c>
      <c r="O68" s="627"/>
      <c r="P68" s="99" t="s">
        <v>82</v>
      </c>
      <c r="Q68" s="627"/>
      <c r="R68" s="16">
        <f t="shared" ca="1" si="1"/>
        <v>6161.4004364648035</v>
      </c>
      <c r="S68" s="627"/>
      <c r="T68" s="627"/>
      <c r="U68" s="627"/>
      <c r="V68" s="627"/>
      <c r="W68" s="627"/>
      <c r="X68" s="627"/>
      <c r="Y68" s="627"/>
      <c r="Z68" s="627"/>
      <c r="AA68" s="627"/>
      <c r="AB68" s="627"/>
      <c r="AC68" s="627"/>
      <c r="AD68" s="627"/>
      <c r="AE68" s="627"/>
      <c r="AF68" s="627"/>
      <c r="AG68" s="627"/>
      <c r="AH68" s="627"/>
      <c r="AI68" s="627"/>
      <c r="AJ68" s="627"/>
      <c r="AK68" s="627"/>
      <c r="AL68" s="627"/>
      <c r="AM68" s="627"/>
      <c r="AN68" s="627"/>
      <c r="AO68" s="627"/>
      <c r="AP68" s="627"/>
      <c r="AQ68" s="627"/>
      <c r="AR68" s="627"/>
      <c r="AS68" s="627"/>
      <c r="AT68" s="627"/>
      <c r="AU68" s="627"/>
      <c r="AV68" s="627"/>
      <c r="AW68" s="627"/>
      <c r="AX68" s="627"/>
      <c r="AY68" s="627"/>
      <c r="AZ68" s="627"/>
      <c r="BA68" s="627"/>
      <c r="BB68" s="627"/>
      <c r="BC68" s="627"/>
      <c r="BD68" s="627"/>
      <c r="BE68" s="627"/>
      <c r="BF68" s="627"/>
      <c r="BG68" s="627"/>
      <c r="BH68" s="627"/>
      <c r="BI68" s="627"/>
      <c r="BJ68" s="627"/>
      <c r="BK68" s="627"/>
      <c r="BL68" s="627"/>
      <c r="BM68" s="627"/>
    </row>
    <row r="69" spans="1:65">
      <c r="A69" s="2" t="s">
        <v>2114</v>
      </c>
      <c r="B69" s="12">
        <f ca="1">'Demand shares by tech, WWS'!AY54/B$19</f>
        <v>0</v>
      </c>
      <c r="C69" s="12">
        <f ca="1">'Demand shares by tech, WWS'!AZ54/C$19</f>
        <v>1397.626929993939</v>
      </c>
      <c r="D69" s="12">
        <f ca="1">'Demand shares by tech, WWS'!BA54/D$19</f>
        <v>23.372481179099609</v>
      </c>
      <c r="E69" s="12">
        <f>'Demand shares by tech, WWS'!BB54/E$19</f>
        <v>0</v>
      </c>
      <c r="F69" s="12">
        <f>'Demand shares by tech, WWS'!BC54/F$19</f>
        <v>0</v>
      </c>
      <c r="G69" s="12">
        <f ca="1">'Demand shares by tech, WWS'!BD54/G$19</f>
        <v>1.1258170198247623</v>
      </c>
      <c r="H69" s="12">
        <f ca="1">'Demand shares by tech, WWS'!BE54/H$19</f>
        <v>1225.2364187884327</v>
      </c>
      <c r="I69" s="12">
        <f ca="1">'Demand shares by tech, WWS'!BF54/I$19</f>
        <v>35.684843893726566</v>
      </c>
      <c r="J69" s="12">
        <f ca="1">'Demand shares by tech, WWS'!BG54/J$19</f>
        <v>0</v>
      </c>
      <c r="K69" s="12">
        <f ca="1">'Demand shares by tech, WWS'!BH54/K$19</f>
        <v>0.36738100384672895</v>
      </c>
      <c r="L69" s="12">
        <f ca="1">OFFSET('Additional WWS for grid study'!$A$5,MATCH($P69,'Additional WWS for grid study'!$A$6:$A$843,0)+1,15)</f>
        <v>0.22042860230803743</v>
      </c>
      <c r="M69" s="12">
        <f t="shared" ca="1" si="0"/>
        <v>3.0499614649838084E-2</v>
      </c>
      <c r="N69" s="59">
        <f ca="1">OFFSET('Additional WWS for grid study'!$A$5,MATCH($P69,'Additional WWS for grid study'!$A$6:$A$843,0)+3,15)</f>
        <v>0</v>
      </c>
      <c r="O69" s="627"/>
      <c r="P69" s="99" t="s">
        <v>83</v>
      </c>
      <c r="Q69" s="627"/>
      <c r="R69" s="16">
        <f t="shared" ca="1" si="1"/>
        <v>23.567840963295648</v>
      </c>
      <c r="S69" s="627"/>
      <c r="T69" s="627"/>
      <c r="U69" s="627"/>
      <c r="V69" s="627"/>
      <c r="W69" s="627"/>
      <c r="X69" s="627"/>
      <c r="Y69" s="627"/>
      <c r="Z69" s="627"/>
      <c r="AA69" s="627"/>
      <c r="AB69" s="627"/>
      <c r="AC69" s="627"/>
      <c r="AD69" s="627"/>
      <c r="AE69" s="627"/>
      <c r="AF69" s="627"/>
      <c r="AG69" s="627"/>
      <c r="AH69" s="627"/>
      <c r="AI69" s="627"/>
      <c r="AJ69" s="627"/>
      <c r="AK69" s="627"/>
      <c r="AL69" s="627"/>
      <c r="AM69" s="627"/>
      <c r="AN69" s="627"/>
      <c r="AO69" s="627"/>
      <c r="AP69" s="627"/>
      <c r="AQ69" s="627"/>
      <c r="AR69" s="627"/>
      <c r="AS69" s="627"/>
      <c r="AT69" s="627"/>
      <c r="AU69" s="627"/>
      <c r="AV69" s="627"/>
      <c r="AW69" s="627"/>
      <c r="AX69" s="627"/>
      <c r="AY69" s="627"/>
      <c r="AZ69" s="627"/>
      <c r="BA69" s="627"/>
      <c r="BB69" s="627"/>
      <c r="BC69" s="627"/>
      <c r="BD69" s="627"/>
      <c r="BE69" s="627"/>
      <c r="BF69" s="627"/>
      <c r="BG69" s="627"/>
      <c r="BH69" s="627"/>
      <c r="BI69" s="627"/>
      <c r="BJ69" s="627"/>
      <c r="BK69" s="627"/>
      <c r="BL69" s="627"/>
      <c r="BM69" s="627"/>
    </row>
    <row r="70" spans="1:65">
      <c r="A70" s="2" t="s">
        <v>2115</v>
      </c>
      <c r="B70" s="12">
        <f ca="1">'Demand shares by tech, WWS'!AY55/B$19</f>
        <v>3963.070547160115</v>
      </c>
      <c r="C70" s="12">
        <f ca="1">'Demand shares by tech, WWS'!AZ55/C$19</f>
        <v>396.00000000000006</v>
      </c>
      <c r="D70" s="12">
        <f ca="1">'Demand shares by tech, WWS'!BA55/D$19</f>
        <v>5285.1021273665192</v>
      </c>
      <c r="E70" s="12">
        <f>'Demand shares by tech, WWS'!BB55/E$19</f>
        <v>4.5</v>
      </c>
      <c r="F70" s="12">
        <f>'Demand shares by tech, WWS'!BC55/F$19</f>
        <v>2.0746153846153845</v>
      </c>
      <c r="G70" s="12">
        <f ca="1">'Demand shares by tech, WWS'!BD55/G$19</f>
        <v>109.23791691594798</v>
      </c>
      <c r="H70" s="12">
        <f ca="1">'Demand shares by tech, WWS'!BE55/H$19</f>
        <v>2843746.9080678187</v>
      </c>
      <c r="I70" s="12">
        <f ca="1">'Demand shares by tech, WWS'!BF55/I$19</f>
        <v>138465.55655075869</v>
      </c>
      <c r="J70" s="12">
        <f ca="1">'Demand shares by tech, WWS'!BG55/J$19</f>
        <v>153.89371015030997</v>
      </c>
      <c r="K70" s="12">
        <f ca="1">'Demand shares by tech, WWS'!BH55/K$19</f>
        <v>35.981539015940058</v>
      </c>
      <c r="L70" s="12">
        <f ca="1">OFFSET('Additional WWS for grid study'!$A$5,MATCH($P70,'Additional WWS for grid study'!$A$6:$A$843,0)+1,15)</f>
        <v>21.588923409564039</v>
      </c>
      <c r="M70" s="12">
        <f t="shared" ca="1" si="0"/>
        <v>112.50159876093329</v>
      </c>
      <c r="N70" s="59">
        <f ca="1">OFFSET('Additional WWS for grid study'!$A$5,MATCH($P70,'Additional WWS for grid study'!$A$6:$A$843,0)+3,15)</f>
        <v>4.4375999999999998</v>
      </c>
      <c r="O70" s="627"/>
      <c r="P70" s="99" t="s">
        <v>80</v>
      </c>
      <c r="Q70" s="627"/>
      <c r="R70" s="16">
        <f t="shared" ca="1" si="1"/>
        <v>8005.8522790030684</v>
      </c>
      <c r="S70" s="627"/>
      <c r="T70" s="627"/>
      <c r="U70" s="627"/>
      <c r="V70" s="627"/>
      <c r="W70" s="627"/>
      <c r="X70" s="627"/>
      <c r="Y70" s="627"/>
      <c r="Z70" s="627"/>
      <c r="AA70" s="627"/>
      <c r="AB70" s="627"/>
      <c r="AC70" s="627"/>
      <c r="AD70" s="627"/>
      <c r="AE70" s="627"/>
      <c r="AF70" s="627"/>
      <c r="AG70" s="627"/>
      <c r="AH70" s="627"/>
      <c r="AI70" s="627"/>
      <c r="AJ70" s="627"/>
      <c r="AK70" s="627"/>
      <c r="AL70" s="627"/>
      <c r="AM70" s="627"/>
      <c r="AN70" s="627"/>
      <c r="AO70" s="627"/>
      <c r="AP70" s="627"/>
      <c r="AQ70" s="627"/>
      <c r="AR70" s="627"/>
      <c r="AS70" s="627"/>
      <c r="AT70" s="627"/>
      <c r="AU70" s="627"/>
      <c r="AV70" s="627"/>
      <c r="AW70" s="627"/>
      <c r="AX70" s="627"/>
      <c r="AY70" s="627"/>
      <c r="AZ70" s="627"/>
      <c r="BA70" s="627"/>
      <c r="BB70" s="627"/>
      <c r="BC70" s="627"/>
      <c r="BD70" s="627"/>
      <c r="BE70" s="627"/>
      <c r="BF70" s="627"/>
      <c r="BG70" s="627"/>
      <c r="BH70" s="627"/>
      <c r="BI70" s="627"/>
      <c r="BJ70" s="627"/>
      <c r="BK70" s="627"/>
      <c r="BL70" s="627"/>
      <c r="BM70" s="627"/>
    </row>
    <row r="71" spans="1:65">
      <c r="A71" s="2" t="s">
        <v>2116</v>
      </c>
      <c r="B71" s="12">
        <f ca="1">'Demand shares by tech, WWS'!AY56/B$19</f>
        <v>1933.5636066063987</v>
      </c>
      <c r="C71" s="12">
        <f ca="1">'Demand shares by tech, WWS'!AZ56/C$19</f>
        <v>156.00000000000003</v>
      </c>
      <c r="D71" s="12">
        <f ca="1">'Demand shares by tech, WWS'!BA56/D$19</f>
        <v>964.14595915419034</v>
      </c>
      <c r="E71" s="12">
        <f>'Demand shares by tech, WWS'!BB56/E$19</f>
        <v>22.6</v>
      </c>
      <c r="F71" s="12">
        <f>'Demand shares by tech, WWS'!BC56/F$19</f>
        <v>0.76230769230769235</v>
      </c>
      <c r="G71" s="12">
        <f ca="1">'Demand shares by tech, WWS'!BD56/G$19</f>
        <v>10.998640180189948</v>
      </c>
      <c r="H71" s="12">
        <f ca="1">'Demand shares by tech, WWS'!BE56/H$19</f>
        <v>1103898.963349472</v>
      </c>
      <c r="I71" s="12">
        <f ca="1">'Demand shares by tech, WWS'!BF56/I$19</f>
        <v>104187.2850662244</v>
      </c>
      <c r="J71" s="12">
        <f ca="1">'Demand shares by tech, WWS'!BG56/J$19</f>
        <v>35.605226743385288</v>
      </c>
      <c r="K71" s="12">
        <f ca="1">'Demand shares by tech, WWS'!BH56/K$19</f>
        <v>13.719279252139131</v>
      </c>
      <c r="L71" s="12">
        <f ca="1">OFFSET('Additional WWS for grid study'!$A$5,MATCH($P71,'Additional WWS for grid study'!$A$6:$A$843,0)+1,15)</f>
        <v>8.2315675512834794</v>
      </c>
      <c r="M71" s="12">
        <f t="shared" ca="1" si="0"/>
        <v>55.742707111749112</v>
      </c>
      <c r="N71" s="59">
        <f ca="1">OFFSET('Additional WWS for grid study'!$A$5,MATCH($P71,'Additional WWS for grid study'!$A$6:$A$843,0)+3,15)</f>
        <v>4.5999999999999999E-2</v>
      </c>
      <c r="O71" s="627"/>
      <c r="P71" s="99" t="s">
        <v>84</v>
      </c>
      <c r="Q71" s="627"/>
      <c r="R71" s="16">
        <f t="shared" ca="1" si="1"/>
        <v>3612.5921107158038</v>
      </c>
      <c r="S71" s="627"/>
      <c r="T71" s="627"/>
      <c r="U71" s="627"/>
      <c r="V71" s="627"/>
      <c r="W71" s="627"/>
      <c r="X71" s="627"/>
      <c r="Y71" s="627"/>
      <c r="Z71" s="627"/>
      <c r="AA71" s="627"/>
      <c r="AB71" s="627"/>
      <c r="AC71" s="627"/>
      <c r="AD71" s="627"/>
      <c r="AE71" s="627"/>
      <c r="AF71" s="627"/>
      <c r="AG71" s="627"/>
      <c r="AH71" s="627"/>
      <c r="AI71" s="627"/>
      <c r="AJ71" s="627"/>
      <c r="AK71" s="627"/>
      <c r="AL71" s="627"/>
      <c r="AM71" s="627"/>
      <c r="AN71" s="627"/>
      <c r="AO71" s="627"/>
      <c r="AP71" s="627"/>
      <c r="AQ71" s="627"/>
      <c r="AR71" s="627"/>
      <c r="AS71" s="627"/>
      <c r="AT71" s="627"/>
      <c r="AU71" s="627"/>
      <c r="AV71" s="627"/>
      <c r="AW71" s="627"/>
      <c r="AX71" s="627"/>
      <c r="AY71" s="627"/>
      <c r="AZ71" s="627"/>
      <c r="BA71" s="627"/>
      <c r="BB71" s="627"/>
      <c r="BC71" s="627"/>
      <c r="BD71" s="627"/>
      <c r="BE71" s="627"/>
      <c r="BF71" s="627"/>
      <c r="BG71" s="627"/>
      <c r="BH71" s="627"/>
      <c r="BI71" s="627"/>
      <c r="BJ71" s="627"/>
      <c r="BK71" s="627"/>
      <c r="BL71" s="627"/>
      <c r="BM71" s="627"/>
    </row>
    <row r="72" spans="1:65">
      <c r="A72" s="2" t="s">
        <v>2117</v>
      </c>
      <c r="B72" s="12">
        <f ca="1">'Demand shares by tech, WWS'!AY57/B$19</f>
        <v>232.78765396123998</v>
      </c>
      <c r="C72" s="12">
        <f ca="1">'Demand shares by tech, WWS'!AZ57/C$19</f>
        <v>172.00000000000003</v>
      </c>
      <c r="D72" s="12">
        <f ca="1">'Demand shares by tech, WWS'!BA57/D$19</f>
        <v>0</v>
      </c>
      <c r="E72" s="12">
        <f>'Demand shares by tech, WWS'!BB57/E$19</f>
        <v>0</v>
      </c>
      <c r="F72" s="12">
        <f>'Demand shares by tech, WWS'!BC57/F$19</f>
        <v>4.6923076923076922E-2</v>
      </c>
      <c r="G72" s="12">
        <f ca="1">'Demand shares by tech, WWS'!BD57/G$19</f>
        <v>28.929575748267464</v>
      </c>
      <c r="H72" s="12">
        <f ca="1">'Demand shares by tech, WWS'!BE57/H$19</f>
        <v>738916.24901497446</v>
      </c>
      <c r="I72" s="12">
        <f ca="1">'Demand shares by tech, WWS'!BF57/I$19</f>
        <v>18070.264519679051</v>
      </c>
      <c r="J72" s="12">
        <f ca="1">'Demand shares by tech, WWS'!BG57/J$19</f>
        <v>75.167099137406396</v>
      </c>
      <c r="K72" s="12">
        <f ca="1">'Demand shares by tech, WWS'!BH57/K$19</f>
        <v>6.299504613574153</v>
      </c>
      <c r="L72" s="12">
        <f ca="1">OFFSET('Additional WWS for grid study'!$A$5,MATCH($P72,'Additional WWS for grid study'!$A$6:$A$843,0)+1,15)</f>
        <v>3.7797027681444924</v>
      </c>
      <c r="M72" s="12">
        <f t="shared" ca="1" si="0"/>
        <v>29.132027708463678</v>
      </c>
      <c r="N72" s="59">
        <f ca="1">OFFSET('Additional WWS for grid study'!$A$5,MATCH($P72,'Additional WWS for grid study'!$A$6:$A$843,0)+3,15)</f>
        <v>0</v>
      </c>
      <c r="O72" s="627"/>
      <c r="P72" s="99" t="s">
        <v>85</v>
      </c>
      <c r="Q72" s="627"/>
      <c r="R72" s="16">
        <f t="shared" ca="1" si="1"/>
        <v>1834.5716622376331</v>
      </c>
      <c r="S72" s="627"/>
      <c r="T72" s="627"/>
      <c r="U72" s="627"/>
      <c r="V72" s="627"/>
      <c r="W72" s="627"/>
      <c r="X72" s="627"/>
      <c r="Y72" s="627"/>
      <c r="Z72" s="627"/>
      <c r="AA72" s="627"/>
      <c r="AB72" s="627"/>
      <c r="AC72" s="627"/>
      <c r="AD72" s="627"/>
      <c r="AE72" s="627"/>
      <c r="AF72" s="627"/>
      <c r="AG72" s="627"/>
      <c r="AH72" s="627"/>
      <c r="AI72" s="627"/>
      <c r="AJ72" s="627"/>
      <c r="AK72" s="627"/>
      <c r="AL72" s="627"/>
      <c r="AM72" s="627"/>
      <c r="AN72" s="627"/>
      <c r="AO72" s="627"/>
      <c r="AP72" s="627"/>
      <c r="AQ72" s="627"/>
      <c r="AR72" s="627"/>
      <c r="AS72" s="627"/>
      <c r="AT72" s="627"/>
      <c r="AU72" s="627"/>
      <c r="AV72" s="627"/>
      <c r="AW72" s="627"/>
      <c r="AX72" s="627"/>
      <c r="AY72" s="627"/>
      <c r="AZ72" s="627"/>
      <c r="BA72" s="627"/>
      <c r="BB72" s="627"/>
      <c r="BC72" s="627"/>
      <c r="BD72" s="627"/>
      <c r="BE72" s="627"/>
      <c r="BF72" s="627"/>
      <c r="BG72" s="627"/>
      <c r="BH72" s="627"/>
      <c r="BI72" s="627"/>
      <c r="BJ72" s="627"/>
      <c r="BK72" s="627"/>
      <c r="BL72" s="627"/>
      <c r="BM72" s="627"/>
    </row>
    <row r="73" spans="1:65">
      <c r="A73" s="2" t="s">
        <v>2118</v>
      </c>
      <c r="B73" s="12">
        <f ca="1">'Demand shares by tech, WWS'!AY58/B$19</f>
        <v>926.67612819380372</v>
      </c>
      <c r="C73" s="12">
        <f ca="1">'Demand shares by tech, WWS'!AZ58/C$19</f>
        <v>364.33684193584389</v>
      </c>
      <c r="D73" s="12">
        <f ca="1">'Demand shares by tech, WWS'!BA58/D$19</f>
        <v>1512.753031129211</v>
      </c>
      <c r="E73" s="12">
        <f>'Demand shares by tech, WWS'!BB58/E$19</f>
        <v>5.9</v>
      </c>
      <c r="F73" s="12">
        <f>'Demand shares by tech, WWS'!BC58/F$19</f>
        <v>0.42923076923076925</v>
      </c>
      <c r="G73" s="12">
        <f ca="1">'Demand shares by tech, WWS'!BD58/G$19</f>
        <v>17.704357152394486</v>
      </c>
      <c r="H73" s="12">
        <f ca="1">'Demand shares by tech, WWS'!BE58/H$19</f>
        <v>810617.11145268579</v>
      </c>
      <c r="I73" s="12">
        <f ca="1">'Demand shares by tech, WWS'!BF58/I$19</f>
        <v>72149.048740661237</v>
      </c>
      <c r="J73" s="12">
        <f ca="1">'Demand shares by tech, WWS'!BG58/J$19</f>
        <v>17.717002758381124</v>
      </c>
      <c r="K73" s="12">
        <f ca="1">'Demand shares by tech, WWS'!BH58/K$19</f>
        <v>9.5276695719011215</v>
      </c>
      <c r="L73" s="12">
        <f ca="1">OFFSET('Additional WWS for grid study'!$A$5,MATCH($P73,'Additional WWS for grid study'!$A$6:$A$843,0)+1,15)</f>
        <v>5.7166017431406724</v>
      </c>
      <c r="M73" s="12">
        <f t="shared" ca="1" si="0"/>
        <v>38.236225507667505</v>
      </c>
      <c r="N73" s="59">
        <f ca="1">OFFSET('Additional WWS for grid study'!$A$5,MATCH($P73,'Additional WWS for grid study'!$A$6:$A$843,0)+3,15)</f>
        <v>3.8599999999999995E-2</v>
      </c>
      <c r="O73" s="627"/>
      <c r="P73" s="99" t="s">
        <v>86</v>
      </c>
      <c r="Q73" s="627"/>
      <c r="R73" s="16">
        <f t="shared" ca="1" si="1"/>
        <v>2485.4014496974423</v>
      </c>
      <c r="S73" s="627"/>
      <c r="T73" s="627"/>
      <c r="U73" s="627"/>
      <c r="V73" s="627"/>
      <c r="W73" s="627"/>
      <c r="X73" s="627"/>
      <c r="Y73" s="627"/>
      <c r="Z73" s="627"/>
      <c r="AA73" s="627"/>
      <c r="AB73" s="627"/>
      <c r="AC73" s="627"/>
      <c r="AD73" s="627"/>
      <c r="AE73" s="627"/>
      <c r="AF73" s="627"/>
      <c r="AG73" s="627"/>
      <c r="AH73" s="627"/>
      <c r="AI73" s="627"/>
      <c r="AJ73" s="627"/>
      <c r="AK73" s="627"/>
      <c r="AL73" s="627"/>
      <c r="AM73" s="627"/>
      <c r="AN73" s="627"/>
      <c r="AO73" s="627"/>
      <c r="AP73" s="627"/>
      <c r="AQ73" s="627"/>
      <c r="AR73" s="627"/>
      <c r="AS73" s="627"/>
      <c r="AT73" s="627"/>
      <c r="AU73" s="627"/>
      <c r="AV73" s="627"/>
      <c r="AW73" s="627"/>
      <c r="AX73" s="627"/>
      <c r="AY73" s="627"/>
      <c r="AZ73" s="627"/>
      <c r="BA73" s="627"/>
      <c r="BB73" s="627"/>
      <c r="BC73" s="627"/>
      <c r="BD73" s="627"/>
      <c r="BE73" s="627"/>
      <c r="BF73" s="627"/>
      <c r="BG73" s="627"/>
      <c r="BH73" s="627"/>
      <c r="BI73" s="627"/>
      <c r="BJ73" s="627"/>
      <c r="BK73" s="627"/>
      <c r="BL73" s="627"/>
      <c r="BM73" s="627"/>
    </row>
    <row r="74" spans="1:65">
      <c r="A74" s="2" t="s">
        <v>2119</v>
      </c>
      <c r="B74" s="12">
        <f ca="1">'Demand shares by tech, WWS'!AY59/B$19</f>
        <v>-2.9214472619810858E-12</v>
      </c>
      <c r="C74" s="12">
        <f ca="1">'Demand shares by tech, WWS'!AZ59/C$19</f>
        <v>27632.230680994915</v>
      </c>
      <c r="D74" s="12">
        <f ca="1">'Demand shares by tech, WWS'!BA59/D$19</f>
        <v>447.88341983598599</v>
      </c>
      <c r="E74" s="12">
        <f>'Demand shares by tech, WWS'!BB59/E$19</f>
        <v>0</v>
      </c>
      <c r="F74" s="12">
        <f>'Demand shares by tech, WWS'!BC59/F$19</f>
        <v>0</v>
      </c>
      <c r="G74" s="12">
        <f ca="1">'Demand shares by tech, WWS'!BD59/G$19</f>
        <v>16.304879123964998</v>
      </c>
      <c r="H74" s="12">
        <f ca="1">'Demand shares by tech, WWS'!BE59/H$19</f>
        <v>316244.2743010252</v>
      </c>
      <c r="I74" s="12">
        <f ca="1">'Demand shares by tech, WWS'!BF59/I$19</f>
        <v>7321.9198380930538</v>
      </c>
      <c r="J74" s="12">
        <f ca="1">'Demand shares by tech, WWS'!BG59/J$19</f>
        <v>0</v>
      </c>
      <c r="K74" s="12">
        <f ca="1">'Demand shares by tech, WWS'!BH59/K$19</f>
        <v>0</v>
      </c>
      <c r="L74" s="12">
        <f ca="1">OFFSET('Additional WWS for grid study'!$A$5,MATCH($P74,'Additional WWS for grid study'!$A$6:$A$843,0)+1,15)</f>
        <v>0</v>
      </c>
      <c r="M74" s="12">
        <f t="shared" ca="1" si="0"/>
        <v>7.2780446840863071</v>
      </c>
      <c r="N74" s="59">
        <f ca="1">OFFSET('Additional WWS for grid study'!$A$5,MATCH($P74,'Additional WWS for grid study'!$A$6:$A$843,0)+3,15)</f>
        <v>0</v>
      </c>
      <c r="O74" s="627"/>
      <c r="P74" s="99" t="s">
        <v>87</v>
      </c>
      <c r="Q74" s="627"/>
      <c r="R74" s="16">
        <f t="shared" ca="1" si="1"/>
        <v>363.90223420431533</v>
      </c>
      <c r="S74" s="627"/>
      <c r="T74" s="627"/>
      <c r="U74" s="627"/>
      <c r="V74" s="627"/>
      <c r="W74" s="627"/>
      <c r="X74" s="627"/>
      <c r="Y74" s="627"/>
      <c r="Z74" s="627"/>
      <c r="AA74" s="627"/>
      <c r="AB74" s="627"/>
      <c r="AC74" s="627"/>
      <c r="AD74" s="627"/>
      <c r="AE74" s="627"/>
      <c r="AF74" s="627"/>
      <c r="AG74" s="627"/>
      <c r="AH74" s="627"/>
      <c r="AI74" s="627"/>
      <c r="AJ74" s="627"/>
      <c r="AK74" s="627"/>
      <c r="AL74" s="627"/>
      <c r="AM74" s="627"/>
      <c r="AN74" s="627"/>
      <c r="AO74" s="627"/>
      <c r="AP74" s="627"/>
      <c r="AQ74" s="627"/>
      <c r="AR74" s="627"/>
      <c r="AS74" s="627"/>
      <c r="AT74" s="627"/>
      <c r="AU74" s="627"/>
      <c r="AV74" s="627"/>
      <c r="AW74" s="627"/>
      <c r="AX74" s="627"/>
      <c r="AY74" s="627"/>
      <c r="AZ74" s="627"/>
      <c r="BA74" s="627"/>
      <c r="BB74" s="627"/>
      <c r="BC74" s="627"/>
      <c r="BD74" s="627"/>
      <c r="BE74" s="627"/>
      <c r="BF74" s="627"/>
      <c r="BG74" s="627"/>
      <c r="BH74" s="627"/>
      <c r="BI74" s="627"/>
      <c r="BJ74" s="627"/>
      <c r="BK74" s="627"/>
      <c r="BL74" s="627"/>
      <c r="BM74" s="627"/>
    </row>
    <row r="75" spans="1:65">
      <c r="A75" s="2" t="s">
        <v>2120</v>
      </c>
      <c r="B75" s="12">
        <f ca="1">'Demand shares by tech, WWS'!AY60/B$19</f>
        <v>1192.6879482867739</v>
      </c>
      <c r="C75" s="12">
        <f ca="1">'Demand shares by tech, WWS'!AZ60/C$19</f>
        <v>0</v>
      </c>
      <c r="D75" s="12">
        <f ca="1">'Demand shares by tech, WWS'!BA60/D$19</f>
        <v>0</v>
      </c>
      <c r="E75" s="12">
        <f>'Demand shares by tech, WWS'!BB60/E$19</f>
        <v>3.8</v>
      </c>
      <c r="F75" s="12">
        <f>'Demand shares by tech, WWS'!BC60/F$19</f>
        <v>4.3076923076923075E-2</v>
      </c>
      <c r="G75" s="12">
        <f ca="1">'Demand shares by tech, WWS'!BD60/G$19</f>
        <v>0</v>
      </c>
      <c r="H75" s="12">
        <f ca="1">'Demand shares by tech, WWS'!BE60/H$19</f>
        <v>2358966.7051035273</v>
      </c>
      <c r="I75" s="12">
        <f ca="1">'Demand shares by tech, WWS'!BF60/I$19</f>
        <v>121015.78313037669</v>
      </c>
      <c r="J75" s="12">
        <f ca="1">'Demand shares by tech, WWS'!BG60/J$19</f>
        <v>1175.5948706837767</v>
      </c>
      <c r="K75" s="12">
        <f ca="1">'Demand shares by tech, WWS'!BH60/K$19</f>
        <v>0</v>
      </c>
      <c r="L75" s="12">
        <f ca="1">OFFSET('Additional WWS for grid study'!$A$5,MATCH($P75,'Additional WWS for grid study'!$A$6:$A$843,0)+1,15)</f>
        <v>0</v>
      </c>
      <c r="M75" s="12">
        <f t="shared" ca="1" si="0"/>
        <v>260.10083832576049</v>
      </c>
      <c r="N75" s="59">
        <f ca="1">OFFSET('Additional WWS for grid study'!$A$5,MATCH($P75,'Additional WWS for grid study'!$A$6:$A$843,0)+3,15)</f>
        <v>18.111599999999999</v>
      </c>
      <c r="O75" s="627"/>
      <c r="P75" s="99" t="s">
        <v>88</v>
      </c>
      <c r="Q75" s="627"/>
      <c r="R75" s="16">
        <f t="shared" ca="1" si="1"/>
        <v>13910.621916288024</v>
      </c>
      <c r="S75" s="627"/>
      <c r="T75" s="627"/>
      <c r="U75" s="627"/>
      <c r="V75" s="627"/>
      <c r="W75" s="627"/>
      <c r="X75" s="627"/>
      <c r="Y75" s="627"/>
      <c r="Z75" s="627"/>
      <c r="AA75" s="627"/>
      <c r="AB75" s="627"/>
      <c r="AC75" s="627"/>
      <c r="AD75" s="627"/>
      <c r="AE75" s="627"/>
      <c r="AF75" s="627"/>
      <c r="AG75" s="627"/>
      <c r="AH75" s="627"/>
      <c r="AI75" s="627"/>
      <c r="AJ75" s="627"/>
      <c r="AK75" s="627"/>
      <c r="AL75" s="627"/>
      <c r="AM75" s="627"/>
      <c r="AN75" s="627"/>
      <c r="AO75" s="627"/>
      <c r="AP75" s="627"/>
      <c r="AQ75" s="627"/>
      <c r="AR75" s="627"/>
      <c r="AS75" s="627"/>
      <c r="AT75" s="627"/>
      <c r="AU75" s="627"/>
      <c r="AV75" s="627"/>
      <c r="AW75" s="627"/>
      <c r="AX75" s="627"/>
      <c r="AY75" s="627"/>
      <c r="AZ75" s="627"/>
      <c r="BA75" s="627"/>
      <c r="BB75" s="627"/>
      <c r="BC75" s="627"/>
      <c r="BD75" s="627"/>
      <c r="BE75" s="627"/>
      <c r="BF75" s="627"/>
      <c r="BG75" s="627"/>
      <c r="BH75" s="627"/>
      <c r="BI75" s="627"/>
      <c r="BJ75" s="627"/>
      <c r="BK75" s="627"/>
      <c r="BL75" s="627"/>
      <c r="BM75" s="627"/>
    </row>
    <row r="76" spans="1:65">
      <c r="A76" s="2" t="s">
        <v>2121</v>
      </c>
      <c r="B76" s="12">
        <f ca="1">'Demand shares by tech, WWS'!AY61/B$19</f>
        <v>364.25999763062566</v>
      </c>
      <c r="C76" s="12">
        <f ca="1">'Demand shares by tech, WWS'!AZ61/C$19</f>
        <v>283.57823680621766</v>
      </c>
      <c r="D76" s="12">
        <f ca="1">'Demand shares by tech, WWS'!BA61/D$19</f>
        <v>446.26454196252848</v>
      </c>
      <c r="E76" s="12">
        <f>'Demand shares by tech, WWS'!BB61/E$19</f>
        <v>8.9</v>
      </c>
      <c r="F76" s="12">
        <f>'Demand shares by tech, WWS'!BC61/F$19</f>
        <v>1.5276923076923077</v>
      </c>
      <c r="G76" s="12">
        <f ca="1">'Demand shares by tech, WWS'!BD61/G$19</f>
        <v>56.575923619488748</v>
      </c>
      <c r="H76" s="12">
        <f ca="1">'Demand shares by tech, WWS'!BE61/H$19</f>
        <v>4.8500961465983723E-3</v>
      </c>
      <c r="I76" s="12">
        <f ca="1">'Demand shares by tech, WWS'!BF61/I$19</f>
        <v>5.1129106447897325E-4</v>
      </c>
      <c r="J76" s="12">
        <f ca="1">'Demand shares by tech, WWS'!BG61/J$19</f>
        <v>321.68818280415633</v>
      </c>
      <c r="K76" s="12">
        <f ca="1">'Demand shares by tech, WWS'!BH61/K$19</f>
        <v>0</v>
      </c>
      <c r="L76" s="12">
        <f ca="1">OFFSET('Additional WWS for grid study'!$A$5,MATCH($P76,'Additional WWS for grid study'!$A$6:$A$843,0)+1,15)</f>
        <v>0</v>
      </c>
      <c r="M76" s="12">
        <f t="shared" ca="1" si="0"/>
        <v>50.601873080422273</v>
      </c>
      <c r="N76" s="59">
        <f ca="1">OFFSET('Additional WWS for grid study'!$A$5,MATCH($P76,'Additional WWS for grid study'!$A$6:$A$843,0)+3,15)</f>
        <v>40.799999999999997</v>
      </c>
      <c r="O76" s="627"/>
      <c r="P76" s="99" t="s">
        <v>177</v>
      </c>
      <c r="Q76" s="627"/>
      <c r="R76" s="16">
        <f t="shared" ca="1" si="1"/>
        <v>4570.0936540211133</v>
      </c>
      <c r="S76" s="627"/>
      <c r="T76" s="627"/>
      <c r="U76" s="627"/>
      <c r="V76" s="627"/>
      <c r="W76" s="627"/>
      <c r="X76" s="627"/>
      <c r="Y76" s="627"/>
      <c r="Z76" s="627"/>
      <c r="AA76" s="627"/>
      <c r="AB76" s="627"/>
      <c r="AC76" s="627"/>
      <c r="AD76" s="627"/>
      <c r="AE76" s="627"/>
      <c r="AF76" s="627"/>
      <c r="AG76" s="627"/>
      <c r="AH76" s="627"/>
      <c r="AI76" s="627"/>
      <c r="AJ76" s="627"/>
      <c r="AK76" s="627"/>
      <c r="AL76" s="627"/>
      <c r="AM76" s="627"/>
      <c r="AN76" s="627"/>
      <c r="AO76" s="627"/>
      <c r="AP76" s="627"/>
      <c r="AQ76" s="627"/>
      <c r="AR76" s="627"/>
      <c r="AS76" s="627"/>
      <c r="AT76" s="627"/>
      <c r="AU76" s="627"/>
      <c r="AV76" s="627"/>
      <c r="AW76" s="627"/>
      <c r="AX76" s="627"/>
      <c r="AY76" s="627"/>
      <c r="AZ76" s="627"/>
      <c r="BA76" s="627"/>
      <c r="BB76" s="627"/>
      <c r="BC76" s="627"/>
      <c r="BD76" s="627"/>
      <c r="BE76" s="627"/>
      <c r="BF76" s="627"/>
      <c r="BG76" s="627"/>
      <c r="BH76" s="627"/>
      <c r="BI76" s="627"/>
      <c r="BJ76" s="627"/>
      <c r="BK76" s="627"/>
      <c r="BL76" s="627"/>
      <c r="BM76" s="627"/>
    </row>
    <row r="77" spans="1:65">
      <c r="A77" s="2" t="s">
        <v>2122</v>
      </c>
      <c r="B77" s="12">
        <f ca="1">'Demand shares by tech, WWS'!AY62/B$19</f>
        <v>181600.32472319115</v>
      </c>
      <c r="C77" s="12">
        <f ca="1">'Demand shares by tech, WWS'!AZ62/C$19</f>
        <v>14716</v>
      </c>
      <c r="D77" s="12">
        <f ca="1">'Demand shares by tech, WWS'!BA62/D$19</f>
        <v>5563.0273709107241</v>
      </c>
      <c r="E77" s="12">
        <f>'Demand shares by tech, WWS'!BB62/E$19</f>
        <v>2.8</v>
      </c>
      <c r="F77" s="12">
        <f>'Demand shares by tech, WWS'!BC62/F$19</f>
        <v>35.92923076923077</v>
      </c>
      <c r="G77" s="12">
        <f ca="1">'Demand shares by tech, WWS'!BD62/G$19</f>
        <v>700</v>
      </c>
      <c r="H77" s="12">
        <f ca="1">'Demand shares by tech, WWS'!BE62/H$19</f>
        <v>289796412.19127655</v>
      </c>
      <c r="I77" s="12">
        <f ca="1">'Demand shares by tech, WWS'!BF62/I$19</f>
        <v>8744656.7008589152</v>
      </c>
      <c r="J77" s="12">
        <f ca="1">'Demand shares by tech, WWS'!BG62/J$19</f>
        <v>8865.6883489364518</v>
      </c>
      <c r="K77" s="12">
        <f ca="1">'Demand shares by tech, WWS'!BH62/K$19</f>
        <v>2241.7874767588532</v>
      </c>
      <c r="L77" s="12">
        <f ca="1">OFFSET('Additional WWS for grid study'!$A$5,MATCH($P77,'Additional WWS for grid study'!$A$6:$A$843,0)+1,15)</f>
        <v>1345.0724860553121</v>
      </c>
      <c r="M77" s="12">
        <f t="shared" ca="1" si="0"/>
        <v>8704.1946737896669</v>
      </c>
      <c r="N77" s="59">
        <f ca="1">OFFSET('Additional WWS for grid study'!$A$5,MATCH($P77,'Additional WWS for grid study'!$A$6:$A$843,0)+3,15)</f>
        <v>19.72</v>
      </c>
      <c r="O77" s="627"/>
      <c r="P77" s="99" t="s">
        <v>89</v>
      </c>
      <c r="Q77" s="627"/>
      <c r="R77" s="16">
        <f t="shared" ca="1" si="1"/>
        <v>570702.98229501455</v>
      </c>
      <c r="S77" s="627"/>
      <c r="T77" s="627"/>
      <c r="U77" s="627"/>
      <c r="V77" s="627"/>
      <c r="W77" s="627"/>
      <c r="X77" s="627"/>
      <c r="Y77" s="627"/>
      <c r="Z77" s="627"/>
      <c r="AA77" s="627"/>
      <c r="AB77" s="627"/>
      <c r="AC77" s="627"/>
      <c r="AD77" s="627"/>
      <c r="AE77" s="627"/>
      <c r="AF77" s="627"/>
      <c r="AG77" s="627"/>
      <c r="AH77" s="627"/>
      <c r="AI77" s="627"/>
      <c r="AJ77" s="627"/>
      <c r="AK77" s="627"/>
      <c r="AL77" s="627"/>
      <c r="AM77" s="627"/>
      <c r="AN77" s="627"/>
      <c r="AO77" s="627"/>
      <c r="AP77" s="627"/>
      <c r="AQ77" s="627"/>
      <c r="AR77" s="627"/>
      <c r="AS77" s="627"/>
      <c r="AT77" s="627"/>
      <c r="AU77" s="627"/>
      <c r="AV77" s="627"/>
      <c r="AW77" s="627"/>
      <c r="AX77" s="627"/>
      <c r="AY77" s="627"/>
      <c r="AZ77" s="627"/>
      <c r="BA77" s="627"/>
      <c r="BB77" s="627"/>
      <c r="BC77" s="627"/>
      <c r="BD77" s="627"/>
      <c r="BE77" s="627"/>
      <c r="BF77" s="627"/>
      <c r="BG77" s="627"/>
      <c r="BH77" s="627"/>
      <c r="BI77" s="627"/>
      <c r="BJ77" s="627"/>
      <c r="BK77" s="627"/>
      <c r="BL77" s="627"/>
      <c r="BM77" s="627"/>
    </row>
    <row r="78" spans="1:65">
      <c r="A78" s="2" t="s">
        <v>2123</v>
      </c>
      <c r="B78" s="12">
        <f ca="1">'Demand shares by tech, WWS'!AY63/B$19</f>
        <v>39253.499931391882</v>
      </c>
      <c r="C78" s="12">
        <f ca="1">'Demand shares by tech, WWS'!AZ63/C$19</f>
        <v>22085.617127394653</v>
      </c>
      <c r="D78" s="12">
        <f ca="1">'Demand shares by tech, WWS'!BA63/D$19</f>
        <v>45863.069447380934</v>
      </c>
      <c r="E78" s="12">
        <f>'Demand shares by tech, WWS'!BB63/E$19</f>
        <v>97.9</v>
      </c>
      <c r="F78" s="12">
        <f>'Demand shares by tech, WWS'!BC63/F$19</f>
        <v>4.0446153846153843</v>
      </c>
      <c r="G78" s="12">
        <f ca="1">'Demand shares by tech, WWS'!BD63/G$19</f>
        <v>269.01365279265298</v>
      </c>
      <c r="H78" s="12">
        <f ca="1">'Demand shares by tech, WWS'!BE63/H$19</f>
        <v>41444085.391355716</v>
      </c>
      <c r="I78" s="12">
        <f ca="1">'Demand shares by tech, WWS'!BF63/I$19</f>
        <v>3710664.9273835812</v>
      </c>
      <c r="J78" s="12">
        <f ca="1">'Demand shares by tech, WWS'!BG63/J$19</f>
        <v>1674.8321310160627</v>
      </c>
      <c r="K78" s="12">
        <f ca="1">'Demand shares by tech, WWS'!BH63/K$19</f>
        <v>504.00940111218983</v>
      </c>
      <c r="L78" s="12">
        <f ca="1">OFFSET('Additional WWS for grid study'!$A$5,MATCH($P78,'Additional WWS for grid study'!$A$6:$A$843,0)+1,15)</f>
        <v>302.40564066731395</v>
      </c>
      <c r="M78" s="12">
        <f t="shared" ca="1" si="0"/>
        <v>2082.754984140252</v>
      </c>
      <c r="N78" s="59">
        <f ca="1">OFFSET('Additional WWS for grid study'!$A$5,MATCH($P78,'Additional WWS for grid study'!$A$6:$A$843,0)+3,15)</f>
        <v>4.5999999999999999E-2</v>
      </c>
      <c r="O78" s="627"/>
      <c r="P78" s="99" t="s">
        <v>90</v>
      </c>
      <c r="Q78" s="627"/>
      <c r="R78" s="16">
        <f t="shared" ca="1" si="1"/>
        <v>134380.61327374398</v>
      </c>
      <c r="S78" s="627"/>
      <c r="T78" s="627"/>
      <c r="U78" s="627"/>
      <c r="V78" s="627"/>
      <c r="W78" s="627"/>
      <c r="X78" s="627"/>
      <c r="Y78" s="627"/>
      <c r="Z78" s="627"/>
      <c r="AA78" s="627"/>
      <c r="AB78" s="627"/>
      <c r="AC78" s="627"/>
      <c r="AD78" s="627"/>
      <c r="AE78" s="627"/>
      <c r="AF78" s="627"/>
      <c r="AG78" s="627"/>
      <c r="AH78" s="627"/>
      <c r="AI78" s="627"/>
      <c r="AJ78" s="627"/>
      <c r="AK78" s="627"/>
      <c r="AL78" s="627"/>
      <c r="AM78" s="627"/>
      <c r="AN78" s="627"/>
      <c r="AO78" s="627"/>
      <c r="AP78" s="627"/>
      <c r="AQ78" s="627"/>
      <c r="AR78" s="627"/>
      <c r="AS78" s="627"/>
      <c r="AT78" s="627"/>
      <c r="AU78" s="627"/>
      <c r="AV78" s="627"/>
      <c r="AW78" s="627"/>
      <c r="AX78" s="627"/>
      <c r="AY78" s="627"/>
      <c r="AZ78" s="627"/>
      <c r="BA78" s="627"/>
      <c r="BB78" s="627"/>
      <c r="BC78" s="627"/>
      <c r="BD78" s="627"/>
      <c r="BE78" s="627"/>
      <c r="BF78" s="627"/>
      <c r="BG78" s="627"/>
      <c r="BH78" s="627"/>
      <c r="BI78" s="627"/>
      <c r="BJ78" s="627"/>
      <c r="BK78" s="627"/>
      <c r="BL78" s="627"/>
      <c r="BM78" s="627"/>
    </row>
    <row r="79" spans="1:65">
      <c r="A79" s="2" t="s">
        <v>2124</v>
      </c>
      <c r="B79" s="12">
        <f ca="1">'Demand shares by tech, WWS'!AY64/B$19</f>
        <v>27118.62895184533</v>
      </c>
      <c r="C79" s="12">
        <f ca="1">'Demand shares by tech, WWS'!AZ64/C$19</f>
        <v>11002.886002886002</v>
      </c>
      <c r="D79" s="12">
        <f ca="1">'Demand shares by tech, WWS'!BA64/D$19</f>
        <v>0</v>
      </c>
      <c r="E79" s="12">
        <f>'Demand shares by tech, WWS'!BB64/E$19</f>
        <v>0.05</v>
      </c>
      <c r="F79" s="12">
        <f>'Demand shares by tech, WWS'!BC64/F$19</f>
        <v>7.8123076923076926</v>
      </c>
      <c r="G79" s="12">
        <f ca="1">'Demand shares by tech, WWS'!BD64/G$19</f>
        <v>35.628979814503325</v>
      </c>
      <c r="H79" s="12">
        <f ca="1">'Demand shares by tech, WWS'!BE64/H$19</f>
        <v>44954683.347326256</v>
      </c>
      <c r="I79" s="12">
        <f ca="1">'Demand shares by tech, WWS'!BF64/I$19</f>
        <v>1446375.0068930625</v>
      </c>
      <c r="J79" s="12">
        <f ca="1">'Demand shares by tech, WWS'!BG64/J$19</f>
        <v>5551.9659349656358</v>
      </c>
      <c r="K79" s="12">
        <f ca="1">'Demand shares by tech, WWS'!BH64/K$19</f>
        <v>515.96728650222883</v>
      </c>
      <c r="L79" s="12">
        <f ca="1">OFFSET('Additional WWS for grid study'!$A$5,MATCH($P79,'Additional WWS for grid study'!$A$6:$A$843,0)+1,15)</f>
        <v>309.58037190133734</v>
      </c>
      <c r="M79" s="12">
        <f t="shared" ca="1" si="0"/>
        <v>2035.5039279763776</v>
      </c>
      <c r="N79" s="59">
        <f ca="1">OFFSET('Additional WWS for grid study'!$A$5,MATCH($P79,'Additional WWS for grid study'!$A$6:$A$843,0)+3,15)</f>
        <v>1.63</v>
      </c>
      <c r="O79" s="627"/>
      <c r="P79" s="99" t="s">
        <v>91</v>
      </c>
      <c r="Q79" s="627"/>
      <c r="R79" s="16">
        <f t="shared" ca="1" si="1"/>
        <v>132814.73358895263</v>
      </c>
      <c r="S79" s="627"/>
      <c r="T79" s="627"/>
      <c r="U79" s="627"/>
      <c r="V79" s="627"/>
      <c r="W79" s="627"/>
      <c r="X79" s="627"/>
      <c r="Y79" s="627"/>
      <c r="Z79" s="627"/>
      <c r="AA79" s="627"/>
      <c r="AB79" s="627"/>
      <c r="AC79" s="627"/>
      <c r="AD79" s="627"/>
      <c r="AE79" s="627"/>
      <c r="AF79" s="627"/>
      <c r="AG79" s="627"/>
      <c r="AH79" s="627"/>
      <c r="AI79" s="627"/>
      <c r="AJ79" s="627"/>
      <c r="AK79" s="627"/>
      <c r="AL79" s="627"/>
      <c r="AM79" s="627"/>
      <c r="AN79" s="627"/>
      <c r="AO79" s="627"/>
      <c r="AP79" s="627"/>
      <c r="AQ79" s="627"/>
      <c r="AR79" s="627"/>
      <c r="AS79" s="627"/>
      <c r="AT79" s="627"/>
      <c r="AU79" s="627"/>
      <c r="AV79" s="627"/>
      <c r="AW79" s="627"/>
      <c r="AX79" s="627"/>
      <c r="AY79" s="627"/>
      <c r="AZ79" s="627"/>
      <c r="BA79" s="627"/>
      <c r="BB79" s="627"/>
      <c r="BC79" s="627"/>
      <c r="BD79" s="627"/>
      <c r="BE79" s="627"/>
      <c r="BF79" s="627"/>
      <c r="BG79" s="627"/>
      <c r="BH79" s="627"/>
      <c r="BI79" s="627"/>
      <c r="BJ79" s="627"/>
      <c r="BK79" s="627"/>
      <c r="BL79" s="627"/>
      <c r="BM79" s="627"/>
    </row>
    <row r="80" spans="1:65">
      <c r="A80" s="2" t="s">
        <v>2125</v>
      </c>
      <c r="B80" s="12">
        <f ca="1">'Demand shares by tech, WWS'!AY65/B$19</f>
        <v>4859.2686905704377</v>
      </c>
      <c r="C80" s="12">
        <f ca="1">'Demand shares by tech, WWS'!AZ65/C$19</f>
        <v>261.5440115440116</v>
      </c>
      <c r="D80" s="12">
        <f ca="1">'Demand shares by tech, WWS'!BA65/D$19</f>
        <v>0</v>
      </c>
      <c r="E80" s="12">
        <f>'Demand shares by tech, WWS'!BB65/E$19</f>
        <v>0</v>
      </c>
      <c r="F80" s="12">
        <f>'Demand shares by tech, WWS'!BC65/F$19</f>
        <v>1.9330769230769231</v>
      </c>
      <c r="G80" s="12">
        <f ca="1">'Demand shares by tech, WWS'!BD65/G$19</f>
        <v>3.1349325114626758</v>
      </c>
      <c r="H80" s="12">
        <f ca="1">'Demand shares by tech, WWS'!BE65/H$19</f>
        <v>5701803.5730215609</v>
      </c>
      <c r="I80" s="12">
        <f ca="1">'Demand shares by tech, WWS'!BF65/I$19</f>
        <v>578797.52553990402</v>
      </c>
      <c r="J80" s="12">
        <f ca="1">'Demand shares by tech, WWS'!BG65/J$19</f>
        <v>205.78479246132582</v>
      </c>
      <c r="K80" s="12">
        <f ca="1">'Demand shares by tech, WWS'!BH65/K$19</f>
        <v>70.862133271487778</v>
      </c>
      <c r="L80" s="12">
        <f ca="1">OFFSET('Additional WWS for grid study'!$A$5,MATCH($P80,'Additional WWS for grid study'!$A$6:$A$843,0)+1,15)</f>
        <v>42.517279962892673</v>
      </c>
      <c r="M80" s="12">
        <f t="shared" ca="1" si="0"/>
        <v>304.15095315285032</v>
      </c>
      <c r="N80" s="59">
        <f ca="1">OFFSET('Additional WWS for grid study'!$A$5,MATCH($P80,'Additional WWS for grid study'!$A$6:$A$843,0)+3,15)</f>
        <v>0</v>
      </c>
      <c r="O80" s="627"/>
      <c r="P80" s="99" t="s">
        <v>92</v>
      </c>
      <c r="Q80" s="627"/>
      <c r="R80" s="16">
        <f t="shared" ca="1" si="1"/>
        <v>19459.275653931782</v>
      </c>
      <c r="S80" s="627"/>
      <c r="T80" s="627"/>
      <c r="U80" s="627"/>
      <c r="V80" s="627"/>
      <c r="W80" s="627"/>
      <c r="X80" s="627"/>
      <c r="Y80" s="627"/>
      <c r="Z80" s="627"/>
      <c r="AA80" s="627"/>
      <c r="AB80" s="627"/>
      <c r="AC80" s="627"/>
      <c r="AD80" s="627"/>
      <c r="AE80" s="627"/>
      <c r="AF80" s="627"/>
      <c r="AG80" s="627"/>
      <c r="AH80" s="627"/>
      <c r="AI80" s="627"/>
      <c r="AJ80" s="627"/>
      <c r="AK80" s="627"/>
      <c r="AL80" s="627"/>
      <c r="AM80" s="627"/>
      <c r="AN80" s="627"/>
      <c r="AO80" s="627"/>
      <c r="AP80" s="627"/>
      <c r="AQ80" s="627"/>
      <c r="AR80" s="627"/>
      <c r="AS80" s="627"/>
      <c r="AT80" s="627"/>
      <c r="AU80" s="627"/>
      <c r="AV80" s="627"/>
      <c r="AW80" s="627"/>
      <c r="AX80" s="627"/>
      <c r="AY80" s="627"/>
      <c r="AZ80" s="627"/>
      <c r="BA80" s="627"/>
      <c r="BB80" s="627"/>
      <c r="BC80" s="627"/>
      <c r="BD80" s="627"/>
      <c r="BE80" s="627"/>
      <c r="BF80" s="627"/>
      <c r="BG80" s="627"/>
      <c r="BH80" s="627"/>
      <c r="BI80" s="627"/>
      <c r="BJ80" s="627"/>
      <c r="BK80" s="627"/>
      <c r="BL80" s="627"/>
      <c r="BM80" s="627"/>
    </row>
    <row r="81" spans="1:65">
      <c r="A81" s="2" t="s">
        <v>2126</v>
      </c>
      <c r="B81" s="12">
        <f ca="1">'Demand shares by tech, WWS'!AY66/B$19</f>
        <v>1662.7590519126679</v>
      </c>
      <c r="C81" s="12">
        <f ca="1">'Demand shares by tech, WWS'!AZ66/C$19</f>
        <v>1294.4662692638442</v>
      </c>
      <c r="D81" s="12">
        <f ca="1">'Demand shares by tech, WWS'!BA66/D$19</f>
        <v>2195.6525170829805</v>
      </c>
      <c r="E81" s="12">
        <f>'Demand shares by tech, WWS'!BB66/E$19</f>
        <v>9.9999999999999998E-13</v>
      </c>
      <c r="F81" s="12">
        <f>'Demand shares by tech, WWS'!BC66/F$19</f>
        <v>0.18230769230769231</v>
      </c>
      <c r="G81" s="12">
        <f ca="1">'Demand shares by tech, WWS'!BD66/G$19</f>
        <v>25.38046445018664</v>
      </c>
      <c r="H81" s="12">
        <f ca="1">'Demand shares by tech, WWS'!BE66/H$19</f>
        <v>1458361.9096387322</v>
      </c>
      <c r="I81" s="12">
        <f ca="1">'Demand shares by tech, WWS'!BF66/I$19</f>
        <v>23115.803256493036</v>
      </c>
      <c r="J81" s="12">
        <f ca="1">'Demand shares by tech, WWS'!BG66/J$19</f>
        <v>99.397877961481683</v>
      </c>
      <c r="K81" s="12">
        <f ca="1">'Demand shares by tech, WWS'!BH66/K$19</f>
        <v>0</v>
      </c>
      <c r="L81" s="12">
        <f ca="1">OFFSET('Additional WWS for grid study'!$A$5,MATCH($P81,'Additional WWS for grid study'!$A$6:$A$843,0)+1,15)</f>
        <v>0</v>
      </c>
      <c r="M81" s="12">
        <f t="shared" ca="1" si="0"/>
        <v>45.847842212126473</v>
      </c>
      <c r="N81" s="59">
        <f ca="1">OFFSET('Additional WWS for grid study'!$A$5,MATCH($P81,'Additional WWS for grid study'!$A$6:$A$843,0)+3,15)</f>
        <v>5.3108000000000004</v>
      </c>
      <c r="O81" s="627"/>
      <c r="P81" s="99" t="s">
        <v>93</v>
      </c>
      <c r="Q81" s="627"/>
      <c r="R81" s="16">
        <f t="shared" ca="1" si="1"/>
        <v>2557.9321106063235</v>
      </c>
      <c r="S81" s="627"/>
      <c r="T81" s="627"/>
      <c r="U81" s="627"/>
      <c r="V81" s="627"/>
      <c r="W81" s="627"/>
      <c r="X81" s="627"/>
      <c r="Y81" s="627"/>
      <c r="Z81" s="627"/>
      <c r="AA81" s="627"/>
      <c r="AB81" s="627"/>
      <c r="AC81" s="627"/>
      <c r="AD81" s="627"/>
      <c r="AE81" s="627"/>
      <c r="AF81" s="627"/>
      <c r="AG81" s="627"/>
      <c r="AH81" s="627"/>
      <c r="AI81" s="627"/>
      <c r="AJ81" s="627"/>
      <c r="AK81" s="627"/>
      <c r="AL81" s="627"/>
      <c r="AM81" s="627"/>
      <c r="AN81" s="627"/>
      <c r="AO81" s="627"/>
      <c r="AP81" s="627"/>
      <c r="AQ81" s="627"/>
      <c r="AR81" s="627"/>
      <c r="AS81" s="627"/>
      <c r="AT81" s="627"/>
      <c r="AU81" s="627"/>
      <c r="AV81" s="627"/>
      <c r="AW81" s="627"/>
      <c r="AX81" s="627"/>
      <c r="AY81" s="627"/>
      <c r="AZ81" s="627"/>
      <c r="BA81" s="627"/>
      <c r="BB81" s="627"/>
      <c r="BC81" s="627"/>
      <c r="BD81" s="627"/>
      <c r="BE81" s="627"/>
      <c r="BF81" s="627"/>
      <c r="BG81" s="627"/>
      <c r="BH81" s="627"/>
      <c r="BI81" s="627"/>
      <c r="BJ81" s="627"/>
      <c r="BK81" s="627"/>
      <c r="BL81" s="627"/>
      <c r="BM81" s="627"/>
    </row>
    <row r="82" spans="1:65">
      <c r="A82" s="2" t="s">
        <v>2127</v>
      </c>
      <c r="B82" s="12">
        <f ca="1">'Demand shares by tech, WWS'!AY67/B$19</f>
        <v>536.42111510319285</v>
      </c>
      <c r="C82" s="12">
        <f ca="1">'Demand shares by tech, WWS'!AZ67/C$19</f>
        <v>1231.0606060606058</v>
      </c>
      <c r="D82" s="12">
        <f ca="1">'Demand shares by tech, WWS'!BA67/D$19</f>
        <v>0</v>
      </c>
      <c r="E82" s="12">
        <f>'Demand shares by tech, WWS'!BB67/E$19</f>
        <v>9.9999999999999998E-13</v>
      </c>
      <c r="F82" s="12">
        <f>'Demand shares by tech, WWS'!BC67/F$19</f>
        <v>5.3846153846153844E-3</v>
      </c>
      <c r="G82" s="12">
        <f ca="1">'Demand shares by tech, WWS'!BD67/G$19</f>
        <v>8.5803641680179599</v>
      </c>
      <c r="H82" s="12">
        <f ca="1">'Demand shares by tech, WWS'!BE67/H$19</f>
        <v>2367578.2028280552</v>
      </c>
      <c r="I82" s="12">
        <f ca="1">'Demand shares by tech, WWS'!BF67/I$19</f>
        <v>64518.463820410601</v>
      </c>
      <c r="J82" s="12">
        <f ca="1">'Demand shares by tech, WWS'!BG67/J$19</f>
        <v>562.96508500238315</v>
      </c>
      <c r="K82" s="12">
        <f ca="1">'Demand shares by tech, WWS'!BH67/K$19</f>
        <v>31.100958348884774</v>
      </c>
      <c r="L82" s="12">
        <f ca="1">OFFSET('Additional WWS for grid study'!$A$5,MATCH($P82,'Additional WWS for grid study'!$A$6:$A$843,0)+1,15)</f>
        <v>18.66057500933087</v>
      </c>
      <c r="M82" s="12">
        <f t="shared" ca="1" si="0"/>
        <v>146.09485047909428</v>
      </c>
      <c r="N82" s="59">
        <f ca="1">OFFSET('Additional WWS for grid study'!$A$5,MATCH($P82,'Additional WWS for grid study'!$A$6:$A$843,0)+3,15)</f>
        <v>1.6480000000000001</v>
      </c>
      <c r="O82" s="627"/>
      <c r="P82" s="99" t="s">
        <v>94</v>
      </c>
      <c r="Q82" s="627"/>
      <c r="R82" s="16">
        <f t="shared" ca="1" si="1"/>
        <v>9253.2000248878012</v>
      </c>
      <c r="S82" s="627"/>
      <c r="T82" s="627"/>
      <c r="U82" s="627"/>
      <c r="V82" s="627"/>
      <c r="W82" s="627"/>
      <c r="X82" s="627"/>
      <c r="Y82" s="627"/>
      <c r="Z82" s="627"/>
      <c r="AA82" s="627"/>
      <c r="AB82" s="627"/>
      <c r="AC82" s="627"/>
      <c r="AD82" s="627"/>
      <c r="AE82" s="627"/>
      <c r="AF82" s="627"/>
      <c r="AG82" s="627"/>
      <c r="AH82" s="627"/>
      <c r="AI82" s="627"/>
      <c r="AJ82" s="627"/>
      <c r="AK82" s="627"/>
      <c r="AL82" s="627"/>
      <c r="AM82" s="627"/>
      <c r="AN82" s="627"/>
      <c r="AO82" s="627"/>
      <c r="AP82" s="627"/>
      <c r="AQ82" s="627"/>
      <c r="AR82" s="627"/>
      <c r="AS82" s="627"/>
      <c r="AT82" s="627"/>
      <c r="AU82" s="627"/>
      <c r="AV82" s="627"/>
      <c r="AW82" s="627"/>
      <c r="AX82" s="627"/>
      <c r="AY82" s="627"/>
      <c r="AZ82" s="627"/>
      <c r="BA82" s="627"/>
      <c r="BB82" s="627"/>
      <c r="BC82" s="627"/>
      <c r="BD82" s="627"/>
      <c r="BE82" s="627"/>
      <c r="BF82" s="627"/>
      <c r="BG82" s="627"/>
      <c r="BH82" s="627"/>
      <c r="BI82" s="627"/>
      <c r="BJ82" s="627"/>
      <c r="BK82" s="627"/>
      <c r="BL82" s="627"/>
      <c r="BM82" s="627"/>
    </row>
    <row r="83" spans="1:65">
      <c r="A83" s="2" t="s">
        <v>2128</v>
      </c>
      <c r="B83" s="12">
        <f ca="1">'Demand shares by tech, WWS'!AY68/B$19</f>
        <v>19682.130478092669</v>
      </c>
      <c r="C83" s="12">
        <f ca="1">'Demand shares by tech, WWS'!AZ68/C$19</f>
        <v>860.00000000000023</v>
      </c>
      <c r="D83" s="12">
        <f ca="1">'Demand shares by tech, WWS'!BA68/D$19</f>
        <v>3049.9066579472674</v>
      </c>
      <c r="E83" s="12">
        <f>'Demand shares by tech, WWS'!BB68/E$19</f>
        <v>10</v>
      </c>
      <c r="F83" s="12">
        <f>'Demand shares by tech, WWS'!BC68/F$19</f>
        <v>11.01923076923077</v>
      </c>
      <c r="G83" s="12">
        <f ca="1">'Demand shares by tech, WWS'!BD68/G$19</f>
        <v>74.563937711142856</v>
      </c>
      <c r="H83" s="12">
        <f ca="1">'Demand shares by tech, WWS'!BE68/H$19</f>
        <v>23588292.19766606</v>
      </c>
      <c r="I83" s="12">
        <f ca="1">'Demand shares by tech, WWS'!BF68/I$19</f>
        <v>461281.97186213167</v>
      </c>
      <c r="J83" s="12">
        <f ca="1">'Demand shares by tech, WWS'!BG68/J$19</f>
        <v>4477.2402636308361</v>
      </c>
      <c r="K83" s="12">
        <f ca="1">'Demand shares by tech, WWS'!BH68/K$19</f>
        <v>311.93593323335023</v>
      </c>
      <c r="L83" s="12">
        <f ca="1">OFFSET('Additional WWS for grid study'!$A$5,MATCH($P83,'Additional WWS for grid study'!$A$6:$A$843,0)+1,15)</f>
        <v>187.16155994001016</v>
      </c>
      <c r="M83" s="12">
        <f t="shared" ca="1" si="0"/>
        <v>1220.4407967196714</v>
      </c>
      <c r="N83" s="59">
        <f ca="1">OFFSET('Additional WWS for grid study'!$A$5,MATCH($P83,'Additional WWS for grid study'!$A$6:$A$843,0)+3,15)</f>
        <v>20.28</v>
      </c>
      <c r="O83" s="627"/>
      <c r="P83" s="99" t="s">
        <v>95</v>
      </c>
      <c r="Q83" s="627"/>
      <c r="R83" s="16">
        <f t="shared" ca="1" si="1"/>
        <v>80752.195829984586</v>
      </c>
      <c r="S83" s="627"/>
      <c r="T83" s="627"/>
      <c r="U83" s="627"/>
      <c r="V83" s="627"/>
      <c r="W83" s="627"/>
      <c r="X83" s="627"/>
      <c r="Y83" s="627"/>
      <c r="Z83" s="627"/>
      <c r="AA83" s="627"/>
      <c r="AB83" s="627"/>
      <c r="AC83" s="627"/>
      <c r="AD83" s="627"/>
      <c r="AE83" s="627"/>
      <c r="AF83" s="627"/>
      <c r="AG83" s="627"/>
      <c r="AH83" s="627"/>
      <c r="AI83" s="627"/>
      <c r="AJ83" s="627"/>
      <c r="AK83" s="627"/>
      <c r="AL83" s="627"/>
      <c r="AM83" s="627"/>
      <c r="AN83" s="627"/>
      <c r="AO83" s="627"/>
      <c r="AP83" s="627"/>
      <c r="AQ83" s="627"/>
      <c r="AR83" s="627"/>
      <c r="AS83" s="627"/>
      <c r="AT83" s="627"/>
      <c r="AU83" s="627"/>
      <c r="AV83" s="627"/>
      <c r="AW83" s="627"/>
      <c r="AX83" s="627"/>
      <c r="AY83" s="627"/>
      <c r="AZ83" s="627"/>
      <c r="BA83" s="627"/>
      <c r="BB83" s="627"/>
      <c r="BC83" s="627"/>
      <c r="BD83" s="627"/>
      <c r="BE83" s="627"/>
      <c r="BF83" s="627"/>
      <c r="BG83" s="627"/>
      <c r="BH83" s="627"/>
      <c r="BI83" s="627"/>
      <c r="BJ83" s="627"/>
      <c r="BK83" s="627"/>
      <c r="BL83" s="627"/>
      <c r="BM83" s="627"/>
    </row>
    <row r="84" spans="1:65">
      <c r="A84" s="2" t="s">
        <v>2129</v>
      </c>
      <c r="B84" s="12">
        <f ca="1">'Demand shares by tech, WWS'!AY69/B$19</f>
        <v>95.287320236533319</v>
      </c>
      <c r="C84" s="12">
        <f ca="1">'Demand shares by tech, WWS'!AZ69/C$19</f>
        <v>219.06471485378103</v>
      </c>
      <c r="D84" s="12">
        <f ca="1">'Demand shares by tech, WWS'!BA69/D$19</f>
        <v>0</v>
      </c>
      <c r="E84" s="12">
        <f>'Demand shares by tech, WWS'!BB69/E$19</f>
        <v>0</v>
      </c>
      <c r="F84" s="12">
        <f>'Demand shares by tech, WWS'!BC69/F$19</f>
        <v>1.7692307692307691E-2</v>
      </c>
      <c r="G84" s="12">
        <f ca="1">'Demand shares by tech, WWS'!BD69/G$19</f>
        <v>20.236857905608456</v>
      </c>
      <c r="H84" s="12">
        <f ca="1">'Demand shares by tech, WWS'!BE69/H$19</f>
        <v>461326.07293925266</v>
      </c>
      <c r="I84" s="12">
        <f ca="1">'Demand shares by tech, WWS'!BF69/I$19</f>
        <v>24867.584968613464</v>
      </c>
      <c r="J84" s="12">
        <f ca="1">'Demand shares by tech, WWS'!BG69/J$19</f>
        <v>37.542770122783281</v>
      </c>
      <c r="K84" s="12">
        <f ca="1">'Demand shares by tech, WWS'!BH69/K$19</f>
        <v>4.741305568706272</v>
      </c>
      <c r="L84" s="12">
        <f ca="1">OFFSET('Additional WWS for grid study'!$A$5,MATCH($P84,'Additional WWS for grid study'!$A$6:$A$843,0)+1,15)</f>
        <v>2.844783341223764</v>
      </c>
      <c r="M84" s="12">
        <f t="shared" ca="1" si="0"/>
        <v>20.985612509321403</v>
      </c>
      <c r="N84" s="59">
        <f ca="1">OFFSET('Additional WWS for grid study'!$A$5,MATCH($P84,'Additional WWS for grid study'!$A$6:$A$843,0)+3,15)</f>
        <v>0</v>
      </c>
      <c r="O84" s="627"/>
      <c r="P84" s="99" t="s">
        <v>96</v>
      </c>
      <c r="Q84" s="627"/>
      <c r="R84" s="16">
        <f t="shared" ca="1" si="1"/>
        <v>1333.7589595884465</v>
      </c>
      <c r="S84" s="627"/>
      <c r="T84" s="627"/>
      <c r="U84" s="627"/>
      <c r="V84" s="627"/>
      <c r="W84" s="627"/>
      <c r="X84" s="627"/>
      <c r="Y84" s="627"/>
      <c r="Z84" s="627"/>
      <c r="AA84" s="627"/>
      <c r="AB84" s="627"/>
      <c r="AC84" s="627"/>
      <c r="AD84" s="627"/>
      <c r="AE84" s="627"/>
      <c r="AF84" s="627"/>
      <c r="AG84" s="627"/>
      <c r="AH84" s="627"/>
      <c r="AI84" s="627"/>
      <c r="AJ84" s="627"/>
      <c r="AK84" s="627"/>
      <c r="AL84" s="627"/>
      <c r="AM84" s="627"/>
      <c r="AN84" s="627"/>
      <c r="AO84" s="627"/>
      <c r="AP84" s="627"/>
      <c r="AQ84" s="627"/>
      <c r="AR84" s="627"/>
      <c r="AS84" s="627"/>
      <c r="AT84" s="627"/>
      <c r="AU84" s="627"/>
      <c r="AV84" s="627"/>
      <c r="AW84" s="627"/>
      <c r="AX84" s="627"/>
      <c r="AY84" s="627"/>
      <c r="AZ84" s="627"/>
      <c r="BA84" s="627"/>
      <c r="BB84" s="627"/>
      <c r="BC84" s="627"/>
      <c r="BD84" s="627"/>
      <c r="BE84" s="627"/>
      <c r="BF84" s="627"/>
      <c r="BG84" s="627"/>
      <c r="BH84" s="627"/>
      <c r="BI84" s="627"/>
      <c r="BJ84" s="627"/>
      <c r="BK84" s="627"/>
      <c r="BL84" s="627"/>
      <c r="BM84" s="627"/>
    </row>
    <row r="85" spans="1:65">
      <c r="A85" s="2" t="s">
        <v>2130</v>
      </c>
      <c r="B85" s="12">
        <f ca="1">'Demand shares by tech, WWS'!AY70/B$19</f>
        <v>2609.4276094276092</v>
      </c>
      <c r="C85" s="12">
        <f ca="1">'Demand shares by tech, WWS'!AZ70/C$19</f>
        <v>8856</v>
      </c>
      <c r="D85" s="12">
        <f ca="1">'Demand shares by tech, WWS'!BA70/D$19</f>
        <v>18999.667947309466</v>
      </c>
      <c r="E85" s="12">
        <f>'Demand shares by tech, WWS'!BB70/E$19</f>
        <v>14.6</v>
      </c>
      <c r="F85" s="12">
        <f>'Demand shares by tech, WWS'!BC70/F$19</f>
        <v>17.129230769230769</v>
      </c>
      <c r="G85" s="12">
        <f ca="1">'Demand shares by tech, WWS'!BD70/G$19</f>
        <v>2200</v>
      </c>
      <c r="H85" s="12">
        <f ca="1">'Demand shares by tech, WWS'!BE70/H$19</f>
        <v>14424930.35472263</v>
      </c>
      <c r="I85" s="12">
        <f ca="1">'Demand shares by tech, WWS'!BF70/I$19</f>
        <v>468457.69879622164</v>
      </c>
      <c r="J85" s="12">
        <f ca="1">'Demand shares by tech, WWS'!BG70/J$19</f>
        <v>18332.53376734594</v>
      </c>
      <c r="K85" s="12">
        <f ca="1">'Demand shares by tech, WWS'!BH70/K$19</f>
        <v>0</v>
      </c>
      <c r="L85" s="12">
        <f ca="1">OFFSET('Additional WWS for grid study'!$A$5,MATCH($P85,'Additional WWS for grid study'!$A$6:$A$843,0)+1,15)</f>
        <v>0</v>
      </c>
      <c r="M85" s="12">
        <f t="shared" ref="M85:M148" ca="1" si="2">(H85*$H$19+I85*$I$19+J85*$J$19)*$D$11/$M$19</f>
        <v>3258.0092200667946</v>
      </c>
      <c r="N85" s="59">
        <f ca="1">OFFSET('Additional WWS for grid study'!$A$5,MATCH($P85,'Additional WWS for grid study'!$A$6:$A$843,0)+3,15)</f>
        <v>43.723399999999998</v>
      </c>
      <c r="O85" s="627"/>
      <c r="P85" s="99" t="s">
        <v>97</v>
      </c>
      <c r="Q85" s="627"/>
      <c r="R85" s="16">
        <f t="shared" ca="1" si="1"/>
        <v>165086.63100333975</v>
      </c>
      <c r="S85" s="627"/>
      <c r="T85" s="627"/>
      <c r="U85" s="627"/>
      <c r="V85" s="627"/>
      <c r="W85" s="627"/>
      <c r="X85" s="627"/>
      <c r="Y85" s="627"/>
      <c r="Z85" s="627"/>
      <c r="AA85" s="627"/>
      <c r="AB85" s="627"/>
      <c r="AC85" s="627"/>
      <c r="AD85" s="627"/>
      <c r="AE85" s="627"/>
      <c r="AF85" s="627"/>
      <c r="AG85" s="627"/>
      <c r="AH85" s="627"/>
      <c r="AI85" s="627"/>
      <c r="AJ85" s="627"/>
      <c r="AK85" s="627"/>
      <c r="AL85" s="627"/>
      <c r="AM85" s="627"/>
      <c r="AN85" s="627"/>
      <c r="AO85" s="627"/>
      <c r="AP85" s="627"/>
      <c r="AQ85" s="627"/>
      <c r="AR85" s="627"/>
      <c r="AS85" s="627"/>
      <c r="AT85" s="627"/>
      <c r="AU85" s="627"/>
      <c r="AV85" s="627"/>
      <c r="AW85" s="627"/>
      <c r="AX85" s="627"/>
      <c r="AY85" s="627"/>
      <c r="AZ85" s="627"/>
      <c r="BA85" s="627"/>
      <c r="BB85" s="627"/>
      <c r="BC85" s="627"/>
      <c r="BD85" s="627"/>
      <c r="BE85" s="627"/>
      <c r="BF85" s="627"/>
      <c r="BG85" s="627"/>
      <c r="BH85" s="627"/>
      <c r="BI85" s="627"/>
      <c r="BJ85" s="627"/>
      <c r="BK85" s="627"/>
      <c r="BL85" s="627"/>
      <c r="BM85" s="627"/>
    </row>
    <row r="86" spans="1:65">
      <c r="A86" s="2" t="s">
        <v>2131</v>
      </c>
      <c r="B86" s="12">
        <f ca="1">'Demand shares by tech, WWS'!AY71/B$19</f>
        <v>1204.2644020258169</v>
      </c>
      <c r="C86" s="12">
        <f ca="1">'Demand shares by tech, WWS'!AZ71/C$19</f>
        <v>117.24386724386723</v>
      </c>
      <c r="D86" s="12">
        <f ca="1">'Demand shares by tech, WWS'!BA71/D$19</f>
        <v>0</v>
      </c>
      <c r="E86" s="12">
        <f>'Demand shares by tech, WWS'!BB71/E$19</f>
        <v>9.9999999999999998E-13</v>
      </c>
      <c r="F86" s="12">
        <f>'Demand shares by tech, WWS'!BC71/F$19</f>
        <v>9.2307692307692316E-3</v>
      </c>
      <c r="G86" s="12">
        <f ca="1">'Demand shares by tech, WWS'!BD71/G$19</f>
        <v>1.8609413079774977</v>
      </c>
      <c r="H86" s="12">
        <f ca="1">'Demand shares by tech, WWS'!BE71/H$19</f>
        <v>1449166.5647282875</v>
      </c>
      <c r="I86" s="12">
        <f ca="1">'Demand shares by tech, WWS'!BF71/I$19</f>
        <v>94745.3776740428</v>
      </c>
      <c r="J86" s="12">
        <f ca="1">'Demand shares by tech, WWS'!BG71/J$19</f>
        <v>51.420689288134007</v>
      </c>
      <c r="K86" s="12">
        <f ca="1">'Demand shares by tech, WWS'!BH71/K$19</f>
        <v>15.495628698113727</v>
      </c>
      <c r="L86" s="12">
        <f ca="1">OFFSET('Additional WWS for grid study'!$A$5,MATCH($P86,'Additional WWS for grid study'!$A$6:$A$843,0)+1,15)</f>
        <v>9.2973772188682364</v>
      </c>
      <c r="M86" s="12">
        <f t="shared" ca="1" si="2"/>
        <v>60.691146132554429</v>
      </c>
      <c r="N86" s="59">
        <f ca="1">OFFSET('Additional WWS for grid study'!$A$5,MATCH($P86,'Additional WWS for grid study'!$A$6:$A$843,0)+3,15)</f>
        <v>3.0660000000000003</v>
      </c>
      <c r="O86" s="627"/>
      <c r="P86" s="99" t="s">
        <v>98</v>
      </c>
      <c r="Q86" s="627"/>
      <c r="R86" s="16">
        <f t="shared" ref="R86:R149" ca="1" si="3">L86*$L$19+M86*$M$19+N86*$N$19</f>
        <v>4117.5950285145454</v>
      </c>
      <c r="S86" s="627"/>
      <c r="T86" s="627"/>
      <c r="U86" s="627"/>
      <c r="V86" s="627"/>
      <c r="W86" s="627"/>
      <c r="X86" s="627"/>
      <c r="Y86" s="627"/>
      <c r="Z86" s="627"/>
      <c r="AA86" s="627"/>
      <c r="AB86" s="627"/>
      <c r="AC86" s="627"/>
      <c r="AD86" s="627"/>
      <c r="AE86" s="627"/>
      <c r="AF86" s="627"/>
      <c r="AG86" s="627"/>
      <c r="AH86" s="627"/>
      <c r="AI86" s="627"/>
      <c r="AJ86" s="627"/>
      <c r="AK86" s="627"/>
      <c r="AL86" s="627"/>
      <c r="AM86" s="627"/>
      <c r="AN86" s="627"/>
      <c r="AO86" s="627"/>
      <c r="AP86" s="627"/>
      <c r="AQ86" s="627"/>
      <c r="AR86" s="627"/>
      <c r="AS86" s="627"/>
      <c r="AT86" s="627"/>
      <c r="AU86" s="627"/>
      <c r="AV86" s="627"/>
      <c r="AW86" s="627"/>
      <c r="AX86" s="627"/>
      <c r="AY86" s="627"/>
      <c r="AZ86" s="627"/>
      <c r="BA86" s="627"/>
      <c r="BB86" s="627"/>
      <c r="BC86" s="627"/>
      <c r="BD86" s="627"/>
      <c r="BE86" s="627"/>
      <c r="BF86" s="627"/>
      <c r="BG86" s="627"/>
      <c r="BH86" s="627"/>
      <c r="BI86" s="627"/>
      <c r="BJ86" s="627"/>
      <c r="BK86" s="627"/>
      <c r="BL86" s="627"/>
      <c r="BM86" s="627"/>
    </row>
    <row r="87" spans="1:65">
      <c r="A87" s="2" t="s">
        <v>2132</v>
      </c>
      <c r="B87" s="12">
        <f ca="1">'Demand shares by tech, WWS'!AY72/B$19</f>
        <v>18553.660542005797</v>
      </c>
      <c r="C87" s="12">
        <f ca="1">'Demand shares by tech, WWS'!AZ72/C$19</f>
        <v>0</v>
      </c>
      <c r="D87" s="12">
        <f ca="1">'Demand shares by tech, WWS'!BA72/D$19</f>
        <v>0</v>
      </c>
      <c r="E87" s="12">
        <f>'Demand shares by tech, WWS'!BB72/E$19</f>
        <v>0</v>
      </c>
      <c r="F87" s="12">
        <f>'Demand shares by tech, WWS'!BC72/F$19</f>
        <v>1.7384615384615385</v>
      </c>
      <c r="G87" s="12">
        <f ca="1">'Demand shares by tech, WWS'!BD72/G$19</f>
        <v>0</v>
      </c>
      <c r="H87" s="12">
        <f ca="1">'Demand shares by tech, WWS'!BE72/H$19</f>
        <v>14245261.85861202</v>
      </c>
      <c r="I87" s="12">
        <f ca="1">'Demand shares by tech, WWS'!BF72/I$19</f>
        <v>650480.61526003038</v>
      </c>
      <c r="J87" s="12">
        <f ca="1">'Demand shares by tech, WWS'!BG72/J$19</f>
        <v>861.03446302592715</v>
      </c>
      <c r="K87" s="12">
        <f ca="1">'Demand shares by tech, WWS'!BH72/K$19</f>
        <v>194.24419388003469</v>
      </c>
      <c r="L87" s="12">
        <f ca="1">OFFSET('Additional WWS for grid study'!$A$5,MATCH($P87,'Additional WWS for grid study'!$A$6:$A$843,0)+1,15)</f>
        <v>116.54651632802084</v>
      </c>
      <c r="M87" s="12">
        <f t="shared" ca="1" si="2"/>
        <v>564.16347815263032</v>
      </c>
      <c r="N87" s="59">
        <f ca="1">OFFSET('Additional WWS for grid study'!$A$5,MATCH($P87,'Additional WWS for grid study'!$A$6:$A$843,0)+3,15)</f>
        <v>0</v>
      </c>
      <c r="O87" s="627"/>
      <c r="P87" s="99" t="s">
        <v>99</v>
      </c>
      <c r="Q87" s="627"/>
      <c r="R87" s="16">
        <f t="shared" ca="1" si="3"/>
        <v>39862.825540433601</v>
      </c>
      <c r="S87" s="627"/>
      <c r="T87" s="627"/>
      <c r="U87" s="627"/>
      <c r="V87" s="627"/>
      <c r="W87" s="627"/>
      <c r="X87" s="627"/>
      <c r="Y87" s="627"/>
      <c r="Z87" s="627"/>
      <c r="AA87" s="627"/>
      <c r="AB87" s="627"/>
      <c r="AC87" s="627"/>
      <c r="AD87" s="627"/>
      <c r="AE87" s="627"/>
      <c r="AF87" s="627"/>
      <c r="AG87" s="627"/>
      <c r="AH87" s="627"/>
      <c r="AI87" s="627"/>
      <c r="AJ87" s="627"/>
      <c r="AK87" s="627"/>
      <c r="AL87" s="627"/>
      <c r="AM87" s="627"/>
      <c r="AN87" s="627"/>
      <c r="AO87" s="627"/>
      <c r="AP87" s="627"/>
      <c r="AQ87" s="627"/>
      <c r="AR87" s="627"/>
      <c r="AS87" s="627"/>
      <c r="AT87" s="627"/>
      <c r="AU87" s="627"/>
      <c r="AV87" s="627"/>
      <c r="AW87" s="627"/>
      <c r="AX87" s="627"/>
      <c r="AY87" s="627"/>
      <c r="AZ87" s="627"/>
      <c r="BA87" s="627"/>
      <c r="BB87" s="627"/>
      <c r="BC87" s="627"/>
      <c r="BD87" s="627"/>
      <c r="BE87" s="627"/>
      <c r="BF87" s="627"/>
      <c r="BG87" s="627"/>
      <c r="BH87" s="627"/>
      <c r="BI87" s="627"/>
      <c r="BJ87" s="627"/>
      <c r="BK87" s="627"/>
      <c r="BL87" s="627"/>
      <c r="BM87" s="627"/>
    </row>
    <row r="88" spans="1:65">
      <c r="A88" s="2" t="s">
        <v>2133</v>
      </c>
      <c r="B88" s="12">
        <f ca="1">'Demand shares by tech, WWS'!AY73/B$19</f>
        <v>3267.9439117343109</v>
      </c>
      <c r="C88" s="12">
        <f ca="1">'Demand shares by tech, WWS'!AZ73/C$19</f>
        <v>803.99999999999989</v>
      </c>
      <c r="D88" s="12">
        <f ca="1">'Demand shares by tech, WWS'!BA73/D$19</f>
        <v>1028.9335911631822</v>
      </c>
      <c r="E88" s="12">
        <f>'Demand shares by tech, WWS'!BB73/E$19</f>
        <v>18.100000000000001</v>
      </c>
      <c r="F88" s="12">
        <f>'Demand shares by tech, WWS'!BC73/F$19</f>
        <v>0.62923076923076926</v>
      </c>
      <c r="G88" s="12">
        <f ca="1">'Demand shares by tech, WWS'!BD73/G$19</f>
        <v>13.303230417247155</v>
      </c>
      <c r="H88" s="12">
        <f ca="1">'Demand shares by tech, WWS'!BE73/H$19</f>
        <v>3878062.1803681157</v>
      </c>
      <c r="I88" s="12">
        <f ca="1">'Demand shares by tech, WWS'!BF73/I$19</f>
        <v>257268.554872893</v>
      </c>
      <c r="J88" s="12">
        <f ca="1">'Demand shares by tech, WWS'!BG73/J$19</f>
        <v>117.93421725143109</v>
      </c>
      <c r="K88" s="12">
        <f ca="1">'Demand shares by tech, WWS'!BH73/K$19</f>
        <v>40.601174579542239</v>
      </c>
      <c r="L88" s="12">
        <f ca="1">OFFSET('Additional WWS for grid study'!$A$5,MATCH($P88,'Additional WWS for grid study'!$A$6:$A$843,0)+1,15)</f>
        <v>24.36070474772535</v>
      </c>
      <c r="M88" s="12">
        <f t="shared" ca="1" si="2"/>
        <v>160.49067811139776</v>
      </c>
      <c r="N88" s="59">
        <f ca="1">OFFSET('Additional WWS for grid study'!$A$5,MATCH($P88,'Additional WWS for grid study'!$A$6:$A$843,0)+3,15)</f>
        <v>0.44799999999999995</v>
      </c>
      <c r="O88" s="627"/>
      <c r="P88" s="99" t="s">
        <v>102</v>
      </c>
      <c r="Q88" s="627"/>
      <c r="R88" s="16">
        <f t="shared" ca="1" si="3"/>
        <v>10483.004380342421</v>
      </c>
      <c r="S88" s="627"/>
      <c r="T88" s="627"/>
      <c r="U88" s="627"/>
      <c r="V88" s="627"/>
      <c r="W88" s="627"/>
      <c r="X88" s="627"/>
      <c r="Y88" s="627"/>
      <c r="Z88" s="627"/>
      <c r="AA88" s="627"/>
      <c r="AB88" s="627"/>
      <c r="AC88" s="627"/>
      <c r="AD88" s="627"/>
      <c r="AE88" s="627"/>
      <c r="AF88" s="627"/>
      <c r="AG88" s="627"/>
      <c r="AH88" s="627"/>
      <c r="AI88" s="627"/>
      <c r="AJ88" s="627"/>
      <c r="AK88" s="627"/>
      <c r="AL88" s="627"/>
      <c r="AM88" s="627"/>
      <c r="AN88" s="627"/>
      <c r="AO88" s="627"/>
      <c r="AP88" s="627"/>
      <c r="AQ88" s="627"/>
      <c r="AR88" s="627"/>
      <c r="AS88" s="627"/>
      <c r="AT88" s="627"/>
      <c r="AU88" s="627"/>
      <c r="AV88" s="627"/>
      <c r="AW88" s="627"/>
      <c r="AX88" s="627"/>
      <c r="AY88" s="627"/>
      <c r="AZ88" s="627"/>
      <c r="BA88" s="627"/>
      <c r="BB88" s="627"/>
      <c r="BC88" s="627"/>
      <c r="BD88" s="627"/>
      <c r="BE88" s="627"/>
      <c r="BF88" s="627"/>
      <c r="BG88" s="627"/>
      <c r="BH88" s="627"/>
      <c r="BI88" s="627"/>
      <c r="BJ88" s="627"/>
      <c r="BK88" s="627"/>
      <c r="BL88" s="627"/>
      <c r="BM88" s="627"/>
    </row>
    <row r="89" spans="1:65">
      <c r="A89" s="2" t="s">
        <v>2134</v>
      </c>
      <c r="B89" s="12">
        <f ca="1">'Demand shares by tech, WWS'!AY74/B$19</f>
        <v>7899.7250178839795</v>
      </c>
      <c r="C89" s="12">
        <f ca="1">'Demand shares by tech, WWS'!AZ74/C$19</f>
        <v>2088.0000000000005</v>
      </c>
      <c r="D89" s="12">
        <f ca="1">'Demand shares by tech, WWS'!BA74/D$19</f>
        <v>0</v>
      </c>
      <c r="E89" s="12">
        <f>'Demand shares by tech, WWS'!BB74/E$19</f>
        <v>0</v>
      </c>
      <c r="F89" s="12">
        <f>'Demand shares by tech, WWS'!BC74/F$19</f>
        <v>3.8461538461538463</v>
      </c>
      <c r="G89" s="12">
        <f ca="1">'Demand shares by tech, WWS'!BD74/G$19</f>
        <v>1000</v>
      </c>
      <c r="H89" s="12">
        <f ca="1">'Demand shares by tech, WWS'!BE74/H$19</f>
        <v>2764907.1544803367</v>
      </c>
      <c r="I89" s="12">
        <f ca="1">'Demand shares by tech, WWS'!BF74/I$19</f>
        <v>30896.063952570734</v>
      </c>
      <c r="J89" s="12">
        <f ca="1">'Demand shares by tech, WWS'!BG74/J$19</f>
        <v>364.90770058052675</v>
      </c>
      <c r="K89" s="12">
        <f ca="1">'Demand shares by tech, WWS'!BH74/K$19</f>
        <v>1.1358079517379833</v>
      </c>
      <c r="L89" s="12">
        <f ca="1">OFFSET('Additional WWS for grid study'!$A$5,MATCH($P89,'Additional WWS for grid study'!$A$6:$A$843,0)+1,15)</f>
        <v>0.68148477104279015</v>
      </c>
      <c r="M89" s="12">
        <f t="shared" ca="1" si="2"/>
        <v>110.61257575131523</v>
      </c>
      <c r="N89" s="59">
        <f ca="1">OFFSET('Additional WWS for grid study'!$A$5,MATCH($P89,'Additional WWS for grid study'!$A$6:$A$843,0)+3,15)</f>
        <v>0</v>
      </c>
      <c r="O89" s="627"/>
      <c r="P89" s="99" t="s">
        <v>101</v>
      </c>
      <c r="Q89" s="627"/>
      <c r="R89" s="16">
        <f t="shared" ca="1" si="3"/>
        <v>5598.7772646700405</v>
      </c>
      <c r="S89" s="627"/>
      <c r="T89" s="627"/>
      <c r="U89" s="627"/>
      <c r="V89" s="627"/>
      <c r="W89" s="627"/>
      <c r="X89" s="627"/>
      <c r="Y89" s="627"/>
      <c r="Z89" s="627"/>
      <c r="AA89" s="627"/>
      <c r="AB89" s="627"/>
      <c r="AC89" s="627"/>
      <c r="AD89" s="627"/>
      <c r="AE89" s="627"/>
      <c r="AF89" s="627"/>
      <c r="AG89" s="627"/>
      <c r="AH89" s="627"/>
      <c r="AI89" s="627"/>
      <c r="AJ89" s="627"/>
      <c r="AK89" s="627"/>
      <c r="AL89" s="627"/>
      <c r="AM89" s="627"/>
      <c r="AN89" s="627"/>
      <c r="AO89" s="627"/>
      <c r="AP89" s="627"/>
      <c r="AQ89" s="627"/>
      <c r="AR89" s="627"/>
      <c r="AS89" s="627"/>
      <c r="AT89" s="627"/>
      <c r="AU89" s="627"/>
      <c r="AV89" s="627"/>
      <c r="AW89" s="627"/>
      <c r="AX89" s="627"/>
      <c r="AY89" s="627"/>
      <c r="AZ89" s="627"/>
      <c r="BA89" s="627"/>
      <c r="BB89" s="627"/>
      <c r="BC89" s="627"/>
      <c r="BD89" s="627"/>
      <c r="BE89" s="627"/>
      <c r="BF89" s="627"/>
      <c r="BG89" s="627"/>
      <c r="BH89" s="627"/>
      <c r="BI89" s="627"/>
      <c r="BJ89" s="627"/>
      <c r="BK89" s="627"/>
      <c r="BL89" s="627"/>
      <c r="BM89" s="627"/>
    </row>
    <row r="90" spans="1:65">
      <c r="A90" s="2" t="s">
        <v>2135</v>
      </c>
      <c r="B90" s="12">
        <f ca="1">'Demand shares by tech, WWS'!AY75/B$19</f>
        <v>3814.256586854146</v>
      </c>
      <c r="C90" s="12">
        <f ca="1">'Demand shares by tech, WWS'!AZ75/C$19</f>
        <v>14132</v>
      </c>
      <c r="D90" s="12">
        <f ca="1">'Demand shares by tech, WWS'!BA75/D$19</f>
        <v>0</v>
      </c>
      <c r="E90" s="12">
        <f>'Demand shares by tech, WWS'!BB75/E$19</f>
        <v>9.9999999999999998E-13</v>
      </c>
      <c r="F90" s="12">
        <f>'Demand shares by tech, WWS'!BC75/F$19</f>
        <v>1.3438461538461539</v>
      </c>
      <c r="G90" s="12">
        <f ca="1">'Demand shares by tech, WWS'!BD75/G$19</f>
        <v>999.99999999999989</v>
      </c>
      <c r="H90" s="12">
        <f ca="1">'Demand shares by tech, WWS'!BE75/H$19</f>
        <v>11231507.412770137</v>
      </c>
      <c r="I90" s="12">
        <f ca="1">'Demand shares by tech, WWS'!BF75/I$19</f>
        <v>374105.61454752</v>
      </c>
      <c r="J90" s="12">
        <f ca="1">'Demand shares by tech, WWS'!BG75/J$19</f>
        <v>12586.293771023997</v>
      </c>
      <c r="K90" s="12">
        <f ca="1">'Demand shares by tech, WWS'!BH75/K$19</f>
        <v>456.26234383557153</v>
      </c>
      <c r="L90" s="12">
        <f ca="1">OFFSET('Additional WWS for grid study'!$A$5,MATCH($P90,'Additional WWS for grid study'!$A$6:$A$843,0)+1,15)</f>
        <v>273.75740630134294</v>
      </c>
      <c r="M90" s="12">
        <f t="shared" ca="1" si="2"/>
        <v>2274.20370577734</v>
      </c>
      <c r="N90" s="59">
        <f ca="1">OFFSET('Additional WWS for grid study'!$A$5,MATCH($P90,'Additional WWS for grid study'!$A$6:$A$843,0)+3,15)</f>
        <v>16.715999999999998</v>
      </c>
      <c r="O90" s="627"/>
      <c r="P90" s="99" t="s">
        <v>100</v>
      </c>
      <c r="Q90" s="627"/>
      <c r="R90" s="16">
        <f t="shared" ca="1" si="3"/>
        <v>141921.72591900127</v>
      </c>
      <c r="S90" s="627"/>
      <c r="T90" s="627"/>
      <c r="U90" s="627"/>
      <c r="V90" s="627"/>
      <c r="W90" s="627"/>
      <c r="X90" s="627"/>
      <c r="Y90" s="627"/>
      <c r="Z90" s="627"/>
      <c r="AA90" s="627"/>
      <c r="AB90" s="627"/>
      <c r="AC90" s="627"/>
      <c r="AD90" s="627"/>
      <c r="AE90" s="627"/>
      <c r="AF90" s="627"/>
      <c r="AG90" s="627"/>
      <c r="AH90" s="627"/>
      <c r="AI90" s="627"/>
      <c r="AJ90" s="627"/>
      <c r="AK90" s="627"/>
      <c r="AL90" s="627"/>
      <c r="AM90" s="627"/>
      <c r="AN90" s="627"/>
      <c r="AO90" s="627"/>
      <c r="AP90" s="627"/>
      <c r="AQ90" s="627"/>
      <c r="AR90" s="627"/>
      <c r="AS90" s="627"/>
      <c r="AT90" s="627"/>
      <c r="AU90" s="627"/>
      <c r="AV90" s="627"/>
      <c r="AW90" s="627"/>
      <c r="AX90" s="627"/>
      <c r="AY90" s="627"/>
      <c r="AZ90" s="627"/>
      <c r="BA90" s="627"/>
      <c r="BB90" s="627"/>
      <c r="BC90" s="627"/>
      <c r="BD90" s="627"/>
      <c r="BE90" s="627"/>
      <c r="BF90" s="627"/>
      <c r="BG90" s="627"/>
      <c r="BH90" s="627"/>
      <c r="BI90" s="627"/>
      <c r="BJ90" s="627"/>
      <c r="BK90" s="627"/>
      <c r="BL90" s="627"/>
      <c r="BM90" s="627"/>
    </row>
    <row r="91" spans="1:65">
      <c r="A91" s="2" t="s">
        <v>2136</v>
      </c>
      <c r="B91" s="12">
        <f ca="1">'Demand shares by tech, WWS'!AY76/B$19</f>
        <v>257.59433154846596</v>
      </c>
      <c r="C91" s="12">
        <f ca="1">'Demand shares by tech, WWS'!AZ76/C$19</f>
        <v>0</v>
      </c>
      <c r="D91" s="12">
        <f ca="1">'Demand shares by tech, WWS'!BA76/D$19</f>
        <v>0</v>
      </c>
      <c r="E91" s="12">
        <f>'Demand shares by tech, WWS'!BB76/E$19</f>
        <v>8</v>
      </c>
      <c r="F91" s="12">
        <f>'Demand shares by tech, WWS'!BC76/F$19</f>
        <v>2.7692307692307693E-2</v>
      </c>
      <c r="G91" s="12">
        <f ca="1">'Demand shares by tech, WWS'!BD76/G$19</f>
        <v>0</v>
      </c>
      <c r="H91" s="12">
        <f ca="1">'Demand shares by tech, WWS'!BE76/H$19</f>
        <v>321826.07183381019</v>
      </c>
      <c r="I91" s="12">
        <f ca="1">'Demand shares by tech, WWS'!BF76/I$19</f>
        <v>9538.4512490490451</v>
      </c>
      <c r="J91" s="12">
        <f ca="1">'Demand shares by tech, WWS'!BG76/J$19</f>
        <v>12.025129380862399</v>
      </c>
      <c r="K91" s="12">
        <f ca="1">'Demand shares by tech, WWS'!BH76/K$19</f>
        <v>2.8344570646956568</v>
      </c>
      <c r="L91" s="12">
        <f ca="1">OFFSET('Additional WWS for grid study'!$A$5,MATCH($P91,'Additional WWS for grid study'!$A$6:$A$843,0)+1,15)</f>
        <v>1.7006742388173945</v>
      </c>
      <c r="M91" s="12">
        <f t="shared" ca="1" si="2"/>
        <v>9.9547370091453828</v>
      </c>
      <c r="N91" s="59">
        <f ca="1">OFFSET('Additional WWS for grid study'!$A$5,MATCH($P91,'Additional WWS for grid study'!$A$6:$A$843,0)+3,15)</f>
        <v>0</v>
      </c>
      <c r="O91" s="627"/>
      <c r="P91" s="99" t="s">
        <v>103</v>
      </c>
      <c r="Q91" s="627"/>
      <c r="R91" s="16">
        <f t="shared" ca="1" si="3"/>
        <v>667.80427433900854</v>
      </c>
      <c r="S91" s="627"/>
      <c r="T91" s="627"/>
      <c r="U91" s="627"/>
      <c r="V91" s="627"/>
      <c r="W91" s="627"/>
      <c r="X91" s="627"/>
      <c r="Y91" s="627"/>
      <c r="Z91" s="627"/>
      <c r="AA91" s="627"/>
      <c r="AB91" s="627"/>
      <c r="AC91" s="627"/>
      <c r="AD91" s="627"/>
      <c r="AE91" s="627"/>
      <c r="AF91" s="627"/>
      <c r="AG91" s="627"/>
      <c r="AH91" s="627"/>
      <c r="AI91" s="627"/>
      <c r="AJ91" s="627"/>
      <c r="AK91" s="627"/>
      <c r="AL91" s="627"/>
      <c r="AM91" s="627"/>
      <c r="AN91" s="627"/>
      <c r="AO91" s="627"/>
      <c r="AP91" s="627"/>
      <c r="AQ91" s="627"/>
      <c r="AR91" s="627"/>
      <c r="AS91" s="627"/>
      <c r="AT91" s="627"/>
      <c r="AU91" s="627"/>
      <c r="AV91" s="627"/>
      <c r="AW91" s="627"/>
      <c r="AX91" s="627"/>
      <c r="AY91" s="627"/>
      <c r="AZ91" s="627"/>
      <c r="BA91" s="627"/>
      <c r="BB91" s="627"/>
      <c r="BC91" s="627"/>
      <c r="BD91" s="627"/>
      <c r="BE91" s="627"/>
      <c r="BF91" s="627"/>
      <c r="BG91" s="627"/>
      <c r="BH91" s="627"/>
      <c r="BI91" s="627"/>
      <c r="BJ91" s="627"/>
      <c r="BK91" s="627"/>
      <c r="BL91" s="627"/>
      <c r="BM91" s="627"/>
    </row>
    <row r="92" spans="1:65">
      <c r="A92" s="2" t="s">
        <v>2137</v>
      </c>
      <c r="B92" s="12">
        <f ca="1">'Demand shares by tech, WWS'!AY77/B$19</f>
        <v>256.42862879369858</v>
      </c>
      <c r="C92" s="12">
        <f ca="1">'Demand shares by tech, WWS'!AZ77/C$19</f>
        <v>2250.1803751803754</v>
      </c>
      <c r="D92" s="12">
        <f ca="1">'Demand shares by tech, WWS'!BA77/D$19</f>
        <v>0</v>
      </c>
      <c r="E92" s="12">
        <f>'Demand shares by tech, WWS'!BB77/E$19</f>
        <v>0</v>
      </c>
      <c r="F92" s="12">
        <f>'Demand shares by tech, WWS'!BC77/F$19</f>
        <v>0</v>
      </c>
      <c r="G92" s="12">
        <f ca="1">'Demand shares by tech, WWS'!BD77/G$19</f>
        <v>12.698878110318748</v>
      </c>
      <c r="H92" s="12">
        <f ca="1">'Demand shares by tech, WWS'!BE77/H$19</f>
        <v>918933.47496608458</v>
      </c>
      <c r="I92" s="12">
        <f ca="1">'Demand shares by tech, WWS'!BF77/I$19</f>
        <v>28039.169379475134</v>
      </c>
      <c r="J92" s="12">
        <f ca="1">'Demand shares by tech, WWS'!BG77/J$19</f>
        <v>2385.5176276971142</v>
      </c>
      <c r="K92" s="12">
        <f ca="1">'Demand shares by tech, WWS'!BH77/K$19</f>
        <v>78.256793719859175</v>
      </c>
      <c r="L92" s="12">
        <f ca="1">OFFSET('Additional WWS for grid study'!$A$5,MATCH($P92,'Additional WWS for grid study'!$A$6:$A$843,0)+1,15)</f>
        <v>46.954076231915515</v>
      </c>
      <c r="M92" s="12">
        <f t="shared" ca="1" si="2"/>
        <v>398.52040257406946</v>
      </c>
      <c r="N92" s="59">
        <f ca="1">OFFSET('Additional WWS for grid study'!$A$5,MATCH($P92,'Additional WWS for grid study'!$A$6:$A$843,0)+3,15)</f>
        <v>0</v>
      </c>
      <c r="O92" s="627"/>
      <c r="P92" s="99" t="s">
        <v>104</v>
      </c>
      <c r="Q92" s="627"/>
      <c r="R92" s="16">
        <f t="shared" ca="1" si="3"/>
        <v>24621.427751895026</v>
      </c>
      <c r="S92" s="627"/>
      <c r="T92" s="627"/>
      <c r="U92" s="627"/>
      <c r="V92" s="627"/>
      <c r="W92" s="627"/>
      <c r="X92" s="627"/>
      <c r="Y92" s="627"/>
      <c r="Z92" s="627"/>
      <c r="AA92" s="627"/>
      <c r="AB92" s="627"/>
      <c r="AC92" s="627"/>
      <c r="AD92" s="627"/>
      <c r="AE92" s="627"/>
      <c r="AF92" s="627"/>
      <c r="AG92" s="627"/>
      <c r="AH92" s="627"/>
      <c r="AI92" s="627"/>
      <c r="AJ92" s="627"/>
      <c r="AK92" s="627"/>
      <c r="AL92" s="627"/>
      <c r="AM92" s="627"/>
      <c r="AN92" s="627"/>
      <c r="AO92" s="627"/>
      <c r="AP92" s="627"/>
      <c r="AQ92" s="627"/>
      <c r="AR92" s="627"/>
      <c r="AS92" s="627"/>
      <c r="AT92" s="627"/>
      <c r="AU92" s="627"/>
      <c r="AV92" s="627"/>
      <c r="AW92" s="627"/>
      <c r="AX92" s="627"/>
      <c r="AY92" s="627"/>
      <c r="AZ92" s="627"/>
      <c r="BA92" s="627"/>
      <c r="BB92" s="627"/>
      <c r="BC92" s="627"/>
      <c r="BD92" s="627"/>
      <c r="BE92" s="627"/>
      <c r="BF92" s="627"/>
      <c r="BG92" s="627"/>
      <c r="BH92" s="627"/>
      <c r="BI92" s="627"/>
      <c r="BJ92" s="627"/>
      <c r="BK92" s="627"/>
      <c r="BL92" s="627"/>
      <c r="BM92" s="627"/>
    </row>
    <row r="93" spans="1:65">
      <c r="A93" s="2" t="s">
        <v>2138</v>
      </c>
      <c r="B93" s="12">
        <f ca="1">'Demand shares by tech, WWS'!AY78/B$19</f>
        <v>619.09939021292234</v>
      </c>
      <c r="C93" s="12">
        <f ca="1">'Demand shares by tech, WWS'!AZ78/C$19</f>
        <v>0</v>
      </c>
      <c r="D93" s="12">
        <f ca="1">'Demand shares by tech, WWS'!BA78/D$19</f>
        <v>0</v>
      </c>
      <c r="E93" s="12">
        <f>'Demand shares by tech, WWS'!BB78/E$19</f>
        <v>0</v>
      </c>
      <c r="F93" s="12">
        <f>'Demand shares by tech, WWS'!BC78/F$19</f>
        <v>2.3776923076923078</v>
      </c>
      <c r="G93" s="12">
        <f ca="1">'Demand shares by tech, WWS'!BD78/G$19</f>
        <v>0</v>
      </c>
      <c r="H93" s="12">
        <f ca="1">'Demand shares by tech, WWS'!BE78/H$19</f>
        <v>849455.7206341736</v>
      </c>
      <c r="I93" s="12">
        <f ca="1">'Demand shares by tech, WWS'!BF78/I$19</f>
        <v>40636.813659030304</v>
      </c>
      <c r="J93" s="12">
        <f ca="1">'Demand shares by tech, WWS'!BG78/J$19</f>
        <v>31.058483094440753</v>
      </c>
      <c r="K93" s="12">
        <f ca="1">'Demand shares by tech, WWS'!BH78/K$19</f>
        <v>8.2250468314000731</v>
      </c>
      <c r="L93" s="12">
        <f ca="1">OFFSET('Additional WWS for grid study'!$A$5,MATCH($P93,'Additional WWS for grid study'!$A$6:$A$843,0)+1,15)</f>
        <v>4.9350280988400446</v>
      </c>
      <c r="M93" s="12">
        <f t="shared" ca="1" si="2"/>
        <v>31.031976731144486</v>
      </c>
      <c r="N93" s="59">
        <f ca="1">OFFSET('Additional WWS for grid study'!$A$5,MATCH($P93,'Additional WWS for grid study'!$A$6:$A$843,0)+3,15)</f>
        <v>0</v>
      </c>
      <c r="O93" s="627"/>
      <c r="P93" s="99" t="s">
        <v>105</v>
      </c>
      <c r="Q93" s="627"/>
      <c r="R93" s="16">
        <f t="shared" ca="1" si="3"/>
        <v>2045.1016464412287</v>
      </c>
      <c r="S93" s="627"/>
      <c r="T93" s="627"/>
      <c r="U93" s="627"/>
      <c r="V93" s="627"/>
      <c r="W93" s="627"/>
      <c r="X93" s="627"/>
      <c r="Y93" s="627"/>
      <c r="Z93" s="627"/>
      <c r="AA93" s="627"/>
      <c r="AB93" s="627"/>
      <c r="AC93" s="627"/>
      <c r="AD93" s="627"/>
      <c r="AE93" s="627"/>
      <c r="AF93" s="627"/>
      <c r="AG93" s="627"/>
      <c r="AH93" s="627"/>
      <c r="AI93" s="627"/>
      <c r="AJ93" s="627"/>
      <c r="AK93" s="627"/>
      <c r="AL93" s="627"/>
      <c r="AM93" s="627"/>
      <c r="AN93" s="627"/>
      <c r="AO93" s="627"/>
      <c r="AP93" s="627"/>
      <c r="AQ93" s="627"/>
      <c r="AR93" s="627"/>
      <c r="AS93" s="627"/>
      <c r="AT93" s="627"/>
      <c r="AU93" s="627"/>
      <c r="AV93" s="627"/>
      <c r="AW93" s="627"/>
      <c r="AX93" s="627"/>
      <c r="AY93" s="627"/>
      <c r="AZ93" s="627"/>
      <c r="BA93" s="627"/>
      <c r="BB93" s="627"/>
      <c r="BC93" s="627"/>
      <c r="BD93" s="627"/>
      <c r="BE93" s="627"/>
      <c r="BF93" s="627"/>
      <c r="BG93" s="627"/>
      <c r="BH93" s="627"/>
      <c r="BI93" s="627"/>
      <c r="BJ93" s="627"/>
      <c r="BK93" s="627"/>
      <c r="BL93" s="627"/>
      <c r="BM93" s="627"/>
    </row>
    <row r="94" spans="1:65">
      <c r="A94" s="2" t="s">
        <v>2139</v>
      </c>
      <c r="B94" s="12">
        <f ca="1">'Demand shares by tech, WWS'!AY79/B$19</f>
        <v>1158.3064241327795</v>
      </c>
      <c r="C94" s="12">
        <f ca="1">'Demand shares by tech, WWS'!AZ79/C$19</f>
        <v>985.19523548339635</v>
      </c>
      <c r="D94" s="12">
        <f ca="1">'Demand shares by tech, WWS'!BA79/D$19</f>
        <v>0</v>
      </c>
      <c r="E94" s="12">
        <f>'Demand shares by tech, WWS'!BB79/E$19</f>
        <v>9.9999999999999998E-13</v>
      </c>
      <c r="F94" s="12">
        <f>'Demand shares by tech, WWS'!BC79/F$19</f>
        <v>1.2123076923076923</v>
      </c>
      <c r="G94" s="12">
        <f ca="1">'Demand shares by tech, WWS'!BD79/G$19</f>
        <v>12.682330679117046</v>
      </c>
      <c r="H94" s="12">
        <f ca="1">'Demand shares by tech, WWS'!BE79/H$19</f>
        <v>419748.03456018481</v>
      </c>
      <c r="I94" s="12">
        <f ca="1">'Demand shares by tech, WWS'!BF79/I$19</f>
        <v>16054.643146216005</v>
      </c>
      <c r="J94" s="12">
        <f ca="1">'Demand shares by tech, WWS'!BG79/J$19</f>
        <v>50.615246128976871</v>
      </c>
      <c r="K94" s="12">
        <f ca="1">'Demand shares by tech, WWS'!BH79/K$19</f>
        <v>0</v>
      </c>
      <c r="L94" s="12">
        <f ca="1">OFFSET('Additional WWS for grid study'!$A$5,MATCH($P94,'Additional WWS for grid study'!$A$6:$A$843,0)+1,15)</f>
        <v>0</v>
      </c>
      <c r="M94" s="12">
        <f t="shared" ca="1" si="2"/>
        <v>19.6153302328552</v>
      </c>
      <c r="N94" s="59">
        <f ca="1">OFFSET('Additional WWS for grid study'!$A$5,MATCH($P94,'Additional WWS for grid study'!$A$6:$A$843,0)+3,15)</f>
        <v>3.2599999999999997E-2</v>
      </c>
      <c r="O94" s="627"/>
      <c r="P94" s="99" t="s">
        <v>106</v>
      </c>
      <c r="Q94" s="627"/>
      <c r="R94" s="16">
        <f t="shared" ca="1" si="3"/>
        <v>982.39651164275995</v>
      </c>
      <c r="S94" s="627"/>
      <c r="T94" s="627"/>
      <c r="U94" s="627"/>
      <c r="V94" s="627"/>
      <c r="W94" s="627"/>
      <c r="X94" s="627"/>
      <c r="Y94" s="627"/>
      <c r="Z94" s="627"/>
      <c r="AA94" s="627"/>
      <c r="AB94" s="627"/>
      <c r="AC94" s="627"/>
      <c r="AD94" s="627"/>
      <c r="AE94" s="627"/>
      <c r="AF94" s="627"/>
      <c r="AG94" s="627"/>
      <c r="AH94" s="627"/>
      <c r="AI94" s="627"/>
      <c r="AJ94" s="627"/>
      <c r="AK94" s="627"/>
      <c r="AL94" s="627"/>
      <c r="AM94" s="627"/>
      <c r="AN94" s="627"/>
      <c r="AO94" s="627"/>
      <c r="AP94" s="627"/>
      <c r="AQ94" s="627"/>
      <c r="AR94" s="627"/>
      <c r="AS94" s="627"/>
      <c r="AT94" s="627"/>
      <c r="AU94" s="627"/>
      <c r="AV94" s="627"/>
      <c r="AW94" s="627"/>
      <c r="AX94" s="627"/>
      <c r="AY94" s="627"/>
      <c r="AZ94" s="627"/>
      <c r="BA94" s="627"/>
      <c r="BB94" s="627"/>
      <c r="BC94" s="627"/>
      <c r="BD94" s="627"/>
      <c r="BE94" s="627"/>
      <c r="BF94" s="627"/>
      <c r="BG94" s="627"/>
      <c r="BH94" s="627"/>
      <c r="BI94" s="627"/>
      <c r="BJ94" s="627"/>
      <c r="BK94" s="627"/>
      <c r="BL94" s="627"/>
      <c r="BM94" s="627"/>
    </row>
    <row r="95" spans="1:65">
      <c r="A95" s="2" t="s">
        <v>2140</v>
      </c>
      <c r="B95" s="12">
        <f ca="1">'Demand shares by tech, WWS'!AY80/B$19</f>
        <v>87.927249130753381</v>
      </c>
      <c r="C95" s="12">
        <f ca="1">'Demand shares by tech, WWS'!AZ80/C$19</f>
        <v>869.91994484197153</v>
      </c>
      <c r="D95" s="12">
        <f ca="1">'Demand shares by tech, WWS'!BA80/D$19</f>
        <v>0</v>
      </c>
      <c r="E95" s="12">
        <f>'Demand shares by tech, WWS'!BB80/E$19</f>
        <v>0</v>
      </c>
      <c r="F95" s="12">
        <f>'Demand shares by tech, WWS'!BC80/F$19</f>
        <v>0.17</v>
      </c>
      <c r="G95" s="12">
        <f ca="1">'Demand shares by tech, WWS'!BD80/G$19</f>
        <v>7.5669111887182501</v>
      </c>
      <c r="H95" s="12">
        <f ca="1">'Demand shares by tech, WWS'!BE80/H$19</f>
        <v>805380.39577485155</v>
      </c>
      <c r="I95" s="12">
        <f ca="1">'Demand shares by tech, WWS'!BF80/I$19</f>
        <v>22880.031561306754</v>
      </c>
      <c r="J95" s="12">
        <f ca="1">'Demand shares by tech, WWS'!BG80/J$19</f>
        <v>166.37828571383838</v>
      </c>
      <c r="K95" s="12">
        <f ca="1">'Demand shares by tech, WWS'!BH80/K$19</f>
        <v>11.143527294525216</v>
      </c>
      <c r="L95" s="12">
        <f ca="1">OFFSET('Additional WWS for grid study'!$A$5,MATCH($P95,'Additional WWS for grid study'!$A$6:$A$843,0)+1,15)</f>
        <v>6.6861163767151304</v>
      </c>
      <c r="M95" s="12">
        <f t="shared" ca="1" si="2"/>
        <v>46.038288573900708</v>
      </c>
      <c r="N95" s="59">
        <f ca="1">OFFSET('Additional WWS for grid study'!$A$5,MATCH($P95,'Additional WWS for grid study'!$A$6:$A$843,0)+3,15)</f>
        <v>0</v>
      </c>
      <c r="O95" s="627"/>
      <c r="P95" s="99" t="s">
        <v>107</v>
      </c>
      <c r="Q95" s="627"/>
      <c r="R95" s="16">
        <f t="shared" ca="1" si="3"/>
        <v>2970.5260663665485</v>
      </c>
      <c r="S95" s="627"/>
      <c r="T95" s="627"/>
      <c r="U95" s="627"/>
      <c r="V95" s="627"/>
      <c r="W95" s="627"/>
      <c r="X95" s="627"/>
      <c r="Y95" s="627"/>
      <c r="Z95" s="627"/>
      <c r="AA95" s="627"/>
      <c r="AB95" s="627"/>
      <c r="AC95" s="627"/>
      <c r="AD95" s="627"/>
      <c r="AE95" s="627"/>
      <c r="AF95" s="627"/>
      <c r="AG95" s="627"/>
      <c r="AH95" s="627"/>
      <c r="AI95" s="627"/>
      <c r="AJ95" s="627"/>
      <c r="AK95" s="627"/>
      <c r="AL95" s="627"/>
      <c r="AM95" s="627"/>
      <c r="AN95" s="627"/>
      <c r="AO95" s="627"/>
      <c r="AP95" s="627"/>
      <c r="AQ95" s="627"/>
      <c r="AR95" s="627"/>
      <c r="AS95" s="627"/>
      <c r="AT95" s="627"/>
      <c r="AU95" s="627"/>
      <c r="AV95" s="627"/>
      <c r="AW95" s="627"/>
      <c r="AX95" s="627"/>
      <c r="AY95" s="627"/>
      <c r="AZ95" s="627"/>
      <c r="BA95" s="627"/>
      <c r="BB95" s="627"/>
      <c r="BC95" s="627"/>
      <c r="BD95" s="627"/>
      <c r="BE95" s="627"/>
      <c r="BF95" s="627"/>
      <c r="BG95" s="627"/>
      <c r="BH95" s="627"/>
      <c r="BI95" s="627"/>
      <c r="BJ95" s="627"/>
      <c r="BK95" s="627"/>
      <c r="BL95" s="627"/>
      <c r="BM95" s="627"/>
    </row>
    <row r="96" spans="1:65">
      <c r="A96" s="2" t="s">
        <v>2141</v>
      </c>
      <c r="B96" s="12">
        <f ca="1">'Demand shares by tech, WWS'!AY81/B$19</f>
        <v>2589.1660601555909</v>
      </c>
      <c r="C96" s="12">
        <f ca="1">'Demand shares by tech, WWS'!AZ81/C$19</f>
        <v>300</v>
      </c>
      <c r="D96" s="12">
        <f ca="1">'Demand shares by tech, WWS'!BA81/D$19</f>
        <v>0</v>
      </c>
      <c r="E96" s="12">
        <f>'Demand shares by tech, WWS'!BB81/E$19</f>
        <v>0</v>
      </c>
      <c r="F96" s="12">
        <f>'Demand shares by tech, WWS'!BC81/F$19</f>
        <v>0</v>
      </c>
      <c r="G96" s="12">
        <f ca="1">'Demand shares by tech, WWS'!BD81/G$19</f>
        <v>28.91895684209377</v>
      </c>
      <c r="H96" s="12">
        <f ca="1">'Demand shares by tech, WWS'!BE81/H$19</f>
        <v>3458581.8982293503</v>
      </c>
      <c r="I96" s="12">
        <f ca="1">'Demand shares by tech, WWS'!BF81/I$19</f>
        <v>229389.94622398861</v>
      </c>
      <c r="J96" s="12">
        <f ca="1">'Demand shares by tech, WWS'!BG81/J$19</f>
        <v>110.91098263802186</v>
      </c>
      <c r="K96" s="12">
        <f ca="1">'Demand shares by tech, WWS'!BH81/K$19</f>
        <v>35.688595469524827</v>
      </c>
      <c r="L96" s="12">
        <f ca="1">OFFSET('Additional WWS for grid study'!$A$5,MATCH($P96,'Additional WWS for grid study'!$A$6:$A$843,0)+1,15)</f>
        <v>21.413157281714902</v>
      </c>
      <c r="M96" s="12">
        <f t="shared" ca="1" si="2"/>
        <v>144.01678345924023</v>
      </c>
      <c r="N96" s="59">
        <f ca="1">OFFSET('Additional WWS for grid study'!$A$5,MATCH($P96,'Additional WWS for grid study'!$A$6:$A$843,0)+3,15)</f>
        <v>0</v>
      </c>
      <c r="O96" s="627"/>
      <c r="P96" s="99" t="s">
        <v>108</v>
      </c>
      <c r="Q96" s="627"/>
      <c r="R96" s="16">
        <f t="shared" ca="1" si="3"/>
        <v>9342.154901133501</v>
      </c>
      <c r="S96" s="627"/>
      <c r="T96" s="627"/>
      <c r="U96" s="627"/>
      <c r="V96" s="627"/>
      <c r="W96" s="627"/>
      <c r="X96" s="627"/>
      <c r="Y96" s="627"/>
      <c r="Z96" s="627"/>
      <c r="AA96" s="627"/>
      <c r="AB96" s="627"/>
      <c r="AC96" s="627"/>
      <c r="AD96" s="627"/>
      <c r="AE96" s="627"/>
      <c r="AF96" s="627"/>
      <c r="AG96" s="627"/>
      <c r="AH96" s="627"/>
      <c r="AI96" s="627"/>
      <c r="AJ96" s="627"/>
      <c r="AK96" s="627"/>
      <c r="AL96" s="627"/>
      <c r="AM96" s="627"/>
      <c r="AN96" s="627"/>
      <c r="AO96" s="627"/>
      <c r="AP96" s="627"/>
      <c r="AQ96" s="627"/>
      <c r="AR96" s="627"/>
      <c r="AS96" s="627"/>
      <c r="AT96" s="627"/>
      <c r="AU96" s="627"/>
      <c r="AV96" s="627"/>
      <c r="AW96" s="627"/>
      <c r="AX96" s="627"/>
      <c r="AY96" s="627"/>
      <c r="AZ96" s="627"/>
      <c r="BA96" s="627"/>
      <c r="BB96" s="627"/>
      <c r="BC96" s="627"/>
      <c r="BD96" s="627"/>
      <c r="BE96" s="627"/>
      <c r="BF96" s="627"/>
      <c r="BG96" s="627"/>
      <c r="BH96" s="627"/>
      <c r="BI96" s="627"/>
      <c r="BJ96" s="627"/>
      <c r="BK96" s="627"/>
      <c r="BL96" s="627"/>
      <c r="BM96" s="627"/>
    </row>
    <row r="97" spans="1:65">
      <c r="A97" s="2" t="s">
        <v>2142</v>
      </c>
      <c r="B97" s="12">
        <f ca="1">'Demand shares by tech, WWS'!AY82/B$19</f>
        <v>1478.0530101832533</v>
      </c>
      <c r="C97" s="12">
        <f ca="1">'Demand shares by tech, WWS'!AZ82/C$19</f>
        <v>1402.4798660244558</v>
      </c>
      <c r="D97" s="12">
        <f ca="1">'Demand shares by tech, WWS'!BA82/D$19</f>
        <v>0</v>
      </c>
      <c r="E97" s="12">
        <f>'Demand shares by tech, WWS'!BB82/E$19</f>
        <v>9.9999999999999998E-13</v>
      </c>
      <c r="F97" s="12">
        <f>'Demand shares by tech, WWS'!BC82/F$19</f>
        <v>8.9230769230769225E-2</v>
      </c>
      <c r="G97" s="12">
        <f ca="1">'Demand shares by tech, WWS'!BD82/G$19</f>
        <v>4.1711675109477282</v>
      </c>
      <c r="H97" s="12">
        <f ca="1">'Demand shares by tech, WWS'!BE82/H$19</f>
        <v>810147.38329224102</v>
      </c>
      <c r="I97" s="12">
        <f ca="1">'Demand shares by tech, WWS'!BF82/I$19</f>
        <v>46306.025228047147</v>
      </c>
      <c r="J97" s="12">
        <f ca="1">'Demand shares by tech, WWS'!BG82/J$19</f>
        <v>71.626875772152047</v>
      </c>
      <c r="K97" s="12">
        <f ca="1">'Demand shares by tech, WWS'!BH82/K$19</f>
        <v>0</v>
      </c>
      <c r="L97" s="12">
        <f ca="1">OFFSET('Additional WWS for grid study'!$A$5,MATCH($P97,'Additional WWS for grid study'!$A$6:$A$843,0)+1,15)</f>
        <v>0</v>
      </c>
      <c r="M97" s="12">
        <f t="shared" ca="1" si="2"/>
        <v>38.578646688554656</v>
      </c>
      <c r="N97" s="59">
        <f ca="1">OFFSET('Additional WWS for grid study'!$A$5,MATCH($P97,'Additional WWS for grid study'!$A$6:$A$843,0)+3,15)</f>
        <v>1.8919999999999999</v>
      </c>
      <c r="O97" s="627"/>
      <c r="P97" s="99" t="s">
        <v>109</v>
      </c>
      <c r="Q97" s="627"/>
      <c r="R97" s="16">
        <f t="shared" ca="1" si="3"/>
        <v>2023.5323344277326</v>
      </c>
      <c r="S97" s="627"/>
      <c r="T97" s="627"/>
      <c r="U97" s="627"/>
      <c r="V97" s="627"/>
      <c r="W97" s="627"/>
      <c r="X97" s="627"/>
      <c r="Y97" s="627"/>
      <c r="Z97" s="627"/>
      <c r="AA97" s="627"/>
      <c r="AB97" s="627"/>
      <c r="AC97" s="627"/>
      <c r="AD97" s="627"/>
      <c r="AE97" s="627"/>
      <c r="AF97" s="627"/>
      <c r="AG97" s="627"/>
      <c r="AH97" s="627"/>
      <c r="AI97" s="627"/>
      <c r="AJ97" s="627"/>
      <c r="AK97" s="627"/>
      <c r="AL97" s="627"/>
      <c r="AM97" s="627"/>
      <c r="AN97" s="627"/>
      <c r="AO97" s="627"/>
      <c r="AP97" s="627"/>
      <c r="AQ97" s="627"/>
      <c r="AR97" s="627"/>
      <c r="AS97" s="627"/>
      <c r="AT97" s="627"/>
      <c r="AU97" s="627"/>
      <c r="AV97" s="627"/>
      <c r="AW97" s="627"/>
      <c r="AX97" s="627"/>
      <c r="AY97" s="627"/>
      <c r="AZ97" s="627"/>
      <c r="BA97" s="627"/>
      <c r="BB97" s="627"/>
      <c r="BC97" s="627"/>
      <c r="BD97" s="627"/>
      <c r="BE97" s="627"/>
      <c r="BF97" s="627"/>
      <c r="BG97" s="627"/>
      <c r="BH97" s="627"/>
      <c r="BI97" s="627"/>
      <c r="BJ97" s="627"/>
      <c r="BK97" s="627"/>
      <c r="BL97" s="627"/>
      <c r="BM97" s="627"/>
    </row>
    <row r="98" spans="1:65">
      <c r="A98" s="2" t="s">
        <v>2143</v>
      </c>
      <c r="B98" s="12">
        <f ca="1">'Demand shares by tech, WWS'!AY83/B$19</f>
        <v>54.652948980771313</v>
      </c>
      <c r="C98" s="12">
        <f ca="1">'Demand shares by tech, WWS'!AZ83/C$19</f>
        <v>0</v>
      </c>
      <c r="D98" s="12">
        <f ca="1">'Demand shares by tech, WWS'!BA83/D$19</f>
        <v>0</v>
      </c>
      <c r="E98" s="12">
        <f>'Demand shares by tech, WWS'!BB83/E$19</f>
        <v>0</v>
      </c>
      <c r="F98" s="12">
        <f>'Demand shares by tech, WWS'!BC83/F$19</f>
        <v>2.6153846153846153E-2</v>
      </c>
      <c r="G98" s="12">
        <f ca="1">'Demand shares by tech, WWS'!BD83/G$19</f>
        <v>0</v>
      </c>
      <c r="H98" s="12">
        <f ca="1">'Demand shares by tech, WWS'!BE83/H$19</f>
        <v>43643.014224210987</v>
      </c>
      <c r="I98" s="12">
        <f ca="1">'Demand shares by tech, WWS'!BF83/I$19</f>
        <v>2761.8304764272398</v>
      </c>
      <c r="J98" s="12">
        <f ca="1">'Demand shares by tech, WWS'!BG83/J$19</f>
        <v>288.41759335877077</v>
      </c>
      <c r="K98" s="12">
        <f ca="1">'Demand shares by tech, WWS'!BH83/K$19</f>
        <v>0</v>
      </c>
      <c r="L98" s="12">
        <f ca="1">OFFSET('Additional WWS for grid study'!$A$5,MATCH($P98,'Additional WWS for grid study'!$A$6:$A$843,0)+1,15)</f>
        <v>0</v>
      </c>
      <c r="M98" s="12">
        <f t="shared" ca="1" si="2"/>
        <v>46.923762222521219</v>
      </c>
      <c r="N98" s="59">
        <f ca="1">OFFSET('Additional WWS for grid study'!$A$5,MATCH($P98,'Additional WWS for grid study'!$A$6:$A$843,0)+3,15)</f>
        <v>0</v>
      </c>
      <c r="O98" s="627"/>
      <c r="P98" s="99" t="s">
        <v>110</v>
      </c>
      <c r="Q98" s="627"/>
      <c r="R98" s="16">
        <f t="shared" ca="1" si="3"/>
        <v>2346.1881111260609</v>
      </c>
      <c r="S98" s="627"/>
      <c r="T98" s="627"/>
      <c r="U98" s="627"/>
      <c r="V98" s="627"/>
      <c r="W98" s="627"/>
      <c r="X98" s="627"/>
      <c r="Y98" s="627"/>
      <c r="Z98" s="627"/>
      <c r="AA98" s="627"/>
      <c r="AB98" s="627"/>
      <c r="AC98" s="627"/>
      <c r="AD98" s="627"/>
      <c r="AE98" s="627"/>
      <c r="AF98" s="627"/>
      <c r="AG98" s="627"/>
      <c r="AH98" s="627"/>
      <c r="AI98" s="627"/>
      <c r="AJ98" s="627"/>
      <c r="AK98" s="627"/>
      <c r="AL98" s="627"/>
      <c r="AM98" s="627"/>
      <c r="AN98" s="627"/>
      <c r="AO98" s="627"/>
      <c r="AP98" s="627"/>
      <c r="AQ98" s="627"/>
      <c r="AR98" s="627"/>
      <c r="AS98" s="627"/>
      <c r="AT98" s="627"/>
      <c r="AU98" s="627"/>
      <c r="AV98" s="627"/>
      <c r="AW98" s="627"/>
      <c r="AX98" s="627"/>
      <c r="AY98" s="627"/>
      <c r="AZ98" s="627"/>
      <c r="BA98" s="627"/>
      <c r="BB98" s="627"/>
      <c r="BC98" s="627"/>
      <c r="BD98" s="627"/>
      <c r="BE98" s="627"/>
      <c r="BF98" s="627"/>
      <c r="BG98" s="627"/>
      <c r="BH98" s="627"/>
      <c r="BI98" s="627"/>
      <c r="BJ98" s="627"/>
      <c r="BK98" s="627"/>
      <c r="BL98" s="627"/>
      <c r="BM98" s="627"/>
    </row>
    <row r="99" spans="1:65" ht="28.2">
      <c r="A99" s="2" t="s">
        <v>2144</v>
      </c>
      <c r="B99" s="12">
        <f ca="1">'Demand shares by tech, WWS'!AY84/B$19</f>
        <v>218.80861064154502</v>
      </c>
      <c r="C99" s="12">
        <f ca="1">'Demand shares by tech, WWS'!AZ84/C$19</f>
        <v>0</v>
      </c>
      <c r="D99" s="12">
        <f ca="1">'Demand shares by tech, WWS'!BA84/D$19</f>
        <v>0</v>
      </c>
      <c r="E99" s="12">
        <f>'Demand shares by tech, WWS'!BB84/E$19</f>
        <v>9.9999999999999998E-13</v>
      </c>
      <c r="F99" s="12">
        <f>'Demand shares by tech, WWS'!BC84/F$19</f>
        <v>0.51846153846153842</v>
      </c>
      <c r="G99" s="12">
        <f ca="1">'Demand shares by tech, WWS'!BD84/G$19</f>
        <v>0</v>
      </c>
      <c r="H99" s="12">
        <f ca="1">'Demand shares by tech, WWS'!BE84/H$19</f>
        <v>632530.92309358541</v>
      </c>
      <c r="I99" s="12">
        <f ca="1">'Demand shares by tech, WWS'!BF84/I$19</f>
        <v>27574.053432427801</v>
      </c>
      <c r="J99" s="12">
        <f ca="1">'Demand shares by tech, WWS'!BG84/J$19</f>
        <v>75.832223555171353</v>
      </c>
      <c r="K99" s="12">
        <f ca="1">'Demand shares by tech, WWS'!BH84/K$19</f>
        <v>0</v>
      </c>
      <c r="L99" s="12">
        <f ca="1">OFFSET('Additional WWS for grid study'!$A$5,MATCH($P99,'Additional WWS for grid study'!$A$6:$A$843,0)+1,15)</f>
        <v>0</v>
      </c>
      <c r="M99" s="12">
        <f t="shared" ca="1" si="2"/>
        <v>30.553111628755069</v>
      </c>
      <c r="N99" s="59">
        <f ca="1">OFFSET('Additional WWS for grid study'!$A$5,MATCH($P99,'Additional WWS for grid study'!$A$6:$A$843,0)+3,15)</f>
        <v>0.97360000000000002</v>
      </c>
      <c r="O99" s="627"/>
      <c r="P99" s="99" t="s">
        <v>111</v>
      </c>
      <c r="Q99" s="627"/>
      <c r="R99" s="16">
        <f t="shared" ca="1" si="3"/>
        <v>1576.3355814377535</v>
      </c>
      <c r="S99" s="627"/>
      <c r="T99" s="627"/>
      <c r="U99" s="627"/>
      <c r="V99" s="627"/>
      <c r="W99" s="627"/>
      <c r="X99" s="627"/>
      <c r="Y99" s="627"/>
      <c r="Z99" s="627"/>
      <c r="AA99" s="627"/>
      <c r="AB99" s="627"/>
      <c r="AC99" s="627"/>
      <c r="AD99" s="627"/>
      <c r="AE99" s="627"/>
      <c r="AF99" s="627"/>
      <c r="AG99" s="627"/>
      <c r="AH99" s="627"/>
      <c r="AI99" s="627"/>
      <c r="AJ99" s="627"/>
      <c r="AK99" s="627"/>
      <c r="AL99" s="627"/>
      <c r="AM99" s="627"/>
      <c r="AN99" s="627"/>
      <c r="AO99" s="627"/>
      <c r="AP99" s="627"/>
      <c r="AQ99" s="627"/>
      <c r="AR99" s="627"/>
      <c r="AS99" s="627"/>
      <c r="AT99" s="627"/>
      <c r="AU99" s="627"/>
      <c r="AV99" s="627"/>
      <c r="AW99" s="627"/>
      <c r="AX99" s="627"/>
      <c r="AY99" s="627"/>
      <c r="AZ99" s="627"/>
      <c r="BA99" s="627"/>
      <c r="BB99" s="627"/>
      <c r="BC99" s="627"/>
      <c r="BD99" s="627"/>
      <c r="BE99" s="627"/>
      <c r="BF99" s="627"/>
      <c r="BG99" s="627"/>
      <c r="BH99" s="627"/>
      <c r="BI99" s="627"/>
      <c r="BJ99" s="627"/>
      <c r="BK99" s="627"/>
      <c r="BL99" s="627"/>
      <c r="BM99" s="627"/>
    </row>
    <row r="100" spans="1:65">
      <c r="A100" s="2" t="s">
        <v>2145</v>
      </c>
      <c r="B100" s="12">
        <f ca="1">'Demand shares by tech, WWS'!AY85/B$19</f>
        <v>2838.3560348695169</v>
      </c>
      <c r="C100" s="12">
        <f ca="1">'Demand shares by tech, WWS'!AZ85/C$19</f>
        <v>16936.301643853236</v>
      </c>
      <c r="D100" s="12">
        <f ca="1">'Demand shares by tech, WWS'!BA85/D$19</f>
        <v>1550.6665259919948</v>
      </c>
      <c r="E100" s="12">
        <f>'Demand shares by tech, WWS'!BB85/E$19</f>
        <v>0</v>
      </c>
      <c r="F100" s="12">
        <f>'Demand shares by tech, WWS'!BC85/F$19</f>
        <v>4.2092307692307696</v>
      </c>
      <c r="G100" s="12">
        <f ca="1">'Demand shares by tech, WWS'!BD85/G$19</f>
        <v>54.369839364934229</v>
      </c>
      <c r="H100" s="12">
        <f ca="1">'Demand shares by tech, WWS'!BE85/H$19</f>
        <v>21480787.806119125</v>
      </c>
      <c r="I100" s="12">
        <f ca="1">'Demand shares by tech, WWS'!BF85/I$19</f>
        <v>591239.84853445017</v>
      </c>
      <c r="J100" s="12">
        <f ca="1">'Demand shares by tech, WWS'!BG85/J$19</f>
        <v>2154.4019872599251</v>
      </c>
      <c r="K100" s="12">
        <f ca="1">'Demand shares by tech, WWS'!BH85/K$19</f>
        <v>191.34754192494424</v>
      </c>
      <c r="L100" s="12">
        <f ca="1">OFFSET('Additional WWS for grid study'!$A$5,MATCH($P100,'Additional WWS for grid study'!$A$6:$A$843,0)+1,15)</f>
        <v>114.80852515496657</v>
      </c>
      <c r="M100" s="12">
        <f t="shared" ca="1" si="2"/>
        <v>862.78976609564302</v>
      </c>
      <c r="N100" s="59">
        <f ca="1">OFFSET('Additional WWS for grid study'!$A$5,MATCH($P100,'Additional WWS for grid study'!$A$6:$A$843,0)+3,15)</f>
        <v>0</v>
      </c>
      <c r="O100" s="627"/>
      <c r="P100" s="99" t="s">
        <v>112</v>
      </c>
      <c r="Q100" s="627"/>
      <c r="R100" s="16">
        <f t="shared" ca="1" si="3"/>
        <v>54620.340820278805</v>
      </c>
      <c r="S100" s="627"/>
      <c r="T100" s="627"/>
      <c r="U100" s="627"/>
      <c r="V100" s="627"/>
      <c r="W100" s="627"/>
      <c r="X100" s="627"/>
      <c r="Y100" s="627"/>
      <c r="Z100" s="627"/>
      <c r="AA100" s="627"/>
      <c r="AB100" s="627"/>
      <c r="AC100" s="627"/>
      <c r="AD100" s="627"/>
      <c r="AE100" s="627"/>
      <c r="AF100" s="627"/>
      <c r="AG100" s="627"/>
      <c r="AH100" s="627"/>
      <c r="AI100" s="627"/>
      <c r="AJ100" s="627"/>
      <c r="AK100" s="627"/>
      <c r="AL100" s="627"/>
      <c r="AM100" s="627"/>
      <c r="AN100" s="627"/>
      <c r="AO100" s="627"/>
      <c r="AP100" s="627"/>
      <c r="AQ100" s="627"/>
      <c r="AR100" s="627"/>
      <c r="AS100" s="627"/>
      <c r="AT100" s="627"/>
      <c r="AU100" s="627"/>
      <c r="AV100" s="627"/>
      <c r="AW100" s="627"/>
      <c r="AX100" s="627"/>
      <c r="AY100" s="627"/>
      <c r="AZ100" s="627"/>
      <c r="BA100" s="627"/>
      <c r="BB100" s="627"/>
      <c r="BC100" s="627"/>
      <c r="BD100" s="627"/>
      <c r="BE100" s="627"/>
      <c r="BF100" s="627"/>
      <c r="BG100" s="627"/>
      <c r="BH100" s="627"/>
      <c r="BI100" s="627"/>
      <c r="BJ100" s="627"/>
      <c r="BK100" s="627"/>
      <c r="BL100" s="627"/>
      <c r="BM100" s="627"/>
    </row>
    <row r="101" spans="1:65">
      <c r="A101" s="2" t="s">
        <v>2146</v>
      </c>
      <c r="B101" s="12">
        <f ca="1">'Demand shares by tech, WWS'!AY86/B$19</f>
        <v>20</v>
      </c>
      <c r="C101" s="12">
        <f ca="1">'Demand shares by tech, WWS'!AZ86/C$19</f>
        <v>0</v>
      </c>
      <c r="D101" s="12">
        <f ca="1">'Demand shares by tech, WWS'!BA86/D$19</f>
        <v>84.025376974116682</v>
      </c>
      <c r="E101" s="12">
        <f>'Demand shares by tech, WWS'!BB86/E$19</f>
        <v>0</v>
      </c>
      <c r="F101" s="12">
        <f>'Demand shares by tech, WWS'!BC86/F$19</f>
        <v>0</v>
      </c>
      <c r="G101" s="12">
        <f ca="1">'Demand shares by tech, WWS'!BD86/G$19</f>
        <v>8.1453612744557216</v>
      </c>
      <c r="H101" s="12">
        <f ca="1">'Demand shares by tech, WWS'!BE86/H$19</f>
        <v>44319.142924339823</v>
      </c>
      <c r="I101" s="12">
        <f ca="1">'Demand shares by tech, WWS'!BF86/I$19</f>
        <v>1184.3738596912458</v>
      </c>
      <c r="J101" s="12">
        <f ca="1">'Demand shares by tech, WWS'!BG86/J$19</f>
        <v>75.982293843925603</v>
      </c>
      <c r="K101" s="12">
        <f ca="1">'Demand shares by tech, WWS'!BH86/K$19</f>
        <v>2.2209285684949012</v>
      </c>
      <c r="L101" s="12">
        <f ca="1">OFFSET('Additional WWS for grid study'!$A$5,MATCH($P101,'Additional WWS for grid study'!$A$6:$A$843,0)+1,15)</f>
        <v>1.3325571410969408</v>
      </c>
      <c r="M101" s="12">
        <f t="shared" ca="1" si="2"/>
        <v>13.021841739064085</v>
      </c>
      <c r="N101" s="59">
        <f ca="1">OFFSET('Additional WWS for grid study'!$A$5,MATCH($P101,'Additional WWS for grid study'!$A$6:$A$843,0)+3,15)</f>
        <v>0</v>
      </c>
      <c r="O101" s="627"/>
      <c r="P101" s="99" t="s">
        <v>113</v>
      </c>
      <c r="Q101" s="627"/>
      <c r="R101" s="16">
        <f t="shared" ca="1" si="3"/>
        <v>784.34780106289827</v>
      </c>
      <c r="S101" s="627"/>
      <c r="T101" s="627"/>
      <c r="U101" s="627"/>
      <c r="V101" s="627"/>
      <c r="W101" s="627"/>
      <c r="X101" s="627"/>
      <c r="Y101" s="627"/>
      <c r="Z101" s="627"/>
      <c r="AA101" s="627"/>
      <c r="AB101" s="627"/>
      <c r="AC101" s="627"/>
      <c r="AD101" s="627"/>
      <c r="AE101" s="627"/>
      <c r="AF101" s="627"/>
      <c r="AG101" s="627"/>
      <c r="AH101" s="627"/>
      <c r="AI101" s="627"/>
      <c r="AJ101" s="627"/>
      <c r="AK101" s="627"/>
      <c r="AL101" s="627"/>
      <c r="AM101" s="627"/>
      <c r="AN101" s="627"/>
      <c r="AO101" s="627"/>
      <c r="AP101" s="627"/>
      <c r="AQ101" s="627"/>
      <c r="AR101" s="627"/>
      <c r="AS101" s="627"/>
      <c r="AT101" s="627"/>
      <c r="AU101" s="627"/>
      <c r="AV101" s="627"/>
      <c r="AW101" s="627"/>
      <c r="AX101" s="627"/>
      <c r="AY101" s="627"/>
      <c r="AZ101" s="627"/>
      <c r="BA101" s="627"/>
      <c r="BB101" s="627"/>
      <c r="BC101" s="627"/>
      <c r="BD101" s="627"/>
      <c r="BE101" s="627"/>
      <c r="BF101" s="627"/>
      <c r="BG101" s="627"/>
      <c r="BH101" s="627"/>
      <c r="BI101" s="627"/>
      <c r="BJ101" s="627"/>
      <c r="BK101" s="627"/>
      <c r="BL101" s="627"/>
      <c r="BM101" s="627"/>
    </row>
    <row r="102" spans="1:65">
      <c r="A102" s="2" t="s">
        <v>2147</v>
      </c>
      <c r="B102" s="12">
        <f ca="1">'Demand shares by tech, WWS'!AY87/B$19</f>
        <v>27793.607341385417</v>
      </c>
      <c r="C102" s="12">
        <f ca="1">'Demand shares by tech, WWS'!AZ87/C$19</f>
        <v>20104.151260812985</v>
      </c>
      <c r="D102" s="12">
        <f ca="1">'Demand shares by tech, WWS'!BA87/D$19</f>
        <v>14274.040616492826</v>
      </c>
      <c r="E102" s="12">
        <f>'Demand shares by tech, WWS'!BB87/E$19</f>
        <v>51.8</v>
      </c>
      <c r="F102" s="12">
        <f>'Demand shares by tech, WWS'!BC87/F$19</f>
        <v>9.565384615384616</v>
      </c>
      <c r="G102" s="12">
        <f ca="1">'Demand shares by tech, WWS'!BD87/G$19</f>
        <v>100</v>
      </c>
      <c r="H102" s="12">
        <f ca="1">'Demand shares by tech, WWS'!BE87/H$19</f>
        <v>38036924.310475767</v>
      </c>
      <c r="I102" s="12">
        <f ca="1">'Demand shares by tech, WWS'!BF87/I$19</f>
        <v>1929070.4281537312</v>
      </c>
      <c r="J102" s="12">
        <f ca="1">'Demand shares by tech, WWS'!BG87/J$19</f>
        <v>836.45332078659555</v>
      </c>
      <c r="K102" s="12">
        <f ca="1">'Demand shares by tech, WWS'!BH87/K$19</f>
        <v>382.64139966307374</v>
      </c>
      <c r="L102" s="12">
        <f ca="1">OFFSET('Additional WWS for grid study'!$A$5,MATCH($P102,'Additional WWS for grid study'!$A$6:$A$843,0)+1,15)</f>
        <v>229.5848397978443</v>
      </c>
      <c r="M102" s="12">
        <f t="shared" ca="1" si="2"/>
        <v>1336.7889817472874</v>
      </c>
      <c r="N102" s="59">
        <f ca="1">OFFSET('Additional WWS for grid study'!$A$5,MATCH($P102,'Additional WWS for grid study'!$A$6:$A$843,0)+3,15)</f>
        <v>3.1164000000000001</v>
      </c>
      <c r="O102" s="627"/>
      <c r="P102" s="99" t="s">
        <v>114</v>
      </c>
      <c r="Q102" s="627"/>
      <c r="R102" s="16">
        <f t="shared" ca="1" si="3"/>
        <v>89953.753067148806</v>
      </c>
      <c r="S102" s="627"/>
      <c r="T102" s="627"/>
      <c r="U102" s="627"/>
      <c r="V102" s="627"/>
      <c r="W102" s="627"/>
      <c r="X102" s="627"/>
      <c r="Y102" s="627"/>
      <c r="Z102" s="627"/>
      <c r="AA102" s="627"/>
      <c r="AB102" s="627"/>
      <c r="AC102" s="627"/>
      <c r="AD102" s="627"/>
      <c r="AE102" s="627"/>
      <c r="AF102" s="627"/>
      <c r="AG102" s="627"/>
      <c r="AH102" s="627"/>
      <c r="AI102" s="627"/>
      <c r="AJ102" s="627"/>
      <c r="AK102" s="627"/>
      <c r="AL102" s="627"/>
      <c r="AM102" s="627"/>
      <c r="AN102" s="627"/>
      <c r="AO102" s="627"/>
      <c r="AP102" s="627"/>
      <c r="AQ102" s="627"/>
      <c r="AR102" s="627"/>
      <c r="AS102" s="627"/>
      <c r="AT102" s="627"/>
      <c r="AU102" s="627"/>
      <c r="AV102" s="627"/>
      <c r="AW102" s="627"/>
      <c r="AX102" s="627"/>
      <c r="AY102" s="627"/>
      <c r="AZ102" s="627"/>
      <c r="BA102" s="627"/>
      <c r="BB102" s="627"/>
      <c r="BC102" s="627"/>
      <c r="BD102" s="627"/>
      <c r="BE102" s="627"/>
      <c r="BF102" s="627"/>
      <c r="BG102" s="627"/>
      <c r="BH102" s="627"/>
      <c r="BI102" s="627"/>
      <c r="BJ102" s="627"/>
      <c r="BK102" s="627"/>
      <c r="BL102" s="627"/>
      <c r="BM102" s="627"/>
    </row>
    <row r="103" spans="1:65">
      <c r="A103" s="2" t="s">
        <v>2148</v>
      </c>
      <c r="B103" s="12">
        <f ca="1">'Demand shares by tech, WWS'!AY88/B$19</f>
        <v>902.58721961903871</v>
      </c>
      <c r="C103" s="12">
        <f ca="1">'Demand shares by tech, WWS'!AZ88/C$19</f>
        <v>0</v>
      </c>
      <c r="D103" s="12">
        <f ca="1">'Demand shares by tech, WWS'!BA88/D$19</f>
        <v>0</v>
      </c>
      <c r="E103" s="12">
        <f>'Demand shares by tech, WWS'!BB88/E$19</f>
        <v>0</v>
      </c>
      <c r="F103" s="12">
        <f>'Demand shares by tech, WWS'!BC88/F$19</f>
        <v>5.8461538461538461E-2</v>
      </c>
      <c r="G103" s="12">
        <f ca="1">'Demand shares by tech, WWS'!BD88/G$19</f>
        <v>0</v>
      </c>
      <c r="H103" s="12">
        <f ca="1">'Demand shares by tech, WWS'!BE88/H$19</f>
        <v>583459.71471095586</v>
      </c>
      <c r="I103" s="12">
        <f ca="1">'Demand shares by tech, WWS'!BF88/I$19</f>
        <v>13057.45729574291</v>
      </c>
      <c r="J103" s="12">
        <f ca="1">'Demand shares by tech, WWS'!BG88/J$19</f>
        <v>44.33134321196566</v>
      </c>
      <c r="K103" s="12">
        <f ca="1">'Demand shares by tech, WWS'!BH88/K$19</f>
        <v>0</v>
      </c>
      <c r="L103" s="12">
        <f ca="1">OFFSET('Additional WWS for grid study'!$A$5,MATCH($P103,'Additional WWS for grid study'!$A$6:$A$843,0)+1,15)</f>
        <v>0</v>
      </c>
      <c r="M103" s="12">
        <f t="shared" ca="1" si="2"/>
        <v>20.259146457115527</v>
      </c>
      <c r="N103" s="59">
        <f ca="1">OFFSET('Additional WWS for grid study'!$A$5,MATCH($P103,'Additional WWS for grid study'!$A$6:$A$843,0)+3,15)</f>
        <v>0</v>
      </c>
      <c r="O103" s="627"/>
      <c r="P103" s="99" t="s">
        <v>115</v>
      </c>
      <c r="Q103" s="627"/>
      <c r="R103" s="16">
        <f t="shared" ca="1" si="3"/>
        <v>1012.9573228557764</v>
      </c>
      <c r="S103" s="627"/>
      <c r="T103" s="627"/>
      <c r="U103" s="627"/>
      <c r="V103" s="627"/>
      <c r="W103" s="627"/>
      <c r="X103" s="627"/>
      <c r="Y103" s="627"/>
      <c r="Z103" s="627"/>
      <c r="AA103" s="627"/>
      <c r="AB103" s="627"/>
      <c r="AC103" s="627"/>
      <c r="AD103" s="627"/>
      <c r="AE103" s="627"/>
      <c r="AF103" s="627"/>
      <c r="AG103" s="627"/>
      <c r="AH103" s="627"/>
      <c r="AI103" s="627"/>
      <c r="AJ103" s="627"/>
      <c r="AK103" s="627"/>
      <c r="AL103" s="627"/>
      <c r="AM103" s="627"/>
      <c r="AN103" s="627"/>
      <c r="AO103" s="627"/>
      <c r="AP103" s="627"/>
      <c r="AQ103" s="627"/>
      <c r="AR103" s="627"/>
      <c r="AS103" s="627"/>
      <c r="AT103" s="627"/>
      <c r="AU103" s="627"/>
      <c r="AV103" s="627"/>
      <c r="AW103" s="627"/>
      <c r="AX103" s="627"/>
      <c r="AY103" s="627"/>
      <c r="AZ103" s="627"/>
      <c r="BA103" s="627"/>
      <c r="BB103" s="627"/>
      <c r="BC103" s="627"/>
      <c r="BD103" s="627"/>
      <c r="BE103" s="627"/>
      <c r="BF103" s="627"/>
      <c r="BG103" s="627"/>
      <c r="BH103" s="627"/>
      <c r="BI103" s="627"/>
      <c r="BJ103" s="627"/>
      <c r="BK103" s="627"/>
      <c r="BL103" s="627"/>
      <c r="BM103" s="627"/>
    </row>
    <row r="104" spans="1:65">
      <c r="A104" s="2" t="s">
        <v>2149</v>
      </c>
      <c r="B104" s="12">
        <f ca="1">'Demand shares by tech, WWS'!AY89/B$19</f>
        <v>1098.4072243363528</v>
      </c>
      <c r="C104" s="12">
        <f ca="1">'Demand shares by tech, WWS'!AZ89/C$19</f>
        <v>0</v>
      </c>
      <c r="D104" s="12">
        <f ca="1">'Demand shares by tech, WWS'!BA89/D$19</f>
        <v>0</v>
      </c>
      <c r="E104" s="12">
        <f>'Demand shares by tech, WWS'!BB89/E$19</f>
        <v>9.9999999999999998E-13</v>
      </c>
      <c r="F104" s="12">
        <f>'Demand shares by tech, WWS'!BC89/F$19</f>
        <v>0</v>
      </c>
      <c r="G104" s="12">
        <f ca="1">'Demand shares by tech, WWS'!BD89/G$19</f>
        <v>0</v>
      </c>
      <c r="H104" s="12">
        <f ca="1">'Demand shares by tech, WWS'!BE89/H$19</f>
        <v>1495793.2529587487</v>
      </c>
      <c r="I104" s="12">
        <f ca="1">'Demand shares by tech, WWS'!BF89/I$19</f>
        <v>81611.318923132771</v>
      </c>
      <c r="J104" s="12">
        <f ca="1">'Demand shares by tech, WWS'!BG89/J$19</f>
        <v>49.515436813835784</v>
      </c>
      <c r="K104" s="12">
        <f ca="1">'Demand shares by tech, WWS'!BH89/K$19</f>
        <v>14.819677518922049</v>
      </c>
      <c r="L104" s="12">
        <f ca="1">OFFSET('Additional WWS for grid study'!$A$5,MATCH($P104,'Additional WWS for grid study'!$A$6:$A$843,0)+1,15)</f>
        <v>8.8918065113532307</v>
      </c>
      <c r="M104" s="12">
        <f t="shared" ca="1" si="2"/>
        <v>56.992889330475009</v>
      </c>
      <c r="N104" s="59">
        <f ca="1">OFFSET('Additional WWS for grid study'!$A$5,MATCH($P104,'Additional WWS for grid study'!$A$6:$A$843,0)+3,15)</f>
        <v>0.4032</v>
      </c>
      <c r="O104" s="627"/>
      <c r="P104" s="99" t="s">
        <v>116</v>
      </c>
      <c r="Q104" s="627"/>
      <c r="R104" s="16">
        <f t="shared" ca="1" si="3"/>
        <v>3758.9851176590732</v>
      </c>
      <c r="S104" s="627"/>
      <c r="T104" s="627"/>
      <c r="U104" s="627"/>
      <c r="V104" s="627"/>
      <c r="W104" s="627"/>
      <c r="X104" s="627"/>
      <c r="Y104" s="627"/>
      <c r="Z104" s="627"/>
      <c r="AA104" s="627"/>
      <c r="AB104" s="627"/>
      <c r="AC104" s="627"/>
      <c r="AD104" s="627"/>
      <c r="AE104" s="627"/>
      <c r="AF104" s="627"/>
      <c r="AG104" s="627"/>
      <c r="AH104" s="627"/>
      <c r="AI104" s="627"/>
      <c r="AJ104" s="627"/>
      <c r="AK104" s="627"/>
      <c r="AL104" s="627"/>
      <c r="AM104" s="627"/>
      <c r="AN104" s="627"/>
      <c r="AO104" s="627"/>
      <c r="AP104" s="627"/>
      <c r="AQ104" s="627"/>
      <c r="AR104" s="627"/>
      <c r="AS104" s="627"/>
      <c r="AT104" s="627"/>
      <c r="AU104" s="627"/>
      <c r="AV104" s="627"/>
      <c r="AW104" s="627"/>
      <c r="AX104" s="627"/>
      <c r="AY104" s="627"/>
      <c r="AZ104" s="627"/>
      <c r="BA104" s="627"/>
      <c r="BB104" s="627"/>
      <c r="BC104" s="627"/>
      <c r="BD104" s="627"/>
      <c r="BE104" s="627"/>
      <c r="BF104" s="627"/>
      <c r="BG104" s="627"/>
      <c r="BH104" s="627"/>
      <c r="BI104" s="627"/>
      <c r="BJ104" s="627"/>
      <c r="BK104" s="627"/>
      <c r="BL104" s="627"/>
      <c r="BM104" s="627"/>
    </row>
    <row r="105" spans="1:65">
      <c r="A105" s="2" t="s">
        <v>2150</v>
      </c>
      <c r="B105" s="12">
        <f ca="1">'Demand shares by tech, WWS'!AY90/B$19</f>
        <v>68.037129545283747</v>
      </c>
      <c r="C105" s="12">
        <f ca="1">'Demand shares by tech, WWS'!AZ90/C$19</f>
        <v>53.822454456578136</v>
      </c>
      <c r="D105" s="12">
        <f ca="1">'Demand shares by tech, WWS'!BA90/D$19</f>
        <v>0</v>
      </c>
      <c r="E105" s="12">
        <f>'Demand shares by tech, WWS'!BB90/E$19</f>
        <v>0</v>
      </c>
      <c r="F105" s="12">
        <f>'Demand shares by tech, WWS'!BC90/F$19</f>
        <v>0.50615384615384618</v>
      </c>
      <c r="G105" s="12">
        <f ca="1">'Demand shares by tech, WWS'!BD90/G$19</f>
        <v>8.9838802259201547</v>
      </c>
      <c r="H105" s="12">
        <f ca="1">'Demand shares by tech, WWS'!BE90/H$19</f>
        <v>140498.12703880662</v>
      </c>
      <c r="I105" s="12">
        <f ca="1">'Demand shares by tech, WWS'!BF90/I$19</f>
        <v>9313.0477367135372</v>
      </c>
      <c r="J105" s="12">
        <f ca="1">'Demand shares by tech, WWS'!BG90/J$19</f>
        <v>3.011665140488383</v>
      </c>
      <c r="K105" s="12">
        <f ca="1">'Demand shares by tech, WWS'!BH90/K$19</f>
        <v>1.4736149839397632</v>
      </c>
      <c r="L105" s="12">
        <f ca="1">OFFSET('Additional WWS for grid study'!$A$5,MATCH($P105,'Additional WWS for grid study'!$A$6:$A$843,0)+1,15)</f>
        <v>0.88416899036385799</v>
      </c>
      <c r="M105" s="12">
        <f t="shared" ca="1" si="2"/>
        <v>5.6136909704626472</v>
      </c>
      <c r="N105" s="59">
        <f ca="1">OFFSET('Additional WWS for grid study'!$A$5,MATCH($P105,'Additional WWS for grid study'!$A$6:$A$843,0)+3,15)</f>
        <v>0</v>
      </c>
      <c r="O105" s="627"/>
      <c r="P105" s="99" t="s">
        <v>117</v>
      </c>
      <c r="Q105" s="627"/>
      <c r="R105" s="16">
        <f t="shared" ca="1" si="3"/>
        <v>369.10144755951819</v>
      </c>
      <c r="S105" s="627"/>
      <c r="T105" s="627"/>
      <c r="U105" s="627"/>
      <c r="V105" s="627"/>
      <c r="W105" s="627"/>
      <c r="X105" s="627"/>
      <c r="Y105" s="627"/>
      <c r="Z105" s="627"/>
      <c r="AA105" s="627"/>
      <c r="AB105" s="627"/>
      <c r="AC105" s="627"/>
      <c r="AD105" s="627"/>
      <c r="AE105" s="627"/>
      <c r="AF105" s="627"/>
      <c r="AG105" s="627"/>
      <c r="AH105" s="627"/>
      <c r="AI105" s="627"/>
      <c r="AJ105" s="627"/>
      <c r="AK105" s="627"/>
      <c r="AL105" s="627"/>
      <c r="AM105" s="627"/>
      <c r="AN105" s="627"/>
      <c r="AO105" s="627"/>
      <c r="AP105" s="627"/>
      <c r="AQ105" s="627"/>
      <c r="AR105" s="627"/>
      <c r="AS105" s="627"/>
      <c r="AT105" s="627"/>
      <c r="AU105" s="627"/>
      <c r="AV105" s="627"/>
      <c r="AW105" s="627"/>
      <c r="AX105" s="627"/>
      <c r="AY105" s="627"/>
      <c r="AZ105" s="627"/>
      <c r="BA105" s="627"/>
      <c r="BB105" s="627"/>
      <c r="BC105" s="627"/>
      <c r="BD105" s="627"/>
      <c r="BE105" s="627"/>
      <c r="BF105" s="627"/>
      <c r="BG105" s="627"/>
      <c r="BH105" s="627"/>
      <c r="BI105" s="627"/>
      <c r="BJ105" s="627"/>
      <c r="BK105" s="627"/>
      <c r="BL105" s="627"/>
      <c r="BM105" s="627"/>
    </row>
    <row r="106" spans="1:65">
      <c r="A106" s="2" t="s">
        <v>2151</v>
      </c>
      <c r="B106" s="12">
        <f ca="1">'Demand shares by tech, WWS'!AY91/B$19</f>
        <v>1959.286004193528</v>
      </c>
      <c r="C106" s="12">
        <f ca="1">'Demand shares by tech, WWS'!AZ91/C$19</f>
        <v>1525.3139902331864</v>
      </c>
      <c r="D106" s="12">
        <f ca="1">'Demand shares by tech, WWS'!BA91/D$19</f>
        <v>2390.0429283582316</v>
      </c>
      <c r="E106" s="12">
        <f>'Demand shares by tech, WWS'!BB91/E$19</f>
        <v>9.9999999999999998E-13</v>
      </c>
      <c r="F106" s="12">
        <f>'Demand shares by tech, WWS'!BC91/F$19</f>
        <v>1.0046153846153847</v>
      </c>
      <c r="G106" s="12">
        <f ca="1">'Demand shares by tech, WWS'!BD91/G$19</f>
        <v>29.604889511023519</v>
      </c>
      <c r="H106" s="12">
        <f ca="1">'Demand shares by tech, WWS'!BE91/H$19</f>
        <v>4163489.292506638</v>
      </c>
      <c r="I106" s="12">
        <f ca="1">'Demand shares by tech, WWS'!BF91/I$19</f>
        <v>378174.28595232469</v>
      </c>
      <c r="J106" s="12">
        <f ca="1">'Demand shares by tech, WWS'!BG91/J$19</f>
        <v>91.98976498028604</v>
      </c>
      <c r="K106" s="12">
        <f ca="1">'Demand shares by tech, WWS'!BH91/K$19</f>
        <v>50.055174542996518</v>
      </c>
      <c r="L106" s="12">
        <f ca="1">OFFSET('Additional WWS for grid study'!$A$5,MATCH($P106,'Additional WWS for grid study'!$A$6:$A$843,0)+1,15)</f>
        <v>30.033104725797916</v>
      </c>
      <c r="M106" s="12">
        <f t="shared" ca="1" si="2"/>
        <v>198.93657165039588</v>
      </c>
      <c r="N106" s="59">
        <f ca="1">OFFSET('Additional WWS for grid study'!$A$5,MATCH($P106,'Additional WWS for grid study'!$A$6:$A$843,0)+3,15)</f>
        <v>0.1</v>
      </c>
      <c r="O106" s="627"/>
      <c r="P106" s="99" t="s">
        <v>118</v>
      </c>
      <c r="Q106" s="627"/>
      <c r="R106" s="16">
        <f t="shared" ca="1" si="3"/>
        <v>12955.139055099586</v>
      </c>
      <c r="S106" s="627"/>
      <c r="T106" s="627"/>
      <c r="U106" s="627"/>
      <c r="V106" s="627"/>
      <c r="W106" s="627"/>
      <c r="X106" s="627"/>
      <c r="Y106" s="627"/>
      <c r="Z106" s="627"/>
      <c r="AA106" s="627"/>
      <c r="AB106" s="627"/>
      <c r="AC106" s="627"/>
      <c r="AD106" s="627"/>
      <c r="AE106" s="627"/>
      <c r="AF106" s="627"/>
      <c r="AG106" s="627"/>
      <c r="AH106" s="627"/>
      <c r="AI106" s="627"/>
      <c r="AJ106" s="627"/>
      <c r="AK106" s="627"/>
      <c r="AL106" s="627"/>
      <c r="AM106" s="627"/>
      <c r="AN106" s="627"/>
      <c r="AO106" s="627"/>
      <c r="AP106" s="627"/>
      <c r="AQ106" s="627"/>
      <c r="AR106" s="627"/>
      <c r="AS106" s="627"/>
      <c r="AT106" s="627"/>
      <c r="AU106" s="627"/>
      <c r="AV106" s="627"/>
      <c r="AW106" s="627"/>
      <c r="AX106" s="627"/>
      <c r="AY106" s="627"/>
      <c r="AZ106" s="627"/>
      <c r="BA106" s="627"/>
      <c r="BB106" s="627"/>
      <c r="BC106" s="627"/>
      <c r="BD106" s="627"/>
      <c r="BE106" s="627"/>
      <c r="BF106" s="627"/>
      <c r="BG106" s="627"/>
      <c r="BH106" s="627"/>
      <c r="BI106" s="627"/>
      <c r="BJ106" s="627"/>
      <c r="BK106" s="627"/>
      <c r="BL106" s="627"/>
      <c r="BM106" s="627"/>
    </row>
    <row r="107" spans="1:65">
      <c r="A107" s="2" t="s">
        <v>2152</v>
      </c>
      <c r="B107" s="12">
        <f ca="1">'Demand shares by tech, WWS'!AY92/B$19</f>
        <v>1927.9815461264939</v>
      </c>
      <c r="C107" s="12">
        <f ca="1">'Demand shares by tech, WWS'!AZ92/C$19</f>
        <v>1292.6486805352122</v>
      </c>
      <c r="D107" s="12">
        <f ca="1">'Demand shares by tech, WWS'!BA92/D$19</f>
        <v>2820.5707077357433</v>
      </c>
      <c r="E107" s="12">
        <f>'Demand shares by tech, WWS'!BB92/E$19</f>
        <v>0</v>
      </c>
      <c r="F107" s="12">
        <f>'Demand shares by tech, WWS'!BC92/F$19</f>
        <v>1.6823076923076923</v>
      </c>
      <c r="G107" s="12">
        <f ca="1">'Demand shares by tech, WWS'!BD92/G$19</f>
        <v>999.99999999999989</v>
      </c>
      <c r="H107" s="12">
        <f ca="1">'Demand shares by tech, WWS'!BE92/H$19</f>
        <v>3127630.7324813092</v>
      </c>
      <c r="I107" s="12">
        <f ca="1">'Demand shares by tech, WWS'!BF92/I$19</f>
        <v>89052.66463708879</v>
      </c>
      <c r="J107" s="12">
        <f ca="1">'Demand shares by tech, WWS'!BG92/J$19</f>
        <v>68.550312715639109</v>
      </c>
      <c r="K107" s="12">
        <f ca="1">'Demand shares by tech, WWS'!BH92/K$19</f>
        <v>27.257396247231966</v>
      </c>
      <c r="L107" s="12">
        <f ca="1">OFFSET('Additional WWS for grid study'!$A$5,MATCH($P107,'Additional WWS for grid study'!$A$6:$A$843,0)+1,15)</f>
        <v>16.354437748339183</v>
      </c>
      <c r="M107" s="12">
        <f t="shared" ca="1" si="2"/>
        <v>87.997123325644395</v>
      </c>
      <c r="N107" s="59">
        <f ca="1">OFFSET('Additional WWS for grid study'!$A$5,MATCH($P107,'Additional WWS for grid study'!$A$6:$A$843,0)+3,15)</f>
        <v>0</v>
      </c>
      <c r="O107" s="627"/>
      <c r="P107" s="99" t="s">
        <v>119</v>
      </c>
      <c r="Q107" s="627"/>
      <c r="R107" s="16">
        <f t="shared" ca="1" si="3"/>
        <v>6035.2999411161381</v>
      </c>
      <c r="S107" s="627"/>
      <c r="T107" s="627"/>
      <c r="U107" s="627"/>
      <c r="V107" s="627"/>
      <c r="W107" s="627"/>
      <c r="X107" s="627"/>
      <c r="Y107" s="627"/>
      <c r="Z107" s="627"/>
      <c r="AA107" s="627"/>
      <c r="AB107" s="627"/>
      <c r="AC107" s="627"/>
      <c r="AD107" s="627"/>
      <c r="AE107" s="627"/>
      <c r="AF107" s="627"/>
      <c r="AG107" s="627"/>
      <c r="AH107" s="627"/>
      <c r="AI107" s="627"/>
      <c r="AJ107" s="627"/>
      <c r="AK107" s="627"/>
      <c r="AL107" s="627"/>
      <c r="AM107" s="627"/>
      <c r="AN107" s="627"/>
      <c r="AO107" s="627"/>
      <c r="AP107" s="627"/>
      <c r="AQ107" s="627"/>
      <c r="AR107" s="627"/>
      <c r="AS107" s="627"/>
      <c r="AT107" s="627"/>
      <c r="AU107" s="627"/>
      <c r="AV107" s="627"/>
      <c r="AW107" s="627"/>
      <c r="AX107" s="627"/>
      <c r="AY107" s="627"/>
      <c r="AZ107" s="627"/>
      <c r="BA107" s="627"/>
      <c r="BB107" s="627"/>
      <c r="BC107" s="627"/>
      <c r="BD107" s="627"/>
      <c r="BE107" s="627"/>
      <c r="BF107" s="627"/>
      <c r="BG107" s="627"/>
      <c r="BH107" s="627"/>
      <c r="BI107" s="627"/>
      <c r="BJ107" s="627"/>
      <c r="BK107" s="627"/>
      <c r="BL107" s="627"/>
      <c r="BM107" s="627"/>
    </row>
    <row r="108" spans="1:65">
      <c r="A108" s="2" t="s">
        <v>2153</v>
      </c>
      <c r="B108" s="12">
        <f ca="1">'Demand shares by tech, WWS'!AY93/B$19</f>
        <v>2970.6613728702191</v>
      </c>
      <c r="C108" s="12">
        <f ca="1">'Demand shares by tech, WWS'!AZ93/C$19</f>
        <v>1731.4384541364245</v>
      </c>
      <c r="D108" s="12">
        <f ca="1">'Demand shares by tech, WWS'!BA93/D$19</f>
        <v>1643.1261665699603</v>
      </c>
      <c r="E108" s="12">
        <f>'Demand shares by tech, WWS'!BB93/E$19</f>
        <v>0</v>
      </c>
      <c r="F108" s="12">
        <f>'Demand shares by tech, WWS'!BC93/F$19</f>
        <v>2.4153846153846152</v>
      </c>
      <c r="G108" s="12">
        <f ca="1">'Demand shares by tech, WWS'!BD93/G$19</f>
        <v>200</v>
      </c>
      <c r="H108" s="12">
        <f ca="1">'Demand shares by tech, WWS'!BE93/H$19</f>
        <v>4191095.0908272699</v>
      </c>
      <c r="I108" s="12">
        <f ca="1">'Demand shares by tech, WWS'!BF93/I$19</f>
        <v>399217.18851572106</v>
      </c>
      <c r="J108" s="12">
        <f ca="1">'Demand shares by tech, WWS'!BG93/J$19</f>
        <v>91.882804257033797</v>
      </c>
      <c r="K108" s="12">
        <f ca="1">'Demand shares by tech, WWS'!BH93/K$19</f>
        <v>52.087016866892164</v>
      </c>
      <c r="L108" s="12">
        <f ca="1">OFFSET('Additional WWS for grid study'!$A$5,MATCH($P108,'Additional WWS for grid study'!$A$6:$A$843,0)+1,15)</f>
        <v>31.252210120135306</v>
      </c>
      <c r="M108" s="12">
        <f t="shared" ca="1" si="2"/>
        <v>205.97412782208059</v>
      </c>
      <c r="N108" s="59">
        <f ca="1">OFFSET('Additional WWS for grid study'!$A$5,MATCH($P108,'Additional WWS for grid study'!$A$6:$A$843,0)+3,15)</f>
        <v>0</v>
      </c>
      <c r="O108" s="627"/>
      <c r="P108" s="99" t="s">
        <v>120</v>
      </c>
      <c r="Q108" s="627"/>
      <c r="R108" s="16">
        <f t="shared" ca="1" si="3"/>
        <v>13423.927403117559</v>
      </c>
      <c r="S108" s="627"/>
      <c r="T108" s="627"/>
      <c r="U108" s="627"/>
      <c r="V108" s="627"/>
      <c r="W108" s="627"/>
      <c r="X108" s="627"/>
      <c r="Y108" s="627"/>
      <c r="Z108" s="627"/>
      <c r="AA108" s="627"/>
      <c r="AB108" s="627"/>
      <c r="AC108" s="627"/>
      <c r="AD108" s="627"/>
      <c r="AE108" s="627"/>
      <c r="AF108" s="627"/>
      <c r="AG108" s="627"/>
      <c r="AH108" s="627"/>
      <c r="AI108" s="627"/>
      <c r="AJ108" s="627"/>
      <c r="AK108" s="627"/>
      <c r="AL108" s="627"/>
      <c r="AM108" s="627"/>
      <c r="AN108" s="627"/>
      <c r="AO108" s="627"/>
      <c r="AP108" s="627"/>
      <c r="AQ108" s="627"/>
      <c r="AR108" s="627"/>
      <c r="AS108" s="627"/>
      <c r="AT108" s="627"/>
      <c r="AU108" s="627"/>
      <c r="AV108" s="627"/>
      <c r="AW108" s="627"/>
      <c r="AX108" s="627"/>
      <c r="AY108" s="627"/>
      <c r="AZ108" s="627"/>
      <c r="BA108" s="627"/>
      <c r="BB108" s="627"/>
      <c r="BC108" s="627"/>
      <c r="BD108" s="627"/>
      <c r="BE108" s="627"/>
      <c r="BF108" s="627"/>
      <c r="BG108" s="627"/>
      <c r="BH108" s="627"/>
      <c r="BI108" s="627"/>
      <c r="BJ108" s="627"/>
      <c r="BK108" s="627"/>
      <c r="BL108" s="627"/>
      <c r="BM108" s="627"/>
    </row>
    <row r="109" spans="1:65">
      <c r="A109" s="2" t="s">
        <v>2154</v>
      </c>
      <c r="B109" s="12">
        <f ca="1">'Demand shares by tech, WWS'!AY94/B$19</f>
        <v>279.91650700954079</v>
      </c>
      <c r="C109" s="12">
        <f ca="1">'Demand shares by tech, WWS'!AZ94/C$19</f>
        <v>40</v>
      </c>
      <c r="D109" s="12">
        <f ca="1">'Demand shares by tech, WWS'!BA94/D$19</f>
        <v>551.68383441029596</v>
      </c>
      <c r="E109" s="12">
        <f>'Demand shares by tech, WWS'!BB94/E$19</f>
        <v>0</v>
      </c>
      <c r="F109" s="12">
        <f>'Demand shares by tech, WWS'!BC94/F$19</f>
        <v>0.2623076923076923</v>
      </c>
      <c r="G109" s="12">
        <f ca="1">'Demand shares by tech, WWS'!BD94/G$19</f>
        <v>26.772822093958364</v>
      </c>
      <c r="H109" s="12">
        <f ca="1">'Demand shares by tech, WWS'!BE94/H$19</f>
        <v>386427.42346404184</v>
      </c>
      <c r="I109" s="12">
        <f ca="1">'Demand shares by tech, WWS'!BF94/I$19</f>
        <v>37326.147273191928</v>
      </c>
      <c r="J109" s="12">
        <f ca="1">'Demand shares by tech, WWS'!BG94/J$19</f>
        <v>12.542364050581295</v>
      </c>
      <c r="K109" s="12">
        <f ca="1">'Demand shares by tech, WWS'!BH94/K$19</f>
        <v>4.8025280475867822</v>
      </c>
      <c r="L109" s="12">
        <f ca="1">OFFSET('Additional WWS for grid study'!$A$5,MATCH($P109,'Additional WWS for grid study'!$A$6:$A$843,0)+1,15)</f>
        <v>2.8815168285520696</v>
      </c>
      <c r="M109" s="12">
        <f t="shared" ca="1" si="2"/>
        <v>19.794349005792938</v>
      </c>
      <c r="N109" s="59">
        <f ca="1">OFFSET('Additional WWS for grid study'!$A$5,MATCH($P109,'Additional WWS for grid study'!$A$6:$A$843,0)+3,15)</f>
        <v>0</v>
      </c>
      <c r="O109" s="627"/>
      <c r="P109" s="99" t="s">
        <v>121</v>
      </c>
      <c r="Q109" s="627"/>
      <c r="R109" s="16">
        <f t="shared" ca="1" si="3"/>
        <v>1277.8691331448538</v>
      </c>
      <c r="S109" s="627"/>
      <c r="T109" s="627"/>
      <c r="U109" s="627"/>
      <c r="V109" s="627"/>
      <c r="W109" s="627"/>
      <c r="X109" s="627"/>
      <c r="Y109" s="627"/>
      <c r="Z109" s="627"/>
      <c r="AA109" s="627"/>
      <c r="AB109" s="627"/>
      <c r="AC109" s="627"/>
      <c r="AD109" s="627"/>
      <c r="AE109" s="627"/>
      <c r="AF109" s="627"/>
      <c r="AG109" s="627"/>
      <c r="AH109" s="627"/>
      <c r="AI109" s="627"/>
      <c r="AJ109" s="627"/>
      <c r="AK109" s="627"/>
      <c r="AL109" s="627"/>
      <c r="AM109" s="627"/>
      <c r="AN109" s="627"/>
      <c r="AO109" s="627"/>
      <c r="AP109" s="627"/>
      <c r="AQ109" s="627"/>
      <c r="AR109" s="627"/>
      <c r="AS109" s="627"/>
      <c r="AT109" s="627"/>
      <c r="AU109" s="627"/>
      <c r="AV109" s="627"/>
      <c r="AW109" s="627"/>
      <c r="AX109" s="627"/>
      <c r="AY109" s="627"/>
      <c r="AZ109" s="627"/>
      <c r="BA109" s="627"/>
      <c r="BB109" s="627"/>
      <c r="BC109" s="627"/>
      <c r="BD109" s="627"/>
      <c r="BE109" s="627"/>
      <c r="BF109" s="627"/>
      <c r="BG109" s="627"/>
      <c r="BH109" s="627"/>
      <c r="BI109" s="627"/>
      <c r="BJ109" s="627"/>
      <c r="BK109" s="627"/>
      <c r="BL109" s="627"/>
      <c r="BM109" s="627"/>
    </row>
    <row r="110" spans="1:65">
      <c r="A110" s="2" t="s">
        <v>2155</v>
      </c>
      <c r="B110" s="12">
        <f ca="1">'Demand shares by tech, WWS'!AY95/B$19</f>
        <v>1268.3115431698882</v>
      </c>
      <c r="C110" s="12">
        <f ca="1">'Demand shares by tech, WWS'!AZ95/C$19</f>
        <v>0</v>
      </c>
      <c r="D110" s="12">
        <f ca="1">'Demand shares by tech, WWS'!BA95/D$19</f>
        <v>0</v>
      </c>
      <c r="E110" s="12">
        <f>'Demand shares by tech, WWS'!BB95/E$19</f>
        <v>9.9999999999999998E-13</v>
      </c>
      <c r="F110" s="12">
        <f>'Demand shares by tech, WWS'!BC95/F$19</f>
        <v>0.57923076923076922</v>
      </c>
      <c r="G110" s="12">
        <f ca="1">'Demand shares by tech, WWS'!BD95/G$19</f>
        <v>0</v>
      </c>
      <c r="H110" s="12">
        <f ca="1">'Demand shares by tech, WWS'!BE95/H$19</f>
        <v>5412720.633588681</v>
      </c>
      <c r="I110" s="12">
        <f ca="1">'Demand shares by tech, WWS'!BF95/I$19</f>
        <v>41799.149597153773</v>
      </c>
      <c r="J110" s="12">
        <f ca="1">'Demand shares by tech, WWS'!BG95/J$19</f>
        <v>637.20797463591805</v>
      </c>
      <c r="K110" s="12">
        <f ca="1">'Demand shares by tech, WWS'!BH95/K$19</f>
        <v>39.977753323098206</v>
      </c>
      <c r="L110" s="12">
        <f ca="1">OFFSET('Additional WWS for grid study'!$A$5,MATCH($P110,'Additional WWS for grid study'!$A$6:$A$843,0)+1,15)</f>
        <v>23.986651993858928</v>
      </c>
      <c r="M110" s="12">
        <f t="shared" ca="1" si="2"/>
        <v>198.52618451818162</v>
      </c>
      <c r="N110" s="59">
        <f ca="1">OFFSET('Additional WWS for grid study'!$A$5,MATCH($P110,'Additional WWS for grid study'!$A$6:$A$843,0)+3,15)</f>
        <v>6.6400000000000001E-2</v>
      </c>
      <c r="O110" s="627"/>
      <c r="P110" s="99" t="s">
        <v>122</v>
      </c>
      <c r="Q110" s="627"/>
      <c r="R110" s="16">
        <f t="shared" ca="1" si="3"/>
        <v>12328.294425294973</v>
      </c>
      <c r="S110" s="627"/>
      <c r="T110" s="627"/>
      <c r="U110" s="627"/>
      <c r="V110" s="627"/>
      <c r="W110" s="627"/>
      <c r="X110" s="627"/>
      <c r="Y110" s="627"/>
      <c r="Z110" s="627"/>
      <c r="AA110" s="627"/>
      <c r="AB110" s="627"/>
      <c r="AC110" s="627"/>
      <c r="AD110" s="627"/>
      <c r="AE110" s="627"/>
      <c r="AF110" s="627"/>
      <c r="AG110" s="627"/>
      <c r="AH110" s="627"/>
      <c r="AI110" s="627"/>
      <c r="AJ110" s="627"/>
      <c r="AK110" s="627"/>
      <c r="AL110" s="627"/>
      <c r="AM110" s="627"/>
      <c r="AN110" s="627"/>
      <c r="AO110" s="627"/>
      <c r="AP110" s="627"/>
      <c r="AQ110" s="627"/>
      <c r="AR110" s="627"/>
      <c r="AS110" s="627"/>
      <c r="AT110" s="627"/>
      <c r="AU110" s="627"/>
      <c r="AV110" s="627"/>
      <c r="AW110" s="627"/>
      <c r="AX110" s="627"/>
      <c r="AY110" s="627"/>
      <c r="AZ110" s="627"/>
      <c r="BA110" s="627"/>
      <c r="BB110" s="627"/>
      <c r="BC110" s="627"/>
      <c r="BD110" s="627"/>
      <c r="BE110" s="627"/>
      <c r="BF110" s="627"/>
      <c r="BG110" s="627"/>
      <c r="BH110" s="627"/>
      <c r="BI110" s="627"/>
      <c r="BJ110" s="627"/>
      <c r="BK110" s="627"/>
      <c r="BL110" s="627"/>
      <c r="BM110" s="627"/>
    </row>
    <row r="111" spans="1:65">
      <c r="A111" s="2" t="s">
        <v>2156</v>
      </c>
      <c r="B111" s="12">
        <f ca="1">'Demand shares by tech, WWS'!AY96/B$19</f>
        <v>1802.4</v>
      </c>
      <c r="C111" s="12">
        <f ca="1">'Demand shares by tech, WWS'!AZ96/C$19</f>
        <v>12143.426898494794</v>
      </c>
      <c r="D111" s="12">
        <f ca="1">'Demand shares by tech, WWS'!BA96/D$19</f>
        <v>0</v>
      </c>
      <c r="E111" s="12">
        <f>'Demand shares by tech, WWS'!BB96/E$19</f>
        <v>9.9999999999999998E-13</v>
      </c>
      <c r="F111" s="12">
        <f>'Demand shares by tech, WWS'!BC96/F$19</f>
        <v>2.8461538461538462E-2</v>
      </c>
      <c r="G111" s="12">
        <f ca="1">'Demand shares by tech, WWS'!BD96/G$19</f>
        <v>11.890900696000196</v>
      </c>
      <c r="H111" s="12">
        <f ca="1">'Demand shares by tech, WWS'!BE96/H$19</f>
        <v>788243.57576452359</v>
      </c>
      <c r="I111" s="12">
        <f ca="1">'Demand shares by tech, WWS'!BF96/I$19</f>
        <v>36210.496418618735</v>
      </c>
      <c r="J111" s="12">
        <f ca="1">'Demand shares by tech, WWS'!BG96/J$19</f>
        <v>2747.1651869866323</v>
      </c>
      <c r="K111" s="12">
        <f ca="1">'Demand shares by tech, WWS'!BH96/K$19</f>
        <v>168.73514307924924</v>
      </c>
      <c r="L111" s="12">
        <f ca="1">OFFSET('Additional WWS for grid study'!$A$5,MATCH($P111,'Additional WWS for grid study'!$A$6:$A$843,0)+1,15)</f>
        <v>101.24108584754954</v>
      </c>
      <c r="M111" s="12">
        <f t="shared" ca="1" si="2"/>
        <v>455.92287594360801</v>
      </c>
      <c r="N111" s="59">
        <f ca="1">OFFSET('Additional WWS for grid study'!$A$5,MATCH($P111,'Additional WWS for grid study'!$A$6:$A$843,0)+3,15)</f>
        <v>15.8</v>
      </c>
      <c r="O111" s="627"/>
      <c r="P111" s="99" t="s">
        <v>123</v>
      </c>
      <c r="Q111" s="627"/>
      <c r="R111" s="16">
        <f t="shared" ca="1" si="3"/>
        <v>33710.252381935352</v>
      </c>
      <c r="S111" s="627"/>
      <c r="T111" s="627"/>
      <c r="U111" s="627"/>
      <c r="V111" s="627"/>
      <c r="W111" s="627"/>
      <c r="X111" s="627"/>
      <c r="Y111" s="627"/>
      <c r="Z111" s="627"/>
      <c r="AA111" s="627"/>
      <c r="AB111" s="627"/>
      <c r="AC111" s="627"/>
      <c r="AD111" s="627"/>
      <c r="AE111" s="627"/>
      <c r="AF111" s="627"/>
      <c r="AG111" s="627"/>
      <c r="AH111" s="627"/>
      <c r="AI111" s="627"/>
      <c r="AJ111" s="627"/>
      <c r="AK111" s="627"/>
      <c r="AL111" s="627"/>
      <c r="AM111" s="627"/>
      <c r="AN111" s="627"/>
      <c r="AO111" s="627"/>
      <c r="AP111" s="627"/>
      <c r="AQ111" s="627"/>
      <c r="AR111" s="627"/>
      <c r="AS111" s="627"/>
      <c r="AT111" s="627"/>
      <c r="AU111" s="627"/>
      <c r="AV111" s="627"/>
      <c r="AW111" s="627"/>
      <c r="AX111" s="627"/>
      <c r="AY111" s="627"/>
      <c r="AZ111" s="627"/>
      <c r="BA111" s="627"/>
      <c r="BB111" s="627"/>
      <c r="BC111" s="627"/>
      <c r="BD111" s="627"/>
      <c r="BE111" s="627"/>
      <c r="BF111" s="627"/>
      <c r="BG111" s="627"/>
      <c r="BH111" s="627"/>
      <c r="BI111" s="627"/>
      <c r="BJ111" s="627"/>
      <c r="BK111" s="627"/>
      <c r="BL111" s="627"/>
      <c r="BM111" s="627"/>
    </row>
    <row r="112" spans="1:65">
      <c r="A112" s="2" t="s">
        <v>2157</v>
      </c>
      <c r="B112" s="12">
        <f ca="1">'Demand shares by tech, WWS'!AY97/B$19</f>
        <v>20.000000000000004</v>
      </c>
      <c r="C112" s="12">
        <f ca="1">'Demand shares by tech, WWS'!AZ97/C$19</f>
        <v>200</v>
      </c>
      <c r="D112" s="12">
        <f ca="1">'Demand shares by tech, WWS'!BA97/D$19</f>
        <v>0</v>
      </c>
      <c r="E112" s="12">
        <f>'Demand shares by tech, WWS'!BB97/E$19</f>
        <v>0</v>
      </c>
      <c r="F112" s="12">
        <f>'Demand shares by tech, WWS'!BC97/F$19</f>
        <v>0</v>
      </c>
      <c r="G112" s="12">
        <f ca="1">'Demand shares by tech, WWS'!BD97/G$19</f>
        <v>10.344652334395086</v>
      </c>
      <c r="H112" s="12">
        <f ca="1">'Demand shares by tech, WWS'!BE97/H$19</f>
        <v>74869.645480412903</v>
      </c>
      <c r="I112" s="12">
        <f ca="1">'Demand shares by tech, WWS'!BF97/I$19</f>
        <v>1626.2177349155834</v>
      </c>
      <c r="J112" s="12">
        <f ca="1">'Demand shares by tech, WWS'!BG97/J$19</f>
        <v>193.13879960455299</v>
      </c>
      <c r="K112" s="12">
        <f ca="1">'Demand shares by tech, WWS'!BH97/K$19</f>
        <v>5.9166119662725274</v>
      </c>
      <c r="L112" s="12">
        <f ca="1">OFFSET('Additional WWS for grid study'!$A$5,MATCH($P112,'Additional WWS for grid study'!$A$6:$A$843,0)+1,15)</f>
        <v>3.5499671797635166</v>
      </c>
      <c r="M112" s="12">
        <f t="shared" ca="1" si="2"/>
        <v>32.070244678807143</v>
      </c>
      <c r="N112" s="59">
        <f ca="1">OFFSET('Additional WWS for grid study'!$A$5,MATCH($P112,'Additional WWS for grid study'!$A$6:$A$843,0)+3,15)</f>
        <v>0</v>
      </c>
      <c r="O112" s="627"/>
      <c r="P112" s="99" t="s">
        <v>124</v>
      </c>
      <c r="Q112" s="627"/>
      <c r="R112" s="16">
        <f t="shared" ca="1" si="3"/>
        <v>1958.5089519167088</v>
      </c>
      <c r="S112" s="627"/>
      <c r="T112" s="627"/>
      <c r="U112" s="627"/>
      <c r="V112" s="627"/>
      <c r="W112" s="627"/>
      <c r="X112" s="627"/>
      <c r="Y112" s="627"/>
      <c r="Z112" s="627"/>
      <c r="AA112" s="627"/>
      <c r="AB112" s="627"/>
      <c r="AC112" s="627"/>
      <c r="AD112" s="627"/>
      <c r="AE112" s="627"/>
      <c r="AF112" s="627"/>
      <c r="AG112" s="627"/>
      <c r="AH112" s="627"/>
      <c r="AI112" s="627"/>
      <c r="AJ112" s="627"/>
      <c r="AK112" s="627"/>
      <c r="AL112" s="627"/>
      <c r="AM112" s="627"/>
      <c r="AN112" s="627"/>
      <c r="AO112" s="627"/>
      <c r="AP112" s="627"/>
      <c r="AQ112" s="627"/>
      <c r="AR112" s="627"/>
      <c r="AS112" s="627"/>
      <c r="AT112" s="627"/>
      <c r="AU112" s="627"/>
      <c r="AV112" s="627"/>
      <c r="AW112" s="627"/>
      <c r="AX112" s="627"/>
      <c r="AY112" s="627"/>
      <c r="AZ112" s="627"/>
      <c r="BA112" s="627"/>
      <c r="BB112" s="627"/>
      <c r="BC112" s="627"/>
      <c r="BD112" s="627"/>
      <c r="BE112" s="627"/>
      <c r="BF112" s="627"/>
      <c r="BG112" s="627"/>
      <c r="BH112" s="627"/>
      <c r="BI112" s="627"/>
      <c r="BJ112" s="627"/>
      <c r="BK112" s="627"/>
      <c r="BL112" s="627"/>
      <c r="BM112" s="627"/>
    </row>
    <row r="113" spans="1:65">
      <c r="A113" s="2" t="s">
        <v>2158</v>
      </c>
      <c r="B113" s="12">
        <f ca="1">'Demand shares by tech, WWS'!AY98/B$19</f>
        <v>1724.8489503455512</v>
      </c>
      <c r="C113" s="12">
        <f ca="1">'Demand shares by tech, WWS'!AZ98/C$19</f>
        <v>1342.803566896313</v>
      </c>
      <c r="D113" s="12">
        <f ca="1">'Demand shares by tech, WWS'!BA98/D$19</f>
        <v>3272.6974708955513</v>
      </c>
      <c r="E113" s="12">
        <f>'Demand shares by tech, WWS'!BB98/E$19</f>
        <v>20</v>
      </c>
      <c r="F113" s="12">
        <f>'Demand shares by tech, WWS'!BC98/F$19</f>
        <v>4.0415384615384617</v>
      </c>
      <c r="G113" s="12">
        <f ca="1">'Demand shares by tech, WWS'!BD98/G$19</f>
        <v>200</v>
      </c>
      <c r="H113" s="12">
        <f ca="1">'Demand shares by tech, WWS'!BE98/H$19</f>
        <v>2768323.8886793018</v>
      </c>
      <c r="I113" s="12">
        <f ca="1">'Demand shares by tech, WWS'!BF98/I$19</f>
        <v>112351.47869018432</v>
      </c>
      <c r="J113" s="12">
        <f ca="1">'Demand shares by tech, WWS'!BG98/J$19</f>
        <v>94.301972739339831</v>
      </c>
      <c r="K113" s="12">
        <f ca="1">'Demand shares by tech, WWS'!BH98/K$19</f>
        <v>33.194297257950964</v>
      </c>
      <c r="L113" s="12">
        <f ca="1">OFFSET('Additional WWS for grid study'!$A$5,MATCH($P113,'Additional WWS for grid study'!$A$6:$A$843,0)+1,15)</f>
        <v>19.916578354770582</v>
      </c>
      <c r="M113" s="12">
        <f t="shared" ca="1" si="2"/>
        <v>93.725806114074544</v>
      </c>
      <c r="N113" s="59">
        <f ca="1">OFFSET('Additional WWS for grid study'!$A$5,MATCH($P113,'Additional WWS for grid study'!$A$6:$A$843,0)+3,15)</f>
        <v>9.7490000000000006</v>
      </c>
      <c r="O113" s="627"/>
      <c r="P113" s="99" t="s">
        <v>125</v>
      </c>
      <c r="Q113" s="627"/>
      <c r="R113" s="16">
        <f t="shared" ca="1" si="3"/>
        <v>7165.3981411807854</v>
      </c>
      <c r="S113" s="627"/>
      <c r="T113" s="627"/>
      <c r="U113" s="627"/>
      <c r="V113" s="627"/>
      <c r="W113" s="627"/>
      <c r="X113" s="627"/>
      <c r="Y113" s="627"/>
      <c r="Z113" s="627"/>
      <c r="AA113" s="627"/>
      <c r="AB113" s="627"/>
      <c r="AC113" s="627"/>
      <c r="AD113" s="627"/>
      <c r="AE113" s="627"/>
      <c r="AF113" s="627"/>
      <c r="AG113" s="627"/>
      <c r="AH113" s="627"/>
      <c r="AI113" s="627"/>
      <c r="AJ113" s="627"/>
      <c r="AK113" s="627"/>
      <c r="AL113" s="627"/>
      <c r="AM113" s="627"/>
      <c r="AN113" s="627"/>
      <c r="AO113" s="627"/>
      <c r="AP113" s="627"/>
      <c r="AQ113" s="627"/>
      <c r="AR113" s="627"/>
      <c r="AS113" s="627"/>
      <c r="AT113" s="627"/>
      <c r="AU113" s="627"/>
      <c r="AV113" s="627"/>
      <c r="AW113" s="627"/>
      <c r="AX113" s="627"/>
      <c r="AY113" s="627"/>
      <c r="AZ113" s="627"/>
      <c r="BA113" s="627"/>
      <c r="BB113" s="627"/>
      <c r="BC113" s="627"/>
      <c r="BD113" s="627"/>
      <c r="BE113" s="627"/>
      <c r="BF113" s="627"/>
      <c r="BG113" s="627"/>
      <c r="BH113" s="627"/>
      <c r="BI113" s="627"/>
      <c r="BJ113" s="627"/>
      <c r="BK113" s="627"/>
      <c r="BL113" s="627"/>
      <c r="BM113" s="627"/>
    </row>
    <row r="114" spans="1:65">
      <c r="A114" s="2" t="s">
        <v>2159</v>
      </c>
      <c r="B114" s="12">
        <f ca="1">'Demand shares by tech, WWS'!AY99/B$19</f>
        <v>374.97988033635704</v>
      </c>
      <c r="C114" s="12">
        <f ca="1">'Demand shares by tech, WWS'!AZ99/C$19</f>
        <v>176.76778620826741</v>
      </c>
      <c r="D114" s="12">
        <f ca="1">'Demand shares by tech, WWS'!BA99/D$19</f>
        <v>1112.3573744560799</v>
      </c>
      <c r="E114" s="12">
        <f>'Demand shares by tech, WWS'!BB99/E$19</f>
        <v>4.54</v>
      </c>
      <c r="F114" s="12">
        <f>'Demand shares by tech, WWS'!BC99/F$19</f>
        <v>9.4615384615384615E-2</v>
      </c>
      <c r="G114" s="12">
        <f ca="1">'Demand shares by tech, WWS'!BD99/G$19</f>
        <v>18.766224393311237</v>
      </c>
      <c r="H114" s="12">
        <f ca="1">'Demand shares by tech, WWS'!BE99/H$19</f>
        <v>318829.70210131799</v>
      </c>
      <c r="I114" s="12">
        <f ca="1">'Demand shares by tech, WWS'!BF99/I$19</f>
        <v>29911.113173785696</v>
      </c>
      <c r="J114" s="12">
        <f ca="1">'Demand shares by tech, WWS'!BG99/J$19</f>
        <v>6.9589850696508275</v>
      </c>
      <c r="K114" s="12">
        <f ca="1">'Demand shares by tech, WWS'!BH99/K$19</f>
        <v>3.8899018029245473</v>
      </c>
      <c r="L114" s="12">
        <f ca="1">OFFSET('Additional WWS for grid study'!$A$5,MATCH($P114,'Additional WWS for grid study'!$A$6:$A$843,0)+1,15)</f>
        <v>2.333941081754729</v>
      </c>
      <c r="M114" s="12">
        <f t="shared" ca="1" si="2"/>
        <v>15.519974434164414</v>
      </c>
      <c r="N114" s="59">
        <f ca="1">OFFSET('Additional WWS for grid study'!$A$5,MATCH($P114,'Additional WWS for grid study'!$A$6:$A$843,0)+3,15)</f>
        <v>0</v>
      </c>
      <c r="O114" s="627"/>
      <c r="P114" s="99" t="s">
        <v>126</v>
      </c>
      <c r="Q114" s="627"/>
      <c r="R114" s="16">
        <f t="shared" ca="1" si="3"/>
        <v>1009.3928298836936</v>
      </c>
      <c r="S114" s="627"/>
      <c r="T114" s="627"/>
      <c r="U114" s="627"/>
      <c r="V114" s="627"/>
      <c r="W114" s="627"/>
      <c r="X114" s="627"/>
      <c r="Y114" s="627"/>
      <c r="Z114" s="627"/>
      <c r="AA114" s="627"/>
      <c r="AB114" s="627"/>
      <c r="AC114" s="627"/>
      <c r="AD114" s="627"/>
      <c r="AE114" s="627"/>
      <c r="AF114" s="627"/>
      <c r="AG114" s="627"/>
      <c r="AH114" s="627"/>
      <c r="AI114" s="627"/>
      <c r="AJ114" s="627"/>
      <c r="AK114" s="627"/>
      <c r="AL114" s="627"/>
      <c r="AM114" s="627"/>
      <c r="AN114" s="627"/>
      <c r="AO114" s="627"/>
      <c r="AP114" s="627"/>
      <c r="AQ114" s="627"/>
      <c r="AR114" s="627"/>
      <c r="AS114" s="627"/>
      <c r="AT114" s="627"/>
      <c r="AU114" s="627"/>
      <c r="AV114" s="627"/>
      <c r="AW114" s="627"/>
      <c r="AX114" s="627"/>
      <c r="AY114" s="627"/>
      <c r="AZ114" s="627"/>
      <c r="BA114" s="627"/>
      <c r="BB114" s="627"/>
      <c r="BC114" s="627"/>
      <c r="BD114" s="627"/>
      <c r="BE114" s="627"/>
      <c r="BF114" s="627"/>
      <c r="BG114" s="627"/>
      <c r="BH114" s="627"/>
      <c r="BI114" s="627"/>
      <c r="BJ114" s="627"/>
      <c r="BK114" s="627"/>
      <c r="BL114" s="627"/>
      <c r="BM114" s="627"/>
    </row>
    <row r="115" spans="1:65">
      <c r="A115" s="2" t="s">
        <v>2160</v>
      </c>
      <c r="B115" s="12">
        <f ca="1">'Demand shares by tech, WWS'!AY100/B$19</f>
        <v>7842.4123700951504</v>
      </c>
      <c r="C115" s="12">
        <f ca="1">'Demand shares by tech, WWS'!AZ100/C$19</f>
        <v>0</v>
      </c>
      <c r="D115" s="12">
        <f ca="1">'Demand shares by tech, WWS'!BA100/D$19</f>
        <v>2258.817386055583</v>
      </c>
      <c r="E115" s="12">
        <f>'Demand shares by tech, WWS'!BB100/E$19</f>
        <v>0</v>
      </c>
      <c r="F115" s="12">
        <f>'Demand shares by tech, WWS'!BC100/F$19</f>
        <v>1.5692307692307692</v>
      </c>
      <c r="G115" s="12">
        <f ca="1">'Demand shares by tech, WWS'!BD100/G$19</f>
        <v>17.993550631166247</v>
      </c>
      <c r="H115" s="12">
        <f ca="1">'Demand shares by tech, WWS'!BE100/H$19</f>
        <v>39911590.04502932</v>
      </c>
      <c r="I115" s="12">
        <f ca="1">'Demand shares by tech, WWS'!BF100/I$19</f>
        <v>2094442.0877372753</v>
      </c>
      <c r="J115" s="12">
        <f ca="1">'Demand shares by tech, WWS'!BG100/J$19</f>
        <v>6137.3350305944414</v>
      </c>
      <c r="K115" s="12">
        <f ca="1">'Demand shares by tech, WWS'!BH100/K$19</f>
        <v>396.99453384650764</v>
      </c>
      <c r="L115" s="12">
        <f ca="1">OFFSET('Additional WWS for grid study'!$A$5,MATCH($P115,'Additional WWS for grid study'!$A$6:$A$843,0)+1,15)</f>
        <v>238.19672030790463</v>
      </c>
      <c r="M115" s="12">
        <f t="shared" ca="1" si="2"/>
        <v>2252.1379099011742</v>
      </c>
      <c r="N115" s="59">
        <f ca="1">OFFSET('Additional WWS for grid study'!$A$5,MATCH($P115,'Additional WWS for grid study'!$A$6:$A$843,0)+3,15)</f>
        <v>0</v>
      </c>
      <c r="O115" s="627"/>
      <c r="P115" s="99" t="s">
        <v>127</v>
      </c>
      <c r="Q115" s="627"/>
      <c r="R115" s="16">
        <f t="shared" ca="1" si="3"/>
        <v>136426.56752584915</v>
      </c>
      <c r="S115" s="627"/>
      <c r="T115" s="627"/>
      <c r="U115" s="627"/>
      <c r="V115" s="627"/>
      <c r="W115" s="627"/>
      <c r="X115" s="627"/>
      <c r="Y115" s="627"/>
      <c r="Z115" s="627"/>
      <c r="AA115" s="627"/>
      <c r="AB115" s="627"/>
      <c r="AC115" s="627"/>
      <c r="AD115" s="627"/>
      <c r="AE115" s="627"/>
      <c r="AF115" s="627"/>
      <c r="AG115" s="627"/>
      <c r="AH115" s="627"/>
      <c r="AI115" s="627"/>
      <c r="AJ115" s="627"/>
      <c r="AK115" s="627"/>
      <c r="AL115" s="627"/>
      <c r="AM115" s="627"/>
      <c r="AN115" s="627"/>
      <c r="AO115" s="627"/>
      <c r="AP115" s="627"/>
      <c r="AQ115" s="627"/>
      <c r="AR115" s="627"/>
      <c r="AS115" s="627"/>
      <c r="AT115" s="627"/>
      <c r="AU115" s="627"/>
      <c r="AV115" s="627"/>
      <c r="AW115" s="627"/>
      <c r="AX115" s="627"/>
      <c r="AY115" s="627"/>
      <c r="AZ115" s="627"/>
      <c r="BA115" s="627"/>
      <c r="BB115" s="627"/>
      <c r="BC115" s="627"/>
      <c r="BD115" s="627"/>
      <c r="BE115" s="627"/>
      <c r="BF115" s="627"/>
      <c r="BG115" s="627"/>
      <c r="BH115" s="627"/>
      <c r="BI115" s="627"/>
      <c r="BJ115" s="627"/>
      <c r="BK115" s="627"/>
      <c r="BL115" s="627"/>
      <c r="BM115" s="627"/>
    </row>
    <row r="116" spans="1:65">
      <c r="A116" s="2" t="s">
        <v>2161</v>
      </c>
      <c r="B116" s="12">
        <f ca="1">'Demand shares by tech, WWS'!AY101/B$19</f>
        <v>3516.0042413533256</v>
      </c>
      <c r="C116" s="12">
        <f ca="1">'Demand shares by tech, WWS'!AZ101/C$19</f>
        <v>2737.2269528679362</v>
      </c>
      <c r="D116" s="12">
        <f ca="1">'Demand shares by tech, WWS'!BA101/D$19</f>
        <v>5225.8738896582454</v>
      </c>
      <c r="E116" s="12">
        <f>'Demand shares by tech, WWS'!BB101/E$19</f>
        <v>9.9999999999999998E-13</v>
      </c>
      <c r="F116" s="12">
        <f>'Demand shares by tech, WWS'!BC101/F$19</f>
        <v>22.473076923076924</v>
      </c>
      <c r="G116" s="12">
        <f ca="1">'Demand shares by tech, WWS'!BD101/G$19</f>
        <v>349.99999999999994</v>
      </c>
      <c r="H116" s="12">
        <f ca="1">'Demand shares by tech, WWS'!BE101/H$19</f>
        <v>1394848.470736973</v>
      </c>
      <c r="I116" s="12">
        <f ca="1">'Demand shares by tech, WWS'!BF101/I$19</f>
        <v>15661.693842428049</v>
      </c>
      <c r="J116" s="12">
        <f ca="1">'Demand shares by tech, WWS'!BG101/J$19</f>
        <v>204.21342443776925</v>
      </c>
      <c r="K116" s="12">
        <f ca="1">'Demand shares by tech, WWS'!BH101/K$19</f>
        <v>0</v>
      </c>
      <c r="L116" s="12">
        <f ca="1">OFFSET('Additional WWS for grid study'!$A$5,MATCH($P116,'Additional WWS for grid study'!$A$6:$A$843,0)+1,15)</f>
        <v>0</v>
      </c>
      <c r="M116" s="12">
        <f t="shared" ca="1" si="2"/>
        <v>58.991282013240749</v>
      </c>
      <c r="N116" s="59">
        <f ca="1">OFFSET('Additional WWS for grid study'!$A$5,MATCH($P116,'Additional WWS for grid study'!$A$6:$A$843,0)+3,15)</f>
        <v>26</v>
      </c>
      <c r="O116" s="627"/>
      <c r="P116" s="99" t="s">
        <v>128</v>
      </c>
      <c r="Q116" s="627"/>
      <c r="R116" s="16">
        <f t="shared" ca="1" si="3"/>
        <v>4249.5641006620372</v>
      </c>
      <c r="S116" s="627"/>
      <c r="T116" s="627"/>
      <c r="U116" s="627"/>
      <c r="V116" s="627"/>
      <c r="W116" s="627"/>
      <c r="X116" s="627"/>
      <c r="Y116" s="627"/>
      <c r="Z116" s="627"/>
      <c r="AA116" s="627"/>
      <c r="AB116" s="627"/>
      <c r="AC116" s="627"/>
      <c r="AD116" s="627"/>
      <c r="AE116" s="627"/>
      <c r="AF116" s="627"/>
      <c r="AG116" s="627"/>
      <c r="AH116" s="627"/>
      <c r="AI116" s="627"/>
      <c r="AJ116" s="627"/>
      <c r="AK116" s="627"/>
      <c r="AL116" s="627"/>
      <c r="AM116" s="627"/>
      <c r="AN116" s="627"/>
      <c r="AO116" s="627"/>
      <c r="AP116" s="627"/>
      <c r="AQ116" s="627"/>
      <c r="AR116" s="627"/>
      <c r="AS116" s="627"/>
      <c r="AT116" s="627"/>
      <c r="AU116" s="627"/>
      <c r="AV116" s="627"/>
      <c r="AW116" s="627"/>
      <c r="AX116" s="627"/>
      <c r="AY116" s="627"/>
      <c r="AZ116" s="627"/>
      <c r="BA116" s="627"/>
      <c r="BB116" s="627"/>
      <c r="BC116" s="627"/>
      <c r="BD116" s="627"/>
      <c r="BE116" s="627"/>
      <c r="BF116" s="627"/>
      <c r="BG116" s="627"/>
      <c r="BH116" s="627"/>
      <c r="BI116" s="627"/>
      <c r="BJ116" s="627"/>
      <c r="BK116" s="627"/>
      <c r="BL116" s="627"/>
      <c r="BM116" s="627"/>
    </row>
    <row r="117" spans="1:65">
      <c r="A117" s="2" t="s">
        <v>2162</v>
      </c>
      <c r="B117" s="12">
        <f ca="1">'Demand shares by tech, WWS'!AY102/B$19</f>
        <v>8420.3516514729599</v>
      </c>
      <c r="C117" s="12">
        <f ca="1">'Demand shares by tech, WWS'!AZ102/C$19</f>
        <v>584</v>
      </c>
      <c r="D117" s="12">
        <f ca="1">'Demand shares by tech, WWS'!BA102/D$19</f>
        <v>2295.4213184321793</v>
      </c>
      <c r="E117" s="12">
        <f>'Demand shares by tech, WWS'!BB102/E$19</f>
        <v>0</v>
      </c>
      <c r="F117" s="12">
        <f>'Demand shares by tech, WWS'!BC102/F$19</f>
        <v>0</v>
      </c>
      <c r="G117" s="12">
        <f ca="1">'Demand shares by tech, WWS'!BD102/G$19</f>
        <v>32.237777395742789</v>
      </c>
      <c r="H117" s="12">
        <f ca="1">'Demand shares by tech, WWS'!BE102/H$19</f>
        <v>4795594.6472203722</v>
      </c>
      <c r="I117" s="12">
        <f ca="1">'Demand shares by tech, WWS'!BF102/I$19</f>
        <v>147721.37428612515</v>
      </c>
      <c r="J117" s="12">
        <f ca="1">'Demand shares by tech, WWS'!BG102/J$19</f>
        <v>366.96163535834853</v>
      </c>
      <c r="K117" s="12">
        <f ca="1">'Demand shares by tech, WWS'!BH102/K$19</f>
        <v>71.634016332807633</v>
      </c>
      <c r="L117" s="12">
        <f ca="1">OFFSET('Additional WWS for grid study'!$A$5,MATCH($P117,'Additional WWS for grid study'!$A$6:$A$843,0)+1,15)</f>
        <v>42.980409799684587</v>
      </c>
      <c r="M117" s="12">
        <f t="shared" ca="1" si="2"/>
        <v>179.63205535690827</v>
      </c>
      <c r="N117" s="59">
        <f ca="1">OFFSET('Additional WWS for grid study'!$A$5,MATCH($P117,'Additional WWS for grid study'!$A$6:$A$843,0)+3,15)</f>
        <v>0</v>
      </c>
      <c r="O117" s="627"/>
      <c r="P117" s="99" t="s">
        <v>129</v>
      </c>
      <c r="Q117" s="627"/>
      <c r="R117" s="16">
        <f t="shared" ca="1" si="3"/>
        <v>13279.643747813872</v>
      </c>
      <c r="S117" s="627"/>
      <c r="T117" s="627"/>
      <c r="U117" s="627"/>
      <c r="V117" s="627"/>
      <c r="W117" s="627"/>
      <c r="X117" s="627"/>
      <c r="Y117" s="627"/>
      <c r="Z117" s="627"/>
      <c r="AA117" s="627"/>
      <c r="AB117" s="627"/>
      <c r="AC117" s="627"/>
      <c r="AD117" s="627"/>
      <c r="AE117" s="627"/>
      <c r="AF117" s="627"/>
      <c r="AG117" s="627"/>
      <c r="AH117" s="627"/>
      <c r="AI117" s="627"/>
      <c r="AJ117" s="627"/>
      <c r="AK117" s="627"/>
      <c r="AL117" s="627"/>
      <c r="AM117" s="627"/>
      <c r="AN117" s="627"/>
      <c r="AO117" s="627"/>
      <c r="AP117" s="627"/>
      <c r="AQ117" s="627"/>
      <c r="AR117" s="627"/>
      <c r="AS117" s="627"/>
      <c r="AT117" s="627"/>
      <c r="AU117" s="627"/>
      <c r="AV117" s="627"/>
      <c r="AW117" s="627"/>
      <c r="AX117" s="627"/>
      <c r="AY117" s="627"/>
      <c r="AZ117" s="627"/>
      <c r="BA117" s="627"/>
      <c r="BB117" s="627"/>
      <c r="BC117" s="627"/>
      <c r="BD117" s="627"/>
      <c r="BE117" s="627"/>
      <c r="BF117" s="627"/>
      <c r="BG117" s="627"/>
      <c r="BH117" s="627"/>
      <c r="BI117" s="627"/>
      <c r="BJ117" s="627"/>
      <c r="BK117" s="627"/>
      <c r="BL117" s="627"/>
      <c r="BM117" s="627"/>
    </row>
    <row r="118" spans="1:65">
      <c r="A118" s="2" t="s">
        <v>2163</v>
      </c>
      <c r="B118" s="12">
        <f ca="1">'Demand shares by tech, WWS'!AY103/B$19</f>
        <v>11481.134937554218</v>
      </c>
      <c r="C118" s="12">
        <f ca="1">'Demand shares by tech, WWS'!AZ103/C$19</f>
        <v>4716.8109668109664</v>
      </c>
      <c r="D118" s="12">
        <f ca="1">'Demand shares by tech, WWS'!BA103/D$19</f>
        <v>2381.1312873960956</v>
      </c>
      <c r="E118" s="12">
        <f>'Demand shares by tech, WWS'!BB103/E$19</f>
        <v>9.9999999999999998E-13</v>
      </c>
      <c r="F118" s="12">
        <f>'Demand shares by tech, WWS'!BC103/F$19</f>
        <v>5.5876923076923077</v>
      </c>
      <c r="G118" s="12">
        <f ca="1">'Demand shares by tech, WWS'!BD103/G$19</f>
        <v>20.544500890448329</v>
      </c>
      <c r="H118" s="12">
        <f ca="1">'Demand shares by tech, WWS'!BE103/H$19</f>
        <v>32140634.565922227</v>
      </c>
      <c r="I118" s="12">
        <f ca="1">'Demand shares by tech, WWS'!BF103/I$19</f>
        <v>990531.54340342362</v>
      </c>
      <c r="J118" s="12">
        <f ca="1">'Demand shares by tech, WWS'!BG103/J$19</f>
        <v>2092.7267009932675</v>
      </c>
      <c r="K118" s="12">
        <f ca="1">'Demand shares by tech, WWS'!BH103/K$19</f>
        <v>264.42090156830017</v>
      </c>
      <c r="L118" s="12">
        <f ca="1">OFFSET('Additional WWS for grid study'!$A$5,MATCH($P118,'Additional WWS for grid study'!$A$6:$A$843,0)+1,15)</f>
        <v>158.65254094098012</v>
      </c>
      <c r="M118" s="12">
        <f t="shared" ca="1" si="2"/>
        <v>1146.3866031961591</v>
      </c>
      <c r="N118" s="59">
        <f ca="1">OFFSET('Additional WWS for grid study'!$A$5,MATCH($P118,'Additional WWS for grid study'!$A$6:$A$843,0)+3,15)</f>
        <v>1.0800000000000001E-2</v>
      </c>
      <c r="O118" s="627"/>
      <c r="P118" s="99" t="s">
        <v>130</v>
      </c>
      <c r="Q118" s="627"/>
      <c r="R118" s="16">
        <f t="shared" ca="1" si="3"/>
        <v>73185.12425390596</v>
      </c>
      <c r="S118" s="627"/>
      <c r="T118" s="627"/>
      <c r="U118" s="627"/>
      <c r="V118" s="627"/>
      <c r="W118" s="627"/>
      <c r="X118" s="627"/>
      <c r="Y118" s="627"/>
      <c r="Z118" s="627"/>
      <c r="AA118" s="627"/>
      <c r="AB118" s="627"/>
      <c r="AC118" s="627"/>
      <c r="AD118" s="627"/>
      <c r="AE118" s="627"/>
      <c r="AF118" s="627"/>
      <c r="AG118" s="627"/>
      <c r="AH118" s="627"/>
      <c r="AI118" s="627"/>
      <c r="AJ118" s="627"/>
      <c r="AK118" s="627"/>
      <c r="AL118" s="627"/>
      <c r="AM118" s="627"/>
      <c r="AN118" s="627"/>
      <c r="AO118" s="627"/>
      <c r="AP118" s="627"/>
      <c r="AQ118" s="627"/>
      <c r="AR118" s="627"/>
      <c r="AS118" s="627"/>
      <c r="AT118" s="627"/>
      <c r="AU118" s="627"/>
      <c r="AV118" s="627"/>
      <c r="AW118" s="627"/>
      <c r="AX118" s="627"/>
      <c r="AY118" s="627"/>
      <c r="AZ118" s="627"/>
      <c r="BA118" s="627"/>
      <c r="BB118" s="627"/>
      <c r="BC118" s="627"/>
      <c r="BD118" s="627"/>
      <c r="BE118" s="627"/>
      <c r="BF118" s="627"/>
      <c r="BG118" s="627"/>
      <c r="BH118" s="627"/>
      <c r="BI118" s="627"/>
      <c r="BJ118" s="627"/>
      <c r="BK118" s="627"/>
      <c r="BL118" s="627"/>
      <c r="BM118" s="627"/>
    </row>
    <row r="119" spans="1:65">
      <c r="A119" s="2" t="s">
        <v>2164</v>
      </c>
      <c r="B119" s="12">
        <f ca="1">'Demand shares by tech, WWS'!AY104/B$19</f>
        <v>1256.4345456317301</v>
      </c>
      <c r="C119" s="12">
        <f ca="1">'Demand shares by tech, WWS'!AZ104/C$19</f>
        <v>372</v>
      </c>
      <c r="D119" s="12">
        <f ca="1">'Demand shares by tech, WWS'!BA104/D$19</f>
        <v>2866.7849372436308</v>
      </c>
      <c r="E119" s="12">
        <f>'Demand shares by tech, WWS'!BB104/E$19</f>
        <v>0</v>
      </c>
      <c r="F119" s="12">
        <f>'Demand shares by tech, WWS'!BC104/F$19</f>
        <v>1.273076923076923</v>
      </c>
      <c r="G119" s="12">
        <f ca="1">'Demand shares by tech, WWS'!BD104/G$19</f>
        <v>200</v>
      </c>
      <c r="H119" s="12">
        <f ca="1">'Demand shares by tech, WWS'!BE104/H$19</f>
        <v>743329.00695146539</v>
      </c>
      <c r="I119" s="12">
        <f ca="1">'Demand shares by tech, WWS'!BF104/I$19</f>
        <v>69450.982943648225</v>
      </c>
      <c r="J119" s="12">
        <f ca="1">'Demand shares by tech, WWS'!BG104/J$19</f>
        <v>20.916844502003254</v>
      </c>
      <c r="K119" s="12">
        <f ca="1">'Demand shares by tech, WWS'!BH104/K$19</f>
        <v>9.2381083424878341</v>
      </c>
      <c r="L119" s="12">
        <f ca="1">OFFSET('Additional WWS for grid study'!$A$5,MATCH($P119,'Additional WWS for grid study'!$A$6:$A$843,0)+1,15)</f>
        <v>5.5428650054927013</v>
      </c>
      <c r="M119" s="12">
        <f t="shared" ca="1" si="2"/>
        <v>36.832298305294479</v>
      </c>
      <c r="N119" s="59">
        <f ca="1">OFFSET('Additional WWS for grid study'!$A$5,MATCH($P119,'Additional WWS for grid study'!$A$6:$A$843,0)+3,15)</f>
        <v>0</v>
      </c>
      <c r="O119" s="627"/>
      <c r="P119" s="99" t="s">
        <v>131</v>
      </c>
      <c r="Q119" s="627"/>
      <c r="R119" s="16">
        <f t="shared" ca="1" si="3"/>
        <v>2395.9014158139944</v>
      </c>
      <c r="S119" s="627"/>
      <c r="T119" s="627"/>
      <c r="U119" s="627"/>
      <c r="V119" s="627"/>
      <c r="W119" s="627"/>
      <c r="X119" s="627"/>
      <c r="Y119" s="627"/>
      <c r="Z119" s="627"/>
      <c r="AA119" s="627"/>
      <c r="AB119" s="627"/>
      <c r="AC119" s="627"/>
      <c r="AD119" s="627"/>
      <c r="AE119" s="627"/>
      <c r="AF119" s="627"/>
      <c r="AG119" s="627"/>
      <c r="AH119" s="627"/>
      <c r="AI119" s="627"/>
      <c r="AJ119" s="627"/>
      <c r="AK119" s="627"/>
      <c r="AL119" s="627"/>
      <c r="AM119" s="627"/>
      <c r="AN119" s="627"/>
      <c r="AO119" s="627"/>
      <c r="AP119" s="627"/>
      <c r="AQ119" s="627"/>
      <c r="AR119" s="627"/>
      <c r="AS119" s="627"/>
      <c r="AT119" s="627"/>
      <c r="AU119" s="627"/>
      <c r="AV119" s="627"/>
      <c r="AW119" s="627"/>
      <c r="AX119" s="627"/>
      <c r="AY119" s="627"/>
      <c r="AZ119" s="627"/>
      <c r="BA119" s="627"/>
      <c r="BB119" s="627"/>
      <c r="BC119" s="627"/>
      <c r="BD119" s="627"/>
      <c r="BE119" s="627"/>
      <c r="BF119" s="627"/>
      <c r="BG119" s="627"/>
      <c r="BH119" s="627"/>
      <c r="BI119" s="627"/>
      <c r="BJ119" s="627"/>
      <c r="BK119" s="627"/>
      <c r="BL119" s="627"/>
      <c r="BM119" s="627"/>
    </row>
    <row r="120" spans="1:65">
      <c r="A120" s="2" t="s">
        <v>2165</v>
      </c>
      <c r="B120" s="12">
        <f ca="1">'Demand shares by tech, WWS'!AY105/B$19</f>
        <v>331.77544573060271</v>
      </c>
      <c r="C120" s="12">
        <f ca="1">'Demand shares by tech, WWS'!AZ105/C$19</f>
        <v>0</v>
      </c>
      <c r="D120" s="12">
        <f ca="1">'Demand shares by tech, WWS'!BA105/D$19</f>
        <v>0</v>
      </c>
      <c r="E120" s="12">
        <f>'Demand shares by tech, WWS'!BB105/E$19</f>
        <v>0</v>
      </c>
      <c r="F120" s="12">
        <f>'Demand shares by tech, WWS'!BC105/F$19</f>
        <v>6.7769230769230768</v>
      </c>
      <c r="G120" s="12">
        <f ca="1">'Demand shares by tech, WWS'!BD105/G$19</f>
        <v>0</v>
      </c>
      <c r="H120" s="12">
        <f ca="1">'Demand shares by tech, WWS'!BE105/H$19</f>
        <v>212975.34069992651</v>
      </c>
      <c r="I120" s="12">
        <f ca="1">'Demand shares by tech, WWS'!BF105/I$19</f>
        <v>20613.327075979832</v>
      </c>
      <c r="J120" s="12">
        <f ca="1">'Demand shares by tech, WWS'!BG105/J$19</f>
        <v>7.8034574664891663</v>
      </c>
      <c r="K120" s="12">
        <f ca="1">'Demand shares by tech, WWS'!BH105/K$19</f>
        <v>2.6468619591925124</v>
      </c>
      <c r="L120" s="12">
        <f ca="1">OFFSET('Additional WWS for grid study'!$A$5,MATCH($P120,'Additional WWS for grid study'!$A$6:$A$843,0)+1,15)</f>
        <v>1.5881171755155079</v>
      </c>
      <c r="M120" s="12">
        <f t="shared" ca="1" si="2"/>
        <v>11.062608994437532</v>
      </c>
      <c r="N120" s="59">
        <f ca="1">OFFSET('Additional WWS for grid study'!$A$5,MATCH($P120,'Additional WWS for grid study'!$A$6:$A$843,0)+3,15)</f>
        <v>0</v>
      </c>
      <c r="O120" s="627"/>
      <c r="P120" s="99" t="s">
        <v>132</v>
      </c>
      <c r="Q120" s="627"/>
      <c r="R120" s="16">
        <f t="shared" ca="1" si="3"/>
        <v>711.94216727342746</v>
      </c>
      <c r="S120" s="627"/>
      <c r="T120" s="627"/>
      <c r="U120" s="627"/>
      <c r="V120" s="627"/>
      <c r="W120" s="627"/>
      <c r="X120" s="627"/>
      <c r="Y120" s="627"/>
      <c r="Z120" s="627"/>
      <c r="AA120" s="627"/>
      <c r="AB120" s="627"/>
      <c r="AC120" s="627"/>
      <c r="AD120" s="627"/>
      <c r="AE120" s="627"/>
      <c r="AF120" s="627"/>
      <c r="AG120" s="627"/>
      <c r="AH120" s="627"/>
      <c r="AI120" s="627"/>
      <c r="AJ120" s="627"/>
      <c r="AK120" s="627"/>
      <c r="AL120" s="627"/>
      <c r="AM120" s="627"/>
      <c r="AN120" s="627"/>
      <c r="AO120" s="627"/>
      <c r="AP120" s="627"/>
      <c r="AQ120" s="627"/>
      <c r="AR120" s="627"/>
      <c r="AS120" s="627"/>
      <c r="AT120" s="627"/>
      <c r="AU120" s="627"/>
      <c r="AV120" s="627"/>
      <c r="AW120" s="627"/>
      <c r="AX120" s="627"/>
      <c r="AY120" s="627"/>
      <c r="AZ120" s="627"/>
      <c r="BA120" s="627"/>
      <c r="BB120" s="627"/>
      <c r="BC120" s="627"/>
      <c r="BD120" s="627"/>
      <c r="BE120" s="627"/>
      <c r="BF120" s="627"/>
      <c r="BG120" s="627"/>
      <c r="BH120" s="627"/>
      <c r="BI120" s="627"/>
      <c r="BJ120" s="627"/>
      <c r="BK120" s="627"/>
      <c r="BL120" s="627"/>
      <c r="BM120" s="627"/>
    </row>
    <row r="121" spans="1:65">
      <c r="A121" s="2" t="s">
        <v>2166</v>
      </c>
      <c r="B121" s="12">
        <f ca="1">'Demand shares by tech, WWS'!AY106/B$19</f>
        <v>5444.0224757521009</v>
      </c>
      <c r="C121" s="12">
        <f ca="1">'Demand shares by tech, WWS'!AZ106/C$19</f>
        <v>0</v>
      </c>
      <c r="D121" s="12">
        <f ca="1">'Demand shares by tech, WWS'!BA106/D$19</f>
        <v>4759.75583871256</v>
      </c>
      <c r="E121" s="12">
        <f>'Demand shares by tech, WWS'!BB106/E$19</f>
        <v>14.1</v>
      </c>
      <c r="F121" s="12">
        <f>'Demand shares by tech, WWS'!BC106/F$19</f>
        <v>3.2230769230769232</v>
      </c>
      <c r="G121" s="12">
        <f ca="1">'Demand shares by tech, WWS'!BD106/G$19</f>
        <v>35.381742928937172</v>
      </c>
      <c r="H121" s="12">
        <f ca="1">'Demand shares by tech, WWS'!BE106/H$19</f>
        <v>2516679.0860703904</v>
      </c>
      <c r="I121" s="12">
        <f ca="1">'Demand shares by tech, WWS'!BF106/I$19</f>
        <v>235158.75419196527</v>
      </c>
      <c r="J121" s="12">
        <f ca="1">'Demand shares by tech, WWS'!BG106/J$19</f>
        <v>91.377213189276063</v>
      </c>
      <c r="K121" s="12">
        <f ca="1">'Demand shares by tech, WWS'!BH106/K$19</f>
        <v>31.277339970548947</v>
      </c>
      <c r="L121" s="12">
        <f ca="1">OFFSET('Additional WWS for grid study'!$A$5,MATCH($P121,'Additional WWS for grid study'!$A$6:$A$843,0)+1,15)</f>
        <v>18.766403982329368</v>
      </c>
      <c r="M121" s="12">
        <f t="shared" ca="1" si="2"/>
        <v>127.94275508998284</v>
      </c>
      <c r="N121" s="59">
        <f ca="1">OFFSET('Additional WWS for grid study'!$A$5,MATCH($P121,'Additional WWS for grid study'!$A$6:$A$843,0)+3,15)</f>
        <v>0.06</v>
      </c>
      <c r="O121" s="627"/>
      <c r="P121" s="99" t="s">
        <v>133</v>
      </c>
      <c r="Q121" s="627"/>
      <c r="R121" s="16">
        <f t="shared" ca="1" si="3"/>
        <v>8276.7781527320785</v>
      </c>
      <c r="S121" s="627"/>
      <c r="T121" s="627"/>
      <c r="U121" s="627"/>
      <c r="V121" s="627"/>
      <c r="W121" s="627"/>
      <c r="X121" s="627"/>
      <c r="Y121" s="627"/>
      <c r="Z121" s="627"/>
      <c r="AA121" s="627"/>
      <c r="AB121" s="627"/>
      <c r="AC121" s="627"/>
      <c r="AD121" s="627"/>
      <c r="AE121" s="627"/>
      <c r="AF121" s="627"/>
      <c r="AG121" s="627"/>
      <c r="AH121" s="627"/>
      <c r="AI121" s="627"/>
      <c r="AJ121" s="627"/>
      <c r="AK121" s="627"/>
      <c r="AL121" s="627"/>
      <c r="AM121" s="627"/>
      <c r="AN121" s="627"/>
      <c r="AO121" s="627"/>
      <c r="AP121" s="627"/>
      <c r="AQ121" s="627"/>
      <c r="AR121" s="627"/>
      <c r="AS121" s="627"/>
      <c r="AT121" s="627"/>
      <c r="AU121" s="627"/>
      <c r="AV121" s="627"/>
      <c r="AW121" s="627"/>
      <c r="AX121" s="627"/>
      <c r="AY121" s="627"/>
      <c r="AZ121" s="627"/>
      <c r="BA121" s="627"/>
      <c r="BB121" s="627"/>
      <c r="BC121" s="627"/>
      <c r="BD121" s="627"/>
      <c r="BE121" s="627"/>
      <c r="BF121" s="627"/>
      <c r="BG121" s="627"/>
      <c r="BH121" s="627"/>
      <c r="BI121" s="627"/>
      <c r="BJ121" s="627"/>
      <c r="BK121" s="627"/>
      <c r="BL121" s="627"/>
      <c r="BM121" s="627"/>
    </row>
    <row r="122" spans="1:65">
      <c r="A122" s="2" t="s">
        <v>2167</v>
      </c>
      <c r="B122" s="12">
        <f ca="1">'Demand shares by tech, WWS'!AY107/B$19</f>
        <v>2518.8257222435377</v>
      </c>
      <c r="C122" s="12">
        <f ca="1">'Demand shares by tech, WWS'!AZ107/C$19</f>
        <v>3293.2985609575162</v>
      </c>
      <c r="D122" s="12">
        <f ca="1">'Demand shares by tech, WWS'!BA107/D$19</f>
        <v>2605.2536025234249</v>
      </c>
      <c r="E122" s="12">
        <f>'Demand shares by tech, WWS'!BB107/E$19</f>
        <v>57.3</v>
      </c>
      <c r="F122" s="12">
        <f>'Demand shares by tech, WWS'!BC107/F$19</f>
        <v>2.7307692307692308</v>
      </c>
      <c r="G122" s="12">
        <f ca="1">'Demand shares by tech, WWS'!BD107/G$19</f>
        <v>500</v>
      </c>
      <c r="H122" s="12">
        <f ca="1">'Demand shares by tech, WWS'!BE107/H$19</f>
        <v>6331506.6680338308</v>
      </c>
      <c r="I122" s="12">
        <f ca="1">'Demand shares by tech, WWS'!BF107/I$19</f>
        <v>593933.70440209168</v>
      </c>
      <c r="J122" s="12">
        <f ca="1">'Demand shares by tech, WWS'!BG107/J$19</f>
        <v>384.98549991958782</v>
      </c>
      <c r="K122" s="12">
        <f ca="1">'Demand shares by tech, WWS'!BH107/K$19</f>
        <v>78.688096419597599</v>
      </c>
      <c r="L122" s="12">
        <f ca="1">OFFSET('Additional WWS for grid study'!$A$5,MATCH($P122,'Additional WWS for grid study'!$A$6:$A$843,0)+1,15)</f>
        <v>47.212857851758571</v>
      </c>
      <c r="M122" s="12">
        <f t="shared" ca="1" si="2"/>
        <v>347.00656843399685</v>
      </c>
      <c r="N122" s="59">
        <f ca="1">OFFSET('Additional WWS for grid study'!$A$5,MATCH($P122,'Additional WWS for grid study'!$A$6:$A$843,0)+3,15)</f>
        <v>6.6000000000000003E-2</v>
      </c>
      <c r="O122" s="627"/>
      <c r="P122" s="99" t="s">
        <v>134</v>
      </c>
      <c r="Q122" s="627"/>
      <c r="R122" s="16">
        <f t="shared" ca="1" si="3"/>
        <v>22074.914206875699</v>
      </c>
      <c r="S122" s="627"/>
      <c r="T122" s="627"/>
      <c r="U122" s="627"/>
      <c r="V122" s="627"/>
      <c r="W122" s="627"/>
      <c r="X122" s="627"/>
      <c r="Y122" s="627"/>
      <c r="Z122" s="627"/>
      <c r="AA122" s="627"/>
      <c r="AB122" s="627"/>
      <c r="AC122" s="627"/>
      <c r="AD122" s="627"/>
      <c r="AE122" s="627"/>
      <c r="AF122" s="627"/>
      <c r="AG122" s="627"/>
      <c r="AH122" s="627"/>
      <c r="AI122" s="627"/>
      <c r="AJ122" s="627"/>
      <c r="AK122" s="627"/>
      <c r="AL122" s="627"/>
      <c r="AM122" s="627"/>
      <c r="AN122" s="627"/>
      <c r="AO122" s="627"/>
      <c r="AP122" s="627"/>
      <c r="AQ122" s="627"/>
      <c r="AR122" s="627"/>
      <c r="AS122" s="627"/>
      <c r="AT122" s="627"/>
      <c r="AU122" s="627"/>
      <c r="AV122" s="627"/>
      <c r="AW122" s="627"/>
      <c r="AX122" s="627"/>
      <c r="AY122" s="627"/>
      <c r="AZ122" s="627"/>
      <c r="BA122" s="627"/>
      <c r="BB122" s="627"/>
      <c r="BC122" s="627"/>
      <c r="BD122" s="627"/>
      <c r="BE122" s="627"/>
      <c r="BF122" s="627"/>
      <c r="BG122" s="627"/>
      <c r="BH122" s="627"/>
      <c r="BI122" s="627"/>
      <c r="BJ122" s="627"/>
      <c r="BK122" s="627"/>
      <c r="BL122" s="627"/>
      <c r="BM122" s="627"/>
    </row>
    <row r="123" spans="1:65">
      <c r="A123" s="2" t="s">
        <v>2168</v>
      </c>
      <c r="B123" s="12">
        <f ca="1">'Demand shares by tech, WWS'!AY108/B$19</f>
        <v>15168.00123847613</v>
      </c>
      <c r="C123" s="12">
        <f ca="1">'Demand shares by tech, WWS'!AZ108/C$19</f>
        <v>9184</v>
      </c>
      <c r="D123" s="12">
        <f ca="1">'Demand shares by tech, WWS'!BA108/D$19</f>
        <v>0</v>
      </c>
      <c r="E123" s="12">
        <f>'Demand shares by tech, WWS'!BB108/E$19</f>
        <v>1.1000000000000001</v>
      </c>
      <c r="F123" s="12">
        <f>'Demand shares by tech, WWS'!BC108/F$19</f>
        <v>0.43769230769230771</v>
      </c>
      <c r="G123" s="12">
        <f ca="1">'Demand shares by tech, WWS'!BD108/G$19</f>
        <v>11.701572822552192</v>
      </c>
      <c r="H123" s="12">
        <f ca="1">'Demand shares by tech, WWS'!BE108/H$19</f>
        <v>6834618.7906791223</v>
      </c>
      <c r="I123" s="12">
        <f ca="1">'Demand shares by tech, WWS'!BF108/I$19</f>
        <v>680350.89503149164</v>
      </c>
      <c r="J123" s="12">
        <f ca="1">'Demand shares by tech, WWS'!BG108/J$19</f>
        <v>802.65313561205301</v>
      </c>
      <c r="K123" s="12">
        <f ca="1">'Demand shares by tech, WWS'!BH108/K$19</f>
        <v>0</v>
      </c>
      <c r="L123" s="12">
        <f ca="1">OFFSET('Additional WWS for grid study'!$A$5,MATCH($P123,'Additional WWS for grid study'!$A$6:$A$843,0)+1,15)</f>
        <v>0</v>
      </c>
      <c r="M123" s="12">
        <f t="shared" ca="1" si="2"/>
        <v>447.80713020287055</v>
      </c>
      <c r="N123" s="59">
        <f ca="1">OFFSET('Additional WWS for grid study'!$A$5,MATCH($P123,'Additional WWS for grid study'!$A$6:$A$843,0)+3,15)</f>
        <v>9.7767999999999997</v>
      </c>
      <c r="O123" s="627"/>
      <c r="P123" s="99" t="s">
        <v>135</v>
      </c>
      <c r="Q123" s="627"/>
      <c r="R123" s="16">
        <f t="shared" ca="1" si="3"/>
        <v>22879.196510143527</v>
      </c>
      <c r="S123" s="627"/>
      <c r="T123" s="627"/>
      <c r="U123" s="627"/>
      <c r="V123" s="627"/>
      <c r="W123" s="627"/>
      <c r="X123" s="627"/>
      <c r="Y123" s="627"/>
      <c r="Z123" s="627"/>
      <c r="AA123" s="627"/>
      <c r="AB123" s="627"/>
      <c r="AC123" s="627"/>
      <c r="AD123" s="627"/>
      <c r="AE123" s="627"/>
      <c r="AF123" s="627"/>
      <c r="AG123" s="627"/>
      <c r="AH123" s="627"/>
      <c r="AI123" s="627"/>
      <c r="AJ123" s="627"/>
      <c r="AK123" s="627"/>
      <c r="AL123" s="627"/>
      <c r="AM123" s="627"/>
      <c r="AN123" s="627"/>
      <c r="AO123" s="627"/>
      <c r="AP123" s="627"/>
      <c r="AQ123" s="627"/>
      <c r="AR123" s="627"/>
      <c r="AS123" s="627"/>
      <c r="AT123" s="627"/>
      <c r="AU123" s="627"/>
      <c r="AV123" s="627"/>
      <c r="AW123" s="627"/>
      <c r="AX123" s="627"/>
      <c r="AY123" s="627"/>
      <c r="AZ123" s="627"/>
      <c r="BA123" s="627"/>
      <c r="BB123" s="627"/>
      <c r="BC123" s="627"/>
      <c r="BD123" s="627"/>
      <c r="BE123" s="627"/>
      <c r="BF123" s="627"/>
      <c r="BG123" s="627"/>
      <c r="BH123" s="627"/>
      <c r="BI123" s="627"/>
      <c r="BJ123" s="627"/>
      <c r="BK123" s="627"/>
      <c r="BL123" s="627"/>
      <c r="BM123" s="627"/>
    </row>
    <row r="124" spans="1:65">
      <c r="A124" s="2" t="s">
        <v>2169</v>
      </c>
      <c r="B124" s="12">
        <f ca="1">'Demand shares by tech, WWS'!AY109/B$19</f>
        <v>1633.5858879591551</v>
      </c>
      <c r="C124" s="12">
        <f ca="1">'Demand shares by tech, WWS'!AZ109/C$19</f>
        <v>1271.7548146714978</v>
      </c>
      <c r="D124" s="12">
        <f ca="1">'Demand shares by tech, WWS'!BA109/D$19</f>
        <v>3861.1665069035757</v>
      </c>
      <c r="E124" s="12">
        <f>'Demand shares by tech, WWS'!BB109/E$19</f>
        <v>1</v>
      </c>
      <c r="F124" s="12">
        <f>'Demand shares by tech, WWS'!BC109/F$19</f>
        <v>3.5069230769230768</v>
      </c>
      <c r="G124" s="12">
        <f ca="1">'Demand shares by tech, WWS'!BD109/G$19</f>
        <v>500</v>
      </c>
      <c r="H124" s="12">
        <f ca="1">'Demand shares by tech, WWS'!BE109/H$19</f>
        <v>3602460.65258933</v>
      </c>
      <c r="I124" s="12">
        <f ca="1">'Demand shares by tech, WWS'!BF109/I$19</f>
        <v>129184.51679546374</v>
      </c>
      <c r="J124" s="12">
        <f ca="1">'Demand shares by tech, WWS'!BG109/J$19</f>
        <v>79.505788776060243</v>
      </c>
      <c r="K124" s="12">
        <f ca="1">'Demand shares by tech, WWS'!BH109/K$19</f>
        <v>33.047835838313226</v>
      </c>
      <c r="L124" s="12">
        <f ca="1">OFFSET('Additional WWS for grid study'!$A$5,MATCH($P124,'Additional WWS for grid study'!$A$6:$A$843,0)+1,15)</f>
        <v>19.828701502987936</v>
      </c>
      <c r="M124" s="12">
        <f t="shared" ca="1" si="2"/>
        <v>109.81511374444496</v>
      </c>
      <c r="N124" s="59">
        <f ca="1">OFFSET('Additional WWS for grid study'!$A$5,MATCH($P124,'Additional WWS for grid study'!$A$6:$A$843,0)+3,15)</f>
        <v>0.70400000000000007</v>
      </c>
      <c r="O124" s="627"/>
      <c r="P124" s="99" t="s">
        <v>136</v>
      </c>
      <c r="Q124" s="627"/>
      <c r="R124" s="16">
        <f t="shared" ca="1" si="3"/>
        <v>7508.8258375210407</v>
      </c>
      <c r="S124" s="627"/>
      <c r="T124" s="627"/>
      <c r="U124" s="627"/>
      <c r="V124" s="627"/>
      <c r="W124" s="627"/>
      <c r="X124" s="627"/>
      <c r="Y124" s="627"/>
      <c r="Z124" s="627"/>
      <c r="AA124" s="627"/>
      <c r="AB124" s="627"/>
      <c r="AC124" s="627"/>
      <c r="AD124" s="627"/>
      <c r="AE124" s="627"/>
      <c r="AF124" s="627"/>
      <c r="AG124" s="627"/>
      <c r="AH124" s="627"/>
      <c r="AI124" s="627"/>
      <c r="AJ124" s="627"/>
      <c r="AK124" s="627"/>
      <c r="AL124" s="627"/>
      <c r="AM124" s="627"/>
      <c r="AN124" s="627"/>
      <c r="AO124" s="627"/>
      <c r="AP124" s="627"/>
      <c r="AQ124" s="627"/>
      <c r="AR124" s="627"/>
      <c r="AS124" s="627"/>
      <c r="AT124" s="627"/>
      <c r="AU124" s="627"/>
      <c r="AV124" s="627"/>
      <c r="AW124" s="627"/>
      <c r="AX124" s="627"/>
      <c r="AY124" s="627"/>
      <c r="AZ124" s="627"/>
      <c r="BA124" s="627"/>
      <c r="BB124" s="627"/>
      <c r="BC124" s="627"/>
      <c r="BD124" s="627"/>
      <c r="BE124" s="627"/>
      <c r="BF124" s="627"/>
      <c r="BG124" s="627"/>
      <c r="BH124" s="627"/>
      <c r="BI124" s="627"/>
      <c r="BJ124" s="627"/>
      <c r="BK124" s="627"/>
      <c r="BL124" s="627"/>
      <c r="BM124" s="627"/>
    </row>
    <row r="125" spans="1:65">
      <c r="A125" s="2" t="s">
        <v>2170</v>
      </c>
      <c r="B125" s="12">
        <f ca="1">'Demand shares by tech, WWS'!AY110/B$19</f>
        <v>83.101422387136651</v>
      </c>
      <c r="C125" s="12">
        <f ca="1">'Demand shares by tech, WWS'!AZ110/C$19</f>
        <v>2538.7806637806634</v>
      </c>
      <c r="D125" s="12">
        <f ca="1">'Demand shares by tech, WWS'!BA110/D$19</f>
        <v>0</v>
      </c>
      <c r="E125" s="12">
        <f>'Demand shares by tech, WWS'!BB110/E$19</f>
        <v>0</v>
      </c>
      <c r="F125" s="12">
        <f>'Demand shares by tech, WWS'!BC110/F$19</f>
        <v>0</v>
      </c>
      <c r="G125" s="12">
        <f ca="1">'Demand shares by tech, WWS'!BD110/G$19</f>
        <v>13.735056702282272</v>
      </c>
      <c r="H125" s="12">
        <f ca="1">'Demand shares by tech, WWS'!BE110/H$19</f>
        <v>497353.64152313565</v>
      </c>
      <c r="I125" s="12">
        <f ca="1">'Demand shares by tech, WWS'!BF110/I$19</f>
        <v>14580.188715238104</v>
      </c>
      <c r="J125" s="12">
        <f ca="1">'Demand shares by tech, WWS'!BG110/J$19</f>
        <v>2795.8330271945824</v>
      </c>
      <c r="K125" s="12">
        <f ca="1">'Demand shares by tech, WWS'!BH110/K$19</f>
        <v>88.099416890888008</v>
      </c>
      <c r="L125" s="12">
        <f ca="1">OFFSET('Additional WWS for grid study'!$A$5,MATCH($P125,'Additional WWS for grid study'!$A$6:$A$843,0)+1,15)</f>
        <v>52.859650134532814</v>
      </c>
      <c r="M125" s="12">
        <f t="shared" ca="1" si="2"/>
        <v>452.19771005744946</v>
      </c>
      <c r="N125" s="59">
        <f ca="1">OFFSET('Additional WWS for grid study'!$A$5,MATCH($P125,'Additional WWS for grid study'!$A$6:$A$843,0)+3,15)</f>
        <v>0</v>
      </c>
      <c r="O125" s="627"/>
      <c r="P125" s="99" t="s">
        <v>137</v>
      </c>
      <c r="Q125" s="627"/>
      <c r="R125" s="16">
        <f t="shared" ca="1" si="3"/>
        <v>27895.850516325754</v>
      </c>
      <c r="S125" s="627"/>
      <c r="T125" s="627"/>
      <c r="U125" s="627"/>
      <c r="V125" s="627"/>
      <c r="W125" s="627"/>
      <c r="X125" s="627"/>
      <c r="Y125" s="627"/>
      <c r="Z125" s="627"/>
      <c r="AA125" s="627"/>
      <c r="AB125" s="627"/>
      <c r="AC125" s="627"/>
      <c r="AD125" s="627"/>
      <c r="AE125" s="627"/>
      <c r="AF125" s="627"/>
      <c r="AG125" s="627"/>
      <c r="AH125" s="627"/>
      <c r="AI125" s="627"/>
      <c r="AJ125" s="627"/>
      <c r="AK125" s="627"/>
      <c r="AL125" s="627"/>
      <c r="AM125" s="627"/>
      <c r="AN125" s="627"/>
      <c r="AO125" s="627"/>
      <c r="AP125" s="627"/>
      <c r="AQ125" s="627"/>
      <c r="AR125" s="627"/>
      <c r="AS125" s="627"/>
      <c r="AT125" s="627"/>
      <c r="AU125" s="627"/>
      <c r="AV125" s="627"/>
      <c r="AW125" s="627"/>
      <c r="AX125" s="627"/>
      <c r="AY125" s="627"/>
      <c r="AZ125" s="627"/>
      <c r="BA125" s="627"/>
      <c r="BB125" s="627"/>
      <c r="BC125" s="627"/>
      <c r="BD125" s="627"/>
      <c r="BE125" s="627"/>
      <c r="BF125" s="627"/>
      <c r="BG125" s="627"/>
      <c r="BH125" s="627"/>
      <c r="BI125" s="627"/>
      <c r="BJ125" s="627"/>
      <c r="BK125" s="627"/>
      <c r="BL125" s="627"/>
      <c r="BM125" s="627"/>
    </row>
    <row r="126" spans="1:65">
      <c r="A126" s="2" t="s">
        <v>2171</v>
      </c>
      <c r="B126" s="12">
        <f ca="1">'Demand shares by tech, WWS'!AY111/B$19</f>
        <v>5684.1593842312341</v>
      </c>
      <c r="C126" s="12">
        <f ca="1">'Demand shares by tech, WWS'!AZ111/C$19</f>
        <v>4610.8386098368728</v>
      </c>
      <c r="D126" s="12">
        <f ca="1">'Demand shares by tech, WWS'!BA111/D$19</f>
        <v>0</v>
      </c>
      <c r="E126" s="12">
        <f>'Demand shares by tech, WWS'!BB111/E$19</f>
        <v>1</v>
      </c>
      <c r="F126" s="12">
        <f>'Demand shares by tech, WWS'!BC111/F$19</f>
        <v>5.0869230769230773</v>
      </c>
      <c r="G126" s="12">
        <f ca="1">'Demand shares by tech, WWS'!BD111/G$19</f>
        <v>7.5669111887182492</v>
      </c>
      <c r="H126" s="12">
        <f ca="1">'Demand shares by tech, WWS'!BE111/H$19</f>
        <v>5554983.0974630835</v>
      </c>
      <c r="I126" s="12">
        <f ca="1">'Demand shares by tech, WWS'!BF111/I$19</f>
        <v>137204.05592613461</v>
      </c>
      <c r="J126" s="12">
        <f ca="1">'Demand shares by tech, WWS'!BG111/J$19</f>
        <v>276.93367824224572</v>
      </c>
      <c r="K126" s="12">
        <f ca="1">'Demand shares by tech, WWS'!BH111/K$19</f>
        <v>0</v>
      </c>
      <c r="L126" s="12">
        <f ca="1">OFFSET('Additional WWS for grid study'!$A$5,MATCH($P126,'Additional WWS for grid study'!$A$6:$A$843,0)+1,15)</f>
        <v>0</v>
      </c>
      <c r="M126" s="12">
        <f t="shared" ca="1" si="2"/>
        <v>174.10705454506137</v>
      </c>
      <c r="N126" s="59">
        <f ca="1">OFFSET('Additional WWS for grid study'!$A$5,MATCH($P126,'Additional WWS for grid study'!$A$6:$A$843,0)+3,15)</f>
        <v>4.9025999999999996</v>
      </c>
      <c r="O126" s="627"/>
      <c r="P126" s="99" t="s">
        <v>138</v>
      </c>
      <c r="Q126" s="627"/>
      <c r="R126" s="16">
        <f t="shared" ca="1" si="3"/>
        <v>8950.4827272530674</v>
      </c>
      <c r="S126" s="627"/>
      <c r="T126" s="627"/>
      <c r="U126" s="627"/>
      <c r="V126" s="627"/>
      <c r="W126" s="627"/>
      <c r="X126" s="627"/>
      <c r="Y126" s="627"/>
      <c r="Z126" s="627"/>
      <c r="AA126" s="627"/>
      <c r="AB126" s="627"/>
      <c r="AC126" s="627"/>
      <c r="AD126" s="627"/>
      <c r="AE126" s="627"/>
      <c r="AF126" s="627"/>
      <c r="AG126" s="627"/>
      <c r="AH126" s="627"/>
      <c r="AI126" s="627"/>
      <c r="AJ126" s="627"/>
      <c r="AK126" s="627"/>
      <c r="AL126" s="627"/>
      <c r="AM126" s="627"/>
      <c r="AN126" s="627"/>
      <c r="AO126" s="627"/>
      <c r="AP126" s="627"/>
      <c r="AQ126" s="627"/>
      <c r="AR126" s="627"/>
      <c r="AS126" s="627"/>
      <c r="AT126" s="627"/>
      <c r="AU126" s="627"/>
      <c r="AV126" s="627"/>
      <c r="AW126" s="627"/>
      <c r="AX126" s="627"/>
      <c r="AY126" s="627"/>
      <c r="AZ126" s="627"/>
      <c r="BA126" s="627"/>
      <c r="BB126" s="627"/>
      <c r="BC126" s="627"/>
      <c r="BD126" s="627"/>
      <c r="BE126" s="627"/>
      <c r="BF126" s="627"/>
      <c r="BG126" s="627"/>
      <c r="BH126" s="627"/>
      <c r="BI126" s="627"/>
      <c r="BJ126" s="627"/>
      <c r="BK126" s="627"/>
      <c r="BL126" s="627"/>
      <c r="BM126" s="627"/>
    </row>
    <row r="127" spans="1:65">
      <c r="A127" s="2" t="s">
        <v>2172</v>
      </c>
      <c r="B127" s="12">
        <f ca="1">'Demand shares by tech, WWS'!AY112/B$19</f>
        <v>97605.512116911414</v>
      </c>
      <c r="C127" s="12">
        <f ca="1">'Demand shares by tech, WWS'!AZ112/C$19</f>
        <v>75986.381180260913</v>
      </c>
      <c r="D127" s="12">
        <f ca="1">'Demand shares by tech, WWS'!BA112/D$19</f>
        <v>6561.9389250722197</v>
      </c>
      <c r="E127" s="12">
        <f>'Demand shares by tech, WWS'!BB112/E$19</f>
        <v>5</v>
      </c>
      <c r="F127" s="12">
        <f>'Demand shares by tech, WWS'!BC112/F$19</f>
        <v>37.895384615384614</v>
      </c>
      <c r="G127" s="12">
        <f ca="1">'Demand shares by tech, WWS'!BD112/G$19</f>
        <v>350</v>
      </c>
      <c r="H127" s="12">
        <f ca="1">'Demand shares by tech, WWS'!BE112/H$19</f>
        <v>30183908.237450149</v>
      </c>
      <c r="I127" s="12">
        <f ca="1">'Demand shares by tech, WWS'!BF112/I$19</f>
        <v>1971916.9836050384</v>
      </c>
      <c r="J127" s="12">
        <f ca="1">'Demand shares by tech, WWS'!BG112/J$19</f>
        <v>4897.5779700034391</v>
      </c>
      <c r="K127" s="12">
        <f ca="1">'Demand shares by tech, WWS'!BH112/K$19</f>
        <v>220.34674263716875</v>
      </c>
      <c r="L127" s="12">
        <f ca="1">OFFSET('Additional WWS for grid study'!$A$5,MATCH($P127,'Additional WWS for grid study'!$A$6:$A$843,0)+1,15)</f>
        <v>132.20804558230128</v>
      </c>
      <c r="M127" s="12">
        <f t="shared" ca="1" si="2"/>
        <v>1865.558834101538</v>
      </c>
      <c r="N127" s="59">
        <f ca="1">OFFSET('Additional WWS for grid study'!$A$5,MATCH($P127,'Additional WWS for grid study'!$A$6:$A$843,0)+3,15)</f>
        <v>6.1639999999999997</v>
      </c>
      <c r="O127" s="627"/>
      <c r="P127" s="99" t="s">
        <v>139</v>
      </c>
      <c r="Q127" s="627"/>
      <c r="R127" s="16">
        <f t="shared" ca="1" si="3"/>
        <v>106806.94626330702</v>
      </c>
      <c r="S127" s="627"/>
      <c r="T127" s="627"/>
      <c r="U127" s="627"/>
      <c r="V127" s="627"/>
      <c r="W127" s="627"/>
      <c r="X127" s="627"/>
      <c r="Y127" s="627"/>
      <c r="Z127" s="627"/>
      <c r="AA127" s="627"/>
      <c r="AB127" s="627"/>
      <c r="AC127" s="627"/>
      <c r="AD127" s="627"/>
      <c r="AE127" s="627"/>
      <c r="AF127" s="627"/>
      <c r="AG127" s="627"/>
      <c r="AH127" s="627"/>
      <c r="AI127" s="627"/>
      <c r="AJ127" s="627"/>
      <c r="AK127" s="627"/>
      <c r="AL127" s="627"/>
      <c r="AM127" s="627"/>
      <c r="AN127" s="627"/>
      <c r="AO127" s="627"/>
      <c r="AP127" s="627"/>
      <c r="AQ127" s="627"/>
      <c r="AR127" s="627"/>
      <c r="AS127" s="627"/>
      <c r="AT127" s="627"/>
      <c r="AU127" s="627"/>
      <c r="AV127" s="627"/>
      <c r="AW127" s="627"/>
      <c r="AX127" s="627"/>
      <c r="AY127" s="627"/>
      <c r="AZ127" s="627"/>
      <c r="BA127" s="627"/>
      <c r="BB127" s="627"/>
      <c r="BC127" s="627"/>
      <c r="BD127" s="627"/>
      <c r="BE127" s="627"/>
      <c r="BF127" s="627"/>
      <c r="BG127" s="627"/>
      <c r="BH127" s="627"/>
      <c r="BI127" s="627"/>
      <c r="BJ127" s="627"/>
      <c r="BK127" s="627"/>
      <c r="BL127" s="627"/>
      <c r="BM127" s="627"/>
    </row>
    <row r="128" spans="1:65">
      <c r="A128" s="2" t="s">
        <v>2173</v>
      </c>
      <c r="B128" s="12">
        <f ca="1">'Demand shares by tech, WWS'!AY113/B$19</f>
        <v>39519.832464093386</v>
      </c>
      <c r="C128" s="12">
        <f ca="1">'Demand shares by tech, WWS'!AZ113/C$19</f>
        <v>0</v>
      </c>
      <c r="D128" s="12">
        <f ca="1">'Demand shares by tech, WWS'!BA113/D$19</f>
        <v>0</v>
      </c>
      <c r="E128" s="12">
        <f>'Demand shares by tech, WWS'!BB113/E$19</f>
        <v>9.9999999999999998E-13</v>
      </c>
      <c r="F128" s="12">
        <f>'Demand shares by tech, WWS'!BC113/F$19</f>
        <v>0</v>
      </c>
      <c r="G128" s="12">
        <f ca="1">'Demand shares by tech, WWS'!BD113/G$19</f>
        <v>37.500974415237344</v>
      </c>
      <c r="H128" s="12">
        <f ca="1">'Demand shares by tech, WWS'!BE113/H$19</f>
        <v>37442091.774745665</v>
      </c>
      <c r="I128" s="12">
        <f ca="1">'Demand shares by tech, WWS'!BF113/I$19</f>
        <v>1157773.282242859</v>
      </c>
      <c r="J128" s="12">
        <f ca="1">'Demand shares by tech, WWS'!BG113/J$19</f>
        <v>1733.8022028663868</v>
      </c>
      <c r="K128" s="12">
        <f ca="1">'Demand shares by tech, WWS'!BH113/K$19</f>
        <v>386.28515942096419</v>
      </c>
      <c r="L128" s="12">
        <f ca="1">OFFSET('Additional WWS for grid study'!$A$5,MATCH($P128,'Additional WWS for grid study'!$A$6:$A$843,0)+1,15)</f>
        <v>231.77109565257854</v>
      </c>
      <c r="M128" s="12">
        <f t="shared" ca="1" si="2"/>
        <v>1225.9344582791805</v>
      </c>
      <c r="N128" s="59">
        <f ca="1">OFFSET('Additional WWS for grid study'!$A$5,MATCH($P128,'Additional WWS for grid study'!$A$6:$A$843,0)+3,15)</f>
        <v>0.88</v>
      </c>
      <c r="O128" s="627"/>
      <c r="P128" s="99" t="s">
        <v>140</v>
      </c>
      <c r="Q128" s="627"/>
      <c r="R128" s="16">
        <f t="shared" ca="1" si="3"/>
        <v>84517.832479216886</v>
      </c>
      <c r="S128" s="627"/>
      <c r="T128" s="627"/>
      <c r="U128" s="627"/>
      <c r="V128" s="627"/>
      <c r="W128" s="627"/>
      <c r="X128" s="627"/>
      <c r="Y128" s="627"/>
      <c r="Z128" s="627"/>
      <c r="AA128" s="627"/>
      <c r="AB128" s="627"/>
      <c r="AC128" s="627"/>
      <c r="AD128" s="627"/>
      <c r="AE128" s="627"/>
      <c r="AF128" s="627"/>
      <c r="AG128" s="627"/>
      <c r="AH128" s="627"/>
      <c r="AI128" s="627"/>
      <c r="AJ128" s="627"/>
      <c r="AK128" s="627"/>
      <c r="AL128" s="627"/>
      <c r="AM128" s="627"/>
      <c r="AN128" s="627"/>
      <c r="AO128" s="627"/>
      <c r="AP128" s="627"/>
      <c r="AQ128" s="627"/>
      <c r="AR128" s="627"/>
      <c r="AS128" s="627"/>
      <c r="AT128" s="627"/>
      <c r="AU128" s="627"/>
      <c r="AV128" s="627"/>
      <c r="AW128" s="627"/>
      <c r="AX128" s="627"/>
      <c r="AY128" s="627"/>
      <c r="AZ128" s="627"/>
      <c r="BA128" s="627"/>
      <c r="BB128" s="627"/>
      <c r="BC128" s="627"/>
      <c r="BD128" s="627"/>
      <c r="BE128" s="627"/>
      <c r="BF128" s="627"/>
      <c r="BG128" s="627"/>
      <c r="BH128" s="627"/>
      <c r="BI128" s="627"/>
      <c r="BJ128" s="627"/>
      <c r="BK128" s="627"/>
      <c r="BL128" s="627"/>
      <c r="BM128" s="627"/>
    </row>
    <row r="129" spans="1:65">
      <c r="A129" s="2" t="s">
        <v>2174</v>
      </c>
      <c r="B129" s="12">
        <f ca="1">'Demand shares by tech, WWS'!AY114/B$19</f>
        <v>420.84464450672868</v>
      </c>
      <c r="C129" s="12">
        <f ca="1">'Demand shares by tech, WWS'!AZ114/C$19</f>
        <v>301.0147184756969</v>
      </c>
      <c r="D129" s="12">
        <f ca="1">'Demand shares by tech, WWS'!BA114/D$19</f>
        <v>650.09314837952888</v>
      </c>
      <c r="E129" s="12">
        <f>'Demand shares by tech, WWS'!BB114/E$19</f>
        <v>0</v>
      </c>
      <c r="F129" s="12">
        <f>'Demand shares by tech, WWS'!BC114/F$19</f>
        <v>0</v>
      </c>
      <c r="G129" s="12">
        <f ca="1">'Demand shares by tech, WWS'!BD114/G$19</f>
        <v>13.222434937567998</v>
      </c>
      <c r="H129" s="12">
        <f ca="1">'Demand shares by tech, WWS'!BE114/H$19</f>
        <v>834704.11432959803</v>
      </c>
      <c r="I129" s="12">
        <f ca="1">'Demand shares by tech, WWS'!BF114/I$19</f>
        <v>67591.64984210438</v>
      </c>
      <c r="J129" s="12">
        <f ca="1">'Demand shares by tech, WWS'!BG114/J$19</f>
        <v>18.238335714637405</v>
      </c>
      <c r="K129" s="12">
        <f ca="1">'Demand shares by tech, WWS'!BH114/K$19</f>
        <v>9.7948370336513317</v>
      </c>
      <c r="L129" s="12">
        <f ca="1">OFFSET('Additional WWS for grid study'!$A$5,MATCH($P129,'Additional WWS for grid study'!$A$6:$A$843,0)+1,15)</f>
        <v>5.8769022201908001</v>
      </c>
      <c r="M129" s="12">
        <f t="shared" ca="1" si="2"/>
        <v>37.263355858689913</v>
      </c>
      <c r="N129" s="59">
        <f ca="1">OFFSET('Additional WWS for grid study'!$A$5,MATCH($P129,'Additional WWS for grid study'!$A$6:$A$843,0)+3,15)</f>
        <v>0</v>
      </c>
      <c r="O129" s="627"/>
      <c r="P129" s="99" t="s">
        <v>141</v>
      </c>
      <c r="Q129" s="627"/>
      <c r="R129" s="16">
        <f t="shared" ca="1" si="3"/>
        <v>2450.8580149535755</v>
      </c>
      <c r="S129" s="627"/>
      <c r="T129" s="627"/>
      <c r="U129" s="627"/>
      <c r="V129" s="627"/>
      <c r="W129" s="627"/>
      <c r="X129" s="627"/>
      <c r="Y129" s="627"/>
      <c r="Z129" s="627"/>
      <c r="AA129" s="627"/>
      <c r="AB129" s="627"/>
      <c r="AC129" s="627"/>
      <c r="AD129" s="627"/>
      <c r="AE129" s="627"/>
      <c r="AF129" s="627"/>
      <c r="AG129" s="627"/>
      <c r="AH129" s="627"/>
      <c r="AI129" s="627"/>
      <c r="AJ129" s="627"/>
      <c r="AK129" s="627"/>
      <c r="AL129" s="627"/>
      <c r="AM129" s="627"/>
      <c r="AN129" s="627"/>
      <c r="AO129" s="627"/>
      <c r="AP129" s="627"/>
      <c r="AQ129" s="627"/>
      <c r="AR129" s="627"/>
      <c r="AS129" s="627"/>
      <c r="AT129" s="627"/>
      <c r="AU129" s="627"/>
      <c r="AV129" s="627"/>
      <c r="AW129" s="627"/>
      <c r="AX129" s="627"/>
      <c r="AY129" s="627"/>
      <c r="AZ129" s="627"/>
      <c r="BA129" s="627"/>
      <c r="BB129" s="627"/>
      <c r="BC129" s="627"/>
      <c r="BD129" s="627"/>
      <c r="BE129" s="627"/>
      <c r="BF129" s="627"/>
      <c r="BG129" s="627"/>
      <c r="BH129" s="627"/>
      <c r="BI129" s="627"/>
      <c r="BJ129" s="627"/>
      <c r="BK129" s="627"/>
      <c r="BL129" s="627"/>
      <c r="BM129" s="627"/>
    </row>
    <row r="130" spans="1:65">
      <c r="A130" s="2" t="s">
        <v>2175</v>
      </c>
      <c r="B130" s="12">
        <f ca="1">'Demand shares by tech, WWS'!AY115/B$19</f>
        <v>756.96026283003334</v>
      </c>
      <c r="C130" s="12">
        <f ca="1">'Demand shares by tech, WWS'!AZ115/C$19</f>
        <v>0</v>
      </c>
      <c r="D130" s="12">
        <f ca="1">'Demand shares by tech, WWS'!BA115/D$19</f>
        <v>0</v>
      </c>
      <c r="E130" s="12">
        <f>'Demand shares by tech, WWS'!BB115/E$19</f>
        <v>9.9999999999999998E-13</v>
      </c>
      <c r="F130" s="12">
        <f>'Demand shares by tech, WWS'!BC115/F$19</f>
        <v>1.7084615384615385</v>
      </c>
      <c r="G130" s="12">
        <f ca="1">'Demand shares by tech, WWS'!BD115/G$19</f>
        <v>0</v>
      </c>
      <c r="H130" s="12">
        <f ca="1">'Demand shares by tech, WWS'!BE115/H$19</f>
        <v>2131069.6442779931</v>
      </c>
      <c r="I130" s="12">
        <f ca="1">'Demand shares by tech, WWS'!BF115/I$19</f>
        <v>117441.08629880496</v>
      </c>
      <c r="J130" s="12">
        <f ca="1">'Demand shares by tech, WWS'!BG115/J$19</f>
        <v>645.20459287452957</v>
      </c>
      <c r="K130" s="12">
        <f ca="1">'Demand shares by tech, WWS'!BH115/K$19</f>
        <v>0</v>
      </c>
      <c r="L130" s="12">
        <f ca="1">OFFSET('Additional WWS for grid study'!$A$5,MATCH($P130,'Additional WWS for grid study'!$A$6:$A$843,0)+1,15)</f>
        <v>0</v>
      </c>
      <c r="M130" s="12">
        <f t="shared" ca="1" si="2"/>
        <v>171.96046690699029</v>
      </c>
      <c r="N130" s="59">
        <f ca="1">OFFSET('Additional WWS for grid study'!$A$5,MATCH($P130,'Additional WWS for grid study'!$A$6:$A$843,0)+3,15)</f>
        <v>2.3128000000000002</v>
      </c>
      <c r="O130" s="627"/>
      <c r="P130" s="99" t="s">
        <v>142</v>
      </c>
      <c r="Q130" s="627"/>
      <c r="R130" s="16">
        <f t="shared" ca="1" si="3"/>
        <v>8713.6633453495142</v>
      </c>
      <c r="S130" s="627"/>
      <c r="T130" s="627"/>
      <c r="U130" s="627"/>
      <c r="V130" s="627"/>
      <c r="W130" s="627"/>
      <c r="X130" s="627"/>
      <c r="Y130" s="627"/>
      <c r="Z130" s="627"/>
      <c r="AA130" s="627"/>
      <c r="AB130" s="627"/>
      <c r="AC130" s="627"/>
      <c r="AD130" s="627"/>
      <c r="AE130" s="627"/>
      <c r="AF130" s="627"/>
      <c r="AG130" s="627"/>
      <c r="AH130" s="627"/>
      <c r="AI130" s="627"/>
      <c r="AJ130" s="627"/>
      <c r="AK130" s="627"/>
      <c r="AL130" s="627"/>
      <c r="AM130" s="627"/>
      <c r="AN130" s="627"/>
      <c r="AO130" s="627"/>
      <c r="AP130" s="627"/>
      <c r="AQ130" s="627"/>
      <c r="AR130" s="627"/>
      <c r="AS130" s="627"/>
      <c r="AT130" s="627"/>
      <c r="AU130" s="627"/>
      <c r="AV130" s="627"/>
      <c r="AW130" s="627"/>
      <c r="AX130" s="627"/>
      <c r="AY130" s="627"/>
      <c r="AZ130" s="627"/>
      <c r="BA130" s="627"/>
      <c r="BB130" s="627"/>
      <c r="BC130" s="627"/>
      <c r="BD130" s="627"/>
      <c r="BE130" s="627"/>
      <c r="BF130" s="627"/>
      <c r="BG130" s="627"/>
      <c r="BH130" s="627"/>
      <c r="BI130" s="627"/>
      <c r="BJ130" s="627"/>
      <c r="BK130" s="627"/>
      <c r="BL130" s="627"/>
      <c r="BM130" s="627"/>
    </row>
    <row r="131" spans="1:65">
      <c r="A131" s="2" t="s">
        <v>2176</v>
      </c>
      <c r="B131" s="12">
        <f ca="1">'Demand shares by tech, WWS'!AY116/B$19</f>
        <v>0</v>
      </c>
      <c r="C131" s="12">
        <f ca="1">'Demand shares by tech, WWS'!AZ116/C$19</f>
        <v>61077.587740136172</v>
      </c>
      <c r="D131" s="12">
        <f ca="1">'Demand shares by tech, WWS'!BA116/D$19</f>
        <v>0</v>
      </c>
      <c r="E131" s="12">
        <f>'Demand shares by tech, WWS'!BB116/E$19</f>
        <v>39.199999999999996</v>
      </c>
      <c r="F131" s="12">
        <f>'Demand shares by tech, WWS'!BC116/F$19</f>
        <v>0</v>
      </c>
      <c r="G131" s="12">
        <f ca="1">'Demand shares by tech, WWS'!BD116/G$19</f>
        <v>6.8487647828480336</v>
      </c>
      <c r="H131" s="12">
        <f ca="1">'Demand shares by tech, WWS'!BE116/H$19</f>
        <v>671324.97934858722</v>
      </c>
      <c r="I131" s="12">
        <f ca="1">'Demand shares by tech, WWS'!BF116/I$19</f>
        <v>9638.9233571294662</v>
      </c>
      <c r="J131" s="12">
        <f ca="1">'Demand shares by tech, WWS'!BG116/J$19</f>
        <v>0</v>
      </c>
      <c r="K131" s="12">
        <f ca="1">'Demand shares by tech, WWS'!BH116/K$19</f>
        <v>0</v>
      </c>
      <c r="L131" s="12">
        <f ca="1">OFFSET('Additional WWS for grid study'!$A$5,MATCH($P131,'Additional WWS for grid study'!$A$6:$A$843,0)+1,15)</f>
        <v>0</v>
      </c>
      <c r="M131" s="12">
        <f t="shared" ca="1" si="2"/>
        <v>13.592433623650855</v>
      </c>
      <c r="N131" s="59">
        <f ca="1">OFFSET('Additional WWS for grid study'!$A$5,MATCH($P131,'Additional WWS for grid study'!$A$6:$A$843,0)+3,15)</f>
        <v>0</v>
      </c>
      <c r="O131" s="627"/>
      <c r="P131" s="99" t="s">
        <v>143</v>
      </c>
      <c r="Q131" s="627"/>
      <c r="R131" s="16">
        <f t="shared" ca="1" si="3"/>
        <v>679.62168118254272</v>
      </c>
      <c r="S131" s="627"/>
      <c r="T131" s="627"/>
      <c r="U131" s="627"/>
      <c r="V131" s="627"/>
      <c r="W131" s="627"/>
      <c r="X131" s="627"/>
      <c r="Y131" s="627"/>
      <c r="Z131" s="627"/>
      <c r="AA131" s="627"/>
      <c r="AB131" s="627"/>
      <c r="AC131" s="627"/>
      <c r="AD131" s="627"/>
      <c r="AE131" s="627"/>
      <c r="AF131" s="627"/>
      <c r="AG131" s="627"/>
      <c r="AH131" s="627"/>
      <c r="AI131" s="627"/>
      <c r="AJ131" s="627"/>
      <c r="AK131" s="627"/>
      <c r="AL131" s="627"/>
      <c r="AM131" s="627"/>
      <c r="AN131" s="627"/>
      <c r="AO131" s="627"/>
      <c r="AP131" s="627"/>
      <c r="AQ131" s="627"/>
      <c r="AR131" s="627"/>
      <c r="AS131" s="627"/>
      <c r="AT131" s="627"/>
      <c r="AU131" s="627"/>
      <c r="AV131" s="627"/>
      <c r="AW131" s="627"/>
      <c r="AX131" s="627"/>
      <c r="AY131" s="627"/>
      <c r="AZ131" s="627"/>
      <c r="BA131" s="627"/>
      <c r="BB131" s="627"/>
      <c r="BC131" s="627"/>
      <c r="BD131" s="627"/>
      <c r="BE131" s="627"/>
      <c r="BF131" s="627"/>
      <c r="BG131" s="627"/>
      <c r="BH131" s="627"/>
      <c r="BI131" s="627"/>
      <c r="BJ131" s="627"/>
      <c r="BK131" s="627"/>
      <c r="BL131" s="627"/>
      <c r="BM131" s="627"/>
    </row>
    <row r="132" spans="1:65">
      <c r="A132" s="2" t="s">
        <v>2177</v>
      </c>
      <c r="B132" s="12">
        <f ca="1">'Demand shares by tech, WWS'!AY117/B$19</f>
        <v>3931.0823593687774</v>
      </c>
      <c r="C132" s="12">
        <f ca="1">'Demand shares by tech, WWS'!AZ117/C$19</f>
        <v>0</v>
      </c>
      <c r="D132" s="12">
        <f ca="1">'Demand shares by tech, WWS'!BA117/D$19</f>
        <v>0</v>
      </c>
      <c r="E132" s="12">
        <f>'Demand shares by tech, WWS'!BB117/E$19</f>
        <v>9.9999999999999998E-13</v>
      </c>
      <c r="F132" s="12">
        <f>'Demand shares by tech, WWS'!BC117/F$19</f>
        <v>1.2353846153846153</v>
      </c>
      <c r="G132" s="12">
        <f ca="1">'Demand shares by tech, WWS'!BD117/G$19</f>
        <v>0</v>
      </c>
      <c r="H132" s="12">
        <f ca="1">'Demand shares by tech, WWS'!BE117/H$19</f>
        <v>1387180.25206049</v>
      </c>
      <c r="I132" s="12">
        <f ca="1">'Demand shares by tech, WWS'!BF117/I$19</f>
        <v>53710.088347920879</v>
      </c>
      <c r="J132" s="12">
        <f ca="1">'Demand shares by tech, WWS'!BG117/J$19</f>
        <v>202.03249135815491</v>
      </c>
      <c r="K132" s="12">
        <f ca="1">'Demand shares by tech, WWS'!BH117/K$19</f>
        <v>0</v>
      </c>
      <c r="L132" s="12">
        <f ca="1">OFFSET('Additional WWS for grid study'!$A$5,MATCH($P132,'Additional WWS for grid study'!$A$6:$A$843,0)+1,15)</f>
        <v>0</v>
      </c>
      <c r="M132" s="12">
        <f t="shared" ca="1" si="2"/>
        <v>70.497698220498435</v>
      </c>
      <c r="N132" s="59">
        <f ca="1">OFFSET('Additional WWS for grid study'!$A$5,MATCH($P132,'Additional WWS for grid study'!$A$6:$A$843,0)+3,15)</f>
        <v>2.988</v>
      </c>
      <c r="O132" s="627"/>
      <c r="P132" s="99" t="s">
        <v>148</v>
      </c>
      <c r="Q132" s="627"/>
      <c r="R132" s="16">
        <f t="shared" ca="1" si="3"/>
        <v>3674.2849110249217</v>
      </c>
      <c r="S132" s="627"/>
      <c r="T132" s="627"/>
      <c r="U132" s="627"/>
      <c r="V132" s="627"/>
      <c r="W132" s="627"/>
      <c r="X132" s="627"/>
      <c r="Y132" s="627"/>
      <c r="Z132" s="627"/>
      <c r="AA132" s="627"/>
      <c r="AB132" s="627"/>
      <c r="AC132" s="627"/>
      <c r="AD132" s="627"/>
      <c r="AE132" s="627"/>
      <c r="AF132" s="627"/>
      <c r="AG132" s="627"/>
      <c r="AH132" s="627"/>
      <c r="AI132" s="627"/>
      <c r="AJ132" s="627"/>
      <c r="AK132" s="627"/>
      <c r="AL132" s="627"/>
      <c r="AM132" s="627"/>
      <c r="AN132" s="627"/>
      <c r="AO132" s="627"/>
      <c r="AP132" s="627"/>
      <c r="AQ132" s="627"/>
      <c r="AR132" s="627"/>
      <c r="AS132" s="627"/>
      <c r="AT132" s="627"/>
      <c r="AU132" s="627"/>
      <c r="AV132" s="627"/>
      <c r="AW132" s="627"/>
      <c r="AX132" s="627"/>
      <c r="AY132" s="627"/>
      <c r="AZ132" s="627"/>
      <c r="BA132" s="627"/>
      <c r="BB132" s="627"/>
      <c r="BC132" s="627"/>
      <c r="BD132" s="627"/>
      <c r="BE132" s="627"/>
      <c r="BF132" s="627"/>
      <c r="BG132" s="627"/>
      <c r="BH132" s="627"/>
      <c r="BI132" s="627"/>
      <c r="BJ132" s="627"/>
      <c r="BK132" s="627"/>
      <c r="BL132" s="627"/>
      <c r="BM132" s="627"/>
    </row>
    <row r="133" spans="1:65">
      <c r="A133" s="2" t="s">
        <v>2178</v>
      </c>
      <c r="B133" s="12">
        <f ca="1">'Demand shares by tech, WWS'!AY118/B$19</f>
        <v>1188.7975238525555</v>
      </c>
      <c r="C133" s="12">
        <f ca="1">'Demand shares by tech, WWS'!AZ118/C$19</f>
        <v>207.43145743145737</v>
      </c>
      <c r="D133" s="12">
        <f ca="1">'Demand shares by tech, WWS'!BA118/D$19</f>
        <v>0</v>
      </c>
      <c r="E133" s="12">
        <f>'Demand shares by tech, WWS'!BB118/E$19</f>
        <v>1</v>
      </c>
      <c r="F133" s="12">
        <f>'Demand shares by tech, WWS'!BC118/F$19</f>
        <v>0.99923076923076926</v>
      </c>
      <c r="G133" s="12">
        <f ca="1">'Demand shares by tech, WWS'!BD118/G$19</f>
        <v>2.6964513595604545</v>
      </c>
      <c r="H133" s="12">
        <f ca="1">'Demand shares by tech, WWS'!BE118/H$19</f>
        <v>594091.46007615188</v>
      </c>
      <c r="I133" s="12">
        <f ca="1">'Demand shares by tech, WWS'!BF118/I$19</f>
        <v>32671.817244922622</v>
      </c>
      <c r="J133" s="12">
        <f ca="1">'Demand shares by tech, WWS'!BG118/J$19</f>
        <v>52.29122976394499</v>
      </c>
      <c r="K133" s="12">
        <f ca="1">'Demand shares by tech, WWS'!BH118/K$19</f>
        <v>0</v>
      </c>
      <c r="L133" s="12">
        <f ca="1">OFFSET('Additional WWS for grid study'!$A$5,MATCH($P133,'Additional WWS for grid study'!$A$6:$A$843,0)+1,15)</f>
        <v>0</v>
      </c>
      <c r="M133" s="12">
        <f t="shared" ca="1" si="2"/>
        <v>27.849199858129332</v>
      </c>
      <c r="N133" s="59">
        <f ca="1">OFFSET('Additional WWS for grid study'!$A$5,MATCH($P133,'Additional WWS for grid study'!$A$6:$A$843,0)+3,15)</f>
        <v>3.0550000000000002</v>
      </c>
      <c r="O133" s="627"/>
      <c r="P133" s="99" t="s">
        <v>149</v>
      </c>
      <c r="Q133" s="627"/>
      <c r="R133" s="16">
        <f t="shared" ca="1" si="3"/>
        <v>1545.2099929064666</v>
      </c>
      <c r="S133" s="627"/>
      <c r="T133" s="627"/>
      <c r="U133" s="627"/>
      <c r="V133" s="627"/>
      <c r="W133" s="627"/>
      <c r="X133" s="627"/>
      <c r="Y133" s="627"/>
      <c r="Z133" s="627"/>
      <c r="AA133" s="627"/>
      <c r="AB133" s="627"/>
      <c r="AC133" s="627"/>
      <c r="AD133" s="627"/>
      <c r="AE133" s="627"/>
      <c r="AF133" s="627"/>
      <c r="AG133" s="627"/>
      <c r="AH133" s="627"/>
      <c r="AI133" s="627"/>
      <c r="AJ133" s="627"/>
      <c r="AK133" s="627"/>
      <c r="AL133" s="627"/>
      <c r="AM133" s="627"/>
      <c r="AN133" s="627"/>
      <c r="AO133" s="627"/>
      <c r="AP133" s="627"/>
      <c r="AQ133" s="627"/>
      <c r="AR133" s="627"/>
      <c r="AS133" s="627"/>
      <c r="AT133" s="627"/>
      <c r="AU133" s="627"/>
      <c r="AV133" s="627"/>
      <c r="AW133" s="627"/>
      <c r="AX133" s="627"/>
      <c r="AY133" s="627"/>
      <c r="AZ133" s="627"/>
      <c r="BA133" s="627"/>
      <c r="BB133" s="627"/>
      <c r="BC133" s="627"/>
      <c r="BD133" s="627"/>
      <c r="BE133" s="627"/>
      <c r="BF133" s="627"/>
      <c r="BG133" s="627"/>
      <c r="BH133" s="627"/>
      <c r="BI133" s="627"/>
      <c r="BJ133" s="627"/>
      <c r="BK133" s="627"/>
      <c r="BL133" s="627"/>
      <c r="BM133" s="627"/>
    </row>
    <row r="134" spans="1:65">
      <c r="A134" s="2" t="s">
        <v>2179</v>
      </c>
      <c r="B134" s="12">
        <f ca="1">'Demand shares by tech, WWS'!AY119/B$19</f>
        <v>30512.917183590947</v>
      </c>
      <c r="C134" s="12">
        <f ca="1">'Demand shares by tech, WWS'!AZ119/C$19</f>
        <v>4188</v>
      </c>
      <c r="D134" s="12">
        <f ca="1">'Demand shares by tech, WWS'!BA119/D$19</f>
        <v>19664.030765596061</v>
      </c>
      <c r="E134" s="12">
        <f>'Demand shares by tech, WWS'!BB119/E$19</f>
        <v>9.9999999999999998E-13</v>
      </c>
      <c r="F134" s="12">
        <f>'Demand shares by tech, WWS'!BC119/F$19</f>
        <v>0.51615384615384619</v>
      </c>
      <c r="G134" s="12">
        <f ca="1">'Demand shares by tech, WWS'!BD119/G$19</f>
        <v>38.94493753532673</v>
      </c>
      <c r="H134" s="12">
        <f ca="1">'Demand shares by tech, WWS'!BE119/H$19</f>
        <v>24840966.252015177</v>
      </c>
      <c r="I134" s="12">
        <f ca="1">'Demand shares by tech, WWS'!BF119/I$19</f>
        <v>682327.56010068662</v>
      </c>
      <c r="J134" s="12">
        <f ca="1">'Demand shares by tech, WWS'!BG119/J$19</f>
        <v>1500.7764755772318</v>
      </c>
      <c r="K134" s="12">
        <f ca="1">'Demand shares by tech, WWS'!BH119/K$19</f>
        <v>319.99936204396124</v>
      </c>
      <c r="L134" s="12">
        <f ca="1">OFFSET('Additional WWS for grid study'!$A$5,MATCH($P134,'Additional WWS for grid study'!$A$6:$A$843,0)+1,15)</f>
        <v>191.99961722637678</v>
      </c>
      <c r="M134" s="12">
        <f t="shared" ca="1" si="2"/>
        <v>841.48613868839425</v>
      </c>
      <c r="N134" s="59">
        <f ca="1">OFFSET('Additional WWS for grid study'!$A$5,MATCH($P134,'Additional WWS for grid study'!$A$6:$A$843,0)+3,15)</f>
        <v>4.5999999999999999E-2</v>
      </c>
      <c r="O134" s="627"/>
      <c r="P134" s="99" t="s">
        <v>144</v>
      </c>
      <c r="Q134" s="627"/>
      <c r="R134" s="16">
        <f t="shared" ca="1" si="3"/>
        <v>61276.568657057396</v>
      </c>
      <c r="S134" s="627"/>
      <c r="T134" s="627"/>
      <c r="U134" s="627"/>
      <c r="V134" s="627"/>
      <c r="W134" s="627"/>
      <c r="X134" s="627"/>
      <c r="Y134" s="627"/>
      <c r="Z134" s="627"/>
      <c r="AA134" s="627"/>
      <c r="AB134" s="627"/>
      <c r="AC134" s="627"/>
      <c r="AD134" s="627"/>
      <c r="AE134" s="627"/>
      <c r="AF134" s="627"/>
      <c r="AG134" s="627"/>
      <c r="AH134" s="627"/>
      <c r="AI134" s="627"/>
      <c r="AJ134" s="627"/>
      <c r="AK134" s="627"/>
      <c r="AL134" s="627"/>
      <c r="AM134" s="627"/>
      <c r="AN134" s="627"/>
      <c r="AO134" s="627"/>
      <c r="AP134" s="627"/>
      <c r="AQ134" s="627"/>
      <c r="AR134" s="627"/>
      <c r="AS134" s="627"/>
      <c r="AT134" s="627"/>
      <c r="AU134" s="627"/>
      <c r="AV134" s="627"/>
      <c r="AW134" s="627"/>
      <c r="AX134" s="627"/>
      <c r="AY134" s="627"/>
      <c r="AZ134" s="627"/>
      <c r="BA134" s="627"/>
      <c r="BB134" s="627"/>
      <c r="BC134" s="627"/>
      <c r="BD134" s="627"/>
      <c r="BE134" s="627"/>
      <c r="BF134" s="627"/>
      <c r="BG134" s="627"/>
      <c r="BH134" s="627"/>
      <c r="BI134" s="627"/>
      <c r="BJ134" s="627"/>
      <c r="BK134" s="627"/>
      <c r="BL134" s="627"/>
      <c r="BM134" s="627"/>
    </row>
    <row r="135" spans="1:65">
      <c r="A135" s="2" t="s">
        <v>2180</v>
      </c>
      <c r="B135" s="12">
        <f ca="1">'Demand shares by tech, WWS'!AY120/B$19</f>
        <v>18217.172864460779</v>
      </c>
      <c r="C135" s="12">
        <f ca="1">'Demand shares by tech, WWS'!AZ120/C$19</f>
        <v>6256</v>
      </c>
      <c r="D135" s="12">
        <f ca="1">'Demand shares by tech, WWS'!BA120/D$19</f>
        <v>6789.0699637057442</v>
      </c>
      <c r="E135" s="12">
        <f>'Demand shares by tech, WWS'!BB120/E$19</f>
        <v>0.5</v>
      </c>
      <c r="F135" s="12">
        <f>'Demand shares by tech, WWS'!BC120/F$19</f>
        <v>10.225384615384616</v>
      </c>
      <c r="G135" s="12">
        <f ca="1">'Demand shares by tech, WWS'!BD120/G$19</f>
        <v>1000.0000000000001</v>
      </c>
      <c r="H135" s="12">
        <f ca="1">'Demand shares by tech, WWS'!BE120/H$19</f>
        <v>17601685.625243925</v>
      </c>
      <c r="I135" s="12">
        <f ca="1">'Demand shares by tech, WWS'!BF120/I$19</f>
        <v>460519.51211215957</v>
      </c>
      <c r="J135" s="12">
        <f ca="1">'Demand shares by tech, WWS'!BG120/J$19</f>
        <v>830.44516900464805</v>
      </c>
      <c r="K135" s="12">
        <f ca="1">'Demand shares by tech, WWS'!BH120/K$19</f>
        <v>208.42320988319435</v>
      </c>
      <c r="L135" s="12">
        <f ca="1">OFFSET('Additional WWS for grid study'!$A$5,MATCH($P135,'Additional WWS for grid study'!$A$6:$A$843,0)+1,15)</f>
        <v>125.05392592991662</v>
      </c>
      <c r="M135" s="12">
        <f t="shared" ca="1" si="2"/>
        <v>552.38649013275926</v>
      </c>
      <c r="N135" s="59">
        <f ca="1">OFFSET('Additional WWS for grid study'!$A$5,MATCH($P135,'Additional WWS for grid study'!$A$6:$A$843,0)+3,15)</f>
        <v>1.2826</v>
      </c>
      <c r="O135" s="627"/>
      <c r="P135" s="99" t="s">
        <v>150</v>
      </c>
      <c r="Q135" s="627"/>
      <c r="R135" s="16">
        <f t="shared" ca="1" si="3"/>
        <v>40188.847099629624</v>
      </c>
      <c r="S135" s="627"/>
      <c r="T135" s="627"/>
      <c r="U135" s="627"/>
      <c r="V135" s="627"/>
      <c r="W135" s="627"/>
      <c r="X135" s="627"/>
      <c r="Y135" s="627"/>
      <c r="Z135" s="627"/>
      <c r="AA135" s="627"/>
      <c r="AB135" s="627"/>
      <c r="AC135" s="627"/>
      <c r="AD135" s="627"/>
      <c r="AE135" s="627"/>
      <c r="AF135" s="627"/>
      <c r="AG135" s="627"/>
      <c r="AH135" s="627"/>
      <c r="AI135" s="627"/>
      <c r="AJ135" s="627"/>
      <c r="AK135" s="627"/>
      <c r="AL135" s="627"/>
      <c r="AM135" s="627"/>
      <c r="AN135" s="627"/>
      <c r="AO135" s="627"/>
      <c r="AP135" s="627"/>
      <c r="AQ135" s="627"/>
      <c r="AR135" s="627"/>
      <c r="AS135" s="627"/>
      <c r="AT135" s="627"/>
      <c r="AU135" s="627"/>
      <c r="AV135" s="627"/>
      <c r="AW135" s="627"/>
      <c r="AX135" s="627"/>
      <c r="AY135" s="627"/>
      <c r="AZ135" s="627"/>
      <c r="BA135" s="627"/>
      <c r="BB135" s="627"/>
      <c r="BC135" s="627"/>
      <c r="BD135" s="627"/>
      <c r="BE135" s="627"/>
      <c r="BF135" s="627"/>
      <c r="BG135" s="627"/>
      <c r="BH135" s="627"/>
      <c r="BI135" s="627"/>
      <c r="BJ135" s="627"/>
      <c r="BK135" s="627"/>
      <c r="BL135" s="627"/>
      <c r="BM135" s="627"/>
    </row>
    <row r="136" spans="1:65">
      <c r="A136" s="2" t="s">
        <v>2181</v>
      </c>
      <c r="B136" s="12">
        <f ca="1">'Demand shares by tech, WWS'!AY121/B$19</f>
        <v>1500.8303064529691</v>
      </c>
      <c r="C136" s="12">
        <f ca="1">'Demand shares by tech, WWS'!AZ121/C$19</f>
        <v>1224.0488695828676</v>
      </c>
      <c r="D136" s="12">
        <f ca="1">'Demand shares by tech, WWS'!BA121/D$19</f>
        <v>1993.021008203159</v>
      </c>
      <c r="E136" s="12">
        <f>'Demand shares by tech, WWS'!BB121/E$19</f>
        <v>0</v>
      </c>
      <c r="F136" s="12">
        <f>'Demand shares by tech, WWS'!BC121/F$19</f>
        <v>1.2492307692307691</v>
      </c>
      <c r="G136" s="12">
        <f ca="1">'Demand shares by tech, WWS'!BD121/G$19</f>
        <v>24.133378203143064</v>
      </c>
      <c r="H136" s="12">
        <f ca="1">'Demand shares by tech, WWS'!BE121/H$19</f>
        <v>2381318.1849495382</v>
      </c>
      <c r="I136" s="12">
        <f ca="1">'Demand shares by tech, WWS'!BF121/I$19</f>
        <v>216738.44804302035</v>
      </c>
      <c r="J136" s="12">
        <f ca="1">'Demand shares by tech, WWS'!BG121/J$19</f>
        <v>51.864210603204967</v>
      </c>
      <c r="K136" s="12">
        <f ca="1">'Demand shares by tech, WWS'!BH121/K$19</f>
        <v>29.290814690123874</v>
      </c>
      <c r="L136" s="12">
        <f ca="1">OFFSET('Additional WWS for grid study'!$A$5,MATCH($P136,'Additional WWS for grid study'!$A$6:$A$843,0)+1,15)</f>
        <v>17.574488814074329</v>
      </c>
      <c r="M136" s="12">
        <f t="shared" ca="1" si="2"/>
        <v>113.80301460439978</v>
      </c>
      <c r="N136" s="59">
        <f ca="1">OFFSET('Additional WWS for grid study'!$A$5,MATCH($P136,'Additional WWS for grid study'!$A$6:$A$843,0)+3,15)</f>
        <v>0</v>
      </c>
      <c r="O136" s="627"/>
      <c r="P136" s="99" t="s">
        <v>145</v>
      </c>
      <c r="Q136" s="627"/>
      <c r="R136" s="16">
        <f t="shared" ca="1" si="3"/>
        <v>7447.5996116274218</v>
      </c>
      <c r="S136" s="627"/>
      <c r="T136" s="627"/>
      <c r="U136" s="627"/>
      <c r="V136" s="627"/>
      <c r="W136" s="627"/>
      <c r="X136" s="627"/>
      <c r="Y136" s="627"/>
      <c r="Z136" s="627"/>
      <c r="AA136" s="627"/>
      <c r="AB136" s="627"/>
      <c r="AC136" s="627"/>
      <c r="AD136" s="627"/>
      <c r="AE136" s="627"/>
      <c r="AF136" s="627"/>
      <c r="AG136" s="627"/>
      <c r="AH136" s="627"/>
      <c r="AI136" s="627"/>
      <c r="AJ136" s="627"/>
      <c r="AK136" s="627"/>
      <c r="AL136" s="627"/>
      <c r="AM136" s="627"/>
      <c r="AN136" s="627"/>
      <c r="AO136" s="627"/>
      <c r="AP136" s="627"/>
      <c r="AQ136" s="627"/>
      <c r="AR136" s="627"/>
      <c r="AS136" s="627"/>
      <c r="AT136" s="627"/>
      <c r="AU136" s="627"/>
      <c r="AV136" s="627"/>
      <c r="AW136" s="627"/>
      <c r="AX136" s="627"/>
      <c r="AY136" s="627"/>
      <c r="AZ136" s="627"/>
      <c r="BA136" s="627"/>
      <c r="BB136" s="627"/>
      <c r="BC136" s="627"/>
      <c r="BD136" s="627"/>
      <c r="BE136" s="627"/>
      <c r="BF136" s="627"/>
      <c r="BG136" s="627"/>
      <c r="BH136" s="627"/>
      <c r="BI136" s="627"/>
      <c r="BJ136" s="627"/>
      <c r="BK136" s="627"/>
      <c r="BL136" s="627"/>
      <c r="BM136" s="627"/>
    </row>
    <row r="137" spans="1:65">
      <c r="A137" s="2" t="s">
        <v>2182</v>
      </c>
      <c r="B137" s="12">
        <f ca="1">'Demand shares by tech, WWS'!AY122/B$19</f>
        <v>1223.9195461303264</v>
      </c>
      <c r="C137" s="12">
        <f ca="1">'Demand shares by tech, WWS'!AZ122/C$19</f>
        <v>952.82751095895514</v>
      </c>
      <c r="D137" s="12">
        <f ca="1">'Demand shares by tech, WWS'!BA122/D$19</f>
        <v>0</v>
      </c>
      <c r="E137" s="12">
        <f>'Demand shares by tech, WWS'!BB122/E$19</f>
        <v>0</v>
      </c>
      <c r="F137" s="12">
        <f>'Demand shares by tech, WWS'!BC122/F$19</f>
        <v>1.7307692307692308</v>
      </c>
      <c r="G137" s="12">
        <f ca="1">'Demand shares by tech, WWS'!BD122/G$19</f>
        <v>17.993550631166247</v>
      </c>
      <c r="H137" s="12">
        <f ca="1">'Demand shares by tech, WWS'!BE122/H$19</f>
        <v>2919249.8061380028</v>
      </c>
      <c r="I137" s="12">
        <f ca="1">'Demand shares by tech, WWS'!BF122/I$19</f>
        <v>274119.53462329513</v>
      </c>
      <c r="J137" s="12">
        <f ca="1">'Demand shares by tech, WWS'!BG122/J$19</f>
        <v>63.740450963872739</v>
      </c>
      <c r="K137" s="12">
        <f ca="1">'Demand shares by tech, WWS'!BH122/K$19</f>
        <v>34.075710612293172</v>
      </c>
      <c r="L137" s="12">
        <f ca="1">OFFSET('Additional WWS for grid study'!$A$5,MATCH($P137,'Additional WWS for grid study'!$A$6:$A$843,0)+1,15)</f>
        <v>20.445426367375905</v>
      </c>
      <c r="M137" s="12">
        <f t="shared" ca="1" si="2"/>
        <v>142.18508188415746</v>
      </c>
      <c r="N137" s="59">
        <f ca="1">OFFSET('Additional WWS for grid study'!$A$5,MATCH($P137,'Additional WWS for grid study'!$A$6:$A$843,0)+3,15)</f>
        <v>0</v>
      </c>
      <c r="O137" s="627"/>
      <c r="P137" s="99" t="s">
        <v>146</v>
      </c>
      <c r="Q137" s="627"/>
      <c r="R137" s="16">
        <f t="shared" ca="1" si="3"/>
        <v>9153.7967309454634</v>
      </c>
      <c r="S137" s="627"/>
      <c r="T137" s="627"/>
      <c r="U137" s="627"/>
      <c r="V137" s="627"/>
      <c r="W137" s="627"/>
      <c r="X137" s="627"/>
      <c r="Y137" s="627"/>
      <c r="Z137" s="627"/>
      <c r="AA137" s="627"/>
      <c r="AB137" s="627"/>
      <c r="AC137" s="627"/>
      <c r="AD137" s="627"/>
      <c r="AE137" s="627"/>
      <c r="AF137" s="627"/>
      <c r="AG137" s="627"/>
      <c r="AH137" s="627"/>
      <c r="AI137" s="627"/>
      <c r="AJ137" s="627"/>
      <c r="AK137" s="627"/>
      <c r="AL137" s="627"/>
      <c r="AM137" s="627"/>
      <c r="AN137" s="627"/>
      <c r="AO137" s="627"/>
      <c r="AP137" s="627"/>
      <c r="AQ137" s="627"/>
      <c r="AR137" s="627"/>
      <c r="AS137" s="627"/>
      <c r="AT137" s="627"/>
      <c r="AU137" s="627"/>
      <c r="AV137" s="627"/>
      <c r="AW137" s="627"/>
      <c r="AX137" s="627"/>
      <c r="AY137" s="627"/>
      <c r="AZ137" s="627"/>
      <c r="BA137" s="627"/>
      <c r="BB137" s="627"/>
      <c r="BC137" s="627"/>
      <c r="BD137" s="627"/>
      <c r="BE137" s="627"/>
      <c r="BF137" s="627"/>
      <c r="BG137" s="627"/>
      <c r="BH137" s="627"/>
      <c r="BI137" s="627"/>
      <c r="BJ137" s="627"/>
      <c r="BK137" s="627"/>
      <c r="BL137" s="627"/>
      <c r="BM137" s="627"/>
    </row>
    <row r="138" spans="1:65">
      <c r="A138" s="2" t="s">
        <v>2183</v>
      </c>
      <c r="B138" s="12">
        <f ca="1">'Demand shares by tech, WWS'!AY123/B$19</f>
        <v>9428.108412455138</v>
      </c>
      <c r="C138" s="12">
        <f ca="1">'Demand shares by tech, WWS'!AZ123/C$19</f>
        <v>5786.5687677158994</v>
      </c>
      <c r="D138" s="12">
        <f ca="1">'Demand shares by tech, WWS'!BA123/D$19</f>
        <v>0</v>
      </c>
      <c r="E138" s="12">
        <f>'Demand shares by tech, WWS'!BB123/E$19</f>
        <v>9.9999999999999998E-13</v>
      </c>
      <c r="F138" s="12">
        <f>'Demand shares by tech, WWS'!BC123/F$19</f>
        <v>12.553846153846154</v>
      </c>
      <c r="G138" s="12">
        <f ca="1">'Demand shares by tech, WWS'!BD123/G$19</f>
        <v>100</v>
      </c>
      <c r="H138" s="12">
        <f ca="1">'Demand shares by tech, WWS'!BE123/H$19</f>
        <v>1747711.9470659217</v>
      </c>
      <c r="I138" s="12">
        <f ca="1">'Demand shares by tech, WWS'!BF123/I$19</f>
        <v>51387.662088103738</v>
      </c>
      <c r="J138" s="12">
        <f ca="1">'Demand shares by tech, WWS'!BG123/J$19</f>
        <v>403.74248087478713</v>
      </c>
      <c r="K138" s="12">
        <f ca="1">'Demand shares by tech, WWS'!BH123/K$19</f>
        <v>0</v>
      </c>
      <c r="L138" s="12">
        <f ca="1">OFFSET('Additional WWS for grid study'!$A$5,MATCH($P138,'Additional WWS for grid study'!$A$6:$A$843,0)+1,15)</f>
        <v>0</v>
      </c>
      <c r="M138" s="12">
        <f t="shared" ca="1" si="2"/>
        <v>107.16744095086817</v>
      </c>
      <c r="N138" s="59">
        <f ca="1">OFFSET('Additional WWS for grid study'!$A$5,MATCH($P138,'Additional WWS for grid study'!$A$6:$A$843,0)+3,15)</f>
        <v>112</v>
      </c>
      <c r="O138" s="627"/>
      <c r="P138" s="99" t="s">
        <v>151</v>
      </c>
      <c r="Q138" s="627"/>
      <c r="R138" s="16">
        <f t="shared" ca="1" si="3"/>
        <v>10958.372047543409</v>
      </c>
      <c r="S138" s="627"/>
      <c r="T138" s="627"/>
      <c r="U138" s="627"/>
      <c r="V138" s="627"/>
      <c r="W138" s="627"/>
      <c r="X138" s="627"/>
      <c r="Y138" s="627"/>
      <c r="Z138" s="627"/>
      <c r="AA138" s="627"/>
      <c r="AB138" s="627"/>
      <c r="AC138" s="627"/>
      <c r="AD138" s="627"/>
      <c r="AE138" s="627"/>
      <c r="AF138" s="627"/>
      <c r="AG138" s="627"/>
      <c r="AH138" s="627"/>
      <c r="AI138" s="627"/>
      <c r="AJ138" s="627"/>
      <c r="AK138" s="627"/>
      <c r="AL138" s="627"/>
      <c r="AM138" s="627"/>
      <c r="AN138" s="627"/>
      <c r="AO138" s="627"/>
      <c r="AP138" s="627"/>
      <c r="AQ138" s="627"/>
      <c r="AR138" s="627"/>
      <c r="AS138" s="627"/>
      <c r="AT138" s="627"/>
      <c r="AU138" s="627"/>
      <c r="AV138" s="627"/>
      <c r="AW138" s="627"/>
      <c r="AX138" s="627"/>
      <c r="AY138" s="627"/>
      <c r="AZ138" s="627"/>
      <c r="BA138" s="627"/>
      <c r="BB138" s="627"/>
      <c r="BC138" s="627"/>
      <c r="BD138" s="627"/>
      <c r="BE138" s="627"/>
      <c r="BF138" s="627"/>
      <c r="BG138" s="627"/>
      <c r="BH138" s="627"/>
      <c r="BI138" s="627"/>
      <c r="BJ138" s="627"/>
      <c r="BK138" s="627"/>
      <c r="BL138" s="627"/>
      <c r="BM138" s="627"/>
    </row>
    <row r="139" spans="1:65">
      <c r="A139" s="2" t="s">
        <v>2184</v>
      </c>
      <c r="B139" s="12">
        <f ca="1">'Demand shares by tech, WWS'!AY124/B$19</f>
        <v>2573.9090736832122</v>
      </c>
      <c r="C139" s="12">
        <f ca="1">'Demand shares by tech, WWS'!AZ124/C$19</f>
        <v>0</v>
      </c>
      <c r="D139" s="12">
        <f ca="1">'Demand shares by tech, WWS'!BA124/D$19</f>
        <v>0</v>
      </c>
      <c r="E139" s="12">
        <f>'Demand shares by tech, WWS'!BB124/E$19</f>
        <v>9.9999999999999998E-13</v>
      </c>
      <c r="F139" s="12">
        <f>'Demand shares by tech, WWS'!BC124/F$19</f>
        <v>10.629230769230769</v>
      </c>
      <c r="G139" s="12">
        <f ca="1">'Demand shares by tech, WWS'!BD124/G$19</f>
        <v>0</v>
      </c>
      <c r="H139" s="12">
        <f ca="1">'Demand shares by tech, WWS'!BE124/H$19</f>
        <v>2610241.6499816389</v>
      </c>
      <c r="I139" s="12">
        <f ca="1">'Demand shares by tech, WWS'!BF124/I$19</f>
        <v>125182.9132656658</v>
      </c>
      <c r="J139" s="12">
        <f ca="1">'Demand shares by tech, WWS'!BG124/J$19</f>
        <v>634.56851481524507</v>
      </c>
      <c r="K139" s="12">
        <f ca="1">'Demand shares by tech, WWS'!BH124/K$19</f>
        <v>0.4969159788853677</v>
      </c>
      <c r="L139" s="12">
        <f ca="1">OFFSET('Additional WWS for grid study'!$A$5,MATCH($P139,'Additional WWS for grid study'!$A$6:$A$843,0)+1,15)</f>
        <v>0.29814958733122071</v>
      </c>
      <c r="M139" s="12">
        <f t="shared" ca="1" si="2"/>
        <v>180.26041900653402</v>
      </c>
      <c r="N139" s="59">
        <f ca="1">OFFSET('Additional WWS for grid study'!$A$5,MATCH($P139,'Additional WWS for grid study'!$A$6:$A$843,0)+3,15)</f>
        <v>34.6616</v>
      </c>
      <c r="O139" s="627"/>
      <c r="P139" s="99" t="s">
        <v>152</v>
      </c>
      <c r="Q139" s="627"/>
      <c r="R139" s="16">
        <f t="shared" ca="1" si="3"/>
        <v>10775.915909059824</v>
      </c>
      <c r="S139" s="627"/>
      <c r="T139" s="627"/>
      <c r="U139" s="627"/>
      <c r="V139" s="627"/>
      <c r="W139" s="627"/>
      <c r="X139" s="627"/>
      <c r="Y139" s="627"/>
      <c r="Z139" s="627"/>
      <c r="AA139" s="627"/>
      <c r="AB139" s="627"/>
      <c r="AC139" s="627"/>
      <c r="AD139" s="627"/>
      <c r="AE139" s="627"/>
      <c r="AF139" s="627"/>
      <c r="AG139" s="627"/>
      <c r="AH139" s="627"/>
      <c r="AI139" s="627"/>
      <c r="AJ139" s="627"/>
      <c r="AK139" s="627"/>
      <c r="AL139" s="627"/>
      <c r="AM139" s="627"/>
      <c r="AN139" s="627"/>
      <c r="AO139" s="627"/>
      <c r="AP139" s="627"/>
      <c r="AQ139" s="627"/>
      <c r="AR139" s="627"/>
      <c r="AS139" s="627"/>
      <c r="AT139" s="627"/>
      <c r="AU139" s="627"/>
      <c r="AV139" s="627"/>
      <c r="AW139" s="627"/>
      <c r="AX139" s="627"/>
      <c r="AY139" s="627"/>
      <c r="AZ139" s="627"/>
      <c r="BA139" s="627"/>
      <c r="BB139" s="627"/>
      <c r="BC139" s="627"/>
      <c r="BD139" s="627"/>
      <c r="BE139" s="627"/>
      <c r="BF139" s="627"/>
      <c r="BG139" s="627"/>
      <c r="BH139" s="627"/>
      <c r="BI139" s="627"/>
      <c r="BJ139" s="627"/>
      <c r="BK139" s="627"/>
      <c r="BL139" s="627"/>
      <c r="BM139" s="627"/>
    </row>
    <row r="140" spans="1:65">
      <c r="A140" s="2" t="s">
        <v>2185</v>
      </c>
      <c r="B140" s="12">
        <f ca="1">'Demand shares by tech, WWS'!AY125/B$19</f>
        <v>1354.8378624292461</v>
      </c>
      <c r="C140" s="12">
        <f ca="1">'Demand shares by tech, WWS'!AZ125/C$19</f>
        <v>870.31024531024525</v>
      </c>
      <c r="D140" s="12">
        <f ca="1">'Demand shares by tech, WWS'!BA125/D$19</f>
        <v>0</v>
      </c>
      <c r="E140" s="12">
        <f>'Demand shares by tech, WWS'!BB125/E$19</f>
        <v>0</v>
      </c>
      <c r="F140" s="12">
        <f>'Demand shares by tech, WWS'!BC125/F$19</f>
        <v>1.1576923076923078</v>
      </c>
      <c r="G140" s="12">
        <f ca="1">'Demand shares by tech, WWS'!BD125/G$19</f>
        <v>6.8487647828480336</v>
      </c>
      <c r="H140" s="12">
        <f ca="1">'Demand shares by tech, WWS'!BE125/H$19</f>
        <v>2290004.7897896208</v>
      </c>
      <c r="I140" s="12">
        <f ca="1">'Demand shares by tech, WWS'!BF125/I$19</f>
        <v>234772.83499703344</v>
      </c>
      <c r="J140" s="12">
        <f ca="1">'Demand shares by tech, WWS'!BG125/J$19</f>
        <v>56.606532552921479</v>
      </c>
      <c r="K140" s="12">
        <f ca="1">'Demand shares by tech, WWS'!BH125/K$19</f>
        <v>28.46022710677547</v>
      </c>
      <c r="L140" s="12">
        <f ca="1">OFFSET('Additional WWS for grid study'!$A$5,MATCH($P140,'Additional WWS for grid study'!$A$6:$A$843,0)+1,15)</f>
        <v>17.076136264065283</v>
      </c>
      <c r="M140" s="12">
        <f t="shared" ca="1" si="2"/>
        <v>118.78627195671353</v>
      </c>
      <c r="N140" s="59">
        <f ca="1">OFFSET('Additional WWS for grid study'!$A$5,MATCH($P140,'Additional WWS for grid study'!$A$6:$A$843,0)+3,15)</f>
        <v>0</v>
      </c>
      <c r="O140" s="627"/>
      <c r="P140" s="99" t="s">
        <v>147</v>
      </c>
      <c r="Q140" s="627"/>
      <c r="R140" s="16">
        <f t="shared" ca="1" si="3"/>
        <v>7646.9272242422048</v>
      </c>
      <c r="S140" s="627"/>
      <c r="T140" s="627"/>
      <c r="U140" s="627"/>
      <c r="V140" s="627"/>
      <c r="W140" s="627"/>
      <c r="X140" s="627"/>
      <c r="Y140" s="627"/>
      <c r="Z140" s="627"/>
      <c r="AA140" s="627"/>
      <c r="AB140" s="627"/>
      <c r="AC140" s="627"/>
      <c r="AD140" s="627"/>
      <c r="AE140" s="627"/>
      <c r="AF140" s="627"/>
      <c r="AG140" s="627"/>
      <c r="AH140" s="627"/>
      <c r="AI140" s="627"/>
      <c r="AJ140" s="627"/>
      <c r="AK140" s="627"/>
      <c r="AL140" s="627"/>
      <c r="AM140" s="627"/>
      <c r="AN140" s="627"/>
      <c r="AO140" s="627"/>
      <c r="AP140" s="627"/>
      <c r="AQ140" s="627"/>
      <c r="AR140" s="627"/>
      <c r="AS140" s="627"/>
      <c r="AT140" s="627"/>
      <c r="AU140" s="627"/>
      <c r="AV140" s="627"/>
      <c r="AW140" s="627"/>
      <c r="AX140" s="627"/>
      <c r="AY140" s="627"/>
      <c r="AZ140" s="627"/>
      <c r="BA140" s="627"/>
      <c r="BB140" s="627"/>
      <c r="BC140" s="627"/>
      <c r="BD140" s="627"/>
      <c r="BE140" s="627"/>
      <c r="BF140" s="627"/>
      <c r="BG140" s="627"/>
      <c r="BH140" s="627"/>
      <c r="BI140" s="627"/>
      <c r="BJ140" s="627"/>
      <c r="BK140" s="627"/>
      <c r="BL140" s="627"/>
      <c r="BM140" s="627"/>
    </row>
    <row r="141" spans="1:65">
      <c r="A141" s="2" t="s">
        <v>2186</v>
      </c>
      <c r="B141" s="12">
        <f ca="1">'Demand shares by tech, WWS'!AY126/B$19</f>
        <v>44.934336314120152</v>
      </c>
      <c r="C141" s="12">
        <f ca="1">'Demand shares by tech, WWS'!AZ126/C$19</f>
        <v>0</v>
      </c>
      <c r="D141" s="12">
        <f ca="1">'Demand shares by tech, WWS'!BA126/D$19</f>
        <v>0</v>
      </c>
      <c r="E141" s="12">
        <f>'Demand shares by tech, WWS'!BB126/E$19</f>
        <v>9.9999999999999998E-13</v>
      </c>
      <c r="F141" s="12">
        <f>'Demand shares by tech, WWS'!BC126/F$19</f>
        <v>3.9923076923076923</v>
      </c>
      <c r="G141" s="12">
        <f ca="1">'Demand shares by tech, WWS'!BD126/G$19</f>
        <v>0</v>
      </c>
      <c r="H141" s="12">
        <f ca="1">'Demand shares by tech, WWS'!BE126/H$19</f>
        <v>64088.800996732331</v>
      </c>
      <c r="I141" s="12">
        <f ca="1">'Demand shares by tech, WWS'!BF126/I$19</f>
        <v>6742.8815527859388</v>
      </c>
      <c r="J141" s="12">
        <f ca="1">'Demand shares by tech, WWS'!BG126/J$19</f>
        <v>2.3504956704516062</v>
      </c>
      <c r="K141" s="12">
        <f ca="1">'Demand shares by tech, WWS'!BH126/K$19</f>
        <v>0.79649695035594548</v>
      </c>
      <c r="L141" s="12">
        <f ca="1">OFFSET('Additional WWS for grid study'!$A$5,MATCH($P141,'Additional WWS for grid study'!$A$6:$A$843,0)+1,15)</f>
        <v>0.47789817021356734</v>
      </c>
      <c r="M141" s="12">
        <f t="shared" ca="1" si="2"/>
        <v>3.4991825902859692</v>
      </c>
      <c r="N141" s="59">
        <f ca="1">OFFSET('Additional WWS for grid study'!$A$5,MATCH($P141,'Additional WWS for grid study'!$A$6:$A$843,0)+3,15)</f>
        <v>5.8600000000000006E-2</v>
      </c>
      <c r="O141" s="627"/>
      <c r="P141" s="99" t="s">
        <v>153</v>
      </c>
      <c r="Q141" s="627"/>
      <c r="R141" s="16">
        <f t="shared" ca="1" si="3"/>
        <v>225.6789465356552</v>
      </c>
      <c r="S141" s="627"/>
      <c r="T141" s="627"/>
      <c r="U141" s="627"/>
      <c r="V141" s="627"/>
      <c r="W141" s="627"/>
      <c r="X141" s="627"/>
      <c r="Y141" s="627"/>
      <c r="Z141" s="627"/>
      <c r="AA141" s="627"/>
      <c r="AB141" s="627"/>
      <c r="AC141" s="627"/>
      <c r="AD141" s="627"/>
      <c r="AE141" s="627"/>
      <c r="AF141" s="627"/>
      <c r="AG141" s="627"/>
      <c r="AH141" s="627"/>
      <c r="AI141" s="627"/>
      <c r="AJ141" s="627"/>
      <c r="AK141" s="627"/>
      <c r="AL141" s="627"/>
      <c r="AM141" s="627"/>
      <c r="AN141" s="627"/>
      <c r="AO141" s="627"/>
      <c r="AP141" s="627"/>
      <c r="AQ141" s="627"/>
      <c r="AR141" s="627"/>
      <c r="AS141" s="627"/>
      <c r="AT141" s="627"/>
      <c r="AU141" s="627"/>
      <c r="AV141" s="627"/>
      <c r="AW141" s="627"/>
      <c r="AX141" s="627"/>
      <c r="AY141" s="627"/>
      <c r="AZ141" s="627"/>
      <c r="BA141" s="627"/>
      <c r="BB141" s="627"/>
      <c r="BC141" s="627"/>
      <c r="BD141" s="627"/>
      <c r="BE141" s="627"/>
      <c r="BF141" s="627"/>
      <c r="BG141" s="627"/>
      <c r="BH141" s="627"/>
      <c r="BI141" s="627"/>
      <c r="BJ141" s="627"/>
      <c r="BK141" s="627"/>
      <c r="BL141" s="627"/>
      <c r="BM141" s="627"/>
    </row>
    <row r="142" spans="1:65">
      <c r="A142" s="2" t="s">
        <v>2187</v>
      </c>
      <c r="B142" s="12">
        <f ca="1">'Demand shares by tech, WWS'!AY127/B$19</f>
        <v>8218.9610990925994</v>
      </c>
      <c r="C142" s="12">
        <f ca="1">'Demand shares by tech, WWS'!AZ127/C$19</f>
        <v>984</v>
      </c>
      <c r="D142" s="12">
        <f ca="1">'Demand shares by tech, WWS'!BA127/D$19</f>
        <v>1899.8663915528734</v>
      </c>
      <c r="E142" s="12">
        <f>'Demand shares by tech, WWS'!BB127/E$19</f>
        <v>0</v>
      </c>
      <c r="F142" s="12">
        <f>'Demand shares by tech, WWS'!BC127/F$19</f>
        <v>0.43230769230769228</v>
      </c>
      <c r="G142" s="12">
        <f ca="1">'Demand shares by tech, WWS'!BD127/G$19</f>
        <v>499.99999999999994</v>
      </c>
      <c r="H142" s="12">
        <f ca="1">'Demand shares by tech, WWS'!BE127/H$19</f>
        <v>7896728.5441051908</v>
      </c>
      <c r="I142" s="12">
        <f ca="1">'Demand shares by tech, WWS'!BF127/I$19</f>
        <v>221788.98463644893</v>
      </c>
      <c r="J142" s="12">
        <f ca="1">'Demand shares by tech, WWS'!BG127/J$19</f>
        <v>253.25138811541069</v>
      </c>
      <c r="K142" s="12">
        <f ca="1">'Demand shares by tech, WWS'!BH127/K$19</f>
        <v>67.349905628172806</v>
      </c>
      <c r="L142" s="12">
        <f ca="1">OFFSET('Additional WWS for grid study'!$A$5,MATCH($P142,'Additional WWS for grid study'!$A$6:$A$843,0)+1,15)</f>
        <v>40.409943376903691</v>
      </c>
      <c r="M142" s="12">
        <f t="shared" ca="1" si="2"/>
        <v>233.82828441816739</v>
      </c>
      <c r="N142" s="59">
        <f ca="1">OFFSET('Additional WWS for grid study'!$A$5,MATCH($P142,'Additional WWS for grid study'!$A$6:$A$843,0)+3,15)</f>
        <v>0</v>
      </c>
      <c r="O142" s="627"/>
      <c r="P142" s="99" t="s">
        <v>154</v>
      </c>
      <c r="Q142" s="627"/>
      <c r="R142" s="16">
        <f t="shared" ca="1" si="3"/>
        <v>15732.408558598738</v>
      </c>
      <c r="S142" s="627"/>
      <c r="T142" s="627"/>
      <c r="U142" s="627"/>
      <c r="V142" s="627"/>
      <c r="W142" s="627"/>
      <c r="X142" s="627"/>
      <c r="Y142" s="627"/>
      <c r="Z142" s="627"/>
      <c r="AA142" s="627"/>
      <c r="AB142" s="627"/>
      <c r="AC142" s="627"/>
      <c r="AD142" s="627"/>
      <c r="AE142" s="627"/>
      <c r="AF142" s="627"/>
      <c r="AG142" s="627"/>
      <c r="AH142" s="627"/>
      <c r="AI142" s="627"/>
      <c r="AJ142" s="627"/>
      <c r="AK142" s="627"/>
      <c r="AL142" s="627"/>
      <c r="AM142" s="627"/>
      <c r="AN142" s="627"/>
      <c r="AO142" s="627"/>
      <c r="AP142" s="627"/>
      <c r="AQ142" s="627"/>
      <c r="AR142" s="627"/>
      <c r="AS142" s="627"/>
      <c r="AT142" s="627"/>
      <c r="AU142" s="627"/>
      <c r="AV142" s="627"/>
      <c r="AW142" s="627"/>
      <c r="AX142" s="627"/>
      <c r="AY142" s="627"/>
      <c r="AZ142" s="627"/>
      <c r="BA142" s="627"/>
      <c r="BB142" s="627"/>
      <c r="BC142" s="627"/>
      <c r="BD142" s="627"/>
      <c r="BE142" s="627"/>
      <c r="BF142" s="627"/>
      <c r="BG142" s="627"/>
      <c r="BH142" s="627"/>
      <c r="BI142" s="627"/>
      <c r="BJ142" s="627"/>
      <c r="BK142" s="627"/>
      <c r="BL142" s="627"/>
      <c r="BM142" s="627"/>
    </row>
    <row r="143" spans="1:65">
      <c r="A143" s="2" t="s">
        <v>2188</v>
      </c>
      <c r="B143" s="12">
        <f ca="1">'Demand shares by tech, WWS'!AY128/B$19</f>
        <v>4421.6095345670656</v>
      </c>
      <c r="C143" s="12">
        <f ca="1">'Demand shares by tech, WWS'!AZ128/C$19</f>
        <v>14515.69264069264</v>
      </c>
      <c r="D143" s="12">
        <f ca="1">'Demand shares by tech, WWS'!BA128/D$19</f>
        <v>0</v>
      </c>
      <c r="E143" s="12">
        <f>'Demand shares by tech, WWS'!BB128/E$19</f>
        <v>1.2</v>
      </c>
      <c r="F143" s="12">
        <f>'Demand shares by tech, WWS'!BC128/F$19</f>
        <v>2.7</v>
      </c>
      <c r="G143" s="12">
        <f ca="1">'Demand shares by tech, WWS'!BD128/G$19</f>
        <v>42.659782300385146</v>
      </c>
      <c r="H143" s="12">
        <f ca="1">'Demand shares by tech, WWS'!BE128/H$19</f>
        <v>36691386.294935234</v>
      </c>
      <c r="I143" s="12">
        <f ca="1">'Demand shares by tech, WWS'!BF128/I$19</f>
        <v>954108.61829873093</v>
      </c>
      <c r="J143" s="12">
        <f ca="1">'Demand shares by tech, WWS'!BG128/J$19</f>
        <v>3944.5249728518311</v>
      </c>
      <c r="K143" s="12">
        <f ca="1">'Demand shares by tech, WWS'!BH128/K$19</f>
        <v>319.5427595208692</v>
      </c>
      <c r="L143" s="12">
        <f ca="1">OFFSET('Additional WWS for grid study'!$A$5,MATCH($P143,'Additional WWS for grid study'!$A$6:$A$843,0)+1,15)</f>
        <v>191.72565571252156</v>
      </c>
      <c r="M143" s="12">
        <f t="shared" ca="1" si="2"/>
        <v>1497.8013778465438</v>
      </c>
      <c r="N143" s="59">
        <f ca="1">OFFSET('Additional WWS for grid study'!$A$5,MATCH($P143,'Additional WWS for grid study'!$A$6:$A$843,0)+3,15)</f>
        <v>2.5701999999999998</v>
      </c>
      <c r="O143" s="627"/>
      <c r="P143" s="99" t="s">
        <v>155</v>
      </c>
      <c r="Q143" s="627"/>
      <c r="R143" s="16">
        <f t="shared" ca="1" si="3"/>
        <v>94191.144463579345</v>
      </c>
      <c r="S143" s="627"/>
      <c r="T143" s="627"/>
      <c r="U143" s="627"/>
      <c r="V143" s="627"/>
      <c r="W143" s="627"/>
      <c r="X143" s="627"/>
      <c r="Y143" s="627"/>
      <c r="Z143" s="627"/>
      <c r="AA143" s="627"/>
      <c r="AB143" s="627"/>
      <c r="AC143" s="627"/>
      <c r="AD143" s="627"/>
      <c r="AE143" s="627"/>
      <c r="AF143" s="627"/>
      <c r="AG143" s="627"/>
      <c r="AH143" s="627"/>
      <c r="AI143" s="627"/>
      <c r="AJ143" s="627"/>
      <c r="AK143" s="627"/>
      <c r="AL143" s="627"/>
      <c r="AM143" s="627"/>
      <c r="AN143" s="627"/>
      <c r="AO143" s="627"/>
      <c r="AP143" s="627"/>
      <c r="AQ143" s="627"/>
      <c r="AR143" s="627"/>
      <c r="AS143" s="627"/>
      <c r="AT143" s="627"/>
      <c r="AU143" s="627"/>
      <c r="AV143" s="627"/>
      <c r="AW143" s="627"/>
      <c r="AX143" s="627"/>
      <c r="AY143" s="627"/>
      <c r="AZ143" s="627"/>
      <c r="BA143" s="627"/>
      <c r="BB143" s="627"/>
      <c r="BC143" s="627"/>
      <c r="BD143" s="627"/>
      <c r="BE143" s="627"/>
      <c r="BF143" s="627"/>
      <c r="BG143" s="627"/>
      <c r="BH143" s="627"/>
      <c r="BI143" s="627"/>
      <c r="BJ143" s="627"/>
      <c r="BK143" s="627"/>
      <c r="BL143" s="627"/>
      <c r="BM143" s="627"/>
    </row>
    <row r="144" spans="1:65">
      <c r="A144" s="2" t="s">
        <v>2189</v>
      </c>
      <c r="B144" s="12">
        <f ca="1">'Demand shares by tech, WWS'!AY129/B$19</f>
        <v>493.61324880464991</v>
      </c>
      <c r="C144" s="12">
        <f ca="1">'Demand shares by tech, WWS'!AZ129/C$19</f>
        <v>252.52525252525243</v>
      </c>
      <c r="D144" s="12">
        <f ca="1">'Demand shares by tech, WWS'!BA129/D$19</f>
        <v>172.55796559364993</v>
      </c>
      <c r="E144" s="12">
        <f>'Demand shares by tech, WWS'!BB129/E$19</f>
        <v>0</v>
      </c>
      <c r="F144" s="12">
        <f>'Demand shares by tech, WWS'!BC129/F$19</f>
        <v>0.05</v>
      </c>
      <c r="G144" s="12">
        <f ca="1">'Demand shares by tech, WWS'!BD129/G$19</f>
        <v>3.0642360493980436</v>
      </c>
      <c r="H144" s="12">
        <f ca="1">'Demand shares by tech, WWS'!BE129/H$19</f>
        <v>799590.22682543739</v>
      </c>
      <c r="I144" s="12">
        <f ca="1">'Demand shares by tech, WWS'!BF129/I$19</f>
        <v>14464.276939134244</v>
      </c>
      <c r="J144" s="12">
        <f ca="1">'Demand shares by tech, WWS'!BG129/J$19</f>
        <v>34.668687206664821</v>
      </c>
      <c r="K144" s="12">
        <f ca="1">'Demand shares by tech, WWS'!BH129/K$19</f>
        <v>6.3962253755618459</v>
      </c>
      <c r="L144" s="12">
        <f ca="1">OFFSET('Additional WWS for grid study'!$A$5,MATCH($P144,'Additional WWS for grid study'!$A$6:$A$843,0)+1,15)</f>
        <v>3.8377352253371089</v>
      </c>
      <c r="M144" s="12">
        <f t="shared" ca="1" si="2"/>
        <v>22.581543846887907</v>
      </c>
      <c r="N144" s="59">
        <f ca="1">OFFSET('Additional WWS for grid study'!$A$5,MATCH($P144,'Additional WWS for grid study'!$A$6:$A$843,0)+3,15)</f>
        <v>0</v>
      </c>
      <c r="O144" s="627"/>
      <c r="P144" s="99" t="s">
        <v>156</v>
      </c>
      <c r="Q144" s="627"/>
      <c r="R144" s="16">
        <f t="shared" ca="1" si="3"/>
        <v>1512.8507148781064</v>
      </c>
      <c r="S144" s="627"/>
      <c r="T144" s="627"/>
      <c r="U144" s="627"/>
      <c r="V144" s="627"/>
      <c r="W144" s="627"/>
      <c r="X144" s="627"/>
      <c r="Y144" s="627"/>
      <c r="Z144" s="627"/>
      <c r="AA144" s="627"/>
      <c r="AB144" s="627"/>
      <c r="AC144" s="627"/>
      <c r="AD144" s="627"/>
      <c r="AE144" s="627"/>
      <c r="AF144" s="627"/>
      <c r="AG144" s="627"/>
      <c r="AH144" s="627"/>
      <c r="AI144" s="627"/>
      <c r="AJ144" s="627"/>
      <c r="AK144" s="627"/>
      <c r="AL144" s="627"/>
      <c r="AM144" s="627"/>
      <c r="AN144" s="627"/>
      <c r="AO144" s="627"/>
      <c r="AP144" s="627"/>
      <c r="AQ144" s="627"/>
      <c r="AR144" s="627"/>
      <c r="AS144" s="627"/>
      <c r="AT144" s="627"/>
      <c r="AU144" s="627"/>
      <c r="AV144" s="627"/>
      <c r="AW144" s="627"/>
      <c r="AX144" s="627"/>
      <c r="AY144" s="627"/>
      <c r="AZ144" s="627"/>
      <c r="BA144" s="627"/>
      <c r="BB144" s="627"/>
      <c r="BC144" s="627"/>
      <c r="BD144" s="627"/>
      <c r="BE144" s="627"/>
      <c r="BF144" s="627"/>
      <c r="BG144" s="627"/>
      <c r="BH144" s="627"/>
      <c r="BI144" s="627"/>
      <c r="BJ144" s="627"/>
      <c r="BK144" s="627"/>
      <c r="BL144" s="627"/>
      <c r="BM144" s="627"/>
    </row>
    <row r="145" spans="1:65">
      <c r="A145" s="2" t="s">
        <v>2190</v>
      </c>
      <c r="B145" s="12">
        <f ca="1">'Demand shares by tech, WWS'!AY130/B$19</f>
        <v>43.285808014295498</v>
      </c>
      <c r="C145" s="12">
        <f ca="1">'Demand shares by tech, WWS'!AZ130/C$19</f>
        <v>2741.1937743548237</v>
      </c>
      <c r="D145" s="12">
        <f ca="1">'Demand shares by tech, WWS'!BA130/D$19</f>
        <v>364.32399329645096</v>
      </c>
      <c r="E145" s="12">
        <f>'Demand shares by tech, WWS'!BB130/E$19</f>
        <v>0</v>
      </c>
      <c r="F145" s="12">
        <f>'Demand shares by tech, WWS'!BC130/F$19</f>
        <v>0</v>
      </c>
      <c r="G145" s="12">
        <f ca="1">'Demand shares by tech, WWS'!BD130/G$19</f>
        <v>10.30767153514917</v>
      </c>
      <c r="H145" s="12">
        <f ca="1">'Demand shares by tech, WWS'!BE130/H$19</f>
        <v>1390286.9532183041</v>
      </c>
      <c r="I145" s="12">
        <f ca="1">'Demand shares by tech, WWS'!BF130/I$19</f>
        <v>15925.588196776373</v>
      </c>
      <c r="J145" s="12">
        <f ca="1">'Demand shares by tech, WWS'!BG130/J$19</f>
        <v>481.34336897935856</v>
      </c>
      <c r="K145" s="12">
        <f ca="1">'Demand shares by tech, WWS'!BH130/K$19</f>
        <v>25.384187152286337</v>
      </c>
      <c r="L145" s="12">
        <f ca="1">OFFSET('Additional WWS for grid study'!$A$5,MATCH($P145,'Additional WWS for grid study'!$A$6:$A$843,0)+1,15)</f>
        <v>15.230512291371804</v>
      </c>
      <c r="M145" s="12">
        <f t="shared" ca="1" si="2"/>
        <v>102.59536798452356</v>
      </c>
      <c r="N145" s="59">
        <f ca="1">OFFSET('Additional WWS for grid study'!$A$5,MATCH($P145,'Additional WWS for grid study'!$A$6:$A$843,0)+3,15)</f>
        <v>0</v>
      </c>
      <c r="O145" s="627"/>
      <c r="P145" s="99" t="s">
        <v>157</v>
      </c>
      <c r="Q145" s="627"/>
      <c r="R145" s="16">
        <f t="shared" ca="1" si="3"/>
        <v>6652.8196283633588</v>
      </c>
      <c r="S145" s="627"/>
      <c r="T145" s="627"/>
      <c r="U145" s="627"/>
      <c r="V145" s="627"/>
      <c r="W145" s="627"/>
      <c r="X145" s="627"/>
      <c r="Y145" s="627"/>
      <c r="Z145" s="627"/>
      <c r="AA145" s="627"/>
      <c r="AB145" s="627"/>
      <c r="AC145" s="627"/>
      <c r="AD145" s="627"/>
      <c r="AE145" s="627"/>
      <c r="AF145" s="627"/>
      <c r="AG145" s="627"/>
      <c r="AH145" s="627"/>
      <c r="AI145" s="627"/>
      <c r="AJ145" s="627"/>
      <c r="AK145" s="627"/>
      <c r="AL145" s="627"/>
      <c r="AM145" s="627"/>
      <c r="AN145" s="627"/>
      <c r="AO145" s="627"/>
      <c r="AP145" s="627"/>
      <c r="AQ145" s="627"/>
      <c r="AR145" s="627"/>
      <c r="AS145" s="627"/>
      <c r="AT145" s="627"/>
      <c r="AU145" s="627"/>
      <c r="AV145" s="627"/>
      <c r="AW145" s="627"/>
      <c r="AX145" s="627"/>
      <c r="AY145" s="627"/>
      <c r="AZ145" s="627"/>
      <c r="BA145" s="627"/>
      <c r="BB145" s="627"/>
      <c r="BC145" s="627"/>
      <c r="BD145" s="627"/>
      <c r="BE145" s="627"/>
      <c r="BF145" s="627"/>
      <c r="BG145" s="627"/>
      <c r="BH145" s="627"/>
      <c r="BI145" s="627"/>
      <c r="BJ145" s="627"/>
      <c r="BK145" s="627"/>
      <c r="BL145" s="627"/>
      <c r="BM145" s="627"/>
    </row>
    <row r="146" spans="1:65">
      <c r="A146" s="2" t="s">
        <v>2191</v>
      </c>
      <c r="B146" s="12">
        <f ca="1">'Demand shares by tech, WWS'!AY131/B$19</f>
        <v>1825.5241674273354</v>
      </c>
      <c r="C146" s="12">
        <f ca="1">'Demand shares by tech, WWS'!AZ131/C$19</f>
        <v>1459.8735962256931</v>
      </c>
      <c r="D146" s="12">
        <f ca="1">'Demand shares by tech, WWS'!BA131/D$19</f>
        <v>0</v>
      </c>
      <c r="E146" s="12">
        <f>'Demand shares by tech, WWS'!BB131/E$19</f>
        <v>9.9999999999999998E-13</v>
      </c>
      <c r="F146" s="12">
        <f>'Demand shares by tech, WWS'!BC131/F$19</f>
        <v>5.0769230769230768E-2</v>
      </c>
      <c r="G146" s="12">
        <f ca="1">'Demand shares by tech, WWS'!BD131/G$19</f>
        <v>21.825400771787169</v>
      </c>
      <c r="H146" s="12">
        <f ca="1">'Demand shares by tech, WWS'!BE131/H$19</f>
        <v>3448583.8820482357</v>
      </c>
      <c r="I146" s="12">
        <f ca="1">'Demand shares by tech, WWS'!BF131/I$19</f>
        <v>136207.12935954399</v>
      </c>
      <c r="J146" s="12">
        <f ca="1">'Demand shares by tech, WWS'!BG131/J$19</f>
        <v>76.137594080822851</v>
      </c>
      <c r="K146" s="12">
        <f ca="1">'Demand shares by tech, WWS'!BH131/K$19</f>
        <v>32.364737166904135</v>
      </c>
      <c r="L146" s="12">
        <f ca="1">OFFSET('Additional WWS for grid study'!$A$5,MATCH($P146,'Additional WWS for grid study'!$A$6:$A$843,0)+1,15)</f>
        <v>19.418842300142487</v>
      </c>
      <c r="M146" s="12">
        <f t="shared" ca="1" si="2"/>
        <v>109.07412432028572</v>
      </c>
      <c r="N146" s="59">
        <f ca="1">OFFSET('Additional WWS for grid study'!$A$5,MATCH($P146,'Additional WWS for grid study'!$A$6:$A$843,0)+3,15)</f>
        <v>0.87599999999999989</v>
      </c>
      <c r="O146" s="627"/>
      <c r="P146" s="99" t="s">
        <v>158</v>
      </c>
      <c r="Q146" s="627"/>
      <c r="R146" s="16">
        <f t="shared" ca="1" si="3"/>
        <v>7439.3904460285348</v>
      </c>
      <c r="S146" s="627"/>
      <c r="T146" s="627"/>
      <c r="U146" s="627"/>
      <c r="V146" s="627"/>
      <c r="W146" s="627"/>
      <c r="X146" s="627"/>
      <c r="Y146" s="627"/>
      <c r="Z146" s="627"/>
      <c r="AA146" s="627"/>
      <c r="AB146" s="627"/>
      <c r="AC146" s="627"/>
      <c r="AD146" s="627"/>
      <c r="AE146" s="627"/>
      <c r="AF146" s="627"/>
      <c r="AG146" s="627"/>
      <c r="AH146" s="627"/>
      <c r="AI146" s="627"/>
      <c r="AJ146" s="627"/>
      <c r="AK146" s="627"/>
      <c r="AL146" s="627"/>
      <c r="AM146" s="627"/>
      <c r="AN146" s="627"/>
      <c r="AO146" s="627"/>
      <c r="AP146" s="627"/>
      <c r="AQ146" s="627"/>
      <c r="AR146" s="627"/>
      <c r="AS146" s="627"/>
      <c r="AT146" s="627"/>
      <c r="AU146" s="627"/>
      <c r="AV146" s="627"/>
      <c r="AW146" s="627"/>
      <c r="AX146" s="627"/>
      <c r="AY146" s="627"/>
      <c r="AZ146" s="627"/>
      <c r="BA146" s="627"/>
      <c r="BB146" s="627"/>
      <c r="BC146" s="627"/>
      <c r="BD146" s="627"/>
      <c r="BE146" s="627"/>
      <c r="BF146" s="627"/>
      <c r="BG146" s="627"/>
      <c r="BH146" s="627"/>
      <c r="BI146" s="627"/>
      <c r="BJ146" s="627"/>
      <c r="BK146" s="627"/>
      <c r="BL146" s="627"/>
      <c r="BM146" s="627"/>
    </row>
    <row r="147" spans="1:65">
      <c r="A147" s="2" t="s">
        <v>2192</v>
      </c>
      <c r="B147" s="12">
        <f ca="1">'Demand shares by tech, WWS'!AY132/B$19</f>
        <v>13118.042001789287</v>
      </c>
      <c r="C147" s="12">
        <f ca="1">'Demand shares by tech, WWS'!AZ132/C$19</f>
        <v>32.000000000000007</v>
      </c>
      <c r="D147" s="12">
        <f ca="1">'Demand shares by tech, WWS'!BA132/D$19</f>
        <v>0</v>
      </c>
      <c r="E147" s="12">
        <f>'Demand shares by tech, WWS'!BB132/E$19</f>
        <v>7.4</v>
      </c>
      <c r="F147" s="12">
        <f>'Demand shares by tech, WWS'!BC132/F$19</f>
        <v>19.912307692307692</v>
      </c>
      <c r="G147" s="12">
        <f ca="1">'Demand shares by tech, WWS'!BD132/G$19</f>
        <v>71.988996993739548</v>
      </c>
      <c r="H147" s="12">
        <f ca="1">'Demand shares by tech, WWS'!BE132/H$19</f>
        <v>16256731.727689618</v>
      </c>
      <c r="I147" s="12">
        <f ca="1">'Demand shares by tech, WWS'!BF132/I$19</f>
        <v>1230850.7663380511</v>
      </c>
      <c r="J147" s="12">
        <f ca="1">'Demand shares by tech, WWS'!BG132/J$19</f>
        <v>583.62915971431119</v>
      </c>
      <c r="K147" s="12">
        <f ca="1">'Demand shares by tech, WWS'!BH132/K$19</f>
        <v>179.42913146698257</v>
      </c>
      <c r="L147" s="12">
        <f ca="1">OFFSET('Additional WWS for grid study'!$A$5,MATCH($P147,'Additional WWS for grid study'!$A$6:$A$843,0)+1,15)</f>
        <v>107.65747888018956</v>
      </c>
      <c r="M147" s="12">
        <f t="shared" ca="1" si="2"/>
        <v>734.75357899343499</v>
      </c>
      <c r="N147" s="59">
        <f ca="1">OFFSET('Additional WWS for grid study'!$A$5,MATCH($P147,'Additional WWS for grid study'!$A$6:$A$843,0)+3,15)</f>
        <v>57.726000000000006</v>
      </c>
      <c r="O147" s="627"/>
      <c r="P147" s="99" t="s">
        <v>159</v>
      </c>
      <c r="Q147" s="627"/>
      <c r="R147" s="16">
        <f t="shared" ca="1" si="3"/>
        <v>50389.726837690701</v>
      </c>
      <c r="S147" s="627"/>
      <c r="T147" s="627"/>
      <c r="U147" s="627"/>
      <c r="V147" s="627"/>
      <c r="W147" s="627"/>
      <c r="X147" s="627"/>
      <c r="Y147" s="627"/>
      <c r="Z147" s="627"/>
      <c r="AA147" s="627"/>
      <c r="AB147" s="627"/>
      <c r="AC147" s="627"/>
      <c r="AD147" s="627"/>
      <c r="AE147" s="627"/>
      <c r="AF147" s="627"/>
      <c r="AG147" s="627"/>
      <c r="AH147" s="627"/>
      <c r="AI147" s="627"/>
      <c r="AJ147" s="627"/>
      <c r="AK147" s="627"/>
      <c r="AL147" s="627"/>
      <c r="AM147" s="627"/>
      <c r="AN147" s="627"/>
      <c r="AO147" s="627"/>
      <c r="AP147" s="627"/>
      <c r="AQ147" s="627"/>
      <c r="AR147" s="627"/>
      <c r="AS147" s="627"/>
      <c r="AT147" s="627"/>
      <c r="AU147" s="627"/>
      <c r="AV147" s="627"/>
      <c r="AW147" s="627"/>
      <c r="AX147" s="627"/>
      <c r="AY147" s="627"/>
      <c r="AZ147" s="627"/>
      <c r="BA147" s="627"/>
      <c r="BB147" s="627"/>
      <c r="BC147" s="627"/>
      <c r="BD147" s="627"/>
      <c r="BE147" s="627"/>
      <c r="BF147" s="627"/>
      <c r="BG147" s="627"/>
      <c r="BH147" s="627"/>
      <c r="BI147" s="627"/>
      <c r="BJ147" s="627"/>
      <c r="BK147" s="627"/>
      <c r="BL147" s="627"/>
      <c r="BM147" s="627"/>
    </row>
    <row r="148" spans="1:65">
      <c r="A148" s="2" t="s">
        <v>2193</v>
      </c>
      <c r="B148" s="12">
        <f ca="1">'Demand shares by tech, WWS'!AY133/B$19</f>
        <v>6794.6956141334904</v>
      </c>
      <c r="C148" s="12">
        <f ca="1">'Demand shares by tech, WWS'!AZ133/C$19</f>
        <v>0</v>
      </c>
      <c r="D148" s="12">
        <f ca="1">'Demand shares by tech, WWS'!BA133/D$19</f>
        <v>0</v>
      </c>
      <c r="E148" s="12">
        <f>'Demand shares by tech, WWS'!BB133/E$19</f>
        <v>0</v>
      </c>
      <c r="F148" s="12">
        <f>'Demand shares by tech, WWS'!BC133/F$19</f>
        <v>7.6923076923076923E-4</v>
      </c>
      <c r="G148" s="12">
        <f ca="1">'Demand shares by tech, WWS'!BD133/G$19</f>
        <v>0</v>
      </c>
      <c r="H148" s="12">
        <f ca="1">'Demand shares by tech, WWS'!BE133/H$19</f>
        <v>4147486.0266374461</v>
      </c>
      <c r="I148" s="12">
        <f ca="1">'Demand shares by tech, WWS'!BF133/I$19</f>
        <v>148924.30052115055</v>
      </c>
      <c r="J148" s="12">
        <f ca="1">'Demand shares by tech, WWS'!BG133/J$19</f>
        <v>315.34140217532308</v>
      </c>
      <c r="K148" s="12">
        <f ca="1">'Demand shares by tech, WWS'!BH133/K$19</f>
        <v>61.470157711726245</v>
      </c>
      <c r="L148" s="12">
        <f ca="1">OFFSET('Additional WWS for grid study'!$A$5,MATCH($P148,'Additional WWS for grid study'!$A$6:$A$843,0)+1,15)</f>
        <v>36.882094627035748</v>
      </c>
      <c r="M148" s="12">
        <f t="shared" ca="1" si="2"/>
        <v>161.69577064374519</v>
      </c>
      <c r="N148" s="59">
        <f ca="1">OFFSET('Additional WWS for grid study'!$A$5,MATCH($P148,'Additional WWS for grid study'!$A$6:$A$843,0)+3,15)</f>
        <v>0</v>
      </c>
      <c r="O148" s="627"/>
      <c r="P148" s="99" t="s">
        <v>160</v>
      </c>
      <c r="Q148" s="627"/>
      <c r="R148" s="16">
        <f t="shared" ca="1" si="3"/>
        <v>11772.997994890835</v>
      </c>
      <c r="S148" s="627"/>
      <c r="T148" s="627"/>
      <c r="U148" s="627"/>
      <c r="V148" s="627"/>
      <c r="W148" s="627"/>
      <c r="X148" s="627"/>
      <c r="Y148" s="627"/>
      <c r="Z148" s="627"/>
      <c r="AA148" s="627"/>
      <c r="AB148" s="627"/>
      <c r="AC148" s="627"/>
      <c r="AD148" s="627"/>
      <c r="AE148" s="627"/>
      <c r="AF148" s="627"/>
      <c r="AG148" s="627"/>
      <c r="AH148" s="627"/>
      <c r="AI148" s="627"/>
      <c r="AJ148" s="627"/>
      <c r="AK148" s="627"/>
      <c r="AL148" s="627"/>
      <c r="AM148" s="627"/>
      <c r="AN148" s="627"/>
      <c r="AO148" s="627"/>
      <c r="AP148" s="627"/>
      <c r="AQ148" s="627"/>
      <c r="AR148" s="627"/>
      <c r="AS148" s="627"/>
      <c r="AT148" s="627"/>
      <c r="AU148" s="627"/>
      <c r="AV148" s="627"/>
      <c r="AW148" s="627"/>
      <c r="AX148" s="627"/>
      <c r="AY148" s="627"/>
      <c r="AZ148" s="627"/>
      <c r="BA148" s="627"/>
      <c r="BB148" s="627"/>
      <c r="BC148" s="627"/>
      <c r="BD148" s="627"/>
      <c r="BE148" s="627"/>
      <c r="BF148" s="627"/>
      <c r="BG148" s="627"/>
      <c r="BH148" s="627"/>
      <c r="BI148" s="627"/>
      <c r="BJ148" s="627"/>
      <c r="BK148" s="627"/>
      <c r="BL148" s="627"/>
      <c r="BM148" s="627"/>
    </row>
    <row r="149" spans="1:65">
      <c r="A149" s="2" t="s">
        <v>2194</v>
      </c>
      <c r="B149" s="12">
        <f ca="1">'Demand shares by tech, WWS'!AY134/B$19</f>
        <v>20785.263352082176</v>
      </c>
      <c r="C149" s="12">
        <f ca="1">'Demand shares by tech, WWS'!AZ134/C$19</f>
        <v>16181.43186536053</v>
      </c>
      <c r="D149" s="12">
        <f ca="1">'Demand shares by tech, WWS'!BA134/D$19</f>
        <v>0</v>
      </c>
      <c r="E149" s="12">
        <f>'Demand shares by tech, WWS'!BB134/E$19</f>
        <v>9.9999999999999998E-13</v>
      </c>
      <c r="F149" s="12">
        <f>'Demand shares by tech, WWS'!BC134/F$19</f>
        <v>4.2076923076923078</v>
      </c>
      <c r="G149" s="12">
        <f ca="1">'Demand shares by tech, WWS'!BD134/G$19</f>
        <v>38.800036279524143</v>
      </c>
      <c r="H149" s="12">
        <f ca="1">'Demand shares by tech, WWS'!BE134/H$19</f>
        <v>8036592.4638175303</v>
      </c>
      <c r="I149" s="12">
        <f ca="1">'Demand shares by tech, WWS'!BF134/I$19</f>
        <v>241963.24541181157</v>
      </c>
      <c r="J149" s="12">
        <f ca="1">'Demand shares by tech, WWS'!BG134/J$19</f>
        <v>1039.4005773239835</v>
      </c>
      <c r="K149" s="12">
        <f ca="1">'Demand shares by tech, WWS'!BH134/K$19</f>
        <v>0</v>
      </c>
      <c r="L149" s="12">
        <f ca="1">OFFSET('Additional WWS for grid study'!$A$5,MATCH($P149,'Additional WWS for grid study'!$A$6:$A$843,0)+1,15)</f>
        <v>0</v>
      </c>
      <c r="M149" s="12">
        <f t="shared" ref="M149:M159" ca="1" si="4">(H149*$H$19+I149*$I$19+J149*$J$19)*$D$11/$M$19</f>
        <v>366.03727426178278</v>
      </c>
      <c r="N149" s="59">
        <f ca="1">OFFSET('Additional WWS for grid study'!$A$5,MATCH($P149,'Additional WWS for grid study'!$A$6:$A$843,0)+3,15)</f>
        <v>0.218</v>
      </c>
      <c r="O149" s="627"/>
      <c r="P149" s="99" t="s">
        <v>161</v>
      </c>
      <c r="Q149" s="627"/>
      <c r="R149" s="16">
        <f t="shared" ca="1" si="3"/>
        <v>18312.763713089142</v>
      </c>
      <c r="S149" s="627"/>
      <c r="T149" s="627"/>
      <c r="U149" s="627"/>
      <c r="V149" s="627"/>
      <c r="W149" s="627"/>
      <c r="X149" s="627"/>
      <c r="Y149" s="627"/>
      <c r="Z149" s="627"/>
      <c r="AA149" s="627"/>
      <c r="AB149" s="627"/>
      <c r="AC149" s="627"/>
      <c r="AD149" s="627"/>
      <c r="AE149" s="627"/>
      <c r="AF149" s="627"/>
      <c r="AG149" s="627"/>
      <c r="AH149" s="627"/>
      <c r="AI149" s="627"/>
      <c r="AJ149" s="627"/>
      <c r="AK149" s="627"/>
      <c r="AL149" s="627"/>
      <c r="AM149" s="627"/>
      <c r="AN149" s="627"/>
      <c r="AO149" s="627"/>
      <c r="AP149" s="627"/>
      <c r="AQ149" s="627"/>
      <c r="AR149" s="627"/>
      <c r="AS149" s="627"/>
      <c r="AT149" s="627"/>
      <c r="AU149" s="627"/>
      <c r="AV149" s="627"/>
      <c r="AW149" s="627"/>
      <c r="AX149" s="627"/>
      <c r="AY149" s="627"/>
      <c r="AZ149" s="627"/>
      <c r="BA149" s="627"/>
      <c r="BB149" s="627"/>
      <c r="BC149" s="627"/>
      <c r="BD149" s="627"/>
      <c r="BE149" s="627"/>
      <c r="BF149" s="627"/>
      <c r="BG149" s="627"/>
      <c r="BH149" s="627"/>
      <c r="BI149" s="627"/>
      <c r="BJ149" s="627"/>
      <c r="BK149" s="627"/>
      <c r="BL149" s="627"/>
      <c r="BM149" s="627"/>
    </row>
    <row r="150" spans="1:65">
      <c r="A150" s="2" t="s">
        <v>2195</v>
      </c>
      <c r="B150" s="12">
        <f ca="1">'Demand shares by tech, WWS'!AY135/B$19</f>
        <v>3862.5531033340508</v>
      </c>
      <c r="C150" s="12">
        <f ca="1">'Demand shares by tech, WWS'!AZ135/C$19</f>
        <v>5943.3621933621926</v>
      </c>
      <c r="D150" s="12">
        <f ca="1">'Demand shares by tech, WWS'!BA135/D$19</f>
        <v>0</v>
      </c>
      <c r="E150" s="12">
        <f>'Demand shares by tech, WWS'!BB135/E$19</f>
        <v>0</v>
      </c>
      <c r="F150" s="12">
        <f>'Demand shares by tech, WWS'!BC135/F$19</f>
        <v>0</v>
      </c>
      <c r="G150" s="12">
        <f ca="1">'Demand shares by tech, WWS'!BD135/G$19</f>
        <v>23.87508996063637</v>
      </c>
      <c r="H150" s="12">
        <f ca="1">'Demand shares by tech, WWS'!BE135/H$19</f>
        <v>4022861.3503776495</v>
      </c>
      <c r="I150" s="12">
        <f ca="1">'Demand shares by tech, WWS'!BF135/I$19</f>
        <v>116804.86486425642</v>
      </c>
      <c r="J150" s="12">
        <f ca="1">'Demand shares by tech, WWS'!BG135/J$19</f>
        <v>5887.646116933709</v>
      </c>
      <c r="K150" s="12">
        <f ca="1">'Demand shares by tech, WWS'!BH135/K$19</f>
        <v>219.19631200507445</v>
      </c>
      <c r="L150" s="12">
        <f ca="1">OFFSET('Additional WWS for grid study'!$A$5,MATCH($P150,'Additional WWS for grid study'!$A$6:$A$843,0)+1,15)</f>
        <v>131.51778720304469</v>
      </c>
      <c r="M150" s="12">
        <f t="shared" ca="1" si="4"/>
        <v>1026.1596772633895</v>
      </c>
      <c r="N150" s="59">
        <f ca="1">OFFSET('Additional WWS for grid study'!$A$5,MATCH($P150,'Additional WWS for grid study'!$A$6:$A$843,0)+3,15)</f>
        <v>0</v>
      </c>
      <c r="O150" s="627"/>
      <c r="P150" s="99" t="s">
        <v>162</v>
      </c>
      <c r="Q150" s="627"/>
      <c r="R150" s="16">
        <f t="shared" ref="R150:R159" ca="1" si="5">L150*$L$19+M150*$M$19+N150*$N$19</f>
        <v>64459.762583473945</v>
      </c>
      <c r="S150" s="627"/>
      <c r="T150" s="627"/>
      <c r="U150" s="627"/>
      <c r="V150" s="627"/>
      <c r="W150" s="627"/>
      <c r="X150" s="627"/>
      <c r="Y150" s="627"/>
      <c r="Z150" s="627"/>
      <c r="AA150" s="627"/>
      <c r="AB150" s="627"/>
      <c r="AC150" s="627"/>
      <c r="AD150" s="627"/>
      <c r="AE150" s="627"/>
      <c r="AF150" s="627"/>
      <c r="AG150" s="627"/>
      <c r="AH150" s="627"/>
      <c r="AI150" s="627"/>
      <c r="AJ150" s="627"/>
      <c r="AK150" s="627"/>
      <c r="AL150" s="627"/>
      <c r="AM150" s="627"/>
      <c r="AN150" s="627"/>
      <c r="AO150" s="627"/>
      <c r="AP150" s="627"/>
      <c r="AQ150" s="627"/>
      <c r="AR150" s="627"/>
      <c r="AS150" s="627"/>
      <c r="AT150" s="627"/>
      <c r="AU150" s="627"/>
      <c r="AV150" s="627"/>
      <c r="AW150" s="627"/>
      <c r="AX150" s="627"/>
      <c r="AY150" s="627"/>
      <c r="AZ150" s="627"/>
      <c r="BA150" s="627"/>
      <c r="BB150" s="627"/>
      <c r="BC150" s="627"/>
      <c r="BD150" s="627"/>
      <c r="BE150" s="627"/>
      <c r="BF150" s="627"/>
      <c r="BG150" s="627"/>
      <c r="BH150" s="627"/>
      <c r="BI150" s="627"/>
      <c r="BJ150" s="627"/>
      <c r="BK150" s="627"/>
      <c r="BL150" s="627"/>
      <c r="BM150" s="627"/>
    </row>
    <row r="151" spans="1:65">
      <c r="A151" s="2" t="s">
        <v>2196</v>
      </c>
      <c r="B151" s="12">
        <f ca="1">'Demand shares by tech, WWS'!AY136/B$19</f>
        <v>9591.5096181371373</v>
      </c>
      <c r="C151" s="12">
        <f ca="1">'Demand shares by tech, WWS'!AZ136/C$19</f>
        <v>24270.703080655134</v>
      </c>
      <c r="D151" s="12">
        <f ca="1">'Demand shares by tech, WWS'!BA136/D$19</f>
        <v>15936.571174152703</v>
      </c>
      <c r="E151" s="12">
        <f>'Demand shares by tech, WWS'!BB136/E$19</f>
        <v>9.9999999999999998E-13</v>
      </c>
      <c r="F151" s="12">
        <f>'Demand shares by tech, WWS'!BC136/F$19</f>
        <v>1.3069230769230769</v>
      </c>
      <c r="G151" s="12">
        <f ca="1">'Demand shares by tech, WWS'!BD136/G$19</f>
        <v>11400.000000000002</v>
      </c>
      <c r="H151" s="12">
        <f ca="1">'Demand shares by tech, WWS'!BE136/H$19</f>
        <v>5811490.3162962338</v>
      </c>
      <c r="I151" s="12">
        <f ca="1">'Demand shares by tech, WWS'!BF136/I$19</f>
        <v>285061.76605554332</v>
      </c>
      <c r="J151" s="12">
        <f ca="1">'Demand shares by tech, WWS'!BG136/J$19</f>
        <v>6441.7797484255598</v>
      </c>
      <c r="K151" s="12">
        <f ca="1">'Demand shares by tech, WWS'!BH136/K$19</f>
        <v>0</v>
      </c>
      <c r="L151" s="12">
        <f ca="1">OFFSET('Additional WWS for grid study'!$A$5,MATCH($P151,'Additional WWS for grid study'!$A$6:$A$843,0)+1,15)</f>
        <v>0</v>
      </c>
      <c r="M151" s="12">
        <f t="shared" ca="1" si="4"/>
        <v>1194.3947217560662</v>
      </c>
      <c r="N151" s="59">
        <f ca="1">OFFSET('Additional WWS for grid study'!$A$5,MATCH($P151,'Additional WWS for grid study'!$A$6:$A$843,0)+3,15)</f>
        <v>5.6752000000000002</v>
      </c>
      <c r="O151" s="627"/>
      <c r="P151" s="99" t="s">
        <v>163</v>
      </c>
      <c r="Q151" s="627"/>
      <c r="R151" s="16">
        <f t="shared" ca="1" si="5"/>
        <v>60003.496087803316</v>
      </c>
      <c r="S151" s="627"/>
      <c r="T151" s="627"/>
      <c r="U151" s="627"/>
      <c r="V151" s="627"/>
      <c r="W151" s="627"/>
      <c r="X151" s="627"/>
      <c r="Y151" s="627"/>
      <c r="Z151" s="627"/>
      <c r="AA151" s="627"/>
      <c r="AB151" s="627"/>
      <c r="AC151" s="627"/>
      <c r="AD151" s="627"/>
      <c r="AE151" s="627"/>
      <c r="AF151" s="627"/>
      <c r="AG151" s="627"/>
      <c r="AH151" s="627"/>
      <c r="AI151" s="627"/>
      <c r="AJ151" s="627"/>
      <c r="AK151" s="627"/>
      <c r="AL151" s="627"/>
      <c r="AM151" s="627"/>
      <c r="AN151" s="627"/>
      <c r="AO151" s="627"/>
      <c r="AP151" s="627"/>
      <c r="AQ151" s="627"/>
      <c r="AR151" s="627"/>
      <c r="AS151" s="627"/>
      <c r="AT151" s="627"/>
      <c r="AU151" s="627"/>
      <c r="AV151" s="627"/>
      <c r="AW151" s="627"/>
      <c r="AX151" s="627"/>
      <c r="AY151" s="627"/>
      <c r="AZ151" s="627"/>
      <c r="BA151" s="627"/>
      <c r="BB151" s="627"/>
      <c r="BC151" s="627"/>
      <c r="BD151" s="627"/>
      <c r="BE151" s="627"/>
      <c r="BF151" s="627"/>
      <c r="BG151" s="627"/>
      <c r="BH151" s="627"/>
      <c r="BI151" s="627"/>
      <c r="BJ151" s="627"/>
      <c r="BK151" s="627"/>
      <c r="BL151" s="627"/>
      <c r="BM151" s="627"/>
    </row>
    <row r="152" spans="1:65">
      <c r="A152" s="2" t="s">
        <v>2197</v>
      </c>
      <c r="B152" s="12">
        <f ca="1">'Demand shares by tech, WWS'!AY137/B$19</f>
        <v>196506.47629558929</v>
      </c>
      <c r="C152" s="12">
        <f ca="1">'Demand shares by tech, WWS'!AZ137/C$19</f>
        <v>125728</v>
      </c>
      <c r="D152" s="12">
        <f ca="1">'Demand shares by tech, WWS'!BA137/D$19</f>
        <v>68595.263668318556</v>
      </c>
      <c r="E152" s="12">
        <f>'Demand shares by tech, WWS'!BB137/E$19</f>
        <v>65.2</v>
      </c>
      <c r="F152" s="12">
        <f>'Demand shares by tech, WWS'!BC137/F$19</f>
        <v>61.010769230769228</v>
      </c>
      <c r="G152" s="12">
        <f ca="1">'Demand shares by tech, WWS'!BD137/G$19</f>
        <v>350</v>
      </c>
      <c r="H152" s="12">
        <f ca="1">'Demand shares by tech, WWS'!BE137/H$19</f>
        <v>167592151.40310502</v>
      </c>
      <c r="I152" s="12">
        <f ca="1">'Demand shares by tech, WWS'!BF137/I$19</f>
        <v>7596441.0761157237</v>
      </c>
      <c r="J152" s="12">
        <f ca="1">'Demand shares by tech, WWS'!BG137/J$19</f>
        <v>22499.371419311323</v>
      </c>
      <c r="K152" s="12">
        <f ca="1">'Demand shares by tech, WWS'!BH137/K$19</f>
        <v>1779.6366810609763</v>
      </c>
      <c r="L152" s="12">
        <f ca="1">OFFSET('Additional WWS for grid study'!$A$5,MATCH($P152,'Additional WWS for grid study'!$A$6:$A$843,0)+1,15)</f>
        <v>1067.7820086365862</v>
      </c>
      <c r="M152" s="12">
        <f t="shared" ca="1" si="4"/>
        <v>8565.2704798432314</v>
      </c>
      <c r="N152" s="59">
        <f ca="1">OFFSET('Additional WWS for grid study'!$A$5,MATCH($P152,'Additional WWS for grid study'!$A$6:$A$843,0)+3,15)</f>
        <v>348.31819999999999</v>
      </c>
      <c r="O152" s="627"/>
      <c r="P152" s="99" t="s">
        <v>164</v>
      </c>
      <c r="Q152" s="627"/>
      <c r="R152" s="16">
        <f t="shared" ca="1" si="5"/>
        <v>552457.63485582022</v>
      </c>
      <c r="S152" s="627"/>
      <c r="T152" s="627"/>
      <c r="U152" s="627"/>
      <c r="V152" s="627"/>
      <c r="W152" s="627"/>
      <c r="X152" s="627"/>
      <c r="Y152" s="627"/>
      <c r="Z152" s="627"/>
      <c r="AA152" s="627"/>
      <c r="AB152" s="627"/>
      <c r="AC152" s="627"/>
      <c r="AD152" s="627"/>
      <c r="AE152" s="627"/>
      <c r="AF152" s="627"/>
      <c r="AG152" s="627"/>
      <c r="AH152" s="627"/>
      <c r="AI152" s="627"/>
      <c r="AJ152" s="627"/>
      <c r="AK152" s="627"/>
      <c r="AL152" s="627"/>
      <c r="AM152" s="627"/>
      <c r="AN152" s="627"/>
      <c r="AO152" s="627"/>
      <c r="AP152" s="627"/>
      <c r="AQ152" s="627"/>
      <c r="AR152" s="627"/>
      <c r="AS152" s="627"/>
      <c r="AT152" s="627"/>
      <c r="AU152" s="627"/>
      <c r="AV152" s="627"/>
      <c r="AW152" s="627"/>
      <c r="AY152" s="627"/>
      <c r="AZ152" s="627"/>
      <c r="BA152" s="627"/>
      <c r="BB152" s="627"/>
      <c r="BC152" s="627"/>
      <c r="BD152" s="627"/>
      <c r="BE152" s="627"/>
      <c r="BF152" s="627"/>
      <c r="BG152" s="627"/>
      <c r="BH152" s="627"/>
      <c r="BI152" s="627"/>
      <c r="BJ152" s="627"/>
      <c r="BK152" s="627"/>
      <c r="BL152" s="627"/>
      <c r="BM152" s="627"/>
    </row>
    <row r="153" spans="1:65">
      <c r="A153" s="2" t="s">
        <v>2198</v>
      </c>
      <c r="B153" s="12">
        <f ca="1">'Demand shares by tech, WWS'!AY138/B$19</f>
        <v>487.29694539597767</v>
      </c>
      <c r="C153" s="12">
        <f ca="1">'Demand shares by tech, WWS'!AZ138/C$19</f>
        <v>289.25140556764319</v>
      </c>
      <c r="D153" s="12">
        <f ca="1">'Demand shares by tech, WWS'!BA138/D$19</f>
        <v>671.00030991292624</v>
      </c>
      <c r="E153" s="12">
        <f>'Demand shares by tech, WWS'!BB138/E$19</f>
        <v>0</v>
      </c>
      <c r="F153" s="12">
        <f>'Demand shares by tech, WWS'!BC138/F$19</f>
        <v>1.1830769230769231</v>
      </c>
      <c r="G153" s="12">
        <f ca="1">'Demand shares by tech, WWS'!BD138/G$19</f>
        <v>15.230128167235204</v>
      </c>
      <c r="H153" s="12">
        <f ca="1">'Demand shares by tech, WWS'!BE138/H$19</f>
        <v>752777.20053785865</v>
      </c>
      <c r="I153" s="12">
        <f ca="1">'Demand shares by tech, WWS'!BF138/I$19</f>
        <v>44169.483325211113</v>
      </c>
      <c r="J153" s="12">
        <f ca="1">'Demand shares by tech, WWS'!BG138/J$19</f>
        <v>16.590687267878945</v>
      </c>
      <c r="K153" s="12">
        <f ca="1">'Demand shares by tech, WWS'!BH138/K$19</f>
        <v>7.7885694248044794</v>
      </c>
      <c r="L153" s="12">
        <f ca="1">OFFSET('Additional WWS for grid study'!$A$5,MATCH($P153,'Additional WWS for grid study'!$A$6:$A$843,0)+1,15)</f>
        <v>4.6731416548826878</v>
      </c>
      <c r="M153" s="12">
        <f t="shared" ca="1" si="4"/>
        <v>28.346800133183265</v>
      </c>
      <c r="N153" s="59">
        <f ca="1">OFFSET('Additional WWS for grid study'!$A$5,MATCH($P153,'Additional WWS for grid study'!$A$6:$A$843,0)+3,15)</f>
        <v>0</v>
      </c>
      <c r="O153" s="627"/>
      <c r="P153" s="99" t="s">
        <v>165</v>
      </c>
      <c r="Q153" s="627"/>
      <c r="R153" s="16">
        <f t="shared" ca="1" si="5"/>
        <v>1884.6541721474321</v>
      </c>
      <c r="S153" s="627"/>
      <c r="T153" s="627"/>
      <c r="U153" s="627"/>
      <c r="V153" s="627"/>
      <c r="W153" s="627"/>
      <c r="X153" s="627"/>
      <c r="Y153" s="627"/>
      <c r="Z153" s="627"/>
      <c r="AA153" s="627"/>
      <c r="AB153" s="627"/>
      <c r="AC153" s="627"/>
      <c r="AD153" s="627"/>
      <c r="AE153" s="627"/>
      <c r="AF153" s="627"/>
      <c r="AG153" s="627"/>
      <c r="AH153" s="627"/>
      <c r="AI153" s="627"/>
      <c r="AJ153" s="627"/>
      <c r="AK153" s="627"/>
      <c r="AL153" s="627"/>
      <c r="AM153" s="627"/>
      <c r="AN153" s="627"/>
      <c r="AO153" s="627"/>
      <c r="AP153" s="627"/>
      <c r="AQ153" s="627"/>
      <c r="AR153" s="627"/>
      <c r="AS153" s="627"/>
      <c r="AT153" s="627"/>
      <c r="AU153" s="627"/>
      <c r="AV153" s="627"/>
      <c r="AW153" s="627"/>
      <c r="AX153" s="627"/>
      <c r="AY153" s="627"/>
      <c r="AZ153" s="627"/>
      <c r="BA153" s="627"/>
      <c r="BB153" s="627"/>
      <c r="BC153" s="627"/>
      <c r="BD153" s="627"/>
      <c r="BE153" s="627"/>
      <c r="BF153" s="627"/>
      <c r="BG153" s="627"/>
      <c r="BH153" s="627"/>
      <c r="BI153" s="627"/>
      <c r="BJ153" s="627"/>
      <c r="BK153" s="627"/>
      <c r="BL153" s="627"/>
      <c r="BM153" s="627"/>
    </row>
    <row r="154" spans="1:65">
      <c r="A154" s="2" t="s">
        <v>2199</v>
      </c>
      <c r="B154" s="12">
        <f ca="1">'Demand shares by tech, WWS'!AY139/B$19</f>
        <v>6816.6028346883832</v>
      </c>
      <c r="C154" s="12">
        <f ca="1">'Demand shares by tech, WWS'!AZ139/C$19</f>
        <v>0</v>
      </c>
      <c r="D154" s="12">
        <f ca="1">'Demand shares by tech, WWS'!BA139/D$19</f>
        <v>0</v>
      </c>
      <c r="E154" s="12">
        <f>'Demand shares by tech, WWS'!BB139/E$19</f>
        <v>0</v>
      </c>
      <c r="F154" s="12">
        <f>'Demand shares by tech, WWS'!BC139/F$19</f>
        <v>1.3315384615384616</v>
      </c>
      <c r="G154" s="12">
        <f ca="1">'Demand shares by tech, WWS'!BD139/G$19</f>
        <v>0</v>
      </c>
      <c r="H154" s="12">
        <f ca="1">'Demand shares by tech, WWS'!BE139/H$19</f>
        <v>11962546.68452044</v>
      </c>
      <c r="I154" s="12">
        <f ca="1">'Demand shares by tech, WWS'!BF139/I$19</f>
        <v>286352.02470215171</v>
      </c>
      <c r="J154" s="12">
        <f ca="1">'Demand shares by tech, WWS'!BG139/J$19</f>
        <v>837.98545700731597</v>
      </c>
      <c r="K154" s="12">
        <f ca="1">'Demand shares by tech, WWS'!BH139/K$19</f>
        <v>102.52334267731003</v>
      </c>
      <c r="L154" s="12">
        <f ca="1">OFFSET('Additional WWS for grid study'!$A$5,MATCH($P154,'Additional WWS for grid study'!$A$6:$A$843,0)+1,15)</f>
        <v>61.514005606386029</v>
      </c>
      <c r="M154" s="12">
        <f t="shared" ca="1" si="4"/>
        <v>410.07492565022915</v>
      </c>
      <c r="N154" s="59">
        <f ca="1">OFFSET('Additional WWS for grid study'!$A$5,MATCH($P154,'Additional WWS for grid study'!$A$6:$A$843,0)+3,15)</f>
        <v>0</v>
      </c>
      <c r="O154" s="627"/>
      <c r="P154" s="99" t="s">
        <v>166</v>
      </c>
      <c r="Q154" s="627"/>
      <c r="R154" s="16">
        <f t="shared" ca="1" si="5"/>
        <v>26655.146843150058</v>
      </c>
      <c r="S154" s="627"/>
      <c r="T154" s="627"/>
      <c r="U154" s="627"/>
      <c r="V154" s="627"/>
      <c r="W154" s="627"/>
      <c r="X154" s="627"/>
      <c r="Y154" s="627"/>
      <c r="Z154" s="627"/>
      <c r="AA154" s="627"/>
      <c r="AB154" s="627"/>
      <c r="AC154" s="627"/>
      <c r="AD154" s="627"/>
      <c r="AE154" s="627"/>
      <c r="AF154" s="627"/>
      <c r="AG154" s="627"/>
      <c r="AH154" s="627"/>
      <c r="AI154" s="627"/>
      <c r="AJ154" s="627"/>
      <c r="AK154" s="627"/>
      <c r="AL154" s="627"/>
      <c r="AM154" s="627"/>
      <c r="AN154" s="627"/>
      <c r="AO154" s="627"/>
      <c r="AP154" s="627"/>
      <c r="AQ154" s="627"/>
      <c r="AR154" s="627"/>
      <c r="AS154" s="627"/>
      <c r="AT154" s="627"/>
      <c r="AU154" s="627"/>
      <c r="AV154" s="627"/>
      <c r="AW154" s="627"/>
      <c r="AX154" s="627"/>
      <c r="AY154" s="627"/>
      <c r="AZ154" s="627"/>
      <c r="BA154" s="627"/>
      <c r="BB154" s="627"/>
      <c r="BC154" s="627"/>
      <c r="BD154" s="627"/>
      <c r="BE154" s="627"/>
      <c r="BF154" s="627"/>
      <c r="BG154" s="627"/>
      <c r="BH154" s="627"/>
      <c r="BI154" s="627"/>
      <c r="BJ154" s="627"/>
      <c r="BK154" s="627"/>
      <c r="BL154" s="627"/>
      <c r="BM154" s="627"/>
    </row>
    <row r="155" spans="1:65">
      <c r="A155" s="2" t="s">
        <v>2200</v>
      </c>
      <c r="B155" s="12">
        <f ca="1">'Demand shares by tech, WWS'!AY140/B$19</f>
        <v>22552.611689129157</v>
      </c>
      <c r="C155" s="12">
        <f ca="1">'Demand shares by tech, WWS'!AZ140/C$19</f>
        <v>9363.9746319596507</v>
      </c>
      <c r="D155" s="12">
        <f ca="1">'Demand shares by tech, WWS'!BA140/D$19</f>
        <v>823.11285909428807</v>
      </c>
      <c r="E155" s="12">
        <f>'Demand shares by tech, WWS'!BB140/E$19</f>
        <v>9.9999999999999998E-13</v>
      </c>
      <c r="F155" s="12">
        <f>'Demand shares by tech, WWS'!BC140/F$19</f>
        <v>11.840769230769231</v>
      </c>
      <c r="G155" s="12">
        <f ca="1">'Demand shares by tech, WWS'!BD140/G$19</f>
        <v>38.963029775411115</v>
      </c>
      <c r="H155" s="12">
        <f ca="1">'Demand shares by tech, WWS'!BE140/H$19</f>
        <v>18400428.811030969</v>
      </c>
      <c r="I155" s="12">
        <f ca="1">'Demand shares by tech, WWS'!BF140/I$19</f>
        <v>490518.35314171895</v>
      </c>
      <c r="J155" s="12">
        <f ca="1">'Demand shares by tech, WWS'!BG140/J$19</f>
        <v>402.38304628012952</v>
      </c>
      <c r="K155" s="12">
        <f ca="1">'Demand shares by tech, WWS'!BH140/K$19</f>
        <v>163.21855157994079</v>
      </c>
      <c r="L155" s="12">
        <f ca="1">OFFSET('Additional WWS for grid study'!$A$5,MATCH($P155,'Additional WWS for grid study'!$A$6:$A$843,0)+1,15)</f>
        <v>97.93113094796449</v>
      </c>
      <c r="M155" s="12">
        <f t="shared" ca="1" si="4"/>
        <v>507.05389573839989</v>
      </c>
      <c r="N155" s="59">
        <f ca="1">OFFSET('Additional WWS for grid study'!$A$5,MATCH($P155,'Additional WWS for grid study'!$A$6:$A$843,0)+3,15)</f>
        <v>1.3999999999999999E-2</v>
      </c>
      <c r="O155" s="627"/>
      <c r="P155" s="99" t="s">
        <v>167</v>
      </c>
      <c r="Q155" s="627"/>
      <c r="R155" s="16">
        <f t="shared" ca="1" si="5"/>
        <v>35146.507881716439</v>
      </c>
      <c r="S155" s="627"/>
      <c r="T155" s="627"/>
      <c r="U155" s="627"/>
      <c r="V155" s="627"/>
      <c r="W155" s="627"/>
      <c r="X155" s="627"/>
      <c r="Y155" s="627"/>
      <c r="Z155" s="627"/>
      <c r="AA155" s="627"/>
      <c r="AB155" s="627"/>
      <c r="AC155" s="627"/>
      <c r="AD155" s="627"/>
      <c r="AE155" s="627"/>
      <c r="AF155" s="627"/>
      <c r="AG155" s="627"/>
      <c r="AH155" s="627"/>
      <c r="AI155" s="627"/>
      <c r="AJ155" s="627"/>
      <c r="AK155" s="627"/>
      <c r="AL155" s="627"/>
      <c r="AM155" s="627"/>
      <c r="AN155" s="627"/>
      <c r="AO155" s="627"/>
      <c r="AP155" s="627"/>
      <c r="AQ155" s="627"/>
      <c r="AR155" s="627"/>
      <c r="AS155" s="627"/>
      <c r="AT155" s="627"/>
      <c r="AU155" s="627"/>
      <c r="AV155" s="627"/>
      <c r="AW155" s="627"/>
      <c r="AX155" s="627"/>
      <c r="AY155" s="627"/>
      <c r="AZ155" s="627"/>
      <c r="BA155" s="627"/>
      <c r="BB155" s="627"/>
      <c r="BC155" s="627"/>
      <c r="BD155" s="627"/>
      <c r="BE155" s="627"/>
      <c r="BF155" s="627"/>
      <c r="BG155" s="627"/>
      <c r="BH155" s="627"/>
      <c r="BI155" s="627"/>
      <c r="BJ155" s="627"/>
      <c r="BK155" s="627"/>
      <c r="BL155" s="627"/>
      <c r="BM155" s="627"/>
    </row>
    <row r="156" spans="1:65">
      <c r="A156" s="2" t="s">
        <v>2201</v>
      </c>
      <c r="B156" s="12">
        <f ca="1">'Demand shares by tech, WWS'!AY141/B$19</f>
        <v>433.65915389724904</v>
      </c>
      <c r="C156" s="12">
        <f ca="1">'Demand shares by tech, WWS'!AZ141/C$19</f>
        <v>7613.6722092949467</v>
      </c>
      <c r="D156" s="12">
        <f ca="1">'Demand shares by tech, WWS'!BA141/D$19</f>
        <v>5586.5135496898847</v>
      </c>
      <c r="E156" s="12">
        <f>'Demand shares by tech, WWS'!BB141/E$19</f>
        <v>9.9999999999999998E-13</v>
      </c>
      <c r="F156" s="12">
        <f>'Demand shares by tech, WWS'!BC141/F$19</f>
        <v>11.700769230769231</v>
      </c>
      <c r="G156" s="12">
        <f ca="1">'Demand shares by tech, WWS'!BD141/G$19</f>
        <v>44.574968280914668</v>
      </c>
      <c r="H156" s="12">
        <f ca="1">'Demand shares by tech, WWS'!BE141/H$19</f>
        <v>16234343.306974012</v>
      </c>
      <c r="I156" s="12">
        <f ca="1">'Demand shares by tech, WWS'!BF141/I$19</f>
        <v>625493.54070145579</v>
      </c>
      <c r="J156" s="12">
        <f ca="1">'Demand shares by tech, WWS'!BG141/J$19</f>
        <v>1711.5200598690471</v>
      </c>
      <c r="K156" s="12">
        <f ca="1">'Demand shares by tech, WWS'!BH141/K$19</f>
        <v>151.88895572432708</v>
      </c>
      <c r="L156" s="12">
        <f ca="1">OFFSET('Additional WWS for grid study'!$A$5,MATCH($P156,'Additional WWS for grid study'!$A$6:$A$843,0)+1,15)</f>
        <v>91.133373434596251</v>
      </c>
      <c r="M156" s="12">
        <f t="shared" ca="1" si="4"/>
        <v>721.37317948225234</v>
      </c>
      <c r="N156" s="59">
        <f ca="1">OFFSET('Additional WWS for grid study'!$A$5,MATCH($P156,'Additional WWS for grid study'!$A$6:$A$843,0)+3,15)</f>
        <v>0.624</v>
      </c>
      <c r="O156" s="627"/>
      <c r="P156" s="99" t="s">
        <v>168</v>
      </c>
      <c r="Q156" s="627"/>
      <c r="R156" s="16">
        <f t="shared" ca="1" si="5"/>
        <v>45213.196317572234</v>
      </c>
      <c r="S156" s="627"/>
      <c r="T156" s="627"/>
      <c r="U156" s="627"/>
      <c r="V156" s="627"/>
      <c r="W156" s="627"/>
      <c r="X156" s="627"/>
      <c r="Y156" s="627"/>
      <c r="Z156" s="627"/>
      <c r="AA156" s="627"/>
      <c r="AB156" s="627"/>
      <c r="AC156" s="627"/>
      <c r="AD156" s="627"/>
      <c r="AE156" s="627"/>
      <c r="AF156" s="627"/>
      <c r="AG156" s="627"/>
      <c r="AH156" s="627"/>
      <c r="AI156" s="627"/>
      <c r="AJ156" s="627"/>
      <c r="AK156" s="627"/>
      <c r="AL156" s="627"/>
      <c r="AM156" s="627"/>
      <c r="AN156" s="627"/>
      <c r="AO156" s="627"/>
      <c r="AP156" s="627"/>
      <c r="AQ156" s="627"/>
      <c r="AR156" s="627"/>
      <c r="AS156" s="627"/>
      <c r="AT156" s="627"/>
      <c r="AU156" s="627"/>
      <c r="AV156" s="627"/>
      <c r="AW156" s="627"/>
      <c r="AX156" s="627"/>
      <c r="AY156" s="627"/>
      <c r="AZ156" s="627"/>
      <c r="BA156" s="627"/>
      <c r="BB156" s="627"/>
      <c r="BC156" s="627"/>
      <c r="BD156" s="627"/>
      <c r="BE156" s="627"/>
      <c r="BF156" s="627"/>
      <c r="BG156" s="627"/>
      <c r="BH156" s="627"/>
      <c r="BI156" s="627"/>
      <c r="BJ156" s="627"/>
      <c r="BK156" s="627"/>
      <c r="BL156" s="627"/>
      <c r="BM156" s="627"/>
    </row>
    <row r="157" spans="1:65">
      <c r="A157" s="2" t="s">
        <v>2202</v>
      </c>
      <c r="B157" s="12">
        <f ca="1">'Demand shares by tech, WWS'!AY142/B$19</f>
        <v>178.35669621383903</v>
      </c>
      <c r="C157" s="12">
        <f ca="1">'Demand shares by tech, WWS'!AZ142/C$19</f>
        <v>374.74005663241371</v>
      </c>
      <c r="D157" s="12">
        <f ca="1">'Demand shares by tech, WWS'!BA142/D$19</f>
        <v>3226.0509414933986</v>
      </c>
      <c r="E157" s="12">
        <f>'Demand shares by tech, WWS'!BB142/E$19</f>
        <v>1</v>
      </c>
      <c r="F157" s="12">
        <f>'Demand shares by tech, WWS'!BC142/F$19</f>
        <v>0</v>
      </c>
      <c r="G157" s="12">
        <f ca="1">'Demand shares by tech, WWS'!BD142/G$19</f>
        <v>30.344492787723265</v>
      </c>
      <c r="H157" s="12">
        <f ca="1">'Demand shares by tech, WWS'!BE142/H$19</f>
        <v>1039560.6913279804</v>
      </c>
      <c r="I157" s="12">
        <f ca="1">'Demand shares by tech, WWS'!BF142/I$19</f>
        <v>98055.015935359144</v>
      </c>
      <c r="J157" s="12">
        <f ca="1">'Demand shares by tech, WWS'!BG142/J$19</f>
        <v>79.970192422210033</v>
      </c>
      <c r="K157" s="12">
        <f ca="1">'Demand shares by tech, WWS'!BH142/K$19</f>
        <v>12.141278162039285</v>
      </c>
      <c r="L157" s="12">
        <f ca="1">OFFSET('Additional WWS for grid study'!$A$5,MATCH($P157,'Additional WWS for grid study'!$A$6:$A$843,0)+1,15)</f>
        <v>7.2847668972235713</v>
      </c>
      <c r="M157" s="12">
        <f t="shared" ca="1" si="4"/>
        <v>59.780088992160188</v>
      </c>
      <c r="N157" s="59">
        <f ca="1">OFFSET('Additional WWS for grid study'!$A$5,MATCH($P157,'Additional WWS for grid study'!$A$6:$A$843,0)+3,15)</f>
        <v>0.02</v>
      </c>
      <c r="O157" s="627"/>
      <c r="P157" s="99" t="s">
        <v>169</v>
      </c>
      <c r="Q157" s="627"/>
      <c r="R157" s="16">
        <f t="shared" ca="1" si="5"/>
        <v>3718.4811393303667</v>
      </c>
      <c r="S157" s="627"/>
      <c r="T157" s="627"/>
      <c r="U157" s="627"/>
      <c r="V157" s="627"/>
      <c r="W157" s="627"/>
      <c r="X157" s="627"/>
      <c r="Y157" s="627"/>
      <c r="Z157" s="627"/>
      <c r="AA157" s="627"/>
      <c r="AB157" s="627"/>
      <c r="AC157" s="627"/>
      <c r="AD157" s="627"/>
      <c r="AE157" s="627"/>
      <c r="AF157" s="627"/>
      <c r="AG157" s="627"/>
      <c r="AH157" s="627"/>
      <c r="AI157" s="627"/>
      <c r="AJ157" s="627"/>
      <c r="AK157" s="627"/>
      <c r="AL157" s="627"/>
      <c r="AM157" s="627"/>
      <c r="AN157" s="627"/>
      <c r="AO157" s="627"/>
      <c r="AP157" s="627"/>
      <c r="AQ157" s="627"/>
      <c r="AR157" s="627"/>
      <c r="AS157" s="627"/>
      <c r="AT157" s="627"/>
      <c r="AU157" s="627"/>
      <c r="AV157" s="627"/>
      <c r="AW157" s="627"/>
      <c r="AX157" s="627"/>
      <c r="AY157" s="627"/>
      <c r="AZ157" s="627"/>
      <c r="BA157" s="627"/>
      <c r="BB157" s="627"/>
      <c r="BC157" s="627"/>
      <c r="BD157" s="627"/>
      <c r="BE157" s="627"/>
      <c r="BF157" s="627"/>
      <c r="BG157" s="627"/>
      <c r="BH157" s="627"/>
      <c r="BI157" s="627"/>
      <c r="BJ157" s="627"/>
      <c r="BK157" s="627"/>
      <c r="BL157" s="627"/>
      <c r="BM157" s="627"/>
    </row>
    <row r="158" spans="1:65">
      <c r="A158" s="2" t="s">
        <v>2203</v>
      </c>
      <c r="B158" s="12">
        <f ca="1">'Demand shares by tech, WWS'!AY143/B$19</f>
        <v>2270.5989630427794</v>
      </c>
      <c r="C158" s="12">
        <f ca="1">'Demand shares by tech, WWS'!AZ143/C$19</f>
        <v>0</v>
      </c>
      <c r="D158" s="12">
        <f ca="1">'Demand shares by tech, WWS'!BA143/D$19</f>
        <v>0</v>
      </c>
      <c r="E158" s="12">
        <f>'Demand shares by tech, WWS'!BB143/E$19</f>
        <v>0.9</v>
      </c>
      <c r="F158" s="12">
        <f>'Demand shares by tech, WWS'!BC143/F$19</f>
        <v>1.7476923076923077</v>
      </c>
      <c r="G158" s="12">
        <f ca="1">'Demand shares by tech, WWS'!BD143/G$19</f>
        <v>0</v>
      </c>
      <c r="H158" s="12">
        <f ca="1">'Demand shares by tech, WWS'!BE143/H$19</f>
        <v>1900521.1667114967</v>
      </c>
      <c r="I158" s="12">
        <f ca="1">'Demand shares by tech, WWS'!BF143/I$19</f>
        <v>178389.32389045431</v>
      </c>
      <c r="J158" s="12">
        <f ca="1">'Demand shares by tech, WWS'!BG143/J$19</f>
        <v>69.147442828289925</v>
      </c>
      <c r="K158" s="12">
        <f ca="1">'Demand shares by tech, WWS'!BH143/K$19</f>
        <v>23.038391012047818</v>
      </c>
      <c r="L158" s="12">
        <f ca="1">OFFSET('Additional WWS for grid study'!$A$5,MATCH($P158,'Additional WWS for grid study'!$A$6:$A$843,0)+1,15)</f>
        <v>13.823034607228694</v>
      </c>
      <c r="M158" s="12">
        <f t="shared" ca="1" si="4"/>
        <v>96.893987983406063</v>
      </c>
      <c r="N158" s="59">
        <f ca="1">OFFSET('Additional WWS for grid study'!$A$5,MATCH($P158,'Additional WWS for grid study'!$A$6:$A$843,0)+3,15)</f>
        <v>0</v>
      </c>
      <c r="O158" s="627"/>
      <c r="P158" s="99" t="s">
        <v>170</v>
      </c>
      <c r="Q158" s="627"/>
      <c r="R158" s="16">
        <f t="shared" ca="1" si="5"/>
        <v>6227.0028598931722</v>
      </c>
      <c r="S158" s="627"/>
      <c r="T158" s="627"/>
      <c r="U158" s="627"/>
      <c r="V158" s="627"/>
      <c r="W158" s="627"/>
      <c r="X158" s="627"/>
      <c r="Y158" s="627"/>
      <c r="Z158" s="627"/>
      <c r="AA158" s="627"/>
      <c r="AB158" s="627"/>
      <c r="AC158" s="627"/>
      <c r="AD158" s="627"/>
      <c r="AE158" s="627"/>
      <c r="AF158" s="627"/>
      <c r="AG158" s="627"/>
      <c r="AH158" s="627"/>
      <c r="AI158" s="627"/>
      <c r="AJ158" s="627"/>
      <c r="AK158" s="627"/>
      <c r="AL158" s="627"/>
      <c r="AM158" s="627"/>
      <c r="AN158" s="627"/>
      <c r="AO158" s="627"/>
      <c r="AP158" s="627"/>
      <c r="AQ158" s="627"/>
      <c r="AR158" s="627"/>
      <c r="AS158" s="627"/>
      <c r="AT158" s="627"/>
      <c r="AU158" s="627"/>
      <c r="AV158" s="627"/>
      <c r="AW158" s="627"/>
      <c r="AX158" s="627"/>
      <c r="AY158" s="627"/>
      <c r="AZ158" s="627"/>
      <c r="BA158" s="627"/>
      <c r="BB158" s="627"/>
      <c r="BC158" s="627"/>
      <c r="BD158" s="627"/>
      <c r="BE158" s="627"/>
      <c r="BF158" s="627"/>
      <c r="BG158" s="627"/>
      <c r="BH158" s="627"/>
      <c r="BI158" s="627"/>
      <c r="BJ158" s="627"/>
      <c r="BK158" s="627"/>
      <c r="BL158" s="627"/>
      <c r="BM158" s="627"/>
    </row>
    <row r="159" spans="1:65">
      <c r="A159" s="2" t="s">
        <v>2204</v>
      </c>
      <c r="B159" s="12">
        <f ca="1">'Demand shares by tech, WWS'!AY144/B$19</f>
        <v>4210.5938723816225</v>
      </c>
      <c r="C159" s="12">
        <f ca="1">'Demand shares by tech, WWS'!AZ144/C$19</f>
        <v>0</v>
      </c>
      <c r="D159" s="12">
        <f ca="1">'Demand shares by tech, WWS'!BA144/D$19</f>
        <v>0</v>
      </c>
      <c r="E159" s="12">
        <f>'Demand shares by tech, WWS'!BB144/E$19</f>
        <v>0</v>
      </c>
      <c r="F159" s="12">
        <f>'Demand shares by tech, WWS'!BC144/F$19</f>
        <v>0.58846153846153848</v>
      </c>
      <c r="G159" s="12">
        <f ca="1">'Demand shares by tech, WWS'!BD144/G$19</f>
        <v>0</v>
      </c>
      <c r="H159" s="12">
        <f ca="1">'Demand shares by tech, WWS'!BE144/H$19</f>
        <v>4233599.098454806</v>
      </c>
      <c r="I159" s="12">
        <f ca="1">'Demand shares by tech, WWS'!BF144/I$19</f>
        <v>52142.327336327406</v>
      </c>
      <c r="J159" s="12">
        <f ca="1">'Demand shares by tech, WWS'!BG144/J$19</f>
        <v>154.72812573760581</v>
      </c>
      <c r="K159" s="12">
        <f ca="1">'Demand shares by tech, WWS'!BH144/K$19</f>
        <v>33.637199831253191</v>
      </c>
      <c r="L159" s="12">
        <f ca="1">OFFSET('Additional WWS for grid study'!$A$5,MATCH($P159,'Additional WWS for grid study'!$A$6:$A$843,0)+1,15)</f>
        <v>20.182319898751921</v>
      </c>
      <c r="M159" s="12">
        <f t="shared" ca="1" si="4"/>
        <v>107.33790654991833</v>
      </c>
      <c r="N159" s="59">
        <f ca="1">OFFSET('Additional WWS for grid study'!$A$5,MATCH($P159,'Additional WWS for grid study'!$A$6:$A$843,0)+3,15)</f>
        <v>0</v>
      </c>
      <c r="O159" s="627"/>
      <c r="P159" s="99" t="s">
        <v>171</v>
      </c>
      <c r="Q159" s="627"/>
      <c r="R159" s="16">
        <f t="shared" ca="1" si="5"/>
        <v>7385.1273173711088</v>
      </c>
      <c r="S159" s="627"/>
      <c r="T159" s="627"/>
      <c r="U159" s="627"/>
      <c r="V159" s="627"/>
      <c r="W159" s="627"/>
      <c r="X159" s="627"/>
      <c r="Y159" s="627"/>
      <c r="Z159" s="627"/>
      <c r="AA159" s="627"/>
      <c r="AB159" s="627"/>
      <c r="AC159" s="627"/>
      <c r="AD159" s="627"/>
      <c r="AE159" s="627"/>
      <c r="AF159" s="627"/>
      <c r="AG159" s="627"/>
      <c r="AH159" s="627"/>
      <c r="AI159" s="627"/>
      <c r="AJ159" s="627"/>
      <c r="AK159" s="627"/>
      <c r="AL159" s="627"/>
      <c r="AM159" s="627"/>
      <c r="AN159" s="627"/>
      <c r="AO159" s="627"/>
      <c r="AP159" s="627"/>
      <c r="AQ159" s="627"/>
      <c r="AR159" s="627"/>
      <c r="AS159" s="627"/>
      <c r="AT159" s="627"/>
      <c r="AU159" s="627"/>
      <c r="AV159" s="627"/>
      <c r="AW159" s="627"/>
      <c r="AX159" s="627"/>
      <c r="AY159" s="627"/>
      <c r="AZ159" s="627"/>
      <c r="BA159" s="627"/>
      <c r="BB159" s="627"/>
      <c r="BC159" s="627"/>
      <c r="BD159" s="627"/>
      <c r="BE159" s="627"/>
      <c r="BF159" s="627"/>
      <c r="BG159" s="627"/>
      <c r="BH159" s="627"/>
      <c r="BI159" s="627"/>
      <c r="BJ159" s="627"/>
      <c r="BK159" s="627"/>
      <c r="BL159" s="627"/>
      <c r="BM159" s="627"/>
    </row>
    <row r="160" spans="1:65" ht="15" thickBot="1">
      <c r="A160" s="627"/>
      <c r="B160" s="627"/>
      <c r="C160" s="627"/>
      <c r="D160" s="627"/>
      <c r="E160" s="627"/>
      <c r="F160" s="627"/>
      <c r="G160" s="627"/>
      <c r="H160" s="627"/>
      <c r="I160" s="627"/>
      <c r="J160" s="627"/>
      <c r="K160" s="627"/>
      <c r="L160" s="12"/>
      <c r="M160" s="627"/>
      <c r="N160" s="12"/>
      <c r="O160" s="627"/>
      <c r="P160" s="627"/>
      <c r="Q160" s="627"/>
      <c r="R160" s="16"/>
      <c r="S160" s="627"/>
      <c r="T160" s="627"/>
      <c r="U160" s="627"/>
      <c r="V160" s="627"/>
      <c r="W160" s="627"/>
      <c r="X160" s="627"/>
      <c r="Y160" s="627"/>
      <c r="Z160" s="627"/>
      <c r="AA160" s="627"/>
      <c r="AB160" s="627"/>
      <c r="AC160" s="627"/>
      <c r="AD160" s="627"/>
      <c r="AE160" s="627"/>
      <c r="AF160" s="627"/>
      <c r="AG160" s="627"/>
      <c r="AH160" s="627"/>
      <c r="AI160" s="627"/>
      <c r="AJ160" s="627"/>
      <c r="AK160" s="627"/>
      <c r="AL160" s="627"/>
      <c r="AM160" s="627"/>
      <c r="AN160" s="627"/>
      <c r="AO160" s="627"/>
      <c r="AP160" s="627"/>
      <c r="AQ160" s="627"/>
      <c r="AR160" s="627"/>
      <c r="AS160" s="627"/>
      <c r="AT160" s="627"/>
      <c r="AU160" s="627"/>
      <c r="AV160" s="627"/>
      <c r="AW160" s="627"/>
      <c r="AX160" s="627"/>
      <c r="AY160" s="627"/>
      <c r="AZ160" s="627"/>
      <c r="BA160" s="627"/>
      <c r="BB160" s="627"/>
      <c r="BC160" s="627"/>
      <c r="BD160" s="627"/>
      <c r="BE160" s="627"/>
      <c r="BF160" s="627"/>
      <c r="BG160" s="627"/>
      <c r="BH160" s="627"/>
      <c r="BI160" s="627"/>
      <c r="BJ160" s="627"/>
      <c r="BK160" s="627"/>
      <c r="BL160" s="627"/>
      <c r="BM160" s="627"/>
    </row>
    <row r="161" spans="1:65" ht="18" thickBot="1">
      <c r="A161" s="103" t="s">
        <v>1772</v>
      </c>
      <c r="B161" s="2860">
        <f ca="1">SUM(B21:B159)</f>
        <v>1666392.7471249632</v>
      </c>
      <c r="C161" s="2860">
        <f ca="1">SUM(C21:C159)</f>
        <v>937572.26492347755</v>
      </c>
      <c r="D161" s="2860">
        <f ca="1">SUM(D21:D159)</f>
        <v>409516.74579130253</v>
      </c>
      <c r="E161" s="2860">
        <f t="shared" ref="E161:F161" si="6">SUM(E21:E159)</f>
        <v>964.77200000003859</v>
      </c>
      <c r="F161" s="2860">
        <f t="shared" si="6"/>
        <v>813.7476923076922</v>
      </c>
      <c r="G161" s="2860">
        <f t="shared" ref="G161:K161" ca="1" si="7">SUM(G21:G159)</f>
        <v>30596.98638647583</v>
      </c>
      <c r="H161" s="2860">
        <f ca="1">SUM(H21:H159)</f>
        <v>1855372282.8434446</v>
      </c>
      <c r="I161" s="2860">
        <f ca="1">SUM(I21:I159)</f>
        <v>75859197.966571823</v>
      </c>
      <c r="J161" s="2860">
        <f ca="1">SUM(J21:J159)</f>
        <v>252577.02629881998</v>
      </c>
      <c r="K161" s="2860">
        <f t="shared" ca="1" si="7"/>
        <v>21534.771644421733</v>
      </c>
      <c r="L161" s="2860">
        <f ca="1">SUM(L21:L159)</f>
        <v>12920.862986653052</v>
      </c>
      <c r="M161" s="2860">
        <f ca="1">SUM(M21:M159)</f>
        <v>92781.265758865818</v>
      </c>
      <c r="N161" s="3438">
        <f ca="1">SUM(N21:N159)</f>
        <v>1406.7749999999999</v>
      </c>
      <c r="O161" s="72"/>
      <c r="P161" s="627"/>
      <c r="Q161" s="627"/>
      <c r="R161" s="16"/>
      <c r="S161" s="627"/>
      <c r="T161" s="627"/>
      <c r="U161" s="627"/>
      <c r="V161" s="627"/>
      <c r="W161" s="627"/>
      <c r="X161" s="627">
        <f t="shared" ref="X161:AH161" si="8">VLOOKUP($BI172,Existing_WWS_capacity,MATCH(X$169,Existing_WWS_capacity_cols,0),FALSE)</f>
        <v>0</v>
      </c>
      <c r="Y161" s="2054">
        <f t="shared" si="8"/>
        <v>0</v>
      </c>
      <c r="Z161" s="2054">
        <f t="shared" si="8"/>
        <v>0</v>
      </c>
      <c r="AA161" s="2054">
        <f t="shared" si="8"/>
        <v>0</v>
      </c>
      <c r="AB161" s="2054">
        <f t="shared" si="8"/>
        <v>0</v>
      </c>
      <c r="AC161" s="2054">
        <f t="shared" si="8"/>
        <v>0</v>
      </c>
      <c r="AD161" s="2054">
        <f t="shared" si="8"/>
        <v>1E-10</v>
      </c>
      <c r="AE161" s="2054">
        <f t="shared" si="8"/>
        <v>1527</v>
      </c>
      <c r="AF161" s="2054">
        <f t="shared" si="8"/>
        <v>0</v>
      </c>
      <c r="AG161" s="2054">
        <f t="shared" si="8"/>
        <v>0</v>
      </c>
      <c r="AH161" s="2054">
        <f t="shared" si="8"/>
        <v>16.23</v>
      </c>
      <c r="AI161" s="627"/>
      <c r="AJ161" s="627"/>
      <c r="AK161" s="627"/>
      <c r="AL161" s="627"/>
      <c r="AM161" s="627"/>
      <c r="AN161" s="627"/>
      <c r="AO161" s="627"/>
      <c r="AP161" s="627"/>
      <c r="AQ161" s="627"/>
      <c r="AR161" s="627"/>
      <c r="AS161" s="627"/>
      <c r="AT161" s="627"/>
      <c r="AU161" s="627"/>
      <c r="AV161" s="627"/>
      <c r="AW161" s="627"/>
      <c r="AX161" s="627"/>
      <c r="AY161" s="627"/>
      <c r="AZ161" s="627"/>
      <c r="BA161" s="627"/>
      <c r="BB161" s="627"/>
      <c r="BC161" s="627"/>
      <c r="BD161" s="627"/>
      <c r="BE161" s="627"/>
      <c r="BF161" s="627"/>
      <c r="BG161" s="627"/>
      <c r="BH161" s="627"/>
      <c r="BI161" s="627"/>
      <c r="BJ161" s="627"/>
      <c r="BK161" s="627"/>
      <c r="BL161" s="627"/>
      <c r="BM161" s="627"/>
    </row>
    <row r="162" spans="1:65" ht="18" thickBot="1">
      <c r="A162" s="103" t="s">
        <v>1771</v>
      </c>
      <c r="B162" s="2860">
        <f ca="1">B161*B19/1000</f>
        <v>8331.9637356248168</v>
      </c>
      <c r="C162" s="2860">
        <f ca="1">C161*C19/1000</f>
        <v>4687.8613246173882</v>
      </c>
      <c r="D162" s="2860">
        <f ca="1">D161*D19/1000</f>
        <v>307.13755934347688</v>
      </c>
      <c r="E162" s="2860">
        <f t="shared" ref="E162:F162" si="9">E161*E19/1000</f>
        <v>96.477200000003847</v>
      </c>
      <c r="F162" s="2860">
        <f t="shared" si="9"/>
        <v>1057.8719999999998</v>
      </c>
      <c r="G162" s="2860">
        <f t="shared" ref="G162:K162" ca="1" si="10">G161*G19/1000</f>
        <v>30.59698638647583</v>
      </c>
      <c r="H162" s="2860">
        <f ca="1">H161*H19/1000</f>
        <v>9276.8614142172228</v>
      </c>
      <c r="I162" s="2860">
        <f ca="1">I161*I19/1000</f>
        <v>7585.9197966571819</v>
      </c>
      <c r="J162" s="2860">
        <f ca="1">J161*J19/1000</f>
        <v>12628.851314940999</v>
      </c>
      <c r="K162" s="2860">
        <f t="shared" ca="1" si="10"/>
        <v>2153.477164442173</v>
      </c>
      <c r="L162" s="2860">
        <f ca="1">L161*L19/1000</f>
        <v>1292.0862986653051</v>
      </c>
      <c r="M162" s="2860">
        <f ca="1">M161*M19/1000</f>
        <v>4639.0632879432906</v>
      </c>
      <c r="N162" s="3438">
        <f ca="1">N161*N19/1000</f>
        <v>70.338750000000005</v>
      </c>
      <c r="O162" s="2860">
        <f ca="1">SUM(B162:N162)</f>
        <v>52158.506832838335</v>
      </c>
      <c r="P162" s="102" t="s">
        <v>1397</v>
      </c>
      <c r="Q162" s="627"/>
      <c r="R162" s="2890">
        <f ca="1">SUM(R21:R159)</f>
        <v>6001488.3366085952</v>
      </c>
      <c r="S162" s="627"/>
      <c r="T162" s="627"/>
      <c r="U162" s="627"/>
      <c r="V162" s="627"/>
      <c r="W162" s="627"/>
      <c r="X162" s="2054">
        <f t="shared" ref="X162:AH162" si="11">VLOOKUP($BI173,Existing_WWS_capacity,MATCH(X$169,Existing_WWS_capacity_cols,0),FALSE)</f>
        <v>10</v>
      </c>
      <c r="Y162" s="2054">
        <f t="shared" si="11"/>
        <v>0</v>
      </c>
      <c r="Z162" s="2054">
        <f t="shared" si="11"/>
        <v>81.338028300000005</v>
      </c>
      <c r="AA162" s="2054">
        <f t="shared" si="11"/>
        <v>101.40845070422534</v>
      </c>
      <c r="AB162" s="2054">
        <f t="shared" si="11"/>
        <v>117.25352112676056</v>
      </c>
      <c r="AC162" s="2054">
        <f t="shared" si="11"/>
        <v>25</v>
      </c>
      <c r="AD162" s="2054">
        <f t="shared" si="11"/>
        <v>1E-10</v>
      </c>
      <c r="AE162" s="2054">
        <f t="shared" si="11"/>
        <v>228</v>
      </c>
      <c r="AF162" s="2054">
        <f t="shared" si="11"/>
        <v>0</v>
      </c>
      <c r="AG162" s="2054">
        <f t="shared" si="11"/>
        <v>0</v>
      </c>
      <c r="AH162" s="2054">
        <f t="shared" si="11"/>
        <v>54.64</v>
      </c>
      <c r="AI162" s="627"/>
      <c r="AJ162" s="627"/>
      <c r="AK162" s="627"/>
      <c r="AL162" s="627"/>
      <c r="AM162" s="627"/>
      <c r="AN162" s="627"/>
      <c r="AO162" s="627"/>
      <c r="AP162" s="627"/>
      <c r="AQ162" s="627"/>
      <c r="AR162" s="627"/>
      <c r="AS162" s="627"/>
      <c r="AT162" s="627"/>
      <c r="AU162" s="627"/>
      <c r="AV162" s="627"/>
      <c r="AW162" s="627"/>
      <c r="AX162" s="627"/>
      <c r="AY162" s="627"/>
      <c r="AZ162" s="627"/>
      <c r="BA162" s="627"/>
      <c r="BB162" s="627"/>
      <c r="BC162" s="627"/>
      <c r="BD162" s="627"/>
      <c r="BE162" s="627"/>
      <c r="BF162" s="627"/>
      <c r="BG162" s="627"/>
      <c r="BH162" s="627"/>
      <c r="BI162" s="627"/>
      <c r="BJ162" s="627"/>
      <c r="BK162" s="627"/>
      <c r="BL162" s="627"/>
      <c r="BM162" s="627"/>
    </row>
    <row r="163" spans="1:65">
      <c r="A163" s="627"/>
      <c r="B163" s="627"/>
      <c r="C163" s="627"/>
      <c r="D163" s="627"/>
      <c r="E163" s="627"/>
      <c r="F163" s="627"/>
      <c r="G163" s="627"/>
      <c r="H163" s="627"/>
      <c r="I163" s="627"/>
      <c r="J163" s="627"/>
      <c r="K163" s="627"/>
      <c r="L163" s="627"/>
      <c r="M163" s="627"/>
      <c r="N163" s="627"/>
      <c r="O163" s="627"/>
      <c r="P163" s="627"/>
      <c r="Q163" s="627"/>
      <c r="R163" s="627"/>
      <c r="S163" s="627"/>
      <c r="T163" s="627"/>
      <c r="U163" s="627"/>
      <c r="V163" s="627"/>
      <c r="W163" s="627"/>
      <c r="X163" s="2054">
        <f t="shared" ref="X163:AH163" si="12">VLOOKUP($BI174,Existing_WWS_capacity,MATCH(X$169,Existing_WWS_capacity_cols,0),FALSE)</f>
        <v>0</v>
      </c>
      <c r="Y163" s="2054">
        <f t="shared" si="12"/>
        <v>0</v>
      </c>
      <c r="Z163" s="2054">
        <f t="shared" si="12"/>
        <v>0</v>
      </c>
      <c r="AA163" s="2054">
        <f t="shared" si="12"/>
        <v>0</v>
      </c>
      <c r="AB163" s="2054">
        <f t="shared" si="12"/>
        <v>0</v>
      </c>
      <c r="AC163" s="2054">
        <f t="shared" si="12"/>
        <v>0</v>
      </c>
      <c r="AD163" s="2054">
        <f t="shared" si="12"/>
        <v>0</v>
      </c>
      <c r="AE163" s="2054">
        <f t="shared" si="12"/>
        <v>766</v>
      </c>
      <c r="AF163" s="2054">
        <f t="shared" si="12"/>
        <v>0</v>
      </c>
      <c r="AG163" s="2054">
        <f t="shared" si="12"/>
        <v>0</v>
      </c>
      <c r="AH163" s="2054">
        <f t="shared" si="12"/>
        <v>0</v>
      </c>
      <c r="AI163" s="627"/>
      <c r="AJ163" s="627"/>
      <c r="AK163" s="627"/>
      <c r="AL163" s="627"/>
      <c r="AM163" s="627"/>
      <c r="AN163" s="627"/>
      <c r="AO163" s="627"/>
      <c r="AP163" s="627"/>
      <c r="AQ163" s="627"/>
      <c r="AR163" s="627"/>
      <c r="AS163" s="627"/>
      <c r="AT163" s="627"/>
      <c r="AU163" s="627"/>
      <c r="AV163" s="627"/>
      <c r="AW163" s="627"/>
      <c r="AX163" s="627"/>
      <c r="AY163" s="627"/>
      <c r="AZ163" s="627"/>
      <c r="BA163" s="627"/>
      <c r="BB163" s="627"/>
      <c r="BC163" s="627"/>
      <c r="BD163" s="627"/>
      <c r="BE163" s="627"/>
      <c r="BF163" s="627"/>
      <c r="BG163" s="627"/>
      <c r="BH163" s="627"/>
      <c r="BI163" s="627"/>
      <c r="BJ163" s="627"/>
      <c r="BK163" s="627"/>
      <c r="BL163" s="627"/>
      <c r="BM163" s="627"/>
    </row>
    <row r="164" spans="1:65" ht="15.6">
      <c r="A164" s="100" t="s">
        <v>20</v>
      </c>
      <c r="B164" s="98" t="s">
        <v>1761</v>
      </c>
      <c r="C164" s="98" t="s">
        <v>1762</v>
      </c>
      <c r="D164" s="98" t="s">
        <v>1763</v>
      </c>
      <c r="E164" s="98" t="s">
        <v>1764</v>
      </c>
      <c r="F164" s="98" t="s">
        <v>1765</v>
      </c>
      <c r="G164" s="98" t="s">
        <v>1766</v>
      </c>
      <c r="H164" s="98" t="s">
        <v>1767</v>
      </c>
      <c r="I164" s="98" t="s">
        <v>1768</v>
      </c>
      <c r="J164" s="98" t="s">
        <v>1769</v>
      </c>
      <c r="K164" s="98" t="s">
        <v>1770</v>
      </c>
      <c r="L164" s="100" t="s">
        <v>2040</v>
      </c>
      <c r="M164" s="100" t="s">
        <v>2041</v>
      </c>
      <c r="N164" s="100" t="s">
        <v>1995</v>
      </c>
      <c r="O164" s="8"/>
      <c r="P164" s="8"/>
      <c r="Q164" s="627"/>
      <c r="R164" s="627"/>
      <c r="S164" s="627"/>
      <c r="T164" s="627"/>
      <c r="U164" s="627"/>
      <c r="V164" s="627"/>
      <c r="W164" s="627"/>
      <c r="X164" s="2054">
        <f t="shared" ref="X164:AH164" si="13">VLOOKUP($BI175,Existing_WWS_capacity,MATCH(X$169,Existing_WWS_capacity_cols,0),FALSE)</f>
        <v>279</v>
      </c>
      <c r="Y164" s="2054">
        <f t="shared" si="13"/>
        <v>0</v>
      </c>
      <c r="Z164" s="2054">
        <f t="shared" si="13"/>
        <v>18.97887323943662</v>
      </c>
      <c r="AA164" s="2054">
        <f t="shared" si="13"/>
        <v>23.661971830985916</v>
      </c>
      <c r="AB164" s="2054">
        <f t="shared" si="13"/>
        <v>27.359154929577464</v>
      </c>
      <c r="AC164" s="2054">
        <f t="shared" si="13"/>
        <v>0</v>
      </c>
      <c r="AD164" s="2054">
        <f t="shared" si="13"/>
        <v>1E-10</v>
      </c>
      <c r="AE164" s="2054">
        <f t="shared" si="13"/>
        <v>9144</v>
      </c>
      <c r="AF164" s="2054">
        <f t="shared" si="13"/>
        <v>0</v>
      </c>
      <c r="AG164" s="2054">
        <f t="shared" si="13"/>
        <v>0</v>
      </c>
      <c r="AH164" s="2054">
        <f t="shared" si="13"/>
        <v>163.6</v>
      </c>
      <c r="AI164" s="627"/>
      <c r="AJ164" s="627"/>
      <c r="AK164" s="627"/>
      <c r="AL164" s="627"/>
      <c r="AM164" s="627"/>
      <c r="AN164" s="627"/>
      <c r="AO164" s="627"/>
      <c r="AP164" s="627"/>
      <c r="AQ164" s="627"/>
      <c r="AR164" s="627"/>
      <c r="AS164" s="627"/>
      <c r="AT164" s="627"/>
      <c r="AU164" s="627"/>
      <c r="AV164" s="627"/>
      <c r="AW164" s="627"/>
      <c r="AX164" s="627"/>
      <c r="AY164" s="627"/>
      <c r="AZ164" s="627"/>
      <c r="BA164" s="627"/>
      <c r="BB164" s="627"/>
      <c r="BC164" s="627"/>
      <c r="BD164" s="627"/>
      <c r="BE164" s="627"/>
      <c r="BF164" s="627"/>
      <c r="BG164" s="627"/>
      <c r="BH164" s="627"/>
      <c r="BI164" s="627"/>
      <c r="BJ164" s="627"/>
      <c r="BK164" s="627"/>
      <c r="BL164" s="627"/>
      <c r="BM164" s="627"/>
    </row>
    <row r="165" spans="1:65">
      <c r="A165" s="627"/>
      <c r="B165" s="627"/>
      <c r="C165" s="627"/>
      <c r="D165" s="627"/>
      <c r="E165" s="627"/>
      <c r="F165" s="627"/>
      <c r="G165" s="627"/>
      <c r="H165" s="627"/>
      <c r="I165" s="627"/>
      <c r="J165" s="627"/>
      <c r="K165" s="627"/>
      <c r="L165" s="627"/>
      <c r="M165" s="627"/>
      <c r="N165" s="627"/>
      <c r="O165" s="627"/>
      <c r="P165" s="627"/>
      <c r="Q165" s="627"/>
      <c r="R165" s="627"/>
      <c r="S165" s="627"/>
      <c r="T165" s="627"/>
      <c r="U165" s="627"/>
      <c r="V165" s="627"/>
      <c r="W165" s="627"/>
      <c r="X165" s="627"/>
      <c r="Y165" s="627"/>
      <c r="Z165" s="627"/>
      <c r="AA165" s="627"/>
      <c r="AB165" s="627"/>
      <c r="AC165" s="627"/>
      <c r="AD165" s="627"/>
      <c r="AE165" s="627"/>
      <c r="AF165" s="627"/>
      <c r="AG165" s="627"/>
      <c r="AH165" s="627"/>
      <c r="AI165" s="627"/>
      <c r="AJ165" s="627"/>
      <c r="AK165" s="627"/>
      <c r="AL165" s="627"/>
      <c r="AM165" s="627"/>
      <c r="AN165" s="627"/>
      <c r="AO165" s="627"/>
      <c r="AP165" s="627"/>
      <c r="AQ165" s="627"/>
      <c r="AR165" s="627"/>
      <c r="AS165" s="627"/>
      <c r="AT165" s="627"/>
      <c r="AU165" s="627"/>
      <c r="AV165" s="627"/>
      <c r="AW165" s="627"/>
      <c r="AX165" s="627"/>
      <c r="AY165" s="627"/>
      <c r="AZ165" s="627"/>
      <c r="BA165" s="627"/>
      <c r="BB165" s="627"/>
      <c r="BC165" s="627"/>
      <c r="BD165" s="627"/>
      <c r="BE165" s="627"/>
      <c r="BF165" s="627"/>
      <c r="BG165" s="627"/>
      <c r="BH165" s="627"/>
      <c r="BI165" s="627"/>
      <c r="BJ165" s="627"/>
      <c r="BK165" s="627"/>
      <c r="BL165" s="627"/>
      <c r="BM165" s="627"/>
    </row>
    <row r="166" spans="1:65">
      <c r="A166" s="627"/>
      <c r="B166" s="627"/>
      <c r="C166" s="627"/>
      <c r="D166" s="627"/>
      <c r="E166" s="627"/>
      <c r="F166" s="627"/>
      <c r="G166" s="627"/>
      <c r="H166" s="627"/>
      <c r="I166" s="627"/>
      <c r="J166" s="627"/>
      <c r="K166" s="627"/>
      <c r="L166" s="627"/>
      <c r="M166" s="627"/>
      <c r="N166" s="627"/>
      <c r="O166" s="627"/>
      <c r="P166" s="627"/>
      <c r="Q166" s="627"/>
      <c r="R166" s="627"/>
      <c r="S166" s="627"/>
      <c r="T166" s="627"/>
      <c r="U166" s="627"/>
      <c r="V166" s="627"/>
      <c r="W166" s="627"/>
      <c r="X166" s="627"/>
      <c r="Y166" s="627"/>
      <c r="Z166" s="627"/>
      <c r="AA166" s="627"/>
      <c r="AB166" s="627"/>
      <c r="AC166" s="627"/>
      <c r="AD166" s="627"/>
      <c r="AE166" s="627"/>
      <c r="AF166" s="627"/>
      <c r="AG166" s="627"/>
      <c r="AH166" s="627"/>
      <c r="AI166" s="627"/>
      <c r="AJ166" s="627"/>
      <c r="AK166" s="627"/>
      <c r="AL166" s="627"/>
      <c r="AM166" s="627"/>
      <c r="AN166" s="627"/>
      <c r="AO166" s="627"/>
      <c r="AP166" s="627"/>
      <c r="AQ166" s="627"/>
      <c r="AR166" s="627"/>
      <c r="AS166" s="627"/>
      <c r="AT166" s="627" t="s">
        <v>5089</v>
      </c>
      <c r="AU166" s="627"/>
      <c r="AV166" s="627"/>
      <c r="AW166" s="627"/>
      <c r="AX166" s="627"/>
      <c r="AY166" s="627"/>
      <c r="AZ166" s="627"/>
      <c r="BA166" s="627"/>
      <c r="BB166" s="627"/>
      <c r="BC166" s="627"/>
      <c r="BD166" s="627"/>
      <c r="BE166" s="627"/>
      <c r="BF166" s="627"/>
      <c r="BG166" s="627"/>
      <c r="BH166" s="627"/>
      <c r="BI166" s="627"/>
      <c r="BJ166" s="632"/>
      <c r="BK166" s="627"/>
      <c r="BL166" s="627"/>
      <c r="BM166" s="627"/>
    </row>
    <row r="167" spans="1:65">
      <c r="A167" s="627"/>
      <c r="B167" s="627"/>
      <c r="C167" s="627"/>
      <c r="D167" s="627"/>
      <c r="E167" s="627"/>
      <c r="F167" s="627"/>
      <c r="G167" s="627"/>
      <c r="H167" s="627"/>
      <c r="I167" s="627"/>
      <c r="J167" s="627"/>
      <c r="K167" s="627"/>
      <c r="L167" s="627"/>
      <c r="M167" s="627"/>
      <c r="N167" s="627"/>
      <c r="O167" s="627"/>
      <c r="P167" s="627"/>
      <c r="Q167" s="627"/>
      <c r="R167" s="627"/>
      <c r="S167" s="627"/>
      <c r="T167" s="627"/>
      <c r="U167" s="627"/>
      <c r="V167" s="627"/>
      <c r="W167" s="627"/>
      <c r="X167" s="627"/>
      <c r="Y167" s="627"/>
      <c r="Z167" s="627"/>
      <c r="AA167" s="627"/>
      <c r="AB167" s="627"/>
      <c r="AC167" s="627"/>
      <c r="AD167" s="627"/>
      <c r="AE167" s="627"/>
      <c r="AF167" s="627"/>
      <c r="AG167" s="627"/>
      <c r="AH167" s="627"/>
      <c r="AI167" s="627"/>
      <c r="AJ167" s="627"/>
      <c r="AK167" s="627"/>
      <c r="AL167" s="627"/>
      <c r="AM167" s="627"/>
      <c r="AN167" s="627"/>
      <c r="AO167" s="627"/>
      <c r="AP167" s="627"/>
      <c r="AQ167" s="627"/>
      <c r="AR167" s="627"/>
      <c r="AS167" s="627"/>
      <c r="AT167" s="627">
        <v>0.9</v>
      </c>
      <c r="AU167" s="627"/>
      <c r="AV167" s="627"/>
      <c r="AW167" s="627"/>
      <c r="AX167" s="627"/>
      <c r="AY167" s="627"/>
      <c r="AZ167" s="627"/>
      <c r="BA167" s="627"/>
      <c r="BB167" s="627"/>
      <c r="BC167" s="627"/>
      <c r="BD167" s="627"/>
      <c r="BE167" s="627"/>
      <c r="BF167" s="627"/>
      <c r="BG167" s="627"/>
      <c r="BH167" s="627"/>
      <c r="BI167" s="627"/>
      <c r="BJ167" s="627"/>
      <c r="BK167" s="627"/>
      <c r="BL167" s="627"/>
      <c r="BM167" s="627"/>
    </row>
    <row r="168" spans="1:65" ht="21">
      <c r="A168" s="84" t="s">
        <v>2606</v>
      </c>
      <c r="B168" s="627"/>
      <c r="C168" s="627"/>
      <c r="D168" s="627"/>
      <c r="E168" s="627"/>
      <c r="F168" s="627"/>
      <c r="G168" s="627"/>
      <c r="H168" s="627"/>
      <c r="I168" s="627"/>
      <c r="J168" s="627"/>
      <c r="K168" s="627"/>
      <c r="L168" s="627"/>
      <c r="M168" s="627"/>
      <c r="N168" s="627"/>
      <c r="O168" s="627"/>
      <c r="P168" s="627"/>
      <c r="Q168" s="627"/>
      <c r="R168" s="627"/>
      <c r="S168" s="627"/>
      <c r="T168" s="627"/>
      <c r="U168" s="627"/>
      <c r="V168" s="627"/>
      <c r="W168" s="627"/>
      <c r="X168" s="2701" t="s">
        <v>4701</v>
      </c>
      <c r="Y168" s="627"/>
      <c r="Z168" s="627"/>
      <c r="AA168" s="627"/>
      <c r="AB168" s="627"/>
      <c r="AC168" s="627"/>
      <c r="AD168" s="627"/>
      <c r="AE168" s="627"/>
      <c r="AF168" s="627"/>
      <c r="AG168" s="627"/>
      <c r="AH168" s="627"/>
      <c r="AI168" s="627"/>
      <c r="AJ168" s="627"/>
      <c r="AK168" s="627"/>
      <c r="AL168" s="627"/>
      <c r="AM168" s="627"/>
      <c r="AN168" s="627"/>
      <c r="AO168" s="627"/>
      <c r="AP168" s="627"/>
      <c r="AQ168" s="627"/>
      <c r="AR168" s="627"/>
      <c r="AS168" s="627"/>
      <c r="AT168" s="627"/>
      <c r="AU168" s="627"/>
      <c r="AV168" s="627"/>
      <c r="AW168" s="627"/>
      <c r="AX168" s="627"/>
      <c r="AY168" s="627"/>
      <c r="AZ168" s="627"/>
      <c r="BA168" s="627"/>
      <c r="BB168" s="627"/>
      <c r="BC168" s="627"/>
      <c r="BD168" s="627"/>
      <c r="BE168" s="627"/>
      <c r="BF168" s="627"/>
      <c r="BG168" s="627"/>
      <c r="BH168" s="627"/>
      <c r="BI168" s="627"/>
      <c r="BJ168" s="627"/>
      <c r="BK168" s="627"/>
      <c r="BL168" s="627"/>
      <c r="BM168" s="627"/>
    </row>
    <row r="169" spans="1:65">
      <c r="A169" s="627"/>
      <c r="B169" s="627"/>
      <c r="C169" s="627"/>
      <c r="D169" s="627"/>
      <c r="E169" s="627"/>
      <c r="F169" s="627"/>
      <c r="G169" s="627"/>
      <c r="H169" s="627"/>
      <c r="I169" s="627"/>
      <c r="J169" s="627"/>
      <c r="K169" s="627"/>
      <c r="L169" s="627"/>
      <c r="M169" s="627"/>
      <c r="N169" s="627"/>
      <c r="O169" s="627"/>
      <c r="P169" s="627"/>
      <c r="Q169" s="627"/>
      <c r="R169" s="627"/>
      <c r="S169" s="627"/>
      <c r="T169" s="627"/>
      <c r="U169" s="627"/>
      <c r="V169" s="627"/>
      <c r="W169" s="627"/>
      <c r="X169" s="2700" t="str">
        <f>'Country and technology list'!I4</f>
        <v>Onshore wind</v>
      </c>
      <c r="Y169" s="2700" t="str">
        <f>'Country and technology list'!I5</f>
        <v>Offshore wind</v>
      </c>
      <c r="Z169" s="2700" t="str">
        <f>'Country and technology list'!I10</f>
        <v>Res. roof PV system</v>
      </c>
      <c r="AA169" s="2700" t="str">
        <f>'Country and technology list'!I11</f>
        <v>Com/gov/Indus roof PV system</v>
      </c>
      <c r="AB169" s="2700" t="str">
        <f>'Country and technology list'!I12</f>
        <v>Solar PV plant</v>
      </c>
      <c r="AC169" s="2700" t="str">
        <f>'Country and technology list'!I13</f>
        <v xml:space="preserve">CSP plant </v>
      </c>
      <c r="AD169" s="2700" t="str">
        <f>'Country and technology list'!I7</f>
        <v>Geothermal electric plant</v>
      </c>
      <c r="AE169" s="2700" t="str">
        <f>'Country and technology list'!I8</f>
        <v>Hydroelectric plant</v>
      </c>
      <c r="AF169" s="2700" t="str">
        <f>'Country and technology list'!I6</f>
        <v>Wave device</v>
      </c>
      <c r="AG169" s="2700" t="str">
        <f>'Country and technology list'!I9</f>
        <v>Tidal turbine</v>
      </c>
      <c r="AH169" s="2704" t="str">
        <f>'Country and technology list'!I15</f>
        <v>Geothermal heat plant</v>
      </c>
      <c r="AI169" s="627"/>
      <c r="AJ169" s="627" t="s">
        <v>4693</v>
      </c>
      <c r="AK169" s="627" t="s">
        <v>4694</v>
      </c>
      <c r="AL169" s="627" t="s">
        <v>4695</v>
      </c>
      <c r="AM169" s="627" t="s">
        <v>4696</v>
      </c>
      <c r="AN169" s="627" t="s">
        <v>4697</v>
      </c>
      <c r="AO169" s="627" t="s">
        <v>1586</v>
      </c>
      <c r="AP169" s="627" t="s">
        <v>181</v>
      </c>
      <c r="AQ169" s="627" t="s">
        <v>4698</v>
      </c>
      <c r="AR169" s="627" t="s">
        <v>4699</v>
      </c>
      <c r="AS169" s="627" t="s">
        <v>4700</v>
      </c>
      <c r="AT169" s="627"/>
      <c r="AU169" s="627"/>
      <c r="AV169" s="627"/>
      <c r="AW169" s="627"/>
      <c r="AX169" s="627"/>
      <c r="AY169" s="627"/>
      <c r="AZ169" s="627"/>
      <c r="BA169" s="627"/>
      <c r="BB169" s="627"/>
      <c r="BC169" s="627"/>
      <c r="BD169" s="627"/>
      <c r="BE169" s="627"/>
      <c r="BF169" s="627"/>
      <c r="BG169" s="627"/>
      <c r="BH169" s="627"/>
      <c r="BI169" s="627"/>
      <c r="BJ169" s="627"/>
      <c r="BK169" s="627"/>
      <c r="BL169" s="627"/>
      <c r="BM169" s="627"/>
    </row>
    <row r="170" spans="1:65" s="344" customFormat="1" ht="18">
      <c r="A170" s="627"/>
      <c r="B170" s="627"/>
      <c r="C170" s="627" t="s">
        <v>2205</v>
      </c>
      <c r="D170" s="627"/>
      <c r="E170" s="627"/>
      <c r="F170" s="627"/>
      <c r="G170" s="627"/>
      <c r="H170" s="627"/>
      <c r="I170" s="627"/>
      <c r="J170" s="627"/>
      <c r="K170" s="627"/>
      <c r="L170" s="627"/>
      <c r="M170" s="627"/>
      <c r="N170" s="627"/>
      <c r="O170" s="627"/>
      <c r="P170" s="627" t="s">
        <v>2607</v>
      </c>
      <c r="Q170" s="627"/>
      <c r="R170" s="627"/>
      <c r="S170" s="627"/>
      <c r="T170" s="627"/>
      <c r="U170" s="627"/>
      <c r="V170" s="627"/>
      <c r="W170" s="627"/>
      <c r="X170" s="342" t="s">
        <v>5087</v>
      </c>
      <c r="Y170" s="627"/>
      <c r="Z170" s="627"/>
      <c r="AA170" s="627"/>
      <c r="AB170" s="627"/>
      <c r="AC170" s="627"/>
      <c r="AD170" s="627"/>
      <c r="AE170" s="627"/>
      <c r="AF170" s="627"/>
      <c r="AG170" s="627"/>
      <c r="AH170" s="627"/>
      <c r="AI170" s="627" t="s">
        <v>2608</v>
      </c>
      <c r="AJ170" s="627"/>
      <c r="AK170" s="627"/>
      <c r="AL170" s="627"/>
      <c r="AM170" s="627"/>
      <c r="AN170" s="627"/>
      <c r="AO170" s="627"/>
      <c r="AP170" s="627" t="s">
        <v>2609</v>
      </c>
      <c r="AQ170" s="627"/>
      <c r="AR170" s="627"/>
      <c r="AS170" s="627"/>
      <c r="AT170" s="627"/>
      <c r="AU170" s="627" t="s">
        <v>2610</v>
      </c>
      <c r="AV170" s="627" t="s">
        <v>2247</v>
      </c>
      <c r="AW170" s="627"/>
      <c r="AX170" s="627"/>
      <c r="AY170" s="627"/>
      <c r="AZ170" s="627"/>
      <c r="BA170" s="627"/>
      <c r="BB170" s="627" t="s">
        <v>2206</v>
      </c>
      <c r="BC170" s="627"/>
      <c r="BD170" s="627"/>
      <c r="BE170" s="627"/>
      <c r="BF170" s="627"/>
      <c r="BG170" s="627"/>
      <c r="BH170" s="1087" t="s">
        <v>5088</v>
      </c>
      <c r="BI170" s="7" t="s">
        <v>2611</v>
      </c>
      <c r="BJ170" s="627"/>
      <c r="BK170" s="627"/>
      <c r="BL170" s="627"/>
      <c r="BM170" s="627"/>
    </row>
    <row r="171" spans="1:65" s="344" customFormat="1" ht="18">
      <c r="A171" s="100" t="s">
        <v>20</v>
      </c>
      <c r="B171" s="2" t="s">
        <v>2612</v>
      </c>
      <c r="C171" s="2" t="s">
        <v>2613</v>
      </c>
      <c r="D171" s="2" t="s">
        <v>2207</v>
      </c>
      <c r="E171" s="2" t="s">
        <v>2208</v>
      </c>
      <c r="F171" s="2" t="s">
        <v>2209</v>
      </c>
      <c r="G171" s="2" t="s">
        <v>2210</v>
      </c>
      <c r="H171" s="2" t="s">
        <v>2211</v>
      </c>
      <c r="I171" s="2" t="s">
        <v>2212</v>
      </c>
      <c r="J171" s="2" t="s">
        <v>2213</v>
      </c>
      <c r="K171" s="2" t="s">
        <v>2214</v>
      </c>
      <c r="L171" s="2" t="s">
        <v>2215</v>
      </c>
      <c r="M171" s="2" t="s">
        <v>2216</v>
      </c>
      <c r="N171" s="2" t="s">
        <v>2217</v>
      </c>
      <c r="O171" s="2" t="s">
        <v>2218</v>
      </c>
      <c r="P171" s="2" t="s">
        <v>2614</v>
      </c>
      <c r="Q171" s="2" t="s">
        <v>2219</v>
      </c>
      <c r="R171" s="2" t="s">
        <v>2220</v>
      </c>
      <c r="S171" s="2" t="s">
        <v>2221</v>
      </c>
      <c r="T171" s="2" t="s">
        <v>2222</v>
      </c>
      <c r="U171" s="2" t="s">
        <v>2223</v>
      </c>
      <c r="V171" s="2" t="s">
        <v>2216</v>
      </c>
      <c r="W171" s="2" t="s">
        <v>2224</v>
      </c>
      <c r="X171" s="342" t="s">
        <v>2615</v>
      </c>
      <c r="Y171" s="342" t="s">
        <v>2225</v>
      </c>
      <c r="Z171" s="342" t="s">
        <v>2226</v>
      </c>
      <c r="AA171" s="342" t="s">
        <v>2227</v>
      </c>
      <c r="AB171" s="342" t="s">
        <v>2228</v>
      </c>
      <c r="AC171" s="342" t="s">
        <v>2229</v>
      </c>
      <c r="AD171" s="342" t="s">
        <v>2246</v>
      </c>
      <c r="AE171" s="342" t="s">
        <v>2230</v>
      </c>
      <c r="AF171" s="342" t="s">
        <v>2231</v>
      </c>
      <c r="AG171" s="342" t="s">
        <v>2232</v>
      </c>
      <c r="AH171" s="342" t="s">
        <v>2233</v>
      </c>
      <c r="AI171" s="342" t="s">
        <v>2616</v>
      </c>
      <c r="AJ171" s="342" t="s">
        <v>2617</v>
      </c>
      <c r="AK171" s="342" t="s">
        <v>2618</v>
      </c>
      <c r="AL171" s="342" t="s">
        <v>2619</v>
      </c>
      <c r="AM171" s="342" t="s">
        <v>2620</v>
      </c>
      <c r="AN171" s="342" t="s">
        <v>2621</v>
      </c>
      <c r="AO171" s="342" t="s">
        <v>2622</v>
      </c>
      <c r="AP171" s="2" t="s">
        <v>2623</v>
      </c>
      <c r="AQ171" s="2" t="s">
        <v>2624</v>
      </c>
      <c r="AR171" s="2" t="s">
        <v>2625</v>
      </c>
      <c r="AS171" s="2" t="s">
        <v>2626</v>
      </c>
      <c r="AT171" s="2" t="s">
        <v>2627</v>
      </c>
      <c r="AU171" s="2" t="s">
        <v>2628</v>
      </c>
      <c r="AV171" s="2" t="s">
        <v>2234</v>
      </c>
      <c r="AW171" s="2" t="s">
        <v>2235</v>
      </c>
      <c r="AX171" s="2" t="s">
        <v>2237</v>
      </c>
      <c r="AY171" s="2" t="s">
        <v>2236</v>
      </c>
      <c r="AZ171" s="2" t="s">
        <v>2629</v>
      </c>
      <c r="BA171" s="2" t="s">
        <v>2238</v>
      </c>
      <c r="BB171" s="2" t="s">
        <v>2239</v>
      </c>
      <c r="BC171" s="2" t="s">
        <v>2240</v>
      </c>
      <c r="BD171" s="2" t="s">
        <v>2242</v>
      </c>
      <c r="BE171" s="2" t="s">
        <v>2241</v>
      </c>
      <c r="BF171" s="2" t="s">
        <v>2243</v>
      </c>
      <c r="BG171" s="2" t="s">
        <v>2244</v>
      </c>
      <c r="BH171" s="2" t="s">
        <v>5086</v>
      </c>
      <c r="BI171" s="2" t="s">
        <v>2630</v>
      </c>
      <c r="BJ171" s="627"/>
      <c r="BK171" s="7" t="s">
        <v>2631</v>
      </c>
      <c r="BL171" s="627"/>
      <c r="BM171" s="627"/>
    </row>
    <row r="172" spans="1:65">
      <c r="A172" s="2" t="s">
        <v>2066</v>
      </c>
      <c r="B172" s="630" t="s">
        <v>2632</v>
      </c>
      <c r="C172" s="12">
        <f t="shared" ref="C172:E191" ca="1" si="14">B21*B$19</f>
        <v>1170.6036371630005</v>
      </c>
      <c r="D172" s="12">
        <f t="shared" ca="1" si="14"/>
        <v>20.000000000000004</v>
      </c>
      <c r="E172" s="12">
        <f t="shared" ca="1" si="14"/>
        <v>0</v>
      </c>
      <c r="F172" s="12">
        <f t="shared" ref="F172:L187" si="15">E21*E$19</f>
        <v>1E-10</v>
      </c>
      <c r="G172" s="12">
        <f t="shared" si="15"/>
        <v>1527</v>
      </c>
      <c r="H172" s="12">
        <f t="shared" ca="1" si="15"/>
        <v>10.307671535149169</v>
      </c>
      <c r="I172" s="12">
        <f t="shared" ref="I172:K191" ca="1" si="16">H21*H$19</f>
        <v>1480.0494660374482</v>
      </c>
      <c r="J172" s="12">
        <f t="shared" ca="1" si="16"/>
        <v>3162.6272562127874</v>
      </c>
      <c r="K172" s="12">
        <f t="shared" ca="1" si="16"/>
        <v>533.47382803955327</v>
      </c>
      <c r="L172" s="12">
        <f t="shared" ref="L172:L175" ca="1" si="17">K21*K$19</f>
        <v>367.88171029596219</v>
      </c>
      <c r="M172" s="12">
        <f t="shared" ref="M172:O191" ca="1" si="18">L21*L$19</f>
        <v>220.72902617757734</v>
      </c>
      <c r="N172" s="12">
        <f t="shared" ca="1" si="18"/>
        <v>814.21365771113403</v>
      </c>
      <c r="O172" s="12">
        <f t="shared" ca="1" si="18"/>
        <v>16.23</v>
      </c>
      <c r="P172" s="12">
        <f t="shared" ref="P172:P203" ca="1" si="19">C172</f>
        <v>1170.6036371630005</v>
      </c>
      <c r="Q172" s="12">
        <f t="shared" ref="Q172:Q203" ca="1" si="20">D172</f>
        <v>20.000000000000004</v>
      </c>
      <c r="R172" s="12">
        <f t="shared" ref="R172:R203" ca="1" si="21">I172</f>
        <v>1480.0494660374482</v>
      </c>
      <c r="S172" s="12">
        <f t="shared" ref="S172:S203" ca="1" si="22">J172</f>
        <v>3162.6272562127874</v>
      </c>
      <c r="T172" s="12">
        <f t="shared" ref="T172:T203" ca="1" si="23">K172</f>
        <v>533.47382803955327</v>
      </c>
      <c r="U172" s="12">
        <f t="shared" ref="U172:U175" ca="1" si="24">L172</f>
        <v>367.88171029596219</v>
      </c>
      <c r="V172" s="12">
        <f t="shared" ref="V172:V203" ca="1" si="25">M172</f>
        <v>220.72902617757734</v>
      </c>
      <c r="W172" s="12">
        <f t="shared" ref="W172:W203" ca="1" si="26">N172</f>
        <v>814.21365771113403</v>
      </c>
      <c r="X172" s="316">
        <f t="shared" ref="X172:AH181" si="27">VLOOKUP($BI172,Existing_WWS_capacity,MATCH(X$169,Existing_WWS_capacity_cols,0),FALSE)</f>
        <v>0</v>
      </c>
      <c r="Y172" s="316">
        <f t="shared" si="27"/>
        <v>0</v>
      </c>
      <c r="Z172" s="316">
        <f t="shared" si="27"/>
        <v>0</v>
      </c>
      <c r="AA172" s="316">
        <f t="shared" si="27"/>
        <v>0</v>
      </c>
      <c r="AB172" s="316">
        <f t="shared" si="27"/>
        <v>0</v>
      </c>
      <c r="AC172" s="316">
        <f t="shared" si="27"/>
        <v>0</v>
      </c>
      <c r="AD172" s="316">
        <f t="shared" si="27"/>
        <v>1E-10</v>
      </c>
      <c r="AE172" s="316">
        <f t="shared" si="27"/>
        <v>1527</v>
      </c>
      <c r="AF172" s="316">
        <f t="shared" si="27"/>
        <v>0</v>
      </c>
      <c r="AG172" s="316">
        <f t="shared" si="27"/>
        <v>0</v>
      </c>
      <c r="AH172" s="316">
        <f t="shared" si="27"/>
        <v>16.23</v>
      </c>
      <c r="AI172" s="58">
        <f t="shared" ref="AI172:AI203" ca="1" si="28">SUM(AJ172:AS172)</f>
        <v>2.1485766141709357</v>
      </c>
      <c r="AJ172" s="347">
        <f ca="1">'Demand shares by tech, WWS'!CK6/1000</f>
        <v>0.40200201872102448</v>
      </c>
      <c r="AK172" s="347">
        <f ca="1">'Demand shares by tech, WWS'!CL6/1000</f>
        <v>6.7460939510723648E-3</v>
      </c>
      <c r="AL172" s="347">
        <f ca="1">'Demand shares by tech, WWS'!CQ6/1000</f>
        <v>0.27421079395895925</v>
      </c>
      <c r="AM172" s="347">
        <f ca="1">'Demand shares by tech, WWS'!CR6/1000</f>
        <v>0.52230627420754161</v>
      </c>
      <c r="AN172" s="347">
        <f ca="1">'Demand shares by tech, WWS'!CS6/1000</f>
        <v>0.1005005046802562</v>
      </c>
      <c r="AO172" s="347">
        <f ca="1">'Demand shares by tech, WWS'!CT6/1000</f>
        <v>0.17805895711620731</v>
      </c>
      <c r="AP172" s="347">
        <f ca="1">'Demand shares by tech, WWS'!CN6/1000</f>
        <v>7.8129004435073898E-14</v>
      </c>
      <c r="AQ172" s="347">
        <f ca="1">'Demand shares by tech, WWS'!CO6/1000</f>
        <v>0.66255035434452536</v>
      </c>
      <c r="AR172" s="347">
        <f ca="1">'Demand shares by tech, WWS'!CP6/1000</f>
        <v>2.2016171912709738E-3</v>
      </c>
      <c r="AS172" s="347">
        <f ca="1">'Demand shares by tech, WWS'!CM6/1000</f>
        <v>0</v>
      </c>
      <c r="AT172" s="347">
        <f t="shared" ref="AT172:AT203" si="29">AH172*$AT$167/1000</f>
        <v>1.4607000000000002E-2</v>
      </c>
      <c r="AU172" s="59">
        <f t="shared" ref="AU172:AU203" ca="1" si="30">SUM(AV172:BA172)</f>
        <v>2.1485766141709357</v>
      </c>
      <c r="AV172" s="59">
        <f>'Table 1 details'!K4</f>
        <v>1.028814440822398</v>
      </c>
      <c r="AW172" s="59">
        <f>'Table 1 details'!L4</f>
        <v>0.38051321554041728</v>
      </c>
      <c r="AX172" s="59">
        <f ca="1">'Table 1 details'!M4</f>
        <v>0.15084689169257723</v>
      </c>
      <c r="AY172" s="59">
        <f>'Table 1 details'!N4</f>
        <v>0.46696503977375142</v>
      </c>
      <c r="AZ172" s="59">
        <f>'Table 1 details'!O4</f>
        <v>0.11511986006278636</v>
      </c>
      <c r="BA172" s="59">
        <f>'Table 1 details'!P4</f>
        <v>6.3171662790053942E-3</v>
      </c>
      <c r="BB172" s="348">
        <f>VLOOKUP('Electrified vs. H2 by country'!$A$15,H2_shares,MATCH($BI172,H2_shares_cols,0),FALSE)</f>
        <v>0</v>
      </c>
      <c r="BC172" s="348">
        <f>VLOOKUP('Electrified vs. H2 by country'!$A$24,H2_shares,MATCH($BI172,H2_shares_cols,0),FALSE)</f>
        <v>0</v>
      </c>
      <c r="BD172" s="348">
        <f ca="1">VLOOKUP('Electrified vs. H2 by country'!$A$33,H2_shares,MATCH($BI172,H2_shares_cols,0),FALSE)</f>
        <v>0</v>
      </c>
      <c r="BE172" s="348">
        <f>VLOOKUP('Electrified vs. H2 by country'!$A$42,H2_shares,MATCH($BI172,H2_shares_cols,0),FALSE)</f>
        <v>0.55656893394881701</v>
      </c>
      <c r="BF172" s="348">
        <f>VLOOKUP('Electrified vs. H2 by country'!$A$51,H2_shares,MATCH($BI172,H2_shares_cols,0),FALSE)</f>
        <v>0</v>
      </c>
      <c r="BG172" s="348">
        <f>VLOOKUP('Electrified vs. H2 by country'!$A$60,H2_shares,MATCH($BI172,H2_shares_cols,0),FALSE)</f>
        <v>0</v>
      </c>
      <c r="BH172" s="1907">
        <v>0</v>
      </c>
      <c r="BI172" s="2687" t="str">
        <f>'Country and technology list'!A3</f>
        <v>Albania</v>
      </c>
      <c r="BJ172" s="2054"/>
      <c r="BK172" s="627" t="s">
        <v>2632</v>
      </c>
      <c r="BL172" s="627"/>
      <c r="BM172" s="2054"/>
    </row>
    <row r="173" spans="1:65">
      <c r="A173" s="2" t="s">
        <v>2067</v>
      </c>
      <c r="B173" s="630" t="s">
        <v>2633</v>
      </c>
      <c r="C173" s="12">
        <f t="shared" ca="1" si="14"/>
        <v>49759.293972911386</v>
      </c>
      <c r="D173" s="12">
        <f t="shared" ca="1" si="14"/>
        <v>80.000000000000014</v>
      </c>
      <c r="E173" s="12">
        <f t="shared" ca="1" si="14"/>
        <v>347.29138745288765</v>
      </c>
      <c r="F173" s="12">
        <f t="shared" si="15"/>
        <v>1</v>
      </c>
      <c r="G173" s="12">
        <f t="shared" si="15"/>
        <v>228</v>
      </c>
      <c r="H173" s="12">
        <f t="shared" ca="1" si="15"/>
        <v>19.926675652970459</v>
      </c>
      <c r="I173" s="12">
        <f t="shared" ca="1" si="16"/>
        <v>65461.363764996102</v>
      </c>
      <c r="J173" s="12">
        <f t="shared" ca="1" si="16"/>
        <v>77064.004225999131</v>
      </c>
      <c r="K173" s="12">
        <f t="shared" ca="1" si="16"/>
        <v>21608.194693582915</v>
      </c>
      <c r="L173" s="12">
        <f t="shared" ca="1" si="17"/>
        <v>12555.596912792236</v>
      </c>
      <c r="M173" s="12">
        <f t="shared" ca="1" si="18"/>
        <v>7533.3581476753425</v>
      </c>
      <c r="N173" s="12">
        <f t="shared" ca="1" si="18"/>
        <v>25818.373543846825</v>
      </c>
      <c r="O173" s="12">
        <f t="shared" ca="1" si="18"/>
        <v>54.64</v>
      </c>
      <c r="P173" s="12">
        <f t="shared" ca="1" si="19"/>
        <v>49759.293972911386</v>
      </c>
      <c r="Q173" s="12">
        <f t="shared" ca="1" si="20"/>
        <v>80.000000000000014</v>
      </c>
      <c r="R173" s="12">
        <f t="shared" ca="1" si="21"/>
        <v>65461.363764996102</v>
      </c>
      <c r="S173" s="12">
        <f t="shared" ca="1" si="22"/>
        <v>77064.004225999131</v>
      </c>
      <c r="T173" s="12">
        <f t="shared" ca="1" si="23"/>
        <v>21608.194693582915</v>
      </c>
      <c r="U173" s="12">
        <f t="shared" ca="1" si="24"/>
        <v>12555.596912792236</v>
      </c>
      <c r="V173" s="12">
        <f t="shared" ca="1" si="25"/>
        <v>7533.3581476753425</v>
      </c>
      <c r="W173" s="12">
        <f t="shared" ca="1" si="26"/>
        <v>25818.373543846825</v>
      </c>
      <c r="X173" s="316">
        <f t="shared" si="27"/>
        <v>10</v>
      </c>
      <c r="Y173" s="316">
        <f t="shared" si="27"/>
        <v>0</v>
      </c>
      <c r="Z173" s="316">
        <f t="shared" si="27"/>
        <v>81.338028300000005</v>
      </c>
      <c r="AA173" s="316">
        <f t="shared" si="27"/>
        <v>101.40845070422534</v>
      </c>
      <c r="AB173" s="316">
        <f t="shared" si="27"/>
        <v>117.25352112676056</v>
      </c>
      <c r="AC173" s="316">
        <f t="shared" si="27"/>
        <v>25</v>
      </c>
      <c r="AD173" s="316">
        <f t="shared" si="27"/>
        <v>1E-10</v>
      </c>
      <c r="AE173" s="316">
        <f t="shared" si="27"/>
        <v>228</v>
      </c>
      <c r="AF173" s="316">
        <f t="shared" si="27"/>
        <v>0</v>
      </c>
      <c r="AG173" s="316">
        <f t="shared" si="27"/>
        <v>0</v>
      </c>
      <c r="AH173" s="316">
        <f t="shared" si="27"/>
        <v>54.64</v>
      </c>
      <c r="AI173" s="58">
        <f t="shared" ca="1" si="28"/>
        <v>53.755773549738855</v>
      </c>
      <c r="AJ173" s="347">
        <f ca="1">'Demand shares by tech, WWS'!CK7/1000</f>
        <v>17.544726152141489</v>
      </c>
      <c r="AK173" s="347">
        <f ca="1">'Demand shares by tech, WWS'!CL7/1000</f>
        <v>1.2887235522470819E-2</v>
      </c>
      <c r="AL173" s="347">
        <f ca="1">'Demand shares by tech, WWS'!CQ7/1000</f>
        <v>11.815889575376564</v>
      </c>
      <c r="AM173" s="347">
        <f ca="1">'Demand shares by tech, WWS'!CR7/1000</f>
        <v>13.423311832818873</v>
      </c>
      <c r="AN173" s="347">
        <f ca="1">'Demand shares by tech, WWS'!CS7/1000</f>
        <v>4.3861815380353724</v>
      </c>
      <c r="AO173" s="347">
        <f ca="1">'Demand shares by tech, WWS'!CT7/1000</f>
        <v>6.4340449546220135</v>
      </c>
      <c r="AP173" s="347">
        <f ca="1">'Demand shares by tech, WWS'!CN7/1000</f>
        <v>7.4186598350378121E-4</v>
      </c>
      <c r="AQ173" s="347">
        <f ca="1">'Demand shares by tech, WWS'!CO7/1000</f>
        <v>9.3935092682971413E-2</v>
      </c>
      <c r="AR173" s="347">
        <f ca="1">'Demand shares by tech, WWS'!CP7/1000</f>
        <v>4.0413759848782604E-3</v>
      </c>
      <c r="AS173" s="347">
        <f ca="1">'Demand shares by tech, WWS'!CM7/1000</f>
        <v>4.0013926570717992E-2</v>
      </c>
      <c r="AT173" s="347">
        <f t="shared" si="29"/>
        <v>4.9176000000000004E-2</v>
      </c>
      <c r="AU173" s="59">
        <f t="shared" ca="1" si="30"/>
        <v>53.755773549738855</v>
      </c>
      <c r="AV173" s="59">
        <f>'Table 1 details'!K5</f>
        <v>15.193336841871382</v>
      </c>
      <c r="AW173" s="59">
        <f>'Table 1 details'!L5</f>
        <v>1.016693137999574E-2</v>
      </c>
      <c r="AX173" s="59">
        <f ca="1">'Table 1 details'!M5</f>
        <v>13.02588225844228</v>
      </c>
      <c r="AY173" s="59">
        <f>'Table 1 details'!N5</f>
        <v>19.69148820483862</v>
      </c>
      <c r="AZ173" s="59">
        <f>'Table 1 details'!O5</f>
        <v>0.45307088955614772</v>
      </c>
      <c r="BA173" s="59">
        <f>'Table 1 details'!P5</f>
        <v>5.3818284236504326</v>
      </c>
      <c r="BB173" s="348">
        <f>VLOOKUP('Electrified vs. H2 by country'!$A$15,H2_shares,MATCH($BI173,H2_shares_cols,0),FALSE)</f>
        <v>0</v>
      </c>
      <c r="BC173" s="348">
        <f>VLOOKUP('Electrified vs. H2 by country'!$A$24,H2_shares,MATCH($BI173,H2_shares_cols,0),FALSE)</f>
        <v>0</v>
      </c>
      <c r="BD173" s="348">
        <f ca="1">VLOOKUP('Electrified vs. H2 by country'!$A$33,H2_shares,MATCH($BI173,H2_shares_cols,0),FALSE)</f>
        <v>0</v>
      </c>
      <c r="BE173" s="348">
        <f>VLOOKUP('Electrified vs. H2 by country'!$A$42,H2_shares,MATCH($BI173,H2_shares_cols,0),FALSE)</f>
        <v>0.39279463482059346</v>
      </c>
      <c r="BF173" s="348">
        <f>VLOOKUP('Electrified vs. H2 by country'!$A$51,H2_shares,MATCH($BI173,H2_shares_cols,0),FALSE)</f>
        <v>0</v>
      </c>
      <c r="BG173" s="348">
        <f>VLOOKUP('Electrified vs. H2 by country'!$A$60,H2_shares,MATCH($BI173,H2_shares_cols,0),FALSE)</f>
        <v>0</v>
      </c>
      <c r="BH173" s="1907">
        <v>0</v>
      </c>
      <c r="BI173" s="2687" t="str">
        <f>'Country and technology list'!A4</f>
        <v>Algeria</v>
      </c>
      <c r="BJ173" s="2054"/>
      <c r="BK173" s="627" t="s">
        <v>2071</v>
      </c>
      <c r="BL173" s="627"/>
      <c r="BM173" s="2054"/>
    </row>
    <row r="174" spans="1:65">
      <c r="A174" s="2" t="s">
        <v>2068</v>
      </c>
      <c r="B174" s="630" t="s">
        <v>2633</v>
      </c>
      <c r="C174" s="12">
        <f t="shared" ca="1" si="14"/>
        <v>22779.297283669432</v>
      </c>
      <c r="D174" s="12">
        <f t="shared" ca="1" si="14"/>
        <v>1160</v>
      </c>
      <c r="E174" s="12">
        <f t="shared" ca="1" si="14"/>
        <v>3660.8093244320644</v>
      </c>
      <c r="F174" s="12">
        <f t="shared" si="15"/>
        <v>0</v>
      </c>
      <c r="G174" s="12">
        <f t="shared" si="15"/>
        <v>766</v>
      </c>
      <c r="H174" s="12">
        <f t="shared" ca="1" si="15"/>
        <v>27.081828824463543</v>
      </c>
      <c r="I174" s="12">
        <f t="shared" ca="1" si="16"/>
        <v>13923.515808539833</v>
      </c>
      <c r="J174" s="12">
        <f t="shared" ca="1" si="16"/>
        <v>26059.753640513805</v>
      </c>
      <c r="K174" s="12">
        <f t="shared" ca="1" si="16"/>
        <v>3267.4300027518721</v>
      </c>
      <c r="L174" s="12">
        <f t="shared" ca="1" si="17"/>
        <v>3129.9201195907185</v>
      </c>
      <c r="M174" s="12">
        <f t="shared" ca="1" si="18"/>
        <v>1877.9520717544315</v>
      </c>
      <c r="N174" s="12">
        <f t="shared" ca="1" si="18"/>
        <v>6803.3782744684577</v>
      </c>
      <c r="O174" s="12">
        <f t="shared" ca="1" si="18"/>
        <v>0</v>
      </c>
      <c r="P174" s="12">
        <f t="shared" ca="1" si="19"/>
        <v>22779.297283669432</v>
      </c>
      <c r="Q174" s="12">
        <f t="shared" ca="1" si="20"/>
        <v>1160</v>
      </c>
      <c r="R174" s="12">
        <f t="shared" ca="1" si="21"/>
        <v>13923.515808539833</v>
      </c>
      <c r="S174" s="12">
        <f t="shared" ca="1" si="22"/>
        <v>26059.753640513805</v>
      </c>
      <c r="T174" s="12">
        <f t="shared" ca="1" si="23"/>
        <v>3267.4300027518721</v>
      </c>
      <c r="U174" s="12">
        <f t="shared" ca="1" si="24"/>
        <v>3129.9201195907185</v>
      </c>
      <c r="V174" s="12">
        <f t="shared" ca="1" si="25"/>
        <v>1877.9520717544315</v>
      </c>
      <c r="W174" s="12">
        <f t="shared" ca="1" si="26"/>
        <v>6803.3782744684577</v>
      </c>
      <c r="X174" s="316">
        <f t="shared" si="27"/>
        <v>0</v>
      </c>
      <c r="Y174" s="316">
        <f t="shared" si="27"/>
        <v>0</v>
      </c>
      <c r="Z174" s="316">
        <f t="shared" si="27"/>
        <v>0</v>
      </c>
      <c r="AA174" s="316">
        <f t="shared" si="27"/>
        <v>0</v>
      </c>
      <c r="AB174" s="316">
        <f t="shared" si="27"/>
        <v>0</v>
      </c>
      <c r="AC174" s="316">
        <f t="shared" si="27"/>
        <v>0</v>
      </c>
      <c r="AD174" s="316">
        <f t="shared" si="27"/>
        <v>0</v>
      </c>
      <c r="AE174" s="316">
        <f t="shared" si="27"/>
        <v>766</v>
      </c>
      <c r="AF174" s="316">
        <f t="shared" si="27"/>
        <v>0</v>
      </c>
      <c r="AG174" s="316">
        <f t="shared" si="27"/>
        <v>0</v>
      </c>
      <c r="AH174" s="316">
        <f t="shared" si="27"/>
        <v>0</v>
      </c>
      <c r="AI174" s="58">
        <f t="shared" ca="1" si="28"/>
        <v>15.118124881516211</v>
      </c>
      <c r="AJ174" s="347">
        <f ca="1">'Demand shares by tech, WWS'!CK8/1000</f>
        <v>3.6496088410185767</v>
      </c>
      <c r="AK174" s="347">
        <f ca="1">'Demand shares by tech, WWS'!CL8/1000</f>
        <v>0.209220755504816</v>
      </c>
      <c r="AL174" s="347">
        <f ca="1">'Demand shares by tech, WWS'!CQ8/1000</f>
        <v>2.5691248190343265</v>
      </c>
      <c r="AM174" s="347">
        <f ca="1">'Demand shares by tech, WWS'!CR8/1000</f>
        <v>4.8935710838749085</v>
      </c>
      <c r="AN174" s="347">
        <f ca="1">'Demand shares by tech, WWS'!CS8/1000</f>
        <v>0.91240221025464052</v>
      </c>
      <c r="AO174" s="347">
        <f ca="1">'Demand shares by tech, WWS'!CT8/1000</f>
        <v>1.6682628695028097</v>
      </c>
      <c r="AP174" s="347">
        <f ca="1">'Demand shares by tech, WWS'!CN8/1000</f>
        <v>0</v>
      </c>
      <c r="AQ174" s="347">
        <f ca="1">'Demand shares by tech, WWS'!CO8/1000</f>
        <v>0.34260058511393054</v>
      </c>
      <c r="AR174" s="347">
        <f ca="1">'Demand shares by tech, WWS'!CP8/1000</f>
        <v>5.9626415598282873E-3</v>
      </c>
      <c r="AS174" s="347">
        <f ca="1">'Demand shares by tech, WWS'!CM8/1000</f>
        <v>0.86737107565237515</v>
      </c>
      <c r="AT174" s="347">
        <f t="shared" si="29"/>
        <v>0</v>
      </c>
      <c r="AU174" s="59">
        <f t="shared" ca="1" si="30"/>
        <v>15.118124881516215</v>
      </c>
      <c r="AV174" s="59">
        <f>'Table 1 details'!K6</f>
        <v>9.361656005273046</v>
      </c>
      <c r="AW174" s="59">
        <f>'Table 1 details'!L6</f>
        <v>1.6519758460169174</v>
      </c>
      <c r="AX174" s="59">
        <f ca="1">'Table 1 details'!M6</f>
        <v>0.79541533719596469</v>
      </c>
      <c r="AY174" s="59">
        <f>'Table 1 details'!N6</f>
        <v>3.2677203659114915</v>
      </c>
      <c r="AZ174" s="59">
        <f>'Table 1 details'!O6</f>
        <v>2.0678663559397584E-2</v>
      </c>
      <c r="BA174" s="59">
        <f>'Table 1 details'!P6</f>
        <v>2.0678663559397584E-2</v>
      </c>
      <c r="BB174" s="348">
        <f>VLOOKUP('Electrified vs. H2 by country'!$A$15,H2_shares,MATCH($BI174,H2_shares_cols,0),FALSE)</f>
        <v>0</v>
      </c>
      <c r="BC174" s="348">
        <f>VLOOKUP('Electrified vs. H2 by country'!$A$24,H2_shares,MATCH($BI174,H2_shares_cols,0),FALSE)</f>
        <v>0</v>
      </c>
      <c r="BD174" s="348">
        <f ca="1">VLOOKUP('Electrified vs. H2 by country'!$A$33,H2_shares,MATCH($BI174,H2_shares_cols,0),FALSE)</f>
        <v>0</v>
      </c>
      <c r="BE174" s="348">
        <f>VLOOKUP('Electrified vs. H2 by country'!$A$42,H2_shares,MATCH($BI174,H2_shares_cols,0),FALSE)</f>
        <v>0.55656893394881701</v>
      </c>
      <c r="BF174" s="348">
        <f>VLOOKUP('Electrified vs. H2 by country'!$A$51,H2_shares,MATCH($BI174,H2_shares_cols,0),FALSE)</f>
        <v>0</v>
      </c>
      <c r="BG174" s="348">
        <f>VLOOKUP('Electrified vs. H2 by country'!$A$60,H2_shares,MATCH($BI174,H2_shares_cols,0),FALSE)</f>
        <v>0</v>
      </c>
      <c r="BH174" s="1907">
        <v>0</v>
      </c>
      <c r="BI174" s="2687" t="str">
        <f>'Country and technology list'!A5</f>
        <v>Angola</v>
      </c>
      <c r="BJ174" s="2054"/>
      <c r="BK174" s="627" t="s">
        <v>2633</v>
      </c>
      <c r="BL174" s="627"/>
      <c r="BM174" s="2054"/>
    </row>
    <row r="175" spans="1:65">
      <c r="A175" s="2" t="s">
        <v>2069</v>
      </c>
      <c r="B175" s="630" t="s">
        <v>2634</v>
      </c>
      <c r="C175" s="12">
        <f t="shared" ca="1" si="14"/>
        <v>39864.927607580808</v>
      </c>
      <c r="D175" s="12">
        <f t="shared" ca="1" si="14"/>
        <v>30889.281809571483</v>
      </c>
      <c r="E175" s="12">
        <f t="shared" ca="1" si="14"/>
        <v>0</v>
      </c>
      <c r="F175" s="12">
        <f t="shared" si="15"/>
        <v>1010</v>
      </c>
      <c r="G175" s="12">
        <f t="shared" si="15"/>
        <v>9144</v>
      </c>
      <c r="H175" s="12">
        <f t="shared" ca="1" si="15"/>
        <v>56.716415774509429</v>
      </c>
      <c r="I175" s="12">
        <f t="shared" ca="1" si="16"/>
        <v>75219.066037169381</v>
      </c>
      <c r="J175" s="12">
        <f t="shared" ca="1" si="16"/>
        <v>81465.312549384311</v>
      </c>
      <c r="K175" s="12">
        <f t="shared" ca="1" si="16"/>
        <v>16865.929378205095</v>
      </c>
      <c r="L175" s="12">
        <f t="shared" ca="1" si="17"/>
        <v>15129.016312463906</v>
      </c>
      <c r="M175" s="12">
        <f t="shared" ca="1" si="18"/>
        <v>9077.4097874783456</v>
      </c>
      <c r="N175" s="12">
        <f t="shared" ca="1" si="18"/>
        <v>27299.636993164517</v>
      </c>
      <c r="O175" s="12">
        <f t="shared" ca="1" si="18"/>
        <v>163.6</v>
      </c>
      <c r="P175" s="12">
        <f t="shared" ca="1" si="19"/>
        <v>39864.927607580808</v>
      </c>
      <c r="Q175" s="12">
        <f t="shared" ca="1" si="20"/>
        <v>30889.281809571483</v>
      </c>
      <c r="R175" s="12">
        <f t="shared" ca="1" si="21"/>
        <v>75219.066037169381</v>
      </c>
      <c r="S175" s="12">
        <f t="shared" ca="1" si="22"/>
        <v>81465.312549384311</v>
      </c>
      <c r="T175" s="12">
        <f t="shared" ca="1" si="23"/>
        <v>16865.929378205095</v>
      </c>
      <c r="U175" s="12">
        <f t="shared" ca="1" si="24"/>
        <v>15129.016312463906</v>
      </c>
      <c r="V175" s="12">
        <f t="shared" ca="1" si="25"/>
        <v>9077.4097874783456</v>
      </c>
      <c r="W175" s="12">
        <f t="shared" ca="1" si="26"/>
        <v>27299.636993164517</v>
      </c>
      <c r="X175" s="316">
        <f t="shared" si="27"/>
        <v>279</v>
      </c>
      <c r="Y175" s="316">
        <f t="shared" si="27"/>
        <v>0</v>
      </c>
      <c r="Z175" s="316">
        <f t="shared" si="27"/>
        <v>18.97887323943662</v>
      </c>
      <c r="AA175" s="316">
        <f t="shared" si="27"/>
        <v>23.661971830985916</v>
      </c>
      <c r="AB175" s="316">
        <f t="shared" si="27"/>
        <v>27.359154929577464</v>
      </c>
      <c r="AC175" s="316">
        <f t="shared" si="27"/>
        <v>0</v>
      </c>
      <c r="AD175" s="316">
        <f t="shared" si="27"/>
        <v>1E-10</v>
      </c>
      <c r="AE175" s="316">
        <f t="shared" si="27"/>
        <v>9144</v>
      </c>
      <c r="AF175" s="316">
        <f t="shared" si="27"/>
        <v>0</v>
      </c>
      <c r="AG175" s="316">
        <f t="shared" si="27"/>
        <v>0</v>
      </c>
      <c r="AH175" s="316">
        <f t="shared" si="27"/>
        <v>163.6</v>
      </c>
      <c r="AI175" s="58">
        <f t="shared" ca="1" si="28"/>
        <v>79.787212667314648</v>
      </c>
      <c r="AJ175" s="347">
        <f ca="1">'Demand shares by tech, WWS'!CK9/1000</f>
        <v>15.239046809376829</v>
      </c>
      <c r="AK175" s="347">
        <f ca="1">'Demand shares by tech, WWS'!CL9/1000</f>
        <v>12.699205674480694</v>
      </c>
      <c r="AL175" s="347">
        <f ca="1">'Demand shares by tech, WWS'!CQ9/1000</f>
        <v>17.095084561800935</v>
      </c>
      <c r="AM175" s="347">
        <f ca="1">'Demand shares by tech, WWS'!CR9/1000</f>
        <v>17.029189011166782</v>
      </c>
      <c r="AN175" s="347">
        <f ca="1">'Demand shares by tech, WWS'!CS9/1000</f>
        <v>3.8097617023442143</v>
      </c>
      <c r="AO175" s="347">
        <f ca="1">'Demand shares by tech, WWS'!CT9/1000</f>
        <v>8.9825846944321981</v>
      </c>
      <c r="AP175" s="347">
        <f ca="1">'Demand shares by tech, WWS'!CN9/1000</f>
        <v>0.81617982840012515</v>
      </c>
      <c r="AQ175" s="347">
        <f ca="1">'Demand shares by tech, WWS'!CO9/1000</f>
        <v>4.1036306410345027</v>
      </c>
      <c r="AR175" s="347">
        <f ca="1">'Demand shares by tech, WWS'!CP9/1000</f>
        <v>1.2529744278380002E-2</v>
      </c>
      <c r="AS175" s="347">
        <f ca="1">'Demand shares by tech, WWS'!CM9/1000</f>
        <v>0</v>
      </c>
      <c r="AT175" s="347">
        <f t="shared" si="29"/>
        <v>0.14724000000000001</v>
      </c>
      <c r="AU175" s="59">
        <f t="shared" ca="1" si="30"/>
        <v>79.787212667314662</v>
      </c>
      <c r="AV175" s="59">
        <f>'Table 1 details'!K7</f>
        <v>24.138733878093671</v>
      </c>
      <c r="AW175" s="59">
        <f>'Table 1 details'!L7</f>
        <v>7.8507256117287421</v>
      </c>
      <c r="AX175" s="59">
        <f ca="1">'Table 1 details'!M7</f>
        <v>25.57390684220756</v>
      </c>
      <c r="AY175" s="59">
        <f>'Table 1 details'!N7</f>
        <v>18.199397562064881</v>
      </c>
      <c r="AZ175" s="59">
        <f>'Table 1 details'!O7</f>
        <v>4.0244487732198051</v>
      </c>
      <c r="BA175" s="59">
        <f>'Table 1 details'!P7</f>
        <v>0</v>
      </c>
      <c r="BB175" s="348">
        <f>VLOOKUP('Electrified vs. H2 by country'!$A$15,H2_shares,MATCH($BI175,H2_shares_cols,0),FALSE)</f>
        <v>0</v>
      </c>
      <c r="BC175" s="348">
        <f>VLOOKUP('Electrified vs. H2 by country'!$A$24,H2_shares,MATCH($BI175,H2_shares_cols,0),FALSE)</f>
        <v>0</v>
      </c>
      <c r="BD175" s="348">
        <f ca="1">VLOOKUP('Electrified vs. H2 by country'!$A$33,H2_shares,MATCH($BI175,H2_shares_cols,0),FALSE)</f>
        <v>0</v>
      </c>
      <c r="BE175" s="348">
        <f>VLOOKUP('Electrified vs. H2 by country'!$A$42,H2_shares,MATCH($BI175,H2_shares_cols,0),FALSE)</f>
        <v>0.36609499326027678</v>
      </c>
      <c r="BF175" s="348">
        <f>VLOOKUP('Electrified vs. H2 by country'!$A$51,H2_shares,MATCH($BI175,H2_shares_cols,0),FALSE)</f>
        <v>0</v>
      </c>
      <c r="BG175" s="348" t="e">
        <f>VLOOKUP('Electrified vs. H2 by country'!$A$60,H2_shares,MATCH($BI175,H2_shares_cols,0),FALSE)</f>
        <v>#DIV/0!</v>
      </c>
      <c r="BH175" s="1907">
        <v>0.97399999999999998</v>
      </c>
      <c r="BI175" s="2687" t="str">
        <f>'Country and technology list'!A6</f>
        <v>Argentina</v>
      </c>
      <c r="BJ175" s="2054"/>
      <c r="BK175" s="627" t="s">
        <v>2635</v>
      </c>
      <c r="BL175" s="627"/>
      <c r="BM175" s="2054"/>
    </row>
    <row r="176" spans="1:65">
      <c r="A176" s="2" t="s">
        <v>2070</v>
      </c>
      <c r="B176" s="630" t="s">
        <v>2635</v>
      </c>
      <c r="C176" s="12">
        <f t="shared" ca="1" si="14"/>
        <v>1275.1808112092908</v>
      </c>
      <c r="D176" s="12">
        <f t="shared" ca="1" si="14"/>
        <v>0</v>
      </c>
      <c r="E176" s="12">
        <f t="shared" ca="1" si="14"/>
        <v>0</v>
      </c>
      <c r="F176" s="12">
        <f t="shared" si="15"/>
        <v>25</v>
      </c>
      <c r="G176" s="12">
        <f t="shared" si="15"/>
        <v>1249</v>
      </c>
      <c r="H176" s="12">
        <f t="shared" ca="1" si="15"/>
        <v>0</v>
      </c>
      <c r="I176" s="12">
        <f t="shared" ca="1" si="16"/>
        <v>2766.6223614618148</v>
      </c>
      <c r="J176" s="12">
        <f t="shared" ca="1" si="16"/>
        <v>2275.9381559730718</v>
      </c>
      <c r="K176" s="12">
        <f t="shared" ca="1" si="16"/>
        <v>2278.3483580246675</v>
      </c>
      <c r="L176" s="12">
        <f t="shared" ca="1" si="15"/>
        <v>519.26286137445891</v>
      </c>
      <c r="M176" s="12">
        <f t="shared" ca="1" si="18"/>
        <v>311.55771682467537</v>
      </c>
      <c r="N176" s="12">
        <f t="shared" ca="1" si="18"/>
        <v>1151.5862870186634</v>
      </c>
      <c r="O176" s="12">
        <f t="shared" ca="1" si="18"/>
        <v>1.5</v>
      </c>
      <c r="P176" s="12">
        <f t="shared" ca="1" si="19"/>
        <v>1275.1808112092908</v>
      </c>
      <c r="Q176" s="12">
        <f t="shared" ca="1" si="20"/>
        <v>0</v>
      </c>
      <c r="R176" s="12">
        <f t="shared" ca="1" si="21"/>
        <v>2766.6223614618148</v>
      </c>
      <c r="S176" s="12">
        <f t="shared" ca="1" si="22"/>
        <v>2275.9381559730718</v>
      </c>
      <c r="T176" s="12">
        <f t="shared" ca="1" si="23"/>
        <v>2278.3483580246675</v>
      </c>
      <c r="U176" s="12">
        <f t="shared" ref="U176:U186" ca="1" si="31">L176</f>
        <v>519.26286137445891</v>
      </c>
      <c r="V176" s="12">
        <f t="shared" ca="1" si="25"/>
        <v>311.55771682467537</v>
      </c>
      <c r="W176" s="12">
        <f t="shared" ca="1" si="26"/>
        <v>1151.5862870186634</v>
      </c>
      <c r="X176" s="316">
        <f t="shared" si="27"/>
        <v>2.6</v>
      </c>
      <c r="Y176" s="316">
        <f t="shared" si="27"/>
        <v>0</v>
      </c>
      <c r="Z176" s="316">
        <f t="shared" si="27"/>
        <v>0</v>
      </c>
      <c r="AA176" s="316">
        <f t="shared" si="27"/>
        <v>0</v>
      </c>
      <c r="AB176" s="316">
        <f t="shared" si="27"/>
        <v>0</v>
      </c>
      <c r="AC176" s="316">
        <f t="shared" si="27"/>
        <v>0</v>
      </c>
      <c r="AD176" s="316">
        <f t="shared" si="27"/>
        <v>1E-10</v>
      </c>
      <c r="AE176" s="316">
        <f t="shared" si="27"/>
        <v>1249</v>
      </c>
      <c r="AF176" s="316">
        <f t="shared" si="27"/>
        <v>0</v>
      </c>
      <c r="AG176" s="316">
        <f t="shared" si="27"/>
        <v>0</v>
      </c>
      <c r="AH176" s="316">
        <f t="shared" si="27"/>
        <v>1.5</v>
      </c>
      <c r="AI176" s="58">
        <f t="shared" ca="1" si="28"/>
        <v>2.4083430680009026</v>
      </c>
      <c r="AJ176" s="347">
        <f ca="1">'Demand shares by tech, WWS'!CK10/1000</f>
        <v>0.4617031849653529</v>
      </c>
      <c r="AK176" s="347">
        <f ca="1">'Demand shares by tech, WWS'!CL10/1000</f>
        <v>0</v>
      </c>
      <c r="AL176" s="347">
        <f ca="1">'Demand shares by tech, WWS'!CQ10/1000</f>
        <v>0.45253079792447526</v>
      </c>
      <c r="AM176" s="347">
        <f ca="1">'Demand shares by tech, WWS'!CR10/1000</f>
        <v>0.33422985018819412</v>
      </c>
      <c r="AN176" s="347">
        <f ca="1">'Demand shares by tech, WWS'!CS10/1000</f>
        <v>0.37871115403724409</v>
      </c>
      <c r="AO176" s="347">
        <f ca="1">'Demand shares by tech, WWS'!CT10/1000</f>
        <v>0.22188749824299089</v>
      </c>
      <c r="AP176" s="347">
        <f ca="1">'Demand shares by tech, WWS'!CN10/1000</f>
        <v>1.9456393803064145E-2</v>
      </c>
      <c r="AQ176" s="347">
        <f ca="1">'Demand shares by tech, WWS'!CO10/1000</f>
        <v>0.53982418883958128</v>
      </c>
      <c r="AR176" s="347">
        <f ca="1">'Demand shares by tech, WWS'!CP10/1000</f>
        <v>0</v>
      </c>
      <c r="AS176" s="347">
        <f ca="1">'Demand shares by tech, WWS'!CM10/1000</f>
        <v>0</v>
      </c>
      <c r="AT176" s="347">
        <f t="shared" si="29"/>
        <v>1.3500000000000001E-3</v>
      </c>
      <c r="AU176" s="59">
        <f t="shared" ca="1" si="30"/>
        <v>2.4083430680009026</v>
      </c>
      <c r="AV176" s="59">
        <f>'Table 1 details'!K8</f>
        <v>1.2632472429008499</v>
      </c>
      <c r="AW176" s="59">
        <f>'Table 1 details'!L8</f>
        <v>0.30366598225350627</v>
      </c>
      <c r="AX176" s="59">
        <f ca="1">'Table 1 details'!M8</f>
        <v>0.10783538498675058</v>
      </c>
      <c r="AY176" s="59">
        <f>'Table 1 details'!N8</f>
        <v>0.32128714273074599</v>
      </c>
      <c r="AZ176" s="59">
        <f>'Table 1 details'!O8</f>
        <v>1.5161199069612949E-2</v>
      </c>
      <c r="BA176" s="59">
        <f>'Table 1 details'!P8</f>
        <v>0.39714611605943712</v>
      </c>
      <c r="BB176" s="348">
        <f>VLOOKUP('Electrified vs. H2 by country'!$A$15,H2_shares,MATCH($BI176,H2_shares_cols,0),FALSE)</f>
        <v>0</v>
      </c>
      <c r="BC176" s="348">
        <f>VLOOKUP('Electrified vs. H2 by country'!$A$24,H2_shares,MATCH($BI176,H2_shares_cols,0),FALSE)</f>
        <v>0</v>
      </c>
      <c r="BD176" s="348">
        <f ca="1">VLOOKUP('Electrified vs. H2 by country'!$A$33,H2_shares,MATCH($BI176,H2_shares_cols,0),FALSE)</f>
        <v>0</v>
      </c>
      <c r="BE176" s="348">
        <f>VLOOKUP('Electrified vs. H2 by country'!$A$42,H2_shares,MATCH($BI176,H2_shares_cols,0),FALSE)</f>
        <v>0.25221471486571717</v>
      </c>
      <c r="BF176" s="348">
        <f>VLOOKUP('Electrified vs. H2 by country'!$A$51,H2_shares,MATCH($BI176,H2_shares_cols,0),FALSE)</f>
        <v>0</v>
      </c>
      <c r="BG176" s="348">
        <f>VLOOKUP('Electrified vs. H2 by country'!$A$60,H2_shares,MATCH($BI176,H2_shares_cols,0),FALSE)</f>
        <v>0</v>
      </c>
      <c r="BH176" s="1907">
        <v>0</v>
      </c>
      <c r="BI176" s="2687" t="str">
        <f>'Country and technology list'!A7</f>
        <v>Armenia</v>
      </c>
      <c r="BJ176" s="2054"/>
      <c r="BK176" s="627" t="s">
        <v>2636</v>
      </c>
      <c r="BL176" s="627"/>
      <c r="BM176" s="2054"/>
    </row>
    <row r="177" spans="1:65">
      <c r="A177" s="2" t="s">
        <v>2071</v>
      </c>
      <c r="B177" s="630" t="s">
        <v>2071</v>
      </c>
      <c r="C177" s="12">
        <f t="shared" ca="1" si="14"/>
        <v>76216.312293939336</v>
      </c>
      <c r="D177" s="12">
        <f t="shared" ca="1" si="14"/>
        <v>47434.995237139745</v>
      </c>
      <c r="E177" s="12">
        <f t="shared" ca="1" si="14"/>
        <v>22109.167916545062</v>
      </c>
      <c r="F177" s="12">
        <f t="shared" si="15"/>
        <v>400</v>
      </c>
      <c r="G177" s="12">
        <f t="shared" si="15"/>
        <v>8050</v>
      </c>
      <c r="H177" s="12">
        <f t="shared" ca="1" si="15"/>
        <v>500</v>
      </c>
      <c r="I177" s="12">
        <f t="shared" ca="1" si="16"/>
        <v>86335.131200926902</v>
      </c>
      <c r="J177" s="12">
        <f t="shared" ca="1" si="16"/>
        <v>72216.361932050801</v>
      </c>
      <c r="K177" s="12">
        <f t="shared" ca="1" si="16"/>
        <v>105988.49709217802</v>
      </c>
      <c r="L177" s="12">
        <f ca="1">K26*K$19</f>
        <v>23868.291230705345</v>
      </c>
      <c r="M177" s="12">
        <f t="shared" ca="1" si="18"/>
        <v>14320.974738423209</v>
      </c>
      <c r="N177" s="12">
        <f t="shared" ca="1" si="18"/>
        <v>41612.40500240722</v>
      </c>
      <c r="O177" s="12">
        <f t="shared" ca="1" si="18"/>
        <v>16.09</v>
      </c>
      <c r="P177" s="12">
        <f t="shared" ca="1" si="19"/>
        <v>76216.312293939336</v>
      </c>
      <c r="Q177" s="12">
        <f t="shared" ca="1" si="20"/>
        <v>47434.995237139745</v>
      </c>
      <c r="R177" s="12">
        <f t="shared" ca="1" si="21"/>
        <v>86335.131200926902</v>
      </c>
      <c r="S177" s="12">
        <f t="shared" ca="1" si="22"/>
        <v>72216.361932050801</v>
      </c>
      <c r="T177" s="12">
        <f t="shared" ca="1" si="23"/>
        <v>105988.49709217802</v>
      </c>
      <c r="U177" s="12">
        <f ca="1">L177</f>
        <v>23868.291230705345</v>
      </c>
      <c r="V177" s="12">
        <f t="shared" ca="1" si="25"/>
        <v>14320.974738423209</v>
      </c>
      <c r="W177" s="12">
        <f t="shared" ca="1" si="26"/>
        <v>41612.40500240722</v>
      </c>
      <c r="X177" s="316">
        <f t="shared" si="27"/>
        <v>4187</v>
      </c>
      <c r="Y177" s="316">
        <f t="shared" si="27"/>
        <v>0</v>
      </c>
      <c r="Z177" s="316">
        <f t="shared" si="27"/>
        <v>1374.6126782700001</v>
      </c>
      <c r="AA177" s="316">
        <f t="shared" si="27"/>
        <v>1713.8028169014085</v>
      </c>
      <c r="AB177" s="316">
        <f t="shared" si="27"/>
        <v>1981.5845070422533</v>
      </c>
      <c r="AC177" s="316">
        <f t="shared" si="27"/>
        <v>6</v>
      </c>
      <c r="AD177" s="316">
        <f t="shared" si="27"/>
        <v>1.1000000000000001</v>
      </c>
      <c r="AE177" s="316">
        <f t="shared" si="27"/>
        <v>8050</v>
      </c>
      <c r="AF177" s="316">
        <f t="shared" si="27"/>
        <v>0</v>
      </c>
      <c r="AG177" s="316">
        <f t="shared" si="27"/>
        <v>1</v>
      </c>
      <c r="AH177" s="316">
        <f t="shared" si="27"/>
        <v>16.09</v>
      </c>
      <c r="AI177" s="58">
        <f t="shared" ca="1" si="28"/>
        <v>118.91654248098413</v>
      </c>
      <c r="AJ177" s="347">
        <f ca="1">'Demand shares by tech, WWS'!CK11/1000</f>
        <v>23.870804440154956</v>
      </c>
      <c r="AK177" s="347">
        <f ca="1">'Demand shares by tech, WWS'!CL11/1000</f>
        <v>19.891032949654164</v>
      </c>
      <c r="AL177" s="347">
        <f ca="1">'Demand shares by tech, WWS'!CQ11/1000</f>
        <v>16.325535907464026</v>
      </c>
      <c r="AM177" s="347">
        <f ca="1">'Demand shares by tech, WWS'!CR11/1000</f>
        <v>13.288226901424208</v>
      </c>
      <c r="AN177" s="347">
        <f ca="1">'Demand shares by tech, WWS'!CS11/1000</f>
        <v>21.540306240046995</v>
      </c>
      <c r="AO177" s="347">
        <f ca="1">'Demand shares by tech, WWS'!CT11/1000</f>
        <v>12.943078150737863</v>
      </c>
      <c r="AP177" s="347">
        <f ca="1">'Demand shares by tech, WWS'!CN11/1000</f>
        <v>0.33335090303416448</v>
      </c>
      <c r="AQ177" s="347">
        <f ca="1">'Demand shares by tech, WWS'!CO11/1000</f>
        <v>3.7256760345017907</v>
      </c>
      <c r="AR177" s="347">
        <f ca="1">'Demand shares by tech, WWS'!CP11/1000</f>
        <v>0.11391491633945681</v>
      </c>
      <c r="AS177" s="347">
        <f ca="1">'Demand shares by tech, WWS'!CM11/1000</f>
        <v>6.8846160376265235</v>
      </c>
      <c r="AT177" s="347">
        <f t="shared" si="29"/>
        <v>1.4480999999999999E-2</v>
      </c>
      <c r="AU177" s="59">
        <f t="shared" ca="1" si="30"/>
        <v>118.91654248098413</v>
      </c>
      <c r="AV177" s="59">
        <f>'Table 1 details'!K9</f>
        <v>17.997216568163164</v>
      </c>
      <c r="AW177" s="59">
        <f>'Table 1 details'!L9</f>
        <v>20.415177068013843</v>
      </c>
      <c r="AX177" s="59">
        <f ca="1">'Table 1 details'!M9</f>
        <v>55.466677576141073</v>
      </c>
      <c r="AY177" s="59">
        <f>'Table 1 details'!N9</f>
        <v>21.61696688248162</v>
      </c>
      <c r="AZ177" s="59">
        <f>'Table 1 details'!O9</f>
        <v>3.1828708143491546</v>
      </c>
      <c r="BA177" s="59">
        <f>'Table 1 details'!P9</f>
        <v>0.23763357183527331</v>
      </c>
      <c r="BB177" s="348">
        <f>VLOOKUP('Electrified vs. H2 by country'!$A$15,H2_shares,MATCH($BI177,H2_shares_cols,0),FALSE)</f>
        <v>0</v>
      </c>
      <c r="BC177" s="348">
        <f>VLOOKUP('Electrified vs. H2 by country'!$A$24,H2_shares,MATCH($BI177,H2_shares_cols,0),FALSE)</f>
        <v>0</v>
      </c>
      <c r="BD177" s="348">
        <f ca="1">VLOOKUP('Electrified vs. H2 by country'!$A$33,H2_shares,MATCH($BI177,H2_shares_cols,0),FALSE)</f>
        <v>0</v>
      </c>
      <c r="BE177" s="348">
        <f>VLOOKUP('Electrified vs. H2 by country'!$A$42,H2_shares,MATCH($BI177,H2_shares_cols,0),FALSE)</f>
        <v>0.50161414391711423</v>
      </c>
      <c r="BF177" s="348">
        <f>VLOOKUP('Electrified vs. H2 by country'!$A$51,H2_shares,MATCH($BI177,H2_shares_cols,0),FALSE)</f>
        <v>0</v>
      </c>
      <c r="BG177" s="348">
        <f>VLOOKUP('Electrified vs. H2 by country'!$A$60,H2_shares,MATCH($BI177,H2_shares_cols,0),FALSE)</f>
        <v>0</v>
      </c>
      <c r="BH177" s="1907">
        <v>0.74</v>
      </c>
      <c r="BI177" s="2687" t="str">
        <f>'Country and technology list'!A8</f>
        <v>Australia</v>
      </c>
      <c r="BJ177" s="2054"/>
      <c r="BK177" s="627" t="s">
        <v>2122</v>
      </c>
      <c r="BL177" s="627"/>
      <c r="BM177" s="2054"/>
    </row>
    <row r="178" spans="1:65">
      <c r="A178" s="2" t="s">
        <v>2072</v>
      </c>
      <c r="B178" s="630" t="s">
        <v>2632</v>
      </c>
      <c r="C178" s="12">
        <f t="shared" ca="1" si="14"/>
        <v>38338.513955518472</v>
      </c>
      <c r="D178" s="12">
        <f t="shared" ca="1" si="14"/>
        <v>0</v>
      </c>
      <c r="E178" s="12">
        <f t="shared" ca="1" si="14"/>
        <v>0</v>
      </c>
      <c r="F178" s="12">
        <f t="shared" si="15"/>
        <v>1.2</v>
      </c>
      <c r="G178" s="12">
        <f t="shared" si="15"/>
        <v>7978</v>
      </c>
      <c r="H178" s="12">
        <f t="shared" ca="1" si="15"/>
        <v>0</v>
      </c>
      <c r="I178" s="12">
        <f t="shared" ca="1" si="16"/>
        <v>12885.132108778165</v>
      </c>
      <c r="J178" s="12">
        <f t="shared" ca="1" si="16"/>
        <v>12166.793311563437</v>
      </c>
      <c r="K178" s="12">
        <f t="shared" ca="1" si="16"/>
        <v>44664.558100122915</v>
      </c>
      <c r="L178" s="12">
        <f t="shared" ca="1" si="15"/>
        <v>156.17359336397271</v>
      </c>
      <c r="M178" s="12">
        <f t="shared" ca="1" si="18"/>
        <v>93.704156018383628</v>
      </c>
      <c r="N178" s="12">
        <f t="shared" ca="1" si="18"/>
        <v>10966.47257425259</v>
      </c>
      <c r="O178" s="12">
        <f t="shared" ca="1" si="18"/>
        <v>903.39999999999986</v>
      </c>
      <c r="P178" s="12">
        <f t="shared" ca="1" si="19"/>
        <v>38338.513955518472</v>
      </c>
      <c r="Q178" s="12">
        <f t="shared" ca="1" si="20"/>
        <v>0</v>
      </c>
      <c r="R178" s="12">
        <f t="shared" ca="1" si="21"/>
        <v>12885.132108778165</v>
      </c>
      <c r="S178" s="12">
        <f t="shared" ca="1" si="22"/>
        <v>12166.793311563437</v>
      </c>
      <c r="T178" s="12">
        <f t="shared" ca="1" si="23"/>
        <v>44664.558100122915</v>
      </c>
      <c r="U178" s="12">
        <f t="shared" ca="1" si="31"/>
        <v>156.17359336397271</v>
      </c>
      <c r="V178" s="12">
        <f t="shared" ca="1" si="25"/>
        <v>93.704156018383628</v>
      </c>
      <c r="W178" s="12">
        <f t="shared" ca="1" si="26"/>
        <v>10966.47257425259</v>
      </c>
      <c r="X178" s="316">
        <f t="shared" si="27"/>
        <v>2411.5</v>
      </c>
      <c r="Y178" s="316">
        <f t="shared" si="27"/>
        <v>0</v>
      </c>
      <c r="Z178" s="316">
        <f t="shared" si="27"/>
        <v>254.04577505699999</v>
      </c>
      <c r="AA178" s="316">
        <f t="shared" si="27"/>
        <v>316.73239436619718</v>
      </c>
      <c r="AB178" s="316">
        <f t="shared" si="27"/>
        <v>366.22183098591546</v>
      </c>
      <c r="AC178" s="316">
        <f t="shared" si="27"/>
        <v>0</v>
      </c>
      <c r="AD178" s="316">
        <f t="shared" si="27"/>
        <v>1.2</v>
      </c>
      <c r="AE178" s="316">
        <f t="shared" si="27"/>
        <v>7978</v>
      </c>
      <c r="AF178" s="316">
        <f t="shared" si="27"/>
        <v>0</v>
      </c>
      <c r="AG178" s="316">
        <f t="shared" si="27"/>
        <v>0</v>
      </c>
      <c r="AH178" s="316">
        <f t="shared" si="27"/>
        <v>903.4</v>
      </c>
      <c r="AI178" s="58">
        <f t="shared" ca="1" si="28"/>
        <v>29.802989164315839</v>
      </c>
      <c r="AJ178" s="347">
        <f ca="1">'Demand shares by tech, WWS'!CK12/1000</f>
        <v>13.314334738892487</v>
      </c>
      <c r="AK178" s="347">
        <f ca="1">'Demand shares by tech, WWS'!CL12/1000</f>
        <v>0</v>
      </c>
      <c r="AL178" s="347">
        <f ca="1">'Demand shares by tech, WWS'!CQ12/1000</f>
        <v>2.3642690219207383</v>
      </c>
      <c r="AM178" s="347">
        <f ca="1">'Demand shares by tech, WWS'!CR12/1000</f>
        <v>1.8967092750192578</v>
      </c>
      <c r="AN178" s="347">
        <f ca="1">'Demand shares by tech, WWS'!CS12/1000</f>
        <v>8.443858943119718</v>
      </c>
      <c r="AO178" s="347">
        <f ca="1">'Demand shares by tech, WWS'!CT12/1000</f>
        <v>7.4862259707308296E-2</v>
      </c>
      <c r="AP178" s="347">
        <f ca="1">'Demand shares by tech, WWS'!CN12/1000</f>
        <v>1.0042771838164025E-3</v>
      </c>
      <c r="AQ178" s="347">
        <f ca="1">'Demand shares by tech, WWS'!CO12/1000</f>
        <v>3.7079506484725133</v>
      </c>
      <c r="AR178" s="347">
        <f ca="1">'Demand shares by tech, WWS'!CP12/1000</f>
        <v>0</v>
      </c>
      <c r="AS178" s="347">
        <f ca="1">'Demand shares by tech, WWS'!CM12/1000</f>
        <v>0</v>
      </c>
      <c r="AT178" s="347">
        <f t="shared" si="29"/>
        <v>0.81305999999999989</v>
      </c>
      <c r="AU178" s="59">
        <f t="shared" ca="1" si="30"/>
        <v>29.802989164315836</v>
      </c>
      <c r="AV178" s="59">
        <f>'Table 1 details'!K10</f>
        <v>8.6194278516856482</v>
      </c>
      <c r="AW178" s="59">
        <f>'Table 1 details'!L10</f>
        <v>4.563334485048876</v>
      </c>
      <c r="AX178" s="59">
        <f ca="1">'Table 1 details'!M10</f>
        <v>9.6871255872942541</v>
      </c>
      <c r="AY178" s="59">
        <f>'Table 1 details'!N10</f>
        <v>6.2885053434947684</v>
      </c>
      <c r="AZ178" s="59">
        <f>'Table 1 details'!O10</f>
        <v>0.64459589679228846</v>
      </c>
      <c r="BA178" s="59">
        <f>'Table 1 details'!P10</f>
        <v>0</v>
      </c>
      <c r="BB178" s="348">
        <f>VLOOKUP('Electrified vs. H2 by country'!$A$15,H2_shares,MATCH($BI178,H2_shares_cols,0),FALSE)</f>
        <v>0</v>
      </c>
      <c r="BC178" s="348">
        <f>VLOOKUP('Electrified vs. H2 by country'!$A$24,H2_shares,MATCH($BI178,H2_shares_cols,0),FALSE)</f>
        <v>0</v>
      </c>
      <c r="BD178" s="348">
        <f ca="1">VLOOKUP('Electrified vs. H2 by country'!$A$33,H2_shares,MATCH($BI178,H2_shares_cols,0),FALSE)</f>
        <v>0</v>
      </c>
      <c r="BE178" s="348">
        <f>VLOOKUP('Electrified vs. H2 by country'!$A$42,H2_shares,MATCH($BI178,H2_shares_cols,0),FALSE)</f>
        <v>0.29843420468265153</v>
      </c>
      <c r="BF178" s="348">
        <f>VLOOKUP('Electrified vs. H2 by country'!$A$51,H2_shares,MATCH($BI178,H2_shares_cols,0),FALSE)</f>
        <v>0</v>
      </c>
      <c r="BG178" s="348" t="e">
        <f>VLOOKUP('Electrified vs. H2 by country'!$A$60,H2_shares,MATCH($BI178,H2_shares_cols,0),FALSE)</f>
        <v>#DIV/0!</v>
      </c>
      <c r="BH178" s="1907">
        <v>5.2329999999999997</v>
      </c>
      <c r="BI178" s="2687" t="str">
        <f>'Country and technology list'!A9</f>
        <v>Austria</v>
      </c>
      <c r="BJ178" s="2054"/>
      <c r="BK178" s="627" t="s">
        <v>2089</v>
      </c>
      <c r="BL178" s="627"/>
      <c r="BM178" s="2054"/>
    </row>
    <row r="179" spans="1:65">
      <c r="A179" s="2" t="s">
        <v>2073</v>
      </c>
      <c r="B179" s="630" t="s">
        <v>2635</v>
      </c>
      <c r="C179" s="12">
        <f t="shared" ca="1" si="14"/>
        <v>4369.7529620887117</v>
      </c>
      <c r="D179" s="12">
        <f t="shared" ca="1" si="14"/>
        <v>0</v>
      </c>
      <c r="E179" s="12">
        <f t="shared" ca="1" si="14"/>
        <v>0</v>
      </c>
      <c r="F179" s="12">
        <f t="shared" si="15"/>
        <v>0</v>
      </c>
      <c r="G179" s="12">
        <f t="shared" si="15"/>
        <v>1116</v>
      </c>
      <c r="H179" s="12">
        <f t="shared" ca="1" si="15"/>
        <v>0</v>
      </c>
      <c r="I179" s="12">
        <f t="shared" ca="1" si="16"/>
        <v>13104.357834168362</v>
      </c>
      <c r="J179" s="12">
        <f t="shared" ca="1" si="16"/>
        <v>15577.217352849118</v>
      </c>
      <c r="K179" s="12">
        <f t="shared" ca="1" si="16"/>
        <v>14962.112421984926</v>
      </c>
      <c r="L179" s="12">
        <f t="shared" ca="1" si="15"/>
        <v>2684.5737497218597</v>
      </c>
      <c r="M179" s="12">
        <f t="shared" ca="1" si="18"/>
        <v>1610.7442498331161</v>
      </c>
      <c r="N179" s="12">
        <f t="shared" ca="1" si="18"/>
        <v>6865.1957045836862</v>
      </c>
      <c r="O179" s="12">
        <f t="shared" ca="1" si="18"/>
        <v>0</v>
      </c>
      <c r="P179" s="12">
        <f t="shared" ca="1" si="19"/>
        <v>4369.7529620887117</v>
      </c>
      <c r="Q179" s="12">
        <f t="shared" ca="1" si="20"/>
        <v>0</v>
      </c>
      <c r="R179" s="12">
        <f t="shared" ca="1" si="21"/>
        <v>13104.357834168362</v>
      </c>
      <c r="S179" s="12">
        <f t="shared" ca="1" si="22"/>
        <v>15577.217352849118</v>
      </c>
      <c r="T179" s="12">
        <f t="shared" ca="1" si="23"/>
        <v>14962.112421984926</v>
      </c>
      <c r="U179" s="12">
        <f t="shared" ca="1" si="31"/>
        <v>2684.5737497218597</v>
      </c>
      <c r="V179" s="12">
        <f t="shared" ca="1" si="25"/>
        <v>1610.7442498331161</v>
      </c>
      <c r="W179" s="12">
        <f t="shared" ca="1" si="26"/>
        <v>6865.1957045836862</v>
      </c>
      <c r="X179" s="316">
        <f t="shared" si="27"/>
        <v>2.7</v>
      </c>
      <c r="Y179" s="316">
        <f t="shared" si="27"/>
        <v>0</v>
      </c>
      <c r="Z179" s="316">
        <f t="shared" si="27"/>
        <v>0</v>
      </c>
      <c r="AA179" s="316">
        <f t="shared" si="27"/>
        <v>0</v>
      </c>
      <c r="AB179" s="316">
        <f t="shared" si="27"/>
        <v>0</v>
      </c>
      <c r="AC179" s="316">
        <f t="shared" si="27"/>
        <v>0</v>
      </c>
      <c r="AD179" s="316">
        <f t="shared" si="27"/>
        <v>0</v>
      </c>
      <c r="AE179" s="316">
        <f t="shared" si="27"/>
        <v>1116</v>
      </c>
      <c r="AF179" s="316">
        <f t="shared" si="27"/>
        <v>0</v>
      </c>
      <c r="AG179" s="316">
        <f t="shared" si="27"/>
        <v>0</v>
      </c>
      <c r="AH179" s="316">
        <f t="shared" si="27"/>
        <v>0</v>
      </c>
      <c r="AI179" s="58">
        <f t="shared" ca="1" si="28"/>
        <v>10.829037563483514</v>
      </c>
      <c r="AJ179" s="347">
        <f ca="1">'Demand shares by tech, WWS'!CK13/1000</f>
        <v>1.6192187760679462</v>
      </c>
      <c r="AK179" s="347">
        <f ca="1">'Demand shares by tech, WWS'!CL13/1000</f>
        <v>0</v>
      </c>
      <c r="AL179" s="347">
        <f ca="1">'Demand shares by tech, WWS'!CQ13/1000</f>
        <v>2.3197420070359964</v>
      </c>
      <c r="AM179" s="347">
        <f ca="1">'Demand shares by tech, WWS'!CR13/1000</f>
        <v>2.4764963353275702</v>
      </c>
      <c r="AN179" s="347">
        <f ca="1">'Demand shares by tech, WWS'!CS13/1000</f>
        <v>2.6888735227131901</v>
      </c>
      <c r="AO179" s="347">
        <f ca="1">'Demand shares by tech, WWS'!CT13/1000</f>
        <v>1.2414996328833685</v>
      </c>
      <c r="AP179" s="347">
        <f ca="1">'Demand shares by tech, WWS'!CN13/1000</f>
        <v>0</v>
      </c>
      <c r="AQ179" s="347">
        <f ca="1">'Demand shares by tech, WWS'!CO13/1000</f>
        <v>0.48320728945544256</v>
      </c>
      <c r="AR179" s="347">
        <f ca="1">'Demand shares by tech, WWS'!CP13/1000</f>
        <v>0</v>
      </c>
      <c r="AS179" s="347">
        <f ca="1">'Demand shares by tech, WWS'!CM13/1000</f>
        <v>0</v>
      </c>
      <c r="AT179" s="347">
        <f t="shared" si="29"/>
        <v>0</v>
      </c>
      <c r="AU179" s="59">
        <f t="shared" ca="1" si="30"/>
        <v>10.829037563483514</v>
      </c>
      <c r="AV179" s="59">
        <f>'Table 1 details'!K11</f>
        <v>5.041619260814497</v>
      </c>
      <c r="AW179" s="59">
        <f>'Table 1 details'!L11</f>
        <v>1.4374649999748215</v>
      </c>
      <c r="AX179" s="59">
        <f ca="1">'Table 1 details'!M11</f>
        <v>2.1344821411867416</v>
      </c>
      <c r="AY179" s="59">
        <f>'Table 1 details'!N11</f>
        <v>1.7147779983890734</v>
      </c>
      <c r="AZ179" s="59">
        <f>'Table 1 details'!O11</f>
        <v>0.50069316311838175</v>
      </c>
      <c r="BA179" s="59">
        <f>'Table 1 details'!P11</f>
        <v>0</v>
      </c>
      <c r="BB179" s="348">
        <f>VLOOKUP('Electrified vs. H2 by country'!$A$15,H2_shares,MATCH($BI179,H2_shares_cols,0),FALSE)</f>
        <v>0</v>
      </c>
      <c r="BC179" s="348">
        <f>VLOOKUP('Electrified vs. H2 by country'!$A$24,H2_shares,MATCH($BI179,H2_shares_cols,0),FALSE)</f>
        <v>0</v>
      </c>
      <c r="BD179" s="348">
        <f ca="1">VLOOKUP('Electrified vs. H2 by country'!$A$33,H2_shares,MATCH($BI179,H2_shares_cols,0),FALSE)</f>
        <v>0</v>
      </c>
      <c r="BE179" s="348">
        <f>VLOOKUP('Electrified vs. H2 by country'!$A$42,H2_shares,MATCH($BI179,H2_shares_cols,0),FALSE)</f>
        <v>0.52705600763349081</v>
      </c>
      <c r="BF179" s="348">
        <f>VLOOKUP('Electrified vs. H2 by country'!$A$51,H2_shares,MATCH($BI179,H2_shares_cols,0),FALSE)</f>
        <v>0</v>
      </c>
      <c r="BG179" s="348" t="e">
        <f>VLOOKUP('Electrified vs. H2 by country'!$A$60,H2_shares,MATCH($BI179,H2_shares_cols,0),FALSE)</f>
        <v>#DIV/0!</v>
      </c>
      <c r="BH179" s="1907">
        <v>0</v>
      </c>
      <c r="BI179" s="2687" t="str">
        <f>'Country and technology list'!A10</f>
        <v>Azerbaijan</v>
      </c>
      <c r="BJ179" s="2054"/>
      <c r="BK179" s="627" t="s">
        <v>2637</v>
      </c>
      <c r="BL179" s="627"/>
      <c r="BM179" s="2054"/>
    </row>
    <row r="180" spans="1:65">
      <c r="A180" s="2" t="s">
        <v>2074</v>
      </c>
      <c r="B180" s="630" t="s">
        <v>2635</v>
      </c>
      <c r="C180" s="12">
        <f t="shared" ca="1" si="14"/>
        <v>100</v>
      </c>
      <c r="D180" s="12">
        <f t="shared" ca="1" si="14"/>
        <v>3630.0505050505044</v>
      </c>
      <c r="E180" s="12">
        <f t="shared" ca="1" si="14"/>
        <v>0</v>
      </c>
      <c r="F180" s="12">
        <f t="shared" si="15"/>
        <v>0</v>
      </c>
      <c r="G180" s="12">
        <f t="shared" si="15"/>
        <v>0</v>
      </c>
      <c r="H180" s="12">
        <f t="shared" ca="1" si="15"/>
        <v>6.0874697962440019</v>
      </c>
      <c r="I180" s="12">
        <f t="shared" ca="1" si="16"/>
        <v>1495.5078616303229</v>
      </c>
      <c r="J180" s="12">
        <f t="shared" ca="1" si="16"/>
        <v>722.25586895934691</v>
      </c>
      <c r="K180" s="12">
        <f t="shared" ca="1" si="16"/>
        <v>25644.88993591386</v>
      </c>
      <c r="L180" s="12">
        <f t="shared" ca="1" si="15"/>
        <v>1858.8264742962424</v>
      </c>
      <c r="M180" s="12">
        <f t="shared" ca="1" si="18"/>
        <v>1115.2958845777455</v>
      </c>
      <c r="N180" s="12">
        <f t="shared" ca="1" si="18"/>
        <v>4382.8232843946716</v>
      </c>
      <c r="O180" s="12">
        <f t="shared" ca="1" si="18"/>
        <v>0</v>
      </c>
      <c r="P180" s="12">
        <f t="shared" ca="1" si="19"/>
        <v>100</v>
      </c>
      <c r="Q180" s="12">
        <f t="shared" ca="1" si="20"/>
        <v>3630.0505050505044</v>
      </c>
      <c r="R180" s="12">
        <f t="shared" ca="1" si="21"/>
        <v>1495.5078616303229</v>
      </c>
      <c r="S180" s="12">
        <f t="shared" ca="1" si="22"/>
        <v>722.25586895934691</v>
      </c>
      <c r="T180" s="12">
        <f t="shared" ca="1" si="23"/>
        <v>25644.88993591386</v>
      </c>
      <c r="U180" s="12">
        <f t="shared" ca="1" si="31"/>
        <v>1858.8264742962424</v>
      </c>
      <c r="V180" s="12">
        <f t="shared" ca="1" si="25"/>
        <v>1115.2958845777455</v>
      </c>
      <c r="W180" s="12">
        <f t="shared" ca="1" si="26"/>
        <v>4382.8232843946716</v>
      </c>
      <c r="X180" s="316">
        <f t="shared" si="27"/>
        <v>0.5</v>
      </c>
      <c r="Y180" s="316">
        <f t="shared" si="27"/>
        <v>0</v>
      </c>
      <c r="Z180" s="316">
        <f t="shared" si="27"/>
        <v>0</v>
      </c>
      <c r="AA180" s="316">
        <f t="shared" si="27"/>
        <v>0</v>
      </c>
      <c r="AB180" s="316">
        <f t="shared" si="27"/>
        <v>0</v>
      </c>
      <c r="AC180" s="316">
        <f t="shared" si="27"/>
        <v>0</v>
      </c>
      <c r="AD180" s="316">
        <f t="shared" si="27"/>
        <v>0</v>
      </c>
      <c r="AE180" s="316">
        <f t="shared" si="27"/>
        <v>0</v>
      </c>
      <c r="AF180" s="316">
        <f t="shared" si="27"/>
        <v>0</v>
      </c>
      <c r="AG180" s="316">
        <f t="shared" si="27"/>
        <v>0</v>
      </c>
      <c r="AH180" s="316">
        <f t="shared" si="27"/>
        <v>0</v>
      </c>
      <c r="AI180" s="58">
        <f t="shared" ca="1" si="28"/>
        <v>9.254510495467267</v>
      </c>
      <c r="AJ180" s="347">
        <f ca="1">'Demand shares by tech, WWS'!CK14/1000</f>
        <v>3.5383859865429718E-2</v>
      </c>
      <c r="AK180" s="347">
        <f ca="1">'Demand shares by tech, WWS'!CL14/1000</f>
        <v>1.5632082397021523</v>
      </c>
      <c r="AL180" s="347">
        <f ca="1">'Demand shares by tech, WWS'!CQ14/1000</f>
        <v>0.34195589551464517</v>
      </c>
      <c r="AM180" s="347">
        <f ca="1">'Demand shares by tech, WWS'!CR14/1000</f>
        <v>0.16079857313401502</v>
      </c>
      <c r="AN180" s="347">
        <f ca="1">'Demand shares by tech, WWS'!CS14/1000</f>
        <v>6.0413637257113217</v>
      </c>
      <c r="AO180" s="347">
        <f ca="1">'Demand shares by tech, WWS'!CT14/1000</f>
        <v>1.1103695855355769</v>
      </c>
      <c r="AP180" s="347">
        <f ca="1">'Demand shares by tech, WWS'!CN14/1000</f>
        <v>0</v>
      </c>
      <c r="AQ180" s="347">
        <f ca="1">'Demand shares by tech, WWS'!CO14/1000</f>
        <v>0</v>
      </c>
      <c r="AR180" s="347">
        <f ca="1">'Demand shares by tech, WWS'!CP14/1000</f>
        <v>1.4306160041275557E-3</v>
      </c>
      <c r="AS180" s="347">
        <f ca="1">'Demand shares by tech, WWS'!CM14/1000</f>
        <v>0</v>
      </c>
      <c r="AT180" s="347">
        <f t="shared" si="29"/>
        <v>0</v>
      </c>
      <c r="AU180" s="59">
        <f t="shared" ca="1" si="30"/>
        <v>9.2545104954672688</v>
      </c>
      <c r="AV180" s="59">
        <f>'Table 1 details'!K12</f>
        <v>1.8179468296273633</v>
      </c>
      <c r="AW180" s="59">
        <f>'Table 1 details'!L12</f>
        <v>1.0690264624232062</v>
      </c>
      <c r="AX180" s="59">
        <f ca="1">'Table 1 details'!M12</f>
        <v>5.075789014623874</v>
      </c>
      <c r="AY180" s="59">
        <f>'Table 1 details'!N12</f>
        <v>1.280624133655706</v>
      </c>
      <c r="AZ180" s="59">
        <f>'Table 1 details'!O12</f>
        <v>1.112405513711784E-2</v>
      </c>
      <c r="BA180" s="59">
        <f>'Table 1 details'!P12</f>
        <v>0</v>
      </c>
      <c r="BB180" s="348">
        <f>VLOOKUP('Electrified vs. H2 by country'!$A$15,H2_shares,MATCH($BI180,H2_shares_cols,0),FALSE)</f>
        <v>0</v>
      </c>
      <c r="BC180" s="348">
        <f>VLOOKUP('Electrified vs. H2 by country'!$A$24,H2_shares,MATCH($BI180,H2_shares_cols,0),FALSE)</f>
        <v>0</v>
      </c>
      <c r="BD180" s="348">
        <f ca="1">VLOOKUP('Electrified vs. H2 by country'!$A$33,H2_shares,MATCH($BI180,H2_shares_cols,0),FALSE)</f>
        <v>0</v>
      </c>
      <c r="BE180" s="348">
        <f>VLOOKUP('Electrified vs. H2 by country'!$A$42,H2_shares,MATCH($BI180,H2_shares_cols,0),FALSE)</f>
        <v>0.5565689339488169</v>
      </c>
      <c r="BF180" s="348">
        <f>VLOOKUP('Electrified vs. H2 by country'!$A$51,H2_shares,MATCH($BI180,H2_shares_cols,0),FALSE)</f>
        <v>0</v>
      </c>
      <c r="BG180" s="348" t="e">
        <f>VLOOKUP('Electrified vs. H2 by country'!$A$60,H2_shares,MATCH($BI180,H2_shares_cols,0),FALSE)</f>
        <v>#DIV/0!</v>
      </c>
      <c r="BH180" s="1907">
        <v>0</v>
      </c>
      <c r="BI180" s="2687" t="str">
        <f>'Country and technology list'!A11</f>
        <v>Bahrain</v>
      </c>
      <c r="BJ180" s="2054"/>
      <c r="BK180" s="627" t="s">
        <v>2638</v>
      </c>
      <c r="BL180" s="627"/>
      <c r="BM180" s="2054"/>
    </row>
    <row r="181" spans="1:65">
      <c r="A181" s="2" t="s">
        <v>2075</v>
      </c>
      <c r="B181" s="630" t="s">
        <v>2636</v>
      </c>
      <c r="C181" s="12">
        <f t="shared" ca="1" si="14"/>
        <v>5943.8956078737228</v>
      </c>
      <c r="D181" s="12">
        <f t="shared" ca="1" si="14"/>
        <v>13077.200577200576</v>
      </c>
      <c r="E181" s="12">
        <f t="shared" ca="1" si="14"/>
        <v>1583.5055535435031</v>
      </c>
      <c r="F181" s="12">
        <f t="shared" si="15"/>
        <v>0</v>
      </c>
      <c r="G181" s="12">
        <f t="shared" si="15"/>
        <v>230</v>
      </c>
      <c r="H181" s="12">
        <f t="shared" ca="1" si="15"/>
        <v>150</v>
      </c>
      <c r="I181" s="12">
        <f t="shared" ca="1" si="16"/>
        <v>66636.943570750285</v>
      </c>
      <c r="J181" s="12">
        <f t="shared" ca="1" si="16"/>
        <v>19026.454115743116</v>
      </c>
      <c r="K181" s="12">
        <f t="shared" ca="1" si="16"/>
        <v>94721.919966458532</v>
      </c>
      <c r="L181" s="12">
        <f ca="1">K30*K$19</f>
        <v>10914.639512971653</v>
      </c>
      <c r="M181" s="12">
        <f t="shared" ca="1" si="18"/>
        <v>6548.7837077829936</v>
      </c>
      <c r="N181" s="12">
        <f t="shared" ca="1" si="18"/>
        <v>28374.790852126989</v>
      </c>
      <c r="O181" s="12">
        <f t="shared" ca="1" si="18"/>
        <v>0</v>
      </c>
      <c r="P181" s="12">
        <f t="shared" ca="1" si="19"/>
        <v>5943.8956078737228</v>
      </c>
      <c r="Q181" s="12">
        <f t="shared" ca="1" si="20"/>
        <v>13077.200577200576</v>
      </c>
      <c r="R181" s="12">
        <f t="shared" ca="1" si="21"/>
        <v>66636.943570750285</v>
      </c>
      <c r="S181" s="12">
        <f t="shared" ca="1" si="22"/>
        <v>19026.454115743116</v>
      </c>
      <c r="T181" s="12">
        <f t="shared" ca="1" si="23"/>
        <v>94721.919966458532</v>
      </c>
      <c r="U181" s="12">
        <f ca="1">L181</f>
        <v>10914.639512971653</v>
      </c>
      <c r="V181" s="12">
        <f t="shared" ca="1" si="25"/>
        <v>6548.7837077829936</v>
      </c>
      <c r="W181" s="12">
        <f t="shared" ca="1" si="26"/>
        <v>28374.790852126989</v>
      </c>
      <c r="X181" s="316">
        <f t="shared" si="27"/>
        <v>2</v>
      </c>
      <c r="Y181" s="316">
        <f t="shared" si="27"/>
        <v>0</v>
      </c>
      <c r="Z181" s="316">
        <f t="shared" si="27"/>
        <v>0</v>
      </c>
      <c r="AA181" s="316">
        <f t="shared" si="27"/>
        <v>0</v>
      </c>
      <c r="AB181" s="316">
        <f t="shared" si="27"/>
        <v>0</v>
      </c>
      <c r="AC181" s="316">
        <f t="shared" si="27"/>
        <v>0</v>
      </c>
      <c r="AD181" s="316">
        <f t="shared" si="27"/>
        <v>0</v>
      </c>
      <c r="AE181" s="316">
        <f t="shared" si="27"/>
        <v>230</v>
      </c>
      <c r="AF181" s="316">
        <f t="shared" si="27"/>
        <v>0</v>
      </c>
      <c r="AG181" s="316">
        <f t="shared" si="27"/>
        <v>0</v>
      </c>
      <c r="AH181" s="316">
        <f t="shared" si="27"/>
        <v>0</v>
      </c>
      <c r="AI181" s="58">
        <f t="shared" ca="1" si="28"/>
        <v>37.73706968581849</v>
      </c>
      <c r="AJ181" s="347">
        <f ca="1">'Demand shares by tech, WWS'!CK15/1000</f>
        <v>2.1786199220353426</v>
      </c>
      <c r="AK181" s="347">
        <f ca="1">'Demand shares by tech, WWS'!CL15/1000</f>
        <v>2.1898908882807131</v>
      </c>
      <c r="AL181" s="347">
        <f ca="1">'Demand shares by tech, WWS'!CQ15/1000</f>
        <v>10.493293638777669</v>
      </c>
      <c r="AM181" s="347">
        <f ca="1">'Demand shares by tech, WWS'!CR15/1000</f>
        <v>2.9463679195576393</v>
      </c>
      <c r="AN181" s="347">
        <f ca="1">'Demand shares by tech, WWS'!CS15/1000</f>
        <v>15.119034518842469</v>
      </c>
      <c r="AO181" s="347">
        <f ca="1">'Demand shares by tech, WWS'!CT15/1000</f>
        <v>4.490073666476432</v>
      </c>
      <c r="AP181" s="347">
        <f ca="1">'Demand shares by tech, WWS'!CN15/1000</f>
        <v>0</v>
      </c>
      <c r="AQ181" s="347">
        <f ca="1">'Demand shares by tech, WWS'!CO15/1000</f>
        <v>9.850511224850525E-2</v>
      </c>
      <c r="AR181" s="347">
        <f ca="1">'Demand shares by tech, WWS'!CP15/1000</f>
        <v>3.1624493361008789E-2</v>
      </c>
      <c r="AS181" s="347">
        <f ca="1">'Demand shares by tech, WWS'!CM15/1000</f>
        <v>0.18965952623871413</v>
      </c>
      <c r="AT181" s="347">
        <f t="shared" si="29"/>
        <v>0</v>
      </c>
      <c r="AU181" s="59">
        <f t="shared" ca="1" si="30"/>
        <v>37.737069685818497</v>
      </c>
      <c r="AV181" s="59">
        <f>'Table 1 details'!K13</f>
        <v>18.572901830829267</v>
      </c>
      <c r="AW181" s="59">
        <f>'Table 1 details'!L13</f>
        <v>1.1876765959986157</v>
      </c>
      <c r="AX181" s="59">
        <f ca="1">'Table 1 details'!M13</f>
        <v>10.451379096923084</v>
      </c>
      <c r="AY181" s="59">
        <f>'Table 1 details'!N13</f>
        <v>4.6861396734295724</v>
      </c>
      <c r="AZ181" s="59">
        <f>'Table 1 details'!O13</f>
        <v>2.66612065421032</v>
      </c>
      <c r="BA181" s="59">
        <f>'Table 1 details'!P13</f>
        <v>0.17285183442763788</v>
      </c>
      <c r="BB181" s="348">
        <f>VLOOKUP('Electrified vs. H2 by country'!$A$15,H2_shares,MATCH($BI181,H2_shares_cols,0),FALSE)</f>
        <v>0</v>
      </c>
      <c r="BC181" s="348">
        <f>VLOOKUP('Electrified vs. H2 by country'!$A$24,H2_shares,MATCH($BI181,H2_shares_cols,0),FALSE)</f>
        <v>0</v>
      </c>
      <c r="BD181" s="348">
        <f ca="1">VLOOKUP('Electrified vs. H2 by country'!$A$33,H2_shares,MATCH($BI181,H2_shares_cols,0),FALSE)</f>
        <v>0</v>
      </c>
      <c r="BE181" s="348">
        <f>VLOOKUP('Electrified vs. H2 by country'!$A$42,H2_shares,MATCH($BI181,H2_shares_cols,0),FALSE)</f>
        <v>0.34729417798057721</v>
      </c>
      <c r="BF181" s="348">
        <f>VLOOKUP('Electrified vs. H2 by country'!$A$51,H2_shares,MATCH($BI181,H2_shares_cols,0),FALSE)</f>
        <v>0</v>
      </c>
      <c r="BG181" s="348">
        <f>VLOOKUP('Electrified vs. H2 by country'!$A$60,H2_shares,MATCH($BI181,H2_shares_cols,0),FALSE)</f>
        <v>0</v>
      </c>
      <c r="BH181" s="1907">
        <v>0</v>
      </c>
      <c r="BI181" s="2687" t="str">
        <f>'Country and technology list'!A12</f>
        <v>Bangladesh</v>
      </c>
      <c r="BJ181" s="2054"/>
      <c r="BK181" s="627" t="s">
        <v>2634</v>
      </c>
      <c r="BL181" s="627"/>
      <c r="BM181" s="2054"/>
    </row>
    <row r="182" spans="1:65">
      <c r="A182" s="2" t="s">
        <v>2076</v>
      </c>
      <c r="B182" s="630" t="s">
        <v>2632</v>
      </c>
      <c r="C182" s="12">
        <f t="shared" ca="1" si="14"/>
        <v>49067.428292588564</v>
      </c>
      <c r="D182" s="12">
        <f t="shared" ca="1" si="14"/>
        <v>0</v>
      </c>
      <c r="E182" s="12">
        <f t="shared" ca="1" si="14"/>
        <v>0</v>
      </c>
      <c r="F182" s="12">
        <f t="shared" si="15"/>
        <v>10</v>
      </c>
      <c r="G182" s="12">
        <f t="shared" si="15"/>
        <v>33</v>
      </c>
      <c r="H182" s="12">
        <f t="shared" ca="1" si="15"/>
        <v>0</v>
      </c>
      <c r="I182" s="12">
        <f t="shared" ca="1" si="16"/>
        <v>5963.4703954700581</v>
      </c>
      <c r="J182" s="12">
        <f t="shared" ca="1" si="16"/>
        <v>6545.115531014937</v>
      </c>
      <c r="K182" s="12">
        <f t="shared" ca="1" si="16"/>
        <v>23704.452626629347</v>
      </c>
      <c r="L182" s="12">
        <f ca="1">K31*K$19</f>
        <v>7143.1191534020454</v>
      </c>
      <c r="M182" s="12">
        <f t="shared" ca="1" si="18"/>
        <v>4285.8714920412276</v>
      </c>
      <c r="N182" s="12">
        <f t="shared" ca="1" si="18"/>
        <v>5696.3471774434383</v>
      </c>
      <c r="O182" s="12">
        <f t="shared" ca="1" si="18"/>
        <v>4.7300000000000004</v>
      </c>
      <c r="P182" s="12">
        <f t="shared" ca="1" si="19"/>
        <v>49067.428292588564</v>
      </c>
      <c r="Q182" s="12">
        <f t="shared" ca="1" si="20"/>
        <v>0</v>
      </c>
      <c r="R182" s="12">
        <f t="shared" ca="1" si="21"/>
        <v>5963.4703954700581</v>
      </c>
      <c r="S182" s="12">
        <f t="shared" ca="1" si="22"/>
        <v>6545.115531014937</v>
      </c>
      <c r="T182" s="12">
        <f t="shared" ca="1" si="23"/>
        <v>23704.452626629347</v>
      </c>
      <c r="U182" s="12">
        <f ca="1">L182</f>
        <v>7143.1191534020454</v>
      </c>
      <c r="V182" s="12">
        <f t="shared" ca="1" si="25"/>
        <v>4285.8714920412276</v>
      </c>
      <c r="W182" s="12">
        <f t="shared" ca="1" si="26"/>
        <v>5696.3471774434383</v>
      </c>
      <c r="X182" s="316">
        <f t="shared" ref="X182:AH191" si="32">VLOOKUP($BI182,Existing_WWS_capacity,MATCH(X$169,Existing_WWS_capacity_cols,0),FALSE)</f>
        <v>3.4</v>
      </c>
      <c r="Y182" s="316">
        <f t="shared" si="32"/>
        <v>0</v>
      </c>
      <c r="Z182" s="316">
        <f t="shared" si="32"/>
        <v>0</v>
      </c>
      <c r="AA182" s="316">
        <f t="shared" si="32"/>
        <v>0</v>
      </c>
      <c r="AB182" s="316">
        <f t="shared" si="32"/>
        <v>0</v>
      </c>
      <c r="AC182" s="316">
        <f t="shared" si="32"/>
        <v>0</v>
      </c>
      <c r="AD182" s="316">
        <f t="shared" si="32"/>
        <v>1E-10</v>
      </c>
      <c r="AE182" s="316">
        <f t="shared" si="32"/>
        <v>33</v>
      </c>
      <c r="AF182" s="316">
        <f t="shared" si="32"/>
        <v>0</v>
      </c>
      <c r="AG182" s="316">
        <f t="shared" si="32"/>
        <v>0</v>
      </c>
      <c r="AH182" s="316">
        <f t="shared" si="32"/>
        <v>4.7300000000000004</v>
      </c>
      <c r="AI182" s="58">
        <f t="shared" ca="1" si="28"/>
        <v>27.530913215475604</v>
      </c>
      <c r="AJ182" s="347">
        <f ca="1">'Demand shares by tech, WWS'!CK16/1000</f>
        <v>17.771004653485267</v>
      </c>
      <c r="AK182" s="347">
        <f ca="1">'Demand shares by tech, WWS'!CL16/1000</f>
        <v>0</v>
      </c>
      <c r="AL182" s="347">
        <f ca="1">'Demand shares by tech, WWS'!CQ16/1000</f>
        <v>1.0548593279464324</v>
      </c>
      <c r="AM182" s="347">
        <f ca="1">'Demand shares by tech, WWS'!CR16/1000</f>
        <v>0.93789120405077697</v>
      </c>
      <c r="AN182" s="347">
        <f ca="1">'Demand shares by tech, WWS'!CS16/1000</f>
        <v>4.4427511633713115</v>
      </c>
      <c r="AO182" s="347">
        <f ca="1">'Demand shares by tech, WWS'!CT16/1000</f>
        <v>3.3008872293891534</v>
      </c>
      <c r="AP182" s="347">
        <f ca="1">'Demand shares by tech, WWS'!CN16/1000</f>
        <v>8.3030265449932708E-3</v>
      </c>
      <c r="AQ182" s="347">
        <f ca="1">'Demand shares by tech, WWS'!CO16/1000</f>
        <v>1.5216610687667163E-2</v>
      </c>
      <c r="AR182" s="347">
        <f ca="1">'Demand shares by tech, WWS'!CP16/1000</f>
        <v>0</v>
      </c>
      <c r="AS182" s="347">
        <f ca="1">'Demand shares by tech, WWS'!CM16/1000</f>
        <v>0</v>
      </c>
      <c r="AT182" s="347">
        <f t="shared" si="29"/>
        <v>4.2570000000000004E-3</v>
      </c>
      <c r="AU182" s="59">
        <f t="shared" ca="1" si="30"/>
        <v>27.530913215475604</v>
      </c>
      <c r="AV182" s="59">
        <f>'Table 1 details'!K14</f>
        <v>10.353885662235788</v>
      </c>
      <c r="AW182" s="59">
        <f>'Table 1 details'!L14</f>
        <v>5.3596558024480085</v>
      </c>
      <c r="AX182" s="59">
        <f ca="1">'Table 1 details'!M14</f>
        <v>7.8697531878479872</v>
      </c>
      <c r="AY182" s="59">
        <f>'Table 1 details'!N14</f>
        <v>2.6634273593708877</v>
      </c>
      <c r="AZ182" s="59">
        <f>'Table 1 details'!O14</f>
        <v>1.2841912035729308</v>
      </c>
      <c r="BA182" s="59">
        <f>'Table 1 details'!P14</f>
        <v>0</v>
      </c>
      <c r="BB182" s="348">
        <f>VLOOKUP('Electrified vs. H2 by country'!$A$15,H2_shares,MATCH($BI182,H2_shares_cols,0),FALSE)</f>
        <v>0</v>
      </c>
      <c r="BC182" s="348">
        <f>VLOOKUP('Electrified vs. H2 by country'!$A$24,H2_shares,MATCH($BI182,H2_shares_cols,0),FALSE)</f>
        <v>0</v>
      </c>
      <c r="BD182" s="348">
        <f ca="1">VLOOKUP('Electrified vs. H2 by country'!$A$33,H2_shares,MATCH($BI182,H2_shares_cols,0),FALSE)</f>
        <v>0</v>
      </c>
      <c r="BE182" s="348">
        <f>VLOOKUP('Electrified vs. H2 by country'!$A$42,H2_shares,MATCH($BI182,H2_shares_cols,0),FALSE)</f>
        <v>0.47013410709646852</v>
      </c>
      <c r="BF182" s="348">
        <f>VLOOKUP('Electrified vs. H2 by country'!$A$51,H2_shares,MATCH($BI182,H2_shares_cols,0),FALSE)</f>
        <v>0</v>
      </c>
      <c r="BG182" s="348" t="e">
        <f>VLOOKUP('Electrified vs. H2 by country'!$A$60,H2_shares,MATCH($BI182,H2_shares_cols,0),FALSE)</f>
        <v>#DIV/0!</v>
      </c>
      <c r="BH182" s="1907">
        <v>0</v>
      </c>
      <c r="BI182" s="2687" t="str">
        <f>'Country and technology list'!A13</f>
        <v>Belarus</v>
      </c>
      <c r="BJ182" s="2054"/>
      <c r="BK182" s="627" t="s">
        <v>2639</v>
      </c>
      <c r="BL182" s="627"/>
      <c r="BM182" s="2054"/>
    </row>
    <row r="183" spans="1:65">
      <c r="A183" s="2" t="s">
        <v>2077</v>
      </c>
      <c r="B183" s="630" t="s">
        <v>2632</v>
      </c>
      <c r="C183" s="12">
        <f t="shared" ca="1" si="14"/>
        <v>4550.0999999999985</v>
      </c>
      <c r="D183" s="12">
        <f t="shared" ca="1" si="14"/>
        <v>15660</v>
      </c>
      <c r="E183" s="12">
        <f t="shared" ca="1" si="14"/>
        <v>0</v>
      </c>
      <c r="F183" s="12">
        <f t="shared" si="15"/>
        <v>1E-10</v>
      </c>
      <c r="G183" s="12">
        <f t="shared" si="15"/>
        <v>120</v>
      </c>
      <c r="H183" s="12">
        <f t="shared" ca="1" si="15"/>
        <v>3.4096009871094544</v>
      </c>
      <c r="I183" s="12">
        <f t="shared" ca="1" si="16"/>
        <v>3063.5492015303225</v>
      </c>
      <c r="J183" s="12">
        <f t="shared" ca="1" si="16"/>
        <v>3266.2769603244988</v>
      </c>
      <c r="K183" s="12">
        <f t="shared" ca="1" si="16"/>
        <v>153151.18755097015</v>
      </c>
      <c r="L183" s="12">
        <f ca="1">K32*K$19</f>
        <v>0</v>
      </c>
      <c r="M183" s="12">
        <f t="shared" ca="1" si="18"/>
        <v>0</v>
      </c>
      <c r="N183" s="12">
        <f t="shared" ca="1" si="18"/>
        <v>25086.522938041078</v>
      </c>
      <c r="O183" s="12">
        <f t="shared" ca="1" si="18"/>
        <v>206.07999999999998</v>
      </c>
      <c r="P183" s="12">
        <f t="shared" ca="1" si="19"/>
        <v>4550.0999999999985</v>
      </c>
      <c r="Q183" s="12">
        <f t="shared" ca="1" si="20"/>
        <v>15660</v>
      </c>
      <c r="R183" s="12">
        <f t="shared" ca="1" si="21"/>
        <v>3063.5492015303225</v>
      </c>
      <c r="S183" s="12">
        <f t="shared" ca="1" si="22"/>
        <v>3266.2769603244988</v>
      </c>
      <c r="T183" s="12">
        <f t="shared" ca="1" si="23"/>
        <v>153151.18755097015</v>
      </c>
      <c r="U183" s="12">
        <f ca="1">L183</f>
        <v>0</v>
      </c>
      <c r="V183" s="12">
        <f t="shared" ca="1" si="25"/>
        <v>0</v>
      </c>
      <c r="W183" s="12">
        <f t="shared" ca="1" si="26"/>
        <v>25086.522938041078</v>
      </c>
      <c r="X183" s="316">
        <f t="shared" si="32"/>
        <v>1516.6999999999998</v>
      </c>
      <c r="Y183" s="316">
        <f t="shared" si="32"/>
        <v>712</v>
      </c>
      <c r="Z183" s="316">
        <f t="shared" si="32"/>
        <v>881.16197324999996</v>
      </c>
      <c r="AA183" s="316">
        <f t="shared" si="32"/>
        <v>1098.5915492957747</v>
      </c>
      <c r="AB183" s="316">
        <f t="shared" si="32"/>
        <v>1270.2464788732393</v>
      </c>
      <c r="AC183" s="316">
        <f t="shared" si="32"/>
        <v>0</v>
      </c>
      <c r="AD183" s="316">
        <f t="shared" si="32"/>
        <v>1E-10</v>
      </c>
      <c r="AE183" s="316">
        <f t="shared" si="32"/>
        <v>120</v>
      </c>
      <c r="AF183" s="316">
        <f t="shared" si="32"/>
        <v>0</v>
      </c>
      <c r="AG183" s="316">
        <f t="shared" si="32"/>
        <v>0</v>
      </c>
      <c r="AH183" s="316">
        <f t="shared" si="32"/>
        <v>206.08</v>
      </c>
      <c r="AI183" s="58">
        <f t="shared" ca="1" si="28"/>
        <v>37.553816854237105</v>
      </c>
      <c r="AJ183" s="347">
        <f ca="1">'Demand shares by tech, WWS'!CK17/1000</f>
        <v>1.8012391638154193</v>
      </c>
      <c r="AK183" s="347">
        <f ca="1">'Demand shares by tech, WWS'!CL17/1000</f>
        <v>6.6829785852660173</v>
      </c>
      <c r="AL183" s="347">
        <f ca="1">'Demand shares by tech, WWS'!CQ17/1000</f>
        <v>0.53804386675309479</v>
      </c>
      <c r="AM183" s="347">
        <f ca="1">'Demand shares by tech, WWS'!CR17/1000</f>
        <v>0.47570406705794627</v>
      </c>
      <c r="AN183" s="347">
        <f ca="1">'Demand shares by tech, WWS'!CS17/1000</f>
        <v>27.999167857376925</v>
      </c>
      <c r="AO183" s="347">
        <f ca="1">'Demand shares by tech, WWS'!CT17/1000</f>
        <v>0</v>
      </c>
      <c r="AP183" s="347">
        <f ca="1">'Demand shares by tech, WWS'!CN17/1000</f>
        <v>8.3883018298430212E-14</v>
      </c>
      <c r="AQ183" s="347">
        <f ca="1">'Demand shares by tech, WWS'!CO17/1000</f>
        <v>5.5901422356464912E-2</v>
      </c>
      <c r="AR183" s="347">
        <f ca="1">'Demand shares by tech, WWS'!CP17/1000</f>
        <v>7.8189161115503625E-4</v>
      </c>
      <c r="AS183" s="347">
        <f ca="1">'Demand shares by tech, WWS'!CM17/1000</f>
        <v>0</v>
      </c>
      <c r="AT183" s="347">
        <f t="shared" si="29"/>
        <v>0.185472</v>
      </c>
      <c r="AU183" s="59">
        <f t="shared" ca="1" si="30"/>
        <v>37.553816854237105</v>
      </c>
      <c r="AV183" s="59">
        <f>'Table 1 details'!K15</f>
        <v>9.8554061581620456</v>
      </c>
      <c r="AW183" s="59">
        <f>'Table 1 details'!L15</f>
        <v>6.9444857559992315</v>
      </c>
      <c r="AX183" s="59">
        <f ca="1">'Table 1 details'!M15</f>
        <v>11.748995883791489</v>
      </c>
      <c r="AY183" s="59">
        <f>'Table 1 details'!N15</f>
        <v>8.1658098167937787</v>
      </c>
      <c r="AZ183" s="59">
        <f>'Table 1 details'!O15</f>
        <v>0.7749221583913749</v>
      </c>
      <c r="BA183" s="59">
        <f>'Table 1 details'!P15</f>
        <v>6.4197081099186135E-2</v>
      </c>
      <c r="BB183" s="348">
        <f>VLOOKUP('Electrified vs. H2 by country'!$A$15,H2_shares,MATCH($BI183,H2_shares_cols,0),FALSE)</f>
        <v>0</v>
      </c>
      <c r="BC183" s="348">
        <f>VLOOKUP('Electrified vs. H2 by country'!$A$24,H2_shares,MATCH($BI183,H2_shares_cols,0),FALSE)</f>
        <v>0</v>
      </c>
      <c r="BD183" s="348">
        <f ca="1">VLOOKUP('Electrified vs. H2 by country'!$A$33,H2_shares,MATCH($BI183,H2_shares_cols,0),FALSE)</f>
        <v>0</v>
      </c>
      <c r="BE183" s="348">
        <f>VLOOKUP('Electrified vs. H2 by country'!$A$42,H2_shares,MATCH($BI183,H2_shares_cols,0),FALSE)</f>
        <v>0.4520916584775278</v>
      </c>
      <c r="BF183" s="348">
        <f>VLOOKUP('Electrified vs. H2 by country'!$A$51,H2_shares,MATCH($BI183,H2_shares_cols,0),FALSE)</f>
        <v>0</v>
      </c>
      <c r="BG183" s="348">
        <f>VLOOKUP('Electrified vs. H2 by country'!$A$60,H2_shares,MATCH($BI183,H2_shares_cols,0),FALSE)</f>
        <v>0</v>
      </c>
      <c r="BH183" s="1907">
        <v>1.31</v>
      </c>
      <c r="BI183" s="2687" t="str">
        <f>'Country and technology list'!A14</f>
        <v>Belgium</v>
      </c>
      <c r="BJ183" s="2054"/>
      <c r="BK183" s="627" t="s">
        <v>2172</v>
      </c>
      <c r="BL183" s="627"/>
      <c r="BM183" s="2054"/>
    </row>
    <row r="184" spans="1:65">
      <c r="A184" s="2" t="s">
        <v>2078</v>
      </c>
      <c r="B184" s="630" t="s">
        <v>2633</v>
      </c>
      <c r="C184" s="12">
        <f t="shared" ca="1" si="14"/>
        <v>4484.7426813290658</v>
      </c>
      <c r="D184" s="12">
        <f t="shared" ca="1" si="14"/>
        <v>2324.0692011702772</v>
      </c>
      <c r="E184" s="12">
        <f t="shared" ca="1" si="14"/>
        <v>290.78247500312216</v>
      </c>
      <c r="F184" s="12">
        <f t="shared" si="15"/>
        <v>0</v>
      </c>
      <c r="G184" s="12">
        <f t="shared" si="15"/>
        <v>1</v>
      </c>
      <c r="H184" s="12">
        <f t="shared" ca="1" si="15"/>
        <v>5.0560398785846905</v>
      </c>
      <c r="I184" s="12">
        <f t="shared" ca="1" si="16"/>
        <v>6513.0424288326103</v>
      </c>
      <c r="J184" s="12">
        <f t="shared" ca="1" si="16"/>
        <v>3696.7973453153982</v>
      </c>
      <c r="K184" s="12">
        <f t="shared" ca="1" si="16"/>
        <v>1418.6303444553037</v>
      </c>
      <c r="L184" s="12">
        <f ca="1">K33*K$19</f>
        <v>1168.0200975341556</v>
      </c>
      <c r="M184" s="12">
        <f t="shared" ca="1" si="18"/>
        <v>700.81205852049345</v>
      </c>
      <c r="N184" s="12">
        <f t="shared" ca="1" si="18"/>
        <v>1829.1699781264197</v>
      </c>
      <c r="O184" s="12">
        <f t="shared" ca="1" si="18"/>
        <v>0</v>
      </c>
      <c r="P184" s="12">
        <f t="shared" ca="1" si="19"/>
        <v>4484.7426813290658</v>
      </c>
      <c r="Q184" s="12">
        <f t="shared" ca="1" si="20"/>
        <v>2324.0692011702772</v>
      </c>
      <c r="R184" s="12">
        <f t="shared" ca="1" si="21"/>
        <v>6513.0424288326103</v>
      </c>
      <c r="S184" s="12">
        <f t="shared" ca="1" si="22"/>
        <v>3696.7973453153982</v>
      </c>
      <c r="T184" s="12">
        <f t="shared" ca="1" si="23"/>
        <v>1418.6303444553037</v>
      </c>
      <c r="U184" s="12">
        <f ca="1">L184</f>
        <v>1168.0200975341556</v>
      </c>
      <c r="V184" s="12">
        <f t="shared" ca="1" si="25"/>
        <v>700.81205852049345</v>
      </c>
      <c r="W184" s="12">
        <f t="shared" ca="1" si="26"/>
        <v>1829.1699781264197</v>
      </c>
      <c r="X184" s="316">
        <f t="shared" si="32"/>
        <v>0</v>
      </c>
      <c r="Y184" s="316">
        <f t="shared" si="32"/>
        <v>0</v>
      </c>
      <c r="Z184" s="316">
        <f t="shared" si="32"/>
        <v>0</v>
      </c>
      <c r="AA184" s="316">
        <f t="shared" si="32"/>
        <v>0</v>
      </c>
      <c r="AB184" s="316">
        <f t="shared" si="32"/>
        <v>0</v>
      </c>
      <c r="AC184" s="316">
        <f t="shared" si="32"/>
        <v>0</v>
      </c>
      <c r="AD184" s="316">
        <f t="shared" si="32"/>
        <v>0</v>
      </c>
      <c r="AE184" s="316">
        <f t="shared" si="32"/>
        <v>1</v>
      </c>
      <c r="AF184" s="316">
        <f t="shared" si="32"/>
        <v>0</v>
      </c>
      <c r="AG184" s="316">
        <f t="shared" si="32"/>
        <v>0</v>
      </c>
      <c r="AH184" s="316">
        <f t="shared" si="32"/>
        <v>0</v>
      </c>
      <c r="AI184" s="58">
        <f t="shared" ca="1" si="28"/>
        <v>3.9413829027963452</v>
      </c>
      <c r="AJ184" s="347">
        <f ca="1">'Demand shares by tech, WWS'!CK18/1000</f>
        <v>0.8919715480327679</v>
      </c>
      <c r="AK184" s="347">
        <f ca="1">'Demand shares by tech, WWS'!CL18/1000</f>
        <v>0.74330962336063977</v>
      </c>
      <c r="AL184" s="347">
        <f ca="1">'Demand shares by tech, WWS'!CQ18/1000</f>
        <v>1.0006091083700916</v>
      </c>
      <c r="AM184" s="347">
        <f ca="1">'Demand shares by tech, WWS'!CR18/1000</f>
        <v>0.578908852146373</v>
      </c>
      <c r="AN184" s="347">
        <f ca="1">'Demand shares by tech, WWS'!CS18/1000</f>
        <v>0.22299288700819214</v>
      </c>
      <c r="AO184" s="347">
        <f ca="1">'Demand shares by tech, WWS'!CT18/1000</f>
        <v>0.46878982076155418</v>
      </c>
      <c r="AP184" s="347">
        <f ca="1">'Demand shares by tech, WWS'!CN18/1000</f>
        <v>0</v>
      </c>
      <c r="AQ184" s="347">
        <f ca="1">'Demand shares by tech, WWS'!CO18/1000</f>
        <v>4.1035123984587178E-4</v>
      </c>
      <c r="AR184" s="347">
        <f ca="1">'Demand shares by tech, WWS'!CP18/1000</f>
        <v>1.0213336103346389E-3</v>
      </c>
      <c r="AS184" s="347">
        <f ca="1">'Demand shares by tech, WWS'!CM18/1000</f>
        <v>3.3369378266545791E-2</v>
      </c>
      <c r="AT184" s="347">
        <f t="shared" si="29"/>
        <v>0</v>
      </c>
      <c r="AU184" s="59">
        <f t="shared" ca="1" si="30"/>
        <v>3.9413829027963443</v>
      </c>
      <c r="AV184" s="59">
        <f>'Table 1 details'!K16</f>
        <v>2.3888217095009896</v>
      </c>
      <c r="AW184" s="59">
        <f>'Table 1 details'!L16</f>
        <v>0.75362333595668995</v>
      </c>
      <c r="AX184" s="59">
        <f ca="1">'Table 1 details'!M16</f>
        <v>-0.60226738836054738</v>
      </c>
      <c r="AY184" s="59">
        <f>'Table 1 details'!N16</f>
        <v>1.4012052456992121</v>
      </c>
      <c r="AZ184" s="59">
        <f>'Table 1 details'!O16</f>
        <v>0</v>
      </c>
      <c r="BA184" s="59">
        <f>'Table 1 details'!P16</f>
        <v>0</v>
      </c>
      <c r="BB184" s="348">
        <f>VLOOKUP('Electrified vs. H2 by country'!$A$15,H2_shares,MATCH($BI184,H2_shares_cols,0),FALSE)</f>
        <v>0</v>
      </c>
      <c r="BC184" s="348">
        <f>VLOOKUP('Electrified vs. H2 by country'!$A$24,H2_shares,MATCH($BI184,H2_shares_cols,0),FALSE)</f>
        <v>0</v>
      </c>
      <c r="BD184" s="348">
        <f ca="1">VLOOKUP('Electrified vs. H2 by country'!$A$33,H2_shares,MATCH($BI184,H2_shares_cols,0),FALSE)</f>
        <v>0</v>
      </c>
      <c r="BE184" s="348">
        <f>VLOOKUP('Electrified vs. H2 by country'!$A$42,H2_shares,MATCH($BI184,H2_shares_cols,0),FALSE)</f>
        <v>0.55656893394881701</v>
      </c>
      <c r="BF184" s="348" t="e">
        <f>VLOOKUP('Electrified vs. H2 by country'!$A$51,H2_shares,MATCH($BI184,H2_shares_cols,0),FALSE)</f>
        <v>#DIV/0!</v>
      </c>
      <c r="BG184" s="348">
        <f>VLOOKUP('Electrified vs. H2 by country'!$A$60,H2_shares,MATCH($BI184,H2_shares_cols,0),FALSE)</f>
        <v>0</v>
      </c>
      <c r="BH184" s="1907">
        <v>0</v>
      </c>
      <c r="BI184" s="2687" t="str">
        <f>'Country and technology list'!A15</f>
        <v>Benin</v>
      </c>
      <c r="BJ184" s="2054"/>
      <c r="BK184" s="627" t="s">
        <v>2130</v>
      </c>
      <c r="BL184" s="627"/>
      <c r="BM184" s="2054"/>
    </row>
    <row r="185" spans="1:65">
      <c r="A185" s="2" t="s">
        <v>2079</v>
      </c>
      <c r="B185" s="630" t="s">
        <v>2634</v>
      </c>
      <c r="C185" s="12">
        <f t="shared" ca="1" si="14"/>
        <v>6593.8289685412519</v>
      </c>
      <c r="D185" s="12">
        <f t="shared" ca="1" si="14"/>
        <v>0</v>
      </c>
      <c r="E185" s="12">
        <f t="shared" ca="1" si="14"/>
        <v>0</v>
      </c>
      <c r="F185" s="12">
        <f t="shared" si="15"/>
        <v>1260</v>
      </c>
      <c r="G185" s="12">
        <f t="shared" si="15"/>
        <v>494</v>
      </c>
      <c r="H185" s="12">
        <f t="shared" ca="1" si="15"/>
        <v>0</v>
      </c>
      <c r="I185" s="12">
        <f t="shared" ca="1" si="16"/>
        <v>4859.0199264864086</v>
      </c>
      <c r="J185" s="12">
        <f t="shared" ca="1" si="16"/>
        <v>9183.7888563444485</v>
      </c>
      <c r="K185" s="12">
        <f t="shared" ca="1" si="16"/>
        <v>1771.9654365885906</v>
      </c>
      <c r="L185" s="12">
        <f ca="1">K34*K$19</f>
        <v>1158.754936366689</v>
      </c>
      <c r="M185" s="12">
        <f t="shared" ca="1" si="18"/>
        <v>695.25296182001352</v>
      </c>
      <c r="N185" s="12">
        <f t="shared" ca="1" si="18"/>
        <v>2487.6797994888984</v>
      </c>
      <c r="O185" s="12">
        <f t="shared" ca="1" si="18"/>
        <v>14.400000000000002</v>
      </c>
      <c r="P185" s="12">
        <f t="shared" ca="1" si="19"/>
        <v>6593.8289685412519</v>
      </c>
      <c r="Q185" s="12">
        <f t="shared" ca="1" si="20"/>
        <v>0</v>
      </c>
      <c r="R185" s="12">
        <f t="shared" ca="1" si="21"/>
        <v>4859.0199264864086</v>
      </c>
      <c r="S185" s="12">
        <f t="shared" ca="1" si="22"/>
        <v>9183.7888563444485</v>
      </c>
      <c r="T185" s="12">
        <f t="shared" ca="1" si="23"/>
        <v>1771.9654365885906</v>
      </c>
      <c r="U185" s="12">
        <f ca="1">L185</f>
        <v>1158.754936366689</v>
      </c>
      <c r="V185" s="12">
        <f t="shared" ca="1" si="25"/>
        <v>695.25296182001352</v>
      </c>
      <c r="W185" s="12">
        <f t="shared" ca="1" si="26"/>
        <v>2487.6797994888984</v>
      </c>
      <c r="X185" s="316">
        <f t="shared" si="32"/>
        <v>3</v>
      </c>
      <c r="Y185" s="316">
        <f t="shared" si="32"/>
        <v>0</v>
      </c>
      <c r="Z185" s="316">
        <f t="shared" si="32"/>
        <v>0</v>
      </c>
      <c r="AA185" s="316">
        <f t="shared" si="32"/>
        <v>0</v>
      </c>
      <c r="AB185" s="316">
        <f t="shared" si="32"/>
        <v>0</v>
      </c>
      <c r="AC185" s="316">
        <f t="shared" si="32"/>
        <v>0</v>
      </c>
      <c r="AD185" s="316">
        <f t="shared" si="32"/>
        <v>1E-10</v>
      </c>
      <c r="AE185" s="316">
        <f t="shared" si="32"/>
        <v>494</v>
      </c>
      <c r="AF185" s="316">
        <f t="shared" si="32"/>
        <v>0</v>
      </c>
      <c r="AG185" s="316">
        <f t="shared" si="32"/>
        <v>0</v>
      </c>
      <c r="AH185" s="316">
        <f t="shared" si="32"/>
        <v>14.4</v>
      </c>
      <c r="AI185" s="58">
        <f t="shared" ca="1" si="28"/>
        <v>6.7354748517604435</v>
      </c>
      <c r="AJ185" s="347">
        <f ca="1">'Demand shares by tech, WWS'!CK19/1000</f>
        <v>1.5039008586965328</v>
      </c>
      <c r="AK185" s="347">
        <f ca="1">'Demand shares by tech, WWS'!CL19/1000</f>
        <v>0</v>
      </c>
      <c r="AL185" s="347">
        <f ca="1">'Demand shares by tech, WWS'!CQ19/1000</f>
        <v>1.0122409625842042</v>
      </c>
      <c r="AM185" s="347">
        <f ca="1">'Demand shares by tech, WWS'!CR19/1000</f>
        <v>1.9280780239699125</v>
      </c>
      <c r="AN185" s="347">
        <f ca="1">'Demand shares by tech, WWS'!CS19/1000</f>
        <v>0.37597521467413209</v>
      </c>
      <c r="AO185" s="347">
        <f ca="1">'Demand shares by tech, WWS'!CT19/1000</f>
        <v>0.65729932635337929</v>
      </c>
      <c r="AP185" s="347">
        <f ca="1">'Demand shares by tech, WWS'!CN19/1000</f>
        <v>1.0330512644360503</v>
      </c>
      <c r="AQ185" s="347">
        <f ca="1">'Demand shares by tech, WWS'!CO19/1000</f>
        <v>0.22492920104623254</v>
      </c>
      <c r="AR185" s="347">
        <f ca="1">'Demand shares by tech, WWS'!CP19/1000</f>
        <v>0</v>
      </c>
      <c r="AS185" s="347">
        <f ca="1">'Demand shares by tech, WWS'!CM19/1000</f>
        <v>0</v>
      </c>
      <c r="AT185" s="347">
        <f t="shared" si="29"/>
        <v>1.2960000000000001E-2</v>
      </c>
      <c r="AU185" s="59">
        <f t="shared" ca="1" si="30"/>
        <v>6.7354748517604435</v>
      </c>
      <c r="AV185" s="59">
        <f>'Table 1 details'!K17</f>
        <v>1.3580778360252426</v>
      </c>
      <c r="AW185" s="59">
        <f>'Table 1 details'!L17</f>
        <v>0.35287670495080459</v>
      </c>
      <c r="AX185" s="59">
        <f ca="1">'Table 1 details'!M17</f>
        <v>1.7871914416131081</v>
      </c>
      <c r="AY185" s="59">
        <f>'Table 1 details'!N17</f>
        <v>1.8876387416382476</v>
      </c>
      <c r="AZ185" s="59">
        <f>'Table 1 details'!O17</f>
        <v>0.81413114271963316</v>
      </c>
      <c r="BA185" s="59">
        <f>'Table 1 details'!P17</f>
        <v>0.53555898481340747</v>
      </c>
      <c r="BB185" s="348">
        <f>VLOOKUP('Electrified vs. H2 by country'!$A$15,H2_shares,MATCH($BI185,H2_shares_cols,0),FALSE)</f>
        <v>0</v>
      </c>
      <c r="BC185" s="348">
        <f>VLOOKUP('Electrified vs. H2 by country'!$A$24,H2_shares,MATCH($BI185,H2_shares_cols,0),FALSE)</f>
        <v>0</v>
      </c>
      <c r="BD185" s="348">
        <f ca="1">VLOOKUP('Electrified vs. H2 by country'!$A$33,H2_shares,MATCH($BI185,H2_shares_cols,0),FALSE)</f>
        <v>0</v>
      </c>
      <c r="BE185" s="348">
        <f>VLOOKUP('Electrified vs. H2 by country'!$A$42,H2_shares,MATCH($BI185,H2_shares_cols,0),FALSE)</f>
        <v>0.40200180475367431</v>
      </c>
      <c r="BF185" s="348">
        <f>VLOOKUP('Electrified vs. H2 by country'!$A$51,H2_shares,MATCH($BI185,H2_shares_cols,0),FALSE)</f>
        <v>0</v>
      </c>
      <c r="BG185" s="348">
        <f>VLOOKUP('Electrified vs. H2 by country'!$A$60,H2_shares,MATCH($BI185,H2_shares_cols,0),FALSE)</f>
        <v>0</v>
      </c>
      <c r="BH185" s="1907">
        <v>0</v>
      </c>
      <c r="BI185" s="2687" t="str">
        <f>'Country and technology list'!A16</f>
        <v>Bolivia</v>
      </c>
      <c r="BJ185" s="2054"/>
      <c r="BK185" s="627" t="s">
        <v>2167</v>
      </c>
      <c r="BL185" s="627"/>
      <c r="BM185" s="2054"/>
    </row>
    <row r="186" spans="1:65" ht="28.2">
      <c r="A186" s="2" t="s">
        <v>2080</v>
      </c>
      <c r="B186" s="630" t="s">
        <v>2632</v>
      </c>
      <c r="C186" s="12">
        <f t="shared" ca="1" si="14"/>
        <v>2212.6541657868843</v>
      </c>
      <c r="D186" s="12">
        <f t="shared" ca="1" si="14"/>
        <v>450.9379509379508</v>
      </c>
      <c r="E186" s="12">
        <f t="shared" ca="1" si="14"/>
        <v>0</v>
      </c>
      <c r="F186" s="12">
        <f t="shared" si="15"/>
        <v>1E-10</v>
      </c>
      <c r="G186" s="12">
        <f t="shared" si="15"/>
        <v>2084</v>
      </c>
      <c r="H186" s="12">
        <f t="shared" ca="1" si="15"/>
        <v>1.5691681957935013</v>
      </c>
      <c r="I186" s="12">
        <f t="shared" ca="1" si="16"/>
        <v>3280.5637477240084</v>
      </c>
      <c r="J186" s="12">
        <f t="shared" ca="1" si="16"/>
        <v>4518.758908153517</v>
      </c>
      <c r="K186" s="12">
        <f t="shared" ca="1" si="16"/>
        <v>1102.7539582537329</v>
      </c>
      <c r="L186" s="12">
        <f t="shared" ca="1" si="15"/>
        <v>695.71401380886982</v>
      </c>
      <c r="M186" s="12">
        <f t="shared" ca="1" si="18"/>
        <v>417.42840828532195</v>
      </c>
      <c r="N186" s="12">
        <f t="shared" ca="1" si="18"/>
        <v>1400.3055534794612</v>
      </c>
      <c r="O186" s="12">
        <f t="shared" ca="1" si="18"/>
        <v>23.92</v>
      </c>
      <c r="P186" s="12">
        <f t="shared" ca="1" si="19"/>
        <v>2212.6541657868843</v>
      </c>
      <c r="Q186" s="12">
        <f t="shared" ca="1" si="20"/>
        <v>450.9379509379508</v>
      </c>
      <c r="R186" s="12">
        <f t="shared" ca="1" si="21"/>
        <v>3280.5637477240084</v>
      </c>
      <c r="S186" s="12">
        <f t="shared" ca="1" si="22"/>
        <v>4518.758908153517</v>
      </c>
      <c r="T186" s="12">
        <f t="shared" ca="1" si="23"/>
        <v>1102.7539582537329</v>
      </c>
      <c r="U186" s="12">
        <f t="shared" ca="1" si="31"/>
        <v>695.71401380886982</v>
      </c>
      <c r="V186" s="12">
        <f t="shared" ca="1" si="25"/>
        <v>417.42840828532195</v>
      </c>
      <c r="W186" s="12">
        <f t="shared" ca="1" si="26"/>
        <v>1400.3055534794612</v>
      </c>
      <c r="X186" s="316">
        <f t="shared" si="32"/>
        <v>0</v>
      </c>
      <c r="Y186" s="316">
        <f t="shared" si="32"/>
        <v>0</v>
      </c>
      <c r="Z186" s="316">
        <f t="shared" si="32"/>
        <v>0</v>
      </c>
      <c r="AA186" s="316">
        <f t="shared" si="32"/>
        <v>0</v>
      </c>
      <c r="AB186" s="316">
        <f t="shared" si="32"/>
        <v>0</v>
      </c>
      <c r="AC186" s="316">
        <f t="shared" si="32"/>
        <v>0</v>
      </c>
      <c r="AD186" s="316">
        <f t="shared" si="32"/>
        <v>1E-10</v>
      </c>
      <c r="AE186" s="316">
        <f t="shared" si="32"/>
        <v>2084</v>
      </c>
      <c r="AF186" s="316">
        <f t="shared" si="32"/>
        <v>0</v>
      </c>
      <c r="AG186" s="316">
        <f t="shared" si="32"/>
        <v>0</v>
      </c>
      <c r="AH186" s="316">
        <f t="shared" si="32"/>
        <v>23.92</v>
      </c>
      <c r="AI186" s="58">
        <f t="shared" ca="1" si="28"/>
        <v>3.7505807950906629</v>
      </c>
      <c r="AJ186" s="347">
        <f ca="1">'Demand shares by tech, WWS'!CK20/1000</f>
        <v>0.75448634071365472</v>
      </c>
      <c r="AK186" s="347">
        <f ca="1">'Demand shares by tech, WWS'!CL20/1000</f>
        <v>0.16197793824133416</v>
      </c>
      <c r="AL186" s="347">
        <f ca="1">'Demand shares by tech, WWS'!CQ20/1000</f>
        <v>0.60795003862911812</v>
      </c>
      <c r="AM186" s="347">
        <f ca="1">'Demand shares by tech, WWS'!CR20/1000</f>
        <v>0.73301095850735221</v>
      </c>
      <c r="AN186" s="347">
        <f ca="1">'Demand shares by tech, WWS'!CS20/1000</f>
        <v>0.21258579278480191</v>
      </c>
      <c r="AO186" s="347">
        <f ca="1">'Demand shares by tech, WWS'!CT20/1000</f>
        <v>0.33681969121039923</v>
      </c>
      <c r="AP186" s="347">
        <f ca="1">'Demand shares by tech, WWS'!CN20/1000</f>
        <v>8.151372841235853E-14</v>
      </c>
      <c r="AQ186" s="347">
        <f ca="1">'Demand shares by tech, WWS'!CO20/1000</f>
        <v>0.94340035628544705</v>
      </c>
      <c r="AR186" s="347">
        <f ca="1">'Demand shares by tech, WWS'!CP20/1000</f>
        <v>3.4967871847364724E-4</v>
      </c>
      <c r="AS186" s="347">
        <f ca="1">'Demand shares by tech, WWS'!CM20/1000</f>
        <v>0</v>
      </c>
      <c r="AT186" s="347">
        <f t="shared" si="29"/>
        <v>2.1528000000000002E-2</v>
      </c>
      <c r="AU186" s="59">
        <f t="shared" ca="1" si="30"/>
        <v>3.7505807950906629</v>
      </c>
      <c r="AV186" s="59">
        <f>'Table 1 details'!K18</f>
        <v>1.6544839358697727</v>
      </c>
      <c r="AW186" s="59">
        <f>'Table 1 details'!L18</f>
        <v>0</v>
      </c>
      <c r="AX186" s="59">
        <f ca="1">'Table 1 details'!M18</f>
        <v>0.84841354418945525</v>
      </c>
      <c r="AY186" s="59">
        <f>'Table 1 details'!N18</f>
        <v>0.66599136194039921</v>
      </c>
      <c r="AZ186" s="59">
        <f>'Table 1 details'!O18</f>
        <v>1.0107466046408633E-2</v>
      </c>
      <c r="BA186" s="59">
        <f>'Table 1 details'!P18</f>
        <v>0.57158448704462672</v>
      </c>
      <c r="BB186" s="348">
        <f>VLOOKUP('Electrified vs. H2 by country'!$A$15,H2_shares,MATCH($BI186,H2_shares_cols,0),FALSE)</f>
        <v>0</v>
      </c>
      <c r="BC186" s="348" t="e">
        <f>VLOOKUP('Electrified vs. H2 by country'!$A$24,H2_shares,MATCH($BI186,H2_shares_cols,0),FALSE)</f>
        <v>#DIV/0!</v>
      </c>
      <c r="BD186" s="348">
        <f ca="1">VLOOKUP('Electrified vs. H2 by country'!$A$33,H2_shares,MATCH($BI186,H2_shares_cols,0),FALSE)</f>
        <v>0</v>
      </c>
      <c r="BE186" s="348">
        <f>VLOOKUP('Electrified vs. H2 by country'!$A$42,H2_shares,MATCH($BI186,H2_shares_cols,0),FALSE)</f>
        <v>0.54137110418533474</v>
      </c>
      <c r="BF186" s="348">
        <f>VLOOKUP('Electrified vs. H2 by country'!$A$51,H2_shares,MATCH($BI186,H2_shares_cols,0),FALSE)</f>
        <v>0</v>
      </c>
      <c r="BG186" s="348">
        <f>VLOOKUP('Electrified vs. H2 by country'!$A$60,H2_shares,MATCH($BI186,H2_shares_cols,0),FALSE)</f>
        <v>0</v>
      </c>
      <c r="BH186" s="1907">
        <v>0.42</v>
      </c>
      <c r="BI186" s="2687" t="str">
        <f>'Country and technology list'!A17</f>
        <v>Bosnia and Herzegovina</v>
      </c>
      <c r="BJ186" s="2054"/>
      <c r="BK186" s="627" t="s">
        <v>2121</v>
      </c>
      <c r="BL186" s="627"/>
      <c r="BM186" s="2054"/>
    </row>
    <row r="187" spans="1:65">
      <c r="A187" s="2" t="s">
        <v>2081</v>
      </c>
      <c r="B187" s="630" t="s">
        <v>2633</v>
      </c>
      <c r="C187" s="12">
        <f t="shared" ca="1" si="14"/>
        <v>2460.1365637400781</v>
      </c>
      <c r="D187" s="12">
        <f t="shared" ca="1" si="14"/>
        <v>0</v>
      </c>
      <c r="E187" s="12">
        <f t="shared" ca="1" si="14"/>
        <v>0</v>
      </c>
      <c r="F187" s="12">
        <f t="shared" si="15"/>
        <v>0</v>
      </c>
      <c r="G187" s="12">
        <f t="shared" si="15"/>
        <v>0</v>
      </c>
      <c r="H187" s="12">
        <f t="shared" ca="1" si="15"/>
        <v>0</v>
      </c>
      <c r="I187" s="12">
        <f t="shared" ca="1" si="16"/>
        <v>2726.3726667163205</v>
      </c>
      <c r="J187" s="12">
        <f t="shared" ca="1" si="16"/>
        <v>5254.3210850224523</v>
      </c>
      <c r="K187" s="12">
        <f t="shared" ca="1" si="16"/>
        <v>998.42165258939281</v>
      </c>
      <c r="L187" s="12">
        <f t="shared" ref="L187:L228" ca="1" si="33">K36*K$19</f>
        <v>677.66832295210975</v>
      </c>
      <c r="M187" s="12">
        <f t="shared" ca="1" si="18"/>
        <v>406.60099377126591</v>
      </c>
      <c r="N187" s="12">
        <f t="shared" ca="1" si="18"/>
        <v>1412.4238322162248</v>
      </c>
      <c r="O187" s="12">
        <f t="shared" ca="1" si="18"/>
        <v>0</v>
      </c>
      <c r="P187" s="12">
        <f t="shared" ca="1" si="19"/>
        <v>2460.1365637400781</v>
      </c>
      <c r="Q187" s="12">
        <f t="shared" ca="1" si="20"/>
        <v>0</v>
      </c>
      <c r="R187" s="12">
        <f t="shared" ca="1" si="21"/>
        <v>2726.3726667163205</v>
      </c>
      <c r="S187" s="12">
        <f t="shared" ca="1" si="22"/>
        <v>5254.3210850224523</v>
      </c>
      <c r="T187" s="12">
        <f t="shared" ca="1" si="23"/>
        <v>998.42165258939281</v>
      </c>
      <c r="U187" s="12">
        <f t="shared" ref="U187:U228" ca="1" si="34">L187</f>
        <v>677.66832295210975</v>
      </c>
      <c r="V187" s="12">
        <f t="shared" ca="1" si="25"/>
        <v>406.60099377126591</v>
      </c>
      <c r="W187" s="12">
        <f t="shared" ca="1" si="26"/>
        <v>1412.4238322162248</v>
      </c>
      <c r="X187" s="316">
        <f t="shared" si="32"/>
        <v>0</v>
      </c>
      <c r="Y187" s="316">
        <f t="shared" si="32"/>
        <v>0</v>
      </c>
      <c r="Z187" s="316">
        <f t="shared" si="32"/>
        <v>0</v>
      </c>
      <c r="AA187" s="316">
        <f t="shared" si="32"/>
        <v>0</v>
      </c>
      <c r="AB187" s="316">
        <f t="shared" si="32"/>
        <v>0</v>
      </c>
      <c r="AC187" s="316">
        <f t="shared" si="32"/>
        <v>0</v>
      </c>
      <c r="AD187" s="316">
        <f t="shared" si="32"/>
        <v>0</v>
      </c>
      <c r="AE187" s="316">
        <f t="shared" si="32"/>
        <v>0</v>
      </c>
      <c r="AF187" s="316">
        <f t="shared" si="32"/>
        <v>0</v>
      </c>
      <c r="AG187" s="316">
        <f t="shared" si="32"/>
        <v>0</v>
      </c>
      <c r="AH187" s="316">
        <f t="shared" si="32"/>
        <v>0</v>
      </c>
      <c r="AI187" s="58">
        <f t="shared" ca="1" si="28"/>
        <v>3.0159542498011933</v>
      </c>
      <c r="AJ187" s="347">
        <f ca="1">'Demand shares by tech, WWS'!CK21/1000</f>
        <v>0.82806039882541571</v>
      </c>
      <c r="AK187" s="347">
        <f ca="1">'Demand shares by tech, WWS'!CL21/1000</f>
        <v>0</v>
      </c>
      <c r="AL187" s="347">
        <f ca="1">'Demand shares by tech, WWS'!CQ21/1000</f>
        <v>0.5573483453632605</v>
      </c>
      <c r="AM187" s="347">
        <f ca="1">'Demand shares by tech, WWS'!CR21/1000</f>
        <v>1.0616158959300201</v>
      </c>
      <c r="AN187" s="347">
        <f ca="1">'Demand shares by tech, WWS'!CS21/1000</f>
        <v>0.20701509970635379</v>
      </c>
      <c r="AO187" s="347">
        <f ca="1">'Demand shares by tech, WWS'!CT21/1000</f>
        <v>0.36191450997614316</v>
      </c>
      <c r="AP187" s="347">
        <f ca="1">'Demand shares by tech, WWS'!CN21/1000</f>
        <v>0</v>
      </c>
      <c r="AQ187" s="347">
        <f ca="1">'Demand shares by tech, WWS'!CO21/1000</f>
        <v>0</v>
      </c>
      <c r="AR187" s="347">
        <f ca="1">'Demand shares by tech, WWS'!CP21/1000</f>
        <v>0</v>
      </c>
      <c r="AS187" s="347">
        <f ca="1">'Demand shares by tech, WWS'!CM21/1000</f>
        <v>0</v>
      </c>
      <c r="AT187" s="347">
        <f t="shared" si="29"/>
        <v>0</v>
      </c>
      <c r="AU187" s="59">
        <f t="shared" ca="1" si="30"/>
        <v>3.0159542498011933</v>
      </c>
      <c r="AV187" s="59">
        <f>'Table 1 details'!K19</f>
        <v>0.94642373239336552</v>
      </c>
      <c r="AW187" s="59">
        <f>'Table 1 details'!L19</f>
        <v>0.24891625815463078</v>
      </c>
      <c r="AX187" s="59">
        <f ca="1">'Table 1 details'!M19</f>
        <v>0.67704174492536473</v>
      </c>
      <c r="AY187" s="59">
        <f>'Table 1 details'!N19</f>
        <v>0.79556382172982387</v>
      </c>
      <c r="AZ187" s="59">
        <f>'Table 1 details'!O19</f>
        <v>8.1525804853493117E-2</v>
      </c>
      <c r="BA187" s="59">
        <f>'Table 1 details'!P19</f>
        <v>0.26648288774451501</v>
      </c>
      <c r="BB187" s="348">
        <f>VLOOKUP('Electrified vs. H2 by country'!$A$15,H2_shares,MATCH($BI187,H2_shares_cols,0),FALSE)</f>
        <v>0</v>
      </c>
      <c r="BC187" s="348">
        <f>VLOOKUP('Electrified vs. H2 by country'!$A$24,H2_shares,MATCH($BI187,H2_shares_cols,0),FALSE)</f>
        <v>0</v>
      </c>
      <c r="BD187" s="348">
        <f ca="1">VLOOKUP('Electrified vs. H2 by country'!$A$33,H2_shares,MATCH($BI187,H2_shares_cols,0),FALSE)</f>
        <v>0</v>
      </c>
      <c r="BE187" s="348">
        <f>VLOOKUP('Electrified vs. H2 by country'!$A$42,H2_shares,MATCH($BI187,H2_shares_cols,0),FALSE)</f>
        <v>0.55656893394881701</v>
      </c>
      <c r="BF187" s="348">
        <f>VLOOKUP('Electrified vs. H2 by country'!$A$51,H2_shares,MATCH($BI187,H2_shares_cols,0),FALSE)</f>
        <v>0</v>
      </c>
      <c r="BG187" s="348">
        <f>VLOOKUP('Electrified vs. H2 by country'!$A$60,H2_shares,MATCH($BI187,H2_shares_cols,0),FALSE)</f>
        <v>0</v>
      </c>
      <c r="BH187" s="1907">
        <v>0</v>
      </c>
      <c r="BI187" s="2687" t="str">
        <f>'Country and technology list'!A18</f>
        <v>Botswana</v>
      </c>
      <c r="BJ187" s="2054"/>
      <c r="BK187" s="627" t="s">
        <v>2158</v>
      </c>
      <c r="BL187" s="627"/>
      <c r="BM187" s="2054"/>
    </row>
    <row r="188" spans="1:65">
      <c r="A188" s="2" t="s">
        <v>2082</v>
      </c>
      <c r="B188" s="630" t="s">
        <v>2634</v>
      </c>
      <c r="C188" s="12">
        <f t="shared" ca="1" si="14"/>
        <v>377524.15587993106</v>
      </c>
      <c r="D188" s="12">
        <f t="shared" ca="1" si="14"/>
        <v>136691.39369435442</v>
      </c>
      <c r="E188" s="12">
        <f t="shared" ca="1" si="14"/>
        <v>22017.707919084798</v>
      </c>
      <c r="F188" s="12">
        <f t="shared" ref="F188:H203" si="35">E37*E$19</f>
        <v>1E-10</v>
      </c>
      <c r="G188" s="12">
        <f t="shared" si="35"/>
        <v>91620</v>
      </c>
      <c r="H188" s="12">
        <f t="shared" ca="1" si="35"/>
        <v>199.99999999999997</v>
      </c>
      <c r="I188" s="12">
        <f t="shared" ca="1" si="16"/>
        <v>309644.9176573609</v>
      </c>
      <c r="J188" s="12">
        <f t="shared" ca="1" si="16"/>
        <v>324095.62475470471</v>
      </c>
      <c r="K188" s="12">
        <f t="shared" ca="1" si="16"/>
        <v>67692.664895158625</v>
      </c>
      <c r="L188" s="12">
        <f t="shared" ca="1" si="33"/>
        <v>63296.90411456726</v>
      </c>
      <c r="M188" s="12">
        <f t="shared" ca="1" si="18"/>
        <v>37978.142468740356</v>
      </c>
      <c r="N188" s="12">
        <f t="shared" ca="1" si="18"/>
        <v>110336.14494263368</v>
      </c>
      <c r="O188" s="12">
        <f t="shared" ca="1" si="18"/>
        <v>360.1</v>
      </c>
      <c r="P188" s="12">
        <f t="shared" ca="1" si="19"/>
        <v>377524.15587993106</v>
      </c>
      <c r="Q188" s="12">
        <f t="shared" ca="1" si="20"/>
        <v>136691.39369435442</v>
      </c>
      <c r="R188" s="12">
        <f t="shared" ca="1" si="21"/>
        <v>309644.9176573609</v>
      </c>
      <c r="S188" s="12">
        <f t="shared" ca="1" si="22"/>
        <v>324095.62475470471</v>
      </c>
      <c r="T188" s="12">
        <f t="shared" ca="1" si="23"/>
        <v>67692.664895158625</v>
      </c>
      <c r="U188" s="12">
        <f t="shared" ca="1" si="34"/>
        <v>63296.90411456726</v>
      </c>
      <c r="V188" s="12">
        <f t="shared" ca="1" si="25"/>
        <v>37978.142468740356</v>
      </c>
      <c r="W188" s="12">
        <f t="shared" ca="1" si="26"/>
        <v>110336.14494263368</v>
      </c>
      <c r="X188" s="316">
        <f t="shared" si="32"/>
        <v>8715</v>
      </c>
      <c r="Y188" s="316">
        <f t="shared" si="32"/>
        <v>0</v>
      </c>
      <c r="Z188" s="316">
        <f t="shared" si="32"/>
        <v>22.930545774647889</v>
      </c>
      <c r="AA188" s="316">
        <f t="shared" si="32"/>
        <v>28.588732394366197</v>
      </c>
      <c r="AB188" s="316">
        <f t="shared" si="32"/>
        <v>33.055721830985917</v>
      </c>
      <c r="AC188" s="316">
        <f t="shared" si="32"/>
        <v>0</v>
      </c>
      <c r="AD188" s="316">
        <f t="shared" si="32"/>
        <v>1E-10</v>
      </c>
      <c r="AE188" s="316">
        <f t="shared" si="32"/>
        <v>91620</v>
      </c>
      <c r="AF188" s="316">
        <f t="shared" si="32"/>
        <v>0</v>
      </c>
      <c r="AG188" s="316">
        <f t="shared" si="32"/>
        <v>0</v>
      </c>
      <c r="AH188" s="316">
        <f t="shared" si="32"/>
        <v>360.1</v>
      </c>
      <c r="AI188" s="58">
        <f t="shared" ca="1" si="28"/>
        <v>315.94263401227784</v>
      </c>
      <c r="AJ188" s="347">
        <f ca="1">'Demand shares by tech, WWS'!CK22/1000</f>
        <v>54.469003083426713</v>
      </c>
      <c r="AK188" s="347">
        <f ca="1">'Demand shares by tech, WWS'!CL22/1000</f>
        <v>45.390835902855606</v>
      </c>
      <c r="AL188" s="347">
        <f ca="1">'Demand shares by tech, WWS'!CQ22/1000</f>
        <v>61.103048330767145</v>
      </c>
      <c r="AM188" s="347">
        <f ca="1">'Demand shares by tech, WWS'!CR22/1000</f>
        <v>64.712935950552549</v>
      </c>
      <c r="AN188" s="347">
        <f ca="1">'Demand shares by tech, WWS'!CS22/1000</f>
        <v>13.617250770856684</v>
      </c>
      <c r="AO188" s="347">
        <f ca="1">'Demand shares by tech, WWS'!CT22/1000</f>
        <v>32.630873732517095</v>
      </c>
      <c r="AP188" s="347">
        <f ca="1">'Demand shares by tech, WWS'!CN22/1000</f>
        <v>8.0894730210299592E-14</v>
      </c>
      <c r="AQ188" s="347">
        <f ca="1">'Demand shares by tech, WWS'!CO22/1000</f>
        <v>41.16025736125566</v>
      </c>
      <c r="AR188" s="347">
        <f ca="1">'Demand shares by tech, WWS'!CP22/1000</f>
        <v>4.4230227500609544E-2</v>
      </c>
      <c r="AS188" s="347">
        <f ca="1">'Demand shares by tech, WWS'!CM22/1000</f>
        <v>2.8141986525457336</v>
      </c>
      <c r="AT188" s="347">
        <f t="shared" si="29"/>
        <v>0.32409000000000004</v>
      </c>
      <c r="AU188" s="59">
        <f t="shared" ca="1" si="30"/>
        <v>315.94263401227789</v>
      </c>
      <c r="AV188" s="59">
        <f>'Table 1 details'!K20</f>
        <v>36.553189727745178</v>
      </c>
      <c r="AW188" s="59">
        <f>'Table 1 details'!L20</f>
        <v>22.315386475671179</v>
      </c>
      <c r="AX188" s="59">
        <f ca="1">'Table 1 details'!M20</f>
        <v>153.01516287296263</v>
      </c>
      <c r="AY188" s="59">
        <f>'Table 1 details'!N20</f>
        <v>85.171725538935874</v>
      </c>
      <c r="AZ188" s="59">
        <f>'Table 1 details'!O20</f>
        <v>18.156675608131355</v>
      </c>
      <c r="BA188" s="59">
        <f>'Table 1 details'!P20</f>
        <v>0.73049378883163962</v>
      </c>
      <c r="BB188" s="348">
        <f>VLOOKUP('Electrified vs. H2 by country'!$A$15,H2_shares,MATCH($BI188,H2_shares_cols,0),FALSE)</f>
        <v>0</v>
      </c>
      <c r="BC188" s="348">
        <f>VLOOKUP('Electrified vs. H2 by country'!$A$24,H2_shares,MATCH($BI188,H2_shares_cols,0),FALSE)</f>
        <v>0</v>
      </c>
      <c r="BD188" s="348">
        <f ca="1">VLOOKUP('Electrified vs. H2 by country'!$A$33,H2_shares,MATCH($BI188,H2_shares_cols,0),FALSE)</f>
        <v>0</v>
      </c>
      <c r="BE188" s="348">
        <f>VLOOKUP('Electrified vs. H2 by country'!$A$42,H2_shares,MATCH($BI188,H2_shares_cols,0),FALSE)</f>
        <v>0.34544836145142332</v>
      </c>
      <c r="BF188" s="348">
        <f>VLOOKUP('Electrified vs. H2 by country'!$A$51,H2_shares,MATCH($BI188,H2_shares_cols,0),FALSE)</f>
        <v>0</v>
      </c>
      <c r="BG188" s="348">
        <f>VLOOKUP('Electrified vs. H2 by country'!$A$60,H2_shares,MATCH($BI188,H2_shares_cols,0),FALSE)</f>
        <v>0</v>
      </c>
      <c r="BH188" s="1907">
        <v>0</v>
      </c>
      <c r="BI188" s="2687" t="str">
        <f>'Country and technology list'!A19</f>
        <v>Brazil</v>
      </c>
      <c r="BJ188" s="2054"/>
      <c r="BK188" s="627" t="s">
        <v>2097</v>
      </c>
      <c r="BL188" s="627"/>
      <c r="BM188" s="2054"/>
    </row>
    <row r="189" spans="1:65">
      <c r="A189" s="2" t="s">
        <v>2083</v>
      </c>
      <c r="B189" s="630" t="s">
        <v>2636</v>
      </c>
      <c r="C189" s="12">
        <f t="shared" ca="1" si="14"/>
        <v>247.58206920506302</v>
      </c>
      <c r="D189" s="12">
        <f t="shared" ca="1" si="14"/>
        <v>3630.0505050505044</v>
      </c>
      <c r="E189" s="12">
        <f t="shared" ca="1" si="14"/>
        <v>338.27163807540239</v>
      </c>
      <c r="F189" s="12">
        <f t="shared" si="35"/>
        <v>0</v>
      </c>
      <c r="G189" s="12">
        <f t="shared" si="35"/>
        <v>0</v>
      </c>
      <c r="H189" s="12">
        <f t="shared" ca="1" si="35"/>
        <v>6.0874697962440019</v>
      </c>
      <c r="I189" s="12">
        <f t="shared" ca="1" si="16"/>
        <v>3189.6793093909328</v>
      </c>
      <c r="J189" s="12">
        <f t="shared" ca="1" si="16"/>
        <v>1380.4427196530844</v>
      </c>
      <c r="K189" s="12">
        <f t="shared" ca="1" si="16"/>
        <v>6282.144690351487</v>
      </c>
      <c r="L189" s="12">
        <f t="shared" ca="1" si="33"/>
        <v>767.4695243528904</v>
      </c>
      <c r="M189" s="12">
        <f t="shared" ca="1" si="18"/>
        <v>460.48171461173439</v>
      </c>
      <c r="N189" s="12">
        <f t="shared" ca="1" si="18"/>
        <v>1707.0724072276321</v>
      </c>
      <c r="O189" s="12">
        <f t="shared" ca="1" si="18"/>
        <v>0</v>
      </c>
      <c r="P189" s="12">
        <f t="shared" ca="1" si="19"/>
        <v>247.58206920506302</v>
      </c>
      <c r="Q189" s="12">
        <f t="shared" ca="1" si="20"/>
        <v>3630.0505050505044</v>
      </c>
      <c r="R189" s="12">
        <f t="shared" ca="1" si="21"/>
        <v>3189.6793093909328</v>
      </c>
      <c r="S189" s="12">
        <f t="shared" ca="1" si="22"/>
        <v>1380.4427196530844</v>
      </c>
      <c r="T189" s="12">
        <f t="shared" ca="1" si="23"/>
        <v>6282.144690351487</v>
      </c>
      <c r="U189" s="12">
        <f t="shared" ca="1" si="34"/>
        <v>767.4695243528904</v>
      </c>
      <c r="V189" s="12">
        <f t="shared" ca="1" si="25"/>
        <v>460.48171461173439</v>
      </c>
      <c r="W189" s="12">
        <f t="shared" ca="1" si="26"/>
        <v>1707.0724072276321</v>
      </c>
      <c r="X189" s="316">
        <f t="shared" si="32"/>
        <v>0</v>
      </c>
      <c r="Y189" s="316">
        <f t="shared" si="32"/>
        <v>0</v>
      </c>
      <c r="Z189" s="316">
        <f t="shared" si="32"/>
        <v>0</v>
      </c>
      <c r="AA189" s="316">
        <f t="shared" si="32"/>
        <v>0</v>
      </c>
      <c r="AB189" s="316">
        <f t="shared" si="32"/>
        <v>0</v>
      </c>
      <c r="AC189" s="316">
        <f t="shared" si="32"/>
        <v>0</v>
      </c>
      <c r="AD189" s="316">
        <f t="shared" si="32"/>
        <v>0</v>
      </c>
      <c r="AE189" s="316">
        <f t="shared" si="32"/>
        <v>0</v>
      </c>
      <c r="AF189" s="316">
        <f t="shared" si="32"/>
        <v>0</v>
      </c>
      <c r="AG189" s="316">
        <f t="shared" si="32"/>
        <v>0</v>
      </c>
      <c r="AH189" s="316">
        <f t="shared" si="32"/>
        <v>0</v>
      </c>
      <c r="AI189" s="58">
        <f t="shared" ca="1" si="28"/>
        <v>3.4829044490488901</v>
      </c>
      <c r="AJ189" s="347">
        <f ca="1">'Demand shares by tech, WWS'!CK23/1000</f>
        <v>3.6208155915513345E-2</v>
      </c>
      <c r="AK189" s="347">
        <f ca="1">'Demand shares by tech, WWS'!CL23/1000</f>
        <v>0.73537307392862872</v>
      </c>
      <c r="AL189" s="347">
        <f ca="1">'Demand shares by tech, WWS'!CQ23/1000</f>
        <v>0.65636834270893463</v>
      </c>
      <c r="AM189" s="347">
        <f ca="1">'Demand shares by tech, WWS'!CR23/1000</f>
        <v>0.28722685833048772</v>
      </c>
      <c r="AN189" s="347">
        <f ca="1">'Demand shares by tech, WWS'!CS23/1000</f>
        <v>1.3104164048242588</v>
      </c>
      <c r="AO189" s="347">
        <f ca="1">'Demand shares by tech, WWS'!CT23/1000</f>
        <v>0.41258084123288497</v>
      </c>
      <c r="AP189" s="347">
        <f ca="1">'Demand shares by tech, WWS'!CN23/1000</f>
        <v>0</v>
      </c>
      <c r="AQ189" s="347">
        <f ca="1">'Demand shares by tech, WWS'!CO23/1000</f>
        <v>0</v>
      </c>
      <c r="AR189" s="347">
        <f ca="1">'Demand shares by tech, WWS'!CP23/1000</f>
        <v>1.3734441058239179E-3</v>
      </c>
      <c r="AS189" s="347">
        <f ca="1">'Demand shares by tech, WWS'!CM23/1000</f>
        <v>4.3357328002358107E-2</v>
      </c>
      <c r="AT189" s="347">
        <f t="shared" si="29"/>
        <v>0</v>
      </c>
      <c r="AU189" s="59">
        <f t="shared" ca="1" si="30"/>
        <v>3.4829044490488901</v>
      </c>
      <c r="AV189" s="59">
        <f>'Table 1 details'!K21</f>
        <v>0.40598932467266674</v>
      </c>
      <c r="AW189" s="59">
        <f>'Table 1 details'!L21</f>
        <v>0.51821014431306711</v>
      </c>
      <c r="AX189" s="59">
        <f ca="1">'Table 1 details'!M21</f>
        <v>1.9430539667106836</v>
      </c>
      <c r="AY189" s="59">
        <f>'Table 1 details'!N21</f>
        <v>0.61565101335247274</v>
      </c>
      <c r="AZ189" s="59">
        <f>'Table 1 details'!O21</f>
        <v>0</v>
      </c>
      <c r="BA189" s="59">
        <f>'Table 1 details'!P21</f>
        <v>0</v>
      </c>
      <c r="BB189" s="348">
        <f>VLOOKUP('Electrified vs. H2 by country'!$A$15,H2_shares,MATCH($BI189,H2_shares_cols,0),FALSE)</f>
        <v>0</v>
      </c>
      <c r="BC189" s="348">
        <f>VLOOKUP('Electrified vs. H2 by country'!$A$24,H2_shares,MATCH($BI189,H2_shares_cols,0),FALSE)</f>
        <v>0</v>
      </c>
      <c r="BD189" s="348">
        <f ca="1">VLOOKUP('Electrified vs. H2 by country'!$A$33,H2_shares,MATCH($BI189,H2_shares_cols,0),FALSE)</f>
        <v>0</v>
      </c>
      <c r="BE189" s="348">
        <f>VLOOKUP('Electrified vs. H2 by country'!$A$42,H2_shares,MATCH($BI189,H2_shares_cols,0),FALSE)</f>
        <v>0.55656893394881701</v>
      </c>
      <c r="BF189" s="348" t="e">
        <f>VLOOKUP('Electrified vs. H2 by country'!$A$51,H2_shares,MATCH($BI189,H2_shares_cols,0),FALSE)</f>
        <v>#DIV/0!</v>
      </c>
      <c r="BG189" s="348" t="e">
        <f>VLOOKUP('Electrified vs. H2 by country'!$A$60,H2_shares,MATCH($BI189,H2_shares_cols,0),FALSE)</f>
        <v>#DIV/0!</v>
      </c>
      <c r="BH189" s="1907">
        <v>0</v>
      </c>
      <c r="BI189" s="2687" t="str">
        <f>'Country and technology list'!A20</f>
        <v>Brunei Darussalam</v>
      </c>
      <c r="BJ189" s="2054"/>
      <c r="BK189" s="627" t="s">
        <v>2117</v>
      </c>
      <c r="BL189" s="627"/>
      <c r="BM189" s="2054"/>
    </row>
    <row r="190" spans="1:65" ht="15.6">
      <c r="A190" s="2" t="s">
        <v>2084</v>
      </c>
      <c r="B190" s="630" t="s">
        <v>2632</v>
      </c>
      <c r="C190" s="12">
        <f t="shared" ca="1" si="14"/>
        <v>16979.844971537826</v>
      </c>
      <c r="D190" s="12">
        <f t="shared" ca="1" si="14"/>
        <v>7679.9999999999991</v>
      </c>
      <c r="E190" s="12">
        <f t="shared" ca="1" si="14"/>
        <v>0</v>
      </c>
      <c r="F190" s="12">
        <f t="shared" si="35"/>
        <v>1E-10</v>
      </c>
      <c r="G190" s="12">
        <f t="shared" si="35"/>
        <v>2265</v>
      </c>
      <c r="H190" s="12">
        <f t="shared" ca="1" si="35"/>
        <v>10.159027134536444</v>
      </c>
      <c r="I190" s="12">
        <f t="shared" ca="1" si="16"/>
        <v>8807.2180312148957</v>
      </c>
      <c r="J190" s="12">
        <f t="shared" ca="1" si="16"/>
        <v>9946.8979304862878</v>
      </c>
      <c r="K190" s="12">
        <f t="shared" ca="1" si="16"/>
        <v>7136.171445886961</v>
      </c>
      <c r="L190" s="12">
        <f t="shared" ca="1" si="33"/>
        <v>0</v>
      </c>
      <c r="M190" s="12">
        <f t="shared" ca="1" si="18"/>
        <v>0</v>
      </c>
      <c r="N190" s="12">
        <f t="shared" ca="1" si="18"/>
        <v>4072.5680995010221</v>
      </c>
      <c r="O190" s="12">
        <f t="shared" ca="1" si="18"/>
        <v>93.11</v>
      </c>
      <c r="P190" s="12">
        <f t="shared" ca="1" si="19"/>
        <v>16979.844971537826</v>
      </c>
      <c r="Q190" s="12">
        <f t="shared" ca="1" si="20"/>
        <v>7679.9999999999991</v>
      </c>
      <c r="R190" s="12">
        <f t="shared" ca="1" si="21"/>
        <v>8807.2180312148957</v>
      </c>
      <c r="S190" s="12">
        <f t="shared" ca="1" si="22"/>
        <v>9946.8979304862878</v>
      </c>
      <c r="T190" s="12">
        <f t="shared" ca="1" si="23"/>
        <v>7136.171445886961</v>
      </c>
      <c r="U190" s="12">
        <f t="shared" ca="1" si="34"/>
        <v>0</v>
      </c>
      <c r="V190" s="12">
        <f t="shared" ca="1" si="25"/>
        <v>0</v>
      </c>
      <c r="W190" s="12">
        <f t="shared" ca="1" si="26"/>
        <v>4072.5680995010221</v>
      </c>
      <c r="X190" s="316">
        <f t="shared" si="32"/>
        <v>691.2</v>
      </c>
      <c r="Y190" s="316">
        <f t="shared" si="32"/>
        <v>0</v>
      </c>
      <c r="Z190" s="316">
        <f t="shared" si="32"/>
        <v>327.50829827897957</v>
      </c>
      <c r="AA190" s="316">
        <f t="shared" si="32"/>
        <v>164.12548290400002</v>
      </c>
      <c r="AB190" s="316">
        <f t="shared" si="32"/>
        <v>528.76621881702044</v>
      </c>
      <c r="AC190" s="316">
        <f t="shared" si="32"/>
        <v>0</v>
      </c>
      <c r="AD190" s="316">
        <f t="shared" si="32"/>
        <v>1E-10</v>
      </c>
      <c r="AE190" s="316">
        <f t="shared" si="32"/>
        <v>2265</v>
      </c>
      <c r="AF190" s="316">
        <f t="shared" si="32"/>
        <v>0</v>
      </c>
      <c r="AG190" s="316">
        <f t="shared" si="32"/>
        <v>0</v>
      </c>
      <c r="AH190" s="316">
        <f t="shared" si="32"/>
        <v>93.11</v>
      </c>
      <c r="AI190" s="58">
        <f t="shared" ca="1" si="28"/>
        <v>13.096740409328529</v>
      </c>
      <c r="AJ190" s="347">
        <f ca="1">'Demand shares by tech, WWS'!CK24/1000</f>
        <v>5.781092114912779</v>
      </c>
      <c r="AK190" s="347">
        <f ca="1">'Demand shares by tech, WWS'!CL24/1000</f>
        <v>1.3536794810251385</v>
      </c>
      <c r="AL190" s="347">
        <f ca="1">'Demand shares by tech, WWS'!CQ24/1000</f>
        <v>1.7472623808688739</v>
      </c>
      <c r="AM190" s="347">
        <f ca="1">'Demand shares by tech, WWS'!CR24/1000</f>
        <v>1.7461311994516926</v>
      </c>
      <c r="AN190" s="347">
        <f ca="1">'Demand shares by tech, WWS'!CS24/1000</f>
        <v>1.4452730287281939</v>
      </c>
      <c r="AO190" s="347">
        <f ca="1">'Demand shares by tech, WWS'!CT24/1000</f>
        <v>0</v>
      </c>
      <c r="AP190" s="347">
        <f ca="1">'Demand shares by tech, WWS'!CN24/1000</f>
        <v>8.1172758581911115E-14</v>
      </c>
      <c r="AQ190" s="347">
        <f ca="1">'Demand shares by tech, WWS'!CO24/1000</f>
        <v>1.021047802283787</v>
      </c>
      <c r="AR190" s="347">
        <f ca="1">'Demand shares by tech, WWS'!CP24/1000</f>
        <v>2.2544020579816E-3</v>
      </c>
      <c r="AS190" s="347">
        <f ca="1">'Demand shares by tech, WWS'!CM24/1000</f>
        <v>0</v>
      </c>
      <c r="AT190" s="347">
        <f t="shared" si="29"/>
        <v>8.3799000000000012E-2</v>
      </c>
      <c r="AU190" s="59">
        <f t="shared" ca="1" si="30"/>
        <v>13.096740409328527</v>
      </c>
      <c r="AV190" s="59">
        <f>'Table 1 details'!K22</f>
        <v>4.5732742435447644</v>
      </c>
      <c r="AW190" s="59">
        <f>'Table 1 details'!L22</f>
        <v>2.5643184101696286</v>
      </c>
      <c r="AX190" s="59">
        <f ca="1">'Table 1 details'!M22</f>
        <v>3.6656847694904058</v>
      </c>
      <c r="AY190" s="59">
        <f>'Table 1 details'!N22</f>
        <v>2.0688157095813233</v>
      </c>
      <c r="AZ190" s="59">
        <f>'Table 1 details'!O22</f>
        <v>0.22464727654240491</v>
      </c>
      <c r="BA190" s="59">
        <f>'Table 1 details'!P22</f>
        <v>0</v>
      </c>
      <c r="BB190" s="348">
        <f>VLOOKUP('Electrified vs. H2 by country'!$A$15,H2_shares,MATCH($BI190,H2_shares_cols,0),FALSE)</f>
        <v>0</v>
      </c>
      <c r="BC190" s="348">
        <f>VLOOKUP('Electrified vs. H2 by country'!$A$24,H2_shares,MATCH($BI190,H2_shares_cols,0),FALSE)</f>
        <v>0</v>
      </c>
      <c r="BD190" s="348">
        <f ca="1">VLOOKUP('Electrified vs. H2 by country'!$A$33,H2_shares,MATCH($BI190,H2_shares_cols,0),FALSE)</f>
        <v>0</v>
      </c>
      <c r="BE190" s="348">
        <f>VLOOKUP('Electrified vs. H2 by country'!$A$42,H2_shares,MATCH($BI190,H2_shares_cols,0),FALSE)</f>
        <v>0.46724115551218504</v>
      </c>
      <c r="BF190" s="348">
        <f>VLOOKUP('Electrified vs. H2 by country'!$A$51,H2_shares,MATCH($BI190,H2_shares_cols,0),FALSE)</f>
        <v>0</v>
      </c>
      <c r="BG190" s="348">
        <f>VLOOKUP('Electrified vs. H2 by country'!$A$60,H2_shares,MATCH($BI190,H2_shares_cols,0),FALSE)</f>
        <v>0</v>
      </c>
      <c r="BH190" s="1907">
        <v>1.0129999999999999</v>
      </c>
      <c r="BI190" s="2687" t="str">
        <f>'Country and technology list'!A21</f>
        <v>Bulgaria</v>
      </c>
      <c r="BJ190" s="2054"/>
      <c r="BK190" s="283" t="s">
        <v>2090</v>
      </c>
      <c r="BL190" s="627"/>
      <c r="BM190" s="2054"/>
    </row>
    <row r="191" spans="1:65">
      <c r="A191" s="2" t="s">
        <v>2085</v>
      </c>
      <c r="B191" s="630" t="s">
        <v>2636</v>
      </c>
      <c r="C191" s="12">
        <f t="shared" ca="1" si="14"/>
        <v>4051.4716443572411</v>
      </c>
      <c r="D191" s="12">
        <f t="shared" ca="1" si="14"/>
        <v>2352.7976063164019</v>
      </c>
      <c r="E191" s="12">
        <f t="shared" ca="1" si="14"/>
        <v>0</v>
      </c>
      <c r="F191" s="12">
        <f t="shared" si="35"/>
        <v>0</v>
      </c>
      <c r="G191" s="12">
        <f t="shared" si="35"/>
        <v>1267</v>
      </c>
      <c r="H191" s="12">
        <f t="shared" ca="1" si="35"/>
        <v>11.753370377331377</v>
      </c>
      <c r="I191" s="12">
        <f t="shared" ca="1" si="16"/>
        <v>5026.5348279748641</v>
      </c>
      <c r="J191" s="12">
        <f t="shared" ca="1" si="16"/>
        <v>9422.1625743951336</v>
      </c>
      <c r="K191" s="12">
        <f t="shared" ca="1" si="16"/>
        <v>1096.7129303270378</v>
      </c>
      <c r="L191" s="12">
        <f t="shared" ca="1" si="33"/>
        <v>1249.366821991196</v>
      </c>
      <c r="M191" s="12">
        <f t="shared" ca="1" si="18"/>
        <v>749.62009319471781</v>
      </c>
      <c r="N191" s="12">
        <f t="shared" ca="1" si="18"/>
        <v>2445.3085907435766</v>
      </c>
      <c r="O191" s="12">
        <f t="shared" ca="1" si="18"/>
        <v>0</v>
      </c>
      <c r="P191" s="12">
        <f t="shared" ca="1" si="19"/>
        <v>4051.4716443572411</v>
      </c>
      <c r="Q191" s="12">
        <f t="shared" ca="1" si="20"/>
        <v>2352.7976063164019</v>
      </c>
      <c r="R191" s="12">
        <f t="shared" ca="1" si="21"/>
        <v>5026.5348279748641</v>
      </c>
      <c r="S191" s="12">
        <f t="shared" ca="1" si="22"/>
        <v>9422.1625743951336</v>
      </c>
      <c r="T191" s="12">
        <f t="shared" ca="1" si="23"/>
        <v>1096.7129303270378</v>
      </c>
      <c r="U191" s="12">
        <f t="shared" ca="1" si="34"/>
        <v>1249.366821991196</v>
      </c>
      <c r="V191" s="12">
        <f t="shared" ca="1" si="25"/>
        <v>749.62009319471781</v>
      </c>
      <c r="W191" s="12">
        <f t="shared" ca="1" si="26"/>
        <v>2445.3085907435766</v>
      </c>
      <c r="X191" s="316">
        <f t="shared" si="32"/>
        <v>0</v>
      </c>
      <c r="Y191" s="316">
        <f t="shared" si="32"/>
        <v>0</v>
      </c>
      <c r="Z191" s="316">
        <f t="shared" si="32"/>
        <v>0</v>
      </c>
      <c r="AA191" s="316">
        <f t="shared" si="32"/>
        <v>0</v>
      </c>
      <c r="AB191" s="316">
        <f t="shared" si="32"/>
        <v>0</v>
      </c>
      <c r="AC191" s="316">
        <f t="shared" si="32"/>
        <v>0</v>
      </c>
      <c r="AD191" s="316">
        <f t="shared" si="32"/>
        <v>0</v>
      </c>
      <c r="AE191" s="316">
        <f t="shared" si="32"/>
        <v>1267</v>
      </c>
      <c r="AF191" s="316">
        <f t="shared" si="32"/>
        <v>0</v>
      </c>
      <c r="AG191" s="316">
        <f t="shared" si="32"/>
        <v>0</v>
      </c>
      <c r="AH191" s="316">
        <f t="shared" si="32"/>
        <v>0</v>
      </c>
      <c r="AI191" s="58">
        <f t="shared" ca="1" si="28"/>
        <v>6.4622174172655686</v>
      </c>
      <c r="AJ191" s="347">
        <f ca="1">'Demand shares by tech, WWS'!CK25/1000</f>
        <v>0.9703965719569082</v>
      </c>
      <c r="AK191" s="347">
        <f ca="1">'Demand shares by tech, WWS'!CL25/1000</f>
        <v>0.80866380996408993</v>
      </c>
      <c r="AL191" s="347">
        <f ca="1">'Demand shares by tech, WWS'!CQ25/1000</f>
        <v>1.0885858980285821</v>
      </c>
      <c r="AM191" s="347">
        <f ca="1">'Demand shares by tech, WWS'!CR25/1000</f>
        <v>2.0734969486258716</v>
      </c>
      <c r="AN191" s="347">
        <f ca="1">'Demand shares by tech, WWS'!CS25/1000</f>
        <v>0.24259914298922741</v>
      </c>
      <c r="AO191" s="347">
        <f ca="1">'Demand shares by tech, WWS'!CT25/1000</f>
        <v>0.70687395975881961</v>
      </c>
      <c r="AP191" s="347">
        <f ca="1">'Demand shares by tech, WWS'!CN25/1000</f>
        <v>0</v>
      </c>
      <c r="AQ191" s="347">
        <f ca="1">'Demand shares by tech, WWS'!CO25/1000</f>
        <v>0.56900271274658298</v>
      </c>
      <c r="AR191" s="347">
        <f ca="1">'Demand shares by tech, WWS'!CP25/1000</f>
        <v>2.5983731954862541E-3</v>
      </c>
      <c r="AS191" s="347">
        <f ca="1">'Demand shares by tech, WWS'!CM25/1000</f>
        <v>0</v>
      </c>
      <c r="AT191" s="347">
        <f t="shared" si="29"/>
        <v>0</v>
      </c>
      <c r="AU191" s="59">
        <f t="shared" ca="1" si="30"/>
        <v>6.4622174172655669</v>
      </c>
      <c r="AV191" s="59">
        <f>'Table 1 details'!K23</f>
        <v>3.9011445865391936</v>
      </c>
      <c r="AW191" s="59">
        <f>'Table 1 details'!L23</f>
        <v>0.26091699573804777</v>
      </c>
      <c r="AX191" s="59">
        <f ca="1">'Table 1 details'!M23</f>
        <v>0.818244644280262</v>
      </c>
      <c r="AY191" s="59">
        <f>'Table 1 details'!N23</f>
        <v>1.2374688148186597</v>
      </c>
      <c r="AZ191" s="59">
        <f>'Table 1 details'!O23</f>
        <v>0</v>
      </c>
      <c r="BA191" s="59">
        <f>'Table 1 details'!P23</f>
        <v>0.24444237588940401</v>
      </c>
      <c r="BB191" s="348">
        <f>VLOOKUP('Electrified vs. H2 by country'!$A$15,H2_shares,MATCH($BI191,H2_shares_cols,0),FALSE)</f>
        <v>0</v>
      </c>
      <c r="BC191" s="348">
        <f>VLOOKUP('Electrified vs. H2 by country'!$A$24,H2_shares,MATCH($BI191,H2_shares_cols,0),FALSE)</f>
        <v>0</v>
      </c>
      <c r="BD191" s="348">
        <f ca="1">VLOOKUP('Electrified vs. H2 by country'!$A$33,H2_shares,MATCH($BI191,H2_shares_cols,0),FALSE)</f>
        <v>0</v>
      </c>
      <c r="BE191" s="348">
        <f>VLOOKUP('Electrified vs. H2 by country'!$A$42,H2_shares,MATCH($BI191,H2_shares_cols,0),FALSE)</f>
        <v>0.55656893394881701</v>
      </c>
      <c r="BF191" s="348" t="e">
        <f>VLOOKUP('Electrified vs. H2 by country'!$A$51,H2_shares,MATCH($BI191,H2_shares_cols,0),FALSE)</f>
        <v>#DIV/0!</v>
      </c>
      <c r="BG191" s="348">
        <f>VLOOKUP('Electrified vs. H2 by country'!$A$60,H2_shares,MATCH($BI191,H2_shares_cols,0),FALSE)</f>
        <v>0</v>
      </c>
      <c r="BH191" s="1907">
        <v>0</v>
      </c>
      <c r="BI191" s="2687" t="str">
        <f>'Country and technology list'!A22</f>
        <v>Cambodia</v>
      </c>
      <c r="BJ191" s="2054"/>
      <c r="BK191" s="627" t="s">
        <v>2129</v>
      </c>
      <c r="BL191" s="627"/>
      <c r="BM191" s="2054"/>
    </row>
    <row r="192" spans="1:65">
      <c r="A192" s="2" t="s">
        <v>2086</v>
      </c>
      <c r="B192" s="630" t="s">
        <v>2633</v>
      </c>
      <c r="C192" s="12">
        <f t="shared" ref="C192:E211" ca="1" si="36">B41*B$19</f>
        <v>20057.217700718276</v>
      </c>
      <c r="D192" s="12">
        <f t="shared" ca="1" si="36"/>
        <v>580</v>
      </c>
      <c r="E192" s="12">
        <f t="shared" ca="1" si="36"/>
        <v>954.22727639421032</v>
      </c>
      <c r="F192" s="12">
        <f t="shared" si="35"/>
        <v>0</v>
      </c>
      <c r="G192" s="12">
        <f t="shared" si="35"/>
        <v>740.99999999999989</v>
      </c>
      <c r="H192" s="12">
        <f t="shared" ca="1" si="35"/>
        <v>11.034354553560636</v>
      </c>
      <c r="I192" s="12">
        <f t="shared" ref="I192:K211" ca="1" si="37">H41*H$19</f>
        <v>26662.413011002471</v>
      </c>
      <c r="J192" s="12">
        <f t="shared" ca="1" si="37"/>
        <v>12199.221137553372</v>
      </c>
      <c r="K192" s="12">
        <f t="shared" ca="1" si="37"/>
        <v>30819.263294230233</v>
      </c>
      <c r="L192" s="12">
        <f t="shared" ca="1" si="33"/>
        <v>4504.4575601307579</v>
      </c>
      <c r="M192" s="12">
        <f t="shared" ref="M192:O211" ca="1" si="38">L41*L$19</f>
        <v>2702.6745360784548</v>
      </c>
      <c r="N192" s="12">
        <f t="shared" ca="1" si="38"/>
        <v>10960.874848647692</v>
      </c>
      <c r="O192" s="12">
        <f t="shared" ca="1" si="38"/>
        <v>0</v>
      </c>
      <c r="P192" s="12">
        <f t="shared" ca="1" si="19"/>
        <v>20057.217700718276</v>
      </c>
      <c r="Q192" s="12">
        <f t="shared" ca="1" si="20"/>
        <v>580</v>
      </c>
      <c r="R192" s="12">
        <f t="shared" ca="1" si="21"/>
        <v>26662.413011002471</v>
      </c>
      <c r="S192" s="12">
        <f t="shared" ca="1" si="22"/>
        <v>12199.221137553372</v>
      </c>
      <c r="T192" s="12">
        <f t="shared" ca="1" si="23"/>
        <v>30819.263294230233</v>
      </c>
      <c r="U192" s="12">
        <f t="shared" ca="1" si="34"/>
        <v>4504.4575601307579</v>
      </c>
      <c r="V192" s="12">
        <f t="shared" ca="1" si="25"/>
        <v>2702.6745360784548</v>
      </c>
      <c r="W192" s="12">
        <f t="shared" ca="1" si="26"/>
        <v>10960.874848647692</v>
      </c>
      <c r="X192" s="316">
        <f t="shared" ref="X192:AH201" si="39">VLOOKUP($BI192,Existing_WWS_capacity,MATCH(X$169,Existing_WWS_capacity_cols,0),FALSE)</f>
        <v>0</v>
      </c>
      <c r="Y192" s="316">
        <f t="shared" si="39"/>
        <v>0</v>
      </c>
      <c r="Z192" s="316">
        <f t="shared" si="39"/>
        <v>0</v>
      </c>
      <c r="AA192" s="316">
        <f t="shared" si="39"/>
        <v>0</v>
      </c>
      <c r="AB192" s="316">
        <f t="shared" si="39"/>
        <v>0</v>
      </c>
      <c r="AC192" s="316">
        <f t="shared" si="39"/>
        <v>0</v>
      </c>
      <c r="AD192" s="316">
        <f t="shared" si="39"/>
        <v>0</v>
      </c>
      <c r="AE192" s="316">
        <f t="shared" si="39"/>
        <v>741</v>
      </c>
      <c r="AF192" s="316">
        <f t="shared" si="39"/>
        <v>0</v>
      </c>
      <c r="AG192" s="316">
        <f t="shared" si="39"/>
        <v>0</v>
      </c>
      <c r="AH192" s="316">
        <f t="shared" si="39"/>
        <v>0</v>
      </c>
      <c r="AI192" s="58">
        <f t="shared" ca="1" si="28"/>
        <v>17.598473336762218</v>
      </c>
      <c r="AJ192" s="347">
        <f ca="1">'Demand shares by tech, WWS'!CK26/1000</f>
        <v>2.9066907993038225</v>
      </c>
      <c r="AK192" s="347">
        <f ca="1">'Demand shares by tech, WWS'!CL26/1000</f>
        <v>0.16178824352123294</v>
      </c>
      <c r="AL192" s="347">
        <f ca="1">'Demand shares by tech, WWS'!CQ26/1000</f>
        <v>4.5385626787577911</v>
      </c>
      <c r="AM192" s="347">
        <f ca="1">'Demand shares by tech, WWS'!CR26/1000</f>
        <v>2.1143589006982766</v>
      </c>
      <c r="AN192" s="347">
        <f ca="1">'Demand shares by tech, WWS'!CS26/1000</f>
        <v>5.3602802177251307</v>
      </c>
      <c r="AO192" s="347">
        <f ca="1">'Demand shares by tech, WWS'!CT26/1000</f>
        <v>2.0565928418190347</v>
      </c>
      <c r="AP192" s="347">
        <f ca="1">'Demand shares by tech, WWS'!CN26/1000</f>
        <v>0</v>
      </c>
      <c r="AQ192" s="347">
        <f ca="1">'Demand shares by tech, WWS'!CO26/1000</f>
        <v>0.33653630667978862</v>
      </c>
      <c r="AR192" s="347">
        <f ca="1">'Demand shares by tech, WWS'!CP26/1000</f>
        <v>2.466959581801756E-3</v>
      </c>
      <c r="AS192" s="347">
        <f ca="1">'Demand shares by tech, WWS'!CM26/1000</f>
        <v>0.12119638867533608</v>
      </c>
      <c r="AT192" s="347">
        <f t="shared" si="29"/>
        <v>0</v>
      </c>
      <c r="AU192" s="59">
        <f t="shared" ca="1" si="30"/>
        <v>17.598473336762215</v>
      </c>
      <c r="AV192" s="59">
        <f>'Table 1 details'!K24</f>
        <v>5.7096911403500936</v>
      </c>
      <c r="AW192" s="59">
        <f>'Table 1 details'!L24</f>
        <v>9.957338768700879</v>
      </c>
      <c r="AX192" s="59">
        <f ca="1">'Table 1 details'!M24</f>
        <v>0.76604923806811143</v>
      </c>
      <c r="AY192" s="59">
        <f>'Table 1 details'!N24</f>
        <v>1.1479753820186318</v>
      </c>
      <c r="AZ192" s="59">
        <f>'Table 1 details'!O24</f>
        <v>1.7418807624499478E-2</v>
      </c>
      <c r="BA192" s="59">
        <f>'Table 1 details'!P24</f>
        <v>0</v>
      </c>
      <c r="BB192" s="348">
        <f>VLOOKUP('Electrified vs. H2 by country'!$A$15,H2_shares,MATCH($BI192,H2_shares_cols,0),FALSE)</f>
        <v>0</v>
      </c>
      <c r="BC192" s="348">
        <f>VLOOKUP('Electrified vs. H2 by country'!$A$24,H2_shares,MATCH($BI192,H2_shares_cols,0),FALSE)</f>
        <v>0</v>
      </c>
      <c r="BD192" s="348">
        <f ca="1">VLOOKUP('Electrified vs. H2 by country'!$A$33,H2_shares,MATCH($BI192,H2_shares_cols,0),FALSE)</f>
        <v>0</v>
      </c>
      <c r="BE192" s="348">
        <f>VLOOKUP('Electrified vs. H2 by country'!$A$42,H2_shares,MATCH($BI192,H2_shares_cols,0),FALSE)</f>
        <v>0.55656893394881701</v>
      </c>
      <c r="BF192" s="348">
        <f>VLOOKUP('Electrified vs. H2 by country'!$A$51,H2_shares,MATCH($BI192,H2_shares_cols,0),FALSE)</f>
        <v>0</v>
      </c>
      <c r="BG192" s="348" t="e">
        <f>VLOOKUP('Electrified vs. H2 by country'!$A$60,H2_shares,MATCH($BI192,H2_shares_cols,0),FALSE)</f>
        <v>#DIV/0!</v>
      </c>
      <c r="BH192" s="1907">
        <v>0</v>
      </c>
      <c r="BI192" s="2687" t="str">
        <f>'Country and technology list'!A23</f>
        <v>Cameroon</v>
      </c>
      <c r="BJ192" s="2054"/>
      <c r="BK192" s="627"/>
      <c r="BL192" s="627"/>
      <c r="BM192" s="2054"/>
    </row>
    <row r="193" spans="1:65">
      <c r="A193" s="2" t="s">
        <v>2087</v>
      </c>
      <c r="B193" s="630" t="s">
        <v>2637</v>
      </c>
      <c r="C193" s="12">
        <f t="shared" ca="1" si="36"/>
        <v>174968.71198114607</v>
      </c>
      <c r="D193" s="12">
        <f t="shared" ca="1" si="36"/>
        <v>136214.02065176069</v>
      </c>
      <c r="E193" s="12">
        <f t="shared" ca="1" si="36"/>
        <v>19670.559389291673</v>
      </c>
      <c r="F193" s="12">
        <f t="shared" si="35"/>
        <v>5000</v>
      </c>
      <c r="G193" s="12">
        <f t="shared" si="35"/>
        <v>79025</v>
      </c>
      <c r="H193" s="12">
        <f t="shared" ca="1" si="35"/>
        <v>2000.0000000000002</v>
      </c>
      <c r="I193" s="12">
        <f t="shared" ca="1" si="37"/>
        <v>64960.402943088906</v>
      </c>
      <c r="J193" s="12">
        <f t="shared" ca="1" si="37"/>
        <v>138318.33802623034</v>
      </c>
      <c r="K193" s="12">
        <f t="shared" ca="1" si="37"/>
        <v>84521.08426659918</v>
      </c>
      <c r="L193" s="12">
        <f t="shared" ca="1" si="33"/>
        <v>45880.661208471131</v>
      </c>
      <c r="M193" s="12">
        <f t="shared" ca="1" si="38"/>
        <v>27528.396725082683</v>
      </c>
      <c r="N193" s="12">
        <f t="shared" ca="1" si="38"/>
        <v>45271.200309435197</v>
      </c>
      <c r="O193" s="12">
        <f t="shared" ca="1" si="38"/>
        <v>1466.78</v>
      </c>
      <c r="P193" s="12">
        <f t="shared" ca="1" si="19"/>
        <v>174968.71198114607</v>
      </c>
      <c r="Q193" s="12">
        <f t="shared" ca="1" si="20"/>
        <v>136214.02065176069</v>
      </c>
      <c r="R193" s="12">
        <f t="shared" ca="1" si="21"/>
        <v>64960.402943088906</v>
      </c>
      <c r="S193" s="12">
        <f t="shared" ca="1" si="22"/>
        <v>138318.33802623034</v>
      </c>
      <c r="T193" s="12">
        <f t="shared" ca="1" si="23"/>
        <v>84521.08426659918</v>
      </c>
      <c r="U193" s="12">
        <f t="shared" ca="1" si="34"/>
        <v>45880.661208471131</v>
      </c>
      <c r="V193" s="12">
        <f t="shared" ca="1" si="25"/>
        <v>27528.396725082683</v>
      </c>
      <c r="W193" s="12">
        <f t="shared" ca="1" si="26"/>
        <v>45271.200309435197</v>
      </c>
      <c r="X193" s="316">
        <f t="shared" si="39"/>
        <v>11200</v>
      </c>
      <c r="Y193" s="316">
        <f t="shared" si="39"/>
        <v>0</v>
      </c>
      <c r="Z193" s="316">
        <f t="shared" si="39"/>
        <v>441.16994259077302</v>
      </c>
      <c r="AA193" s="316">
        <f t="shared" si="39"/>
        <v>550.03005740922697</v>
      </c>
      <c r="AB193" s="316">
        <f t="shared" si="39"/>
        <v>1508.8</v>
      </c>
      <c r="AC193" s="316">
        <f t="shared" si="39"/>
        <v>1</v>
      </c>
      <c r="AD193" s="316">
        <f t="shared" si="39"/>
        <v>1E-10</v>
      </c>
      <c r="AE193" s="316">
        <f t="shared" si="39"/>
        <v>79025</v>
      </c>
      <c r="AF193" s="316">
        <f t="shared" si="39"/>
        <v>0</v>
      </c>
      <c r="AG193" s="316">
        <f t="shared" si="39"/>
        <v>20</v>
      </c>
      <c r="AH193" s="316">
        <f t="shared" si="39"/>
        <v>1466.78</v>
      </c>
      <c r="AI193" s="58">
        <f t="shared" ca="1" si="28"/>
        <v>240.27570818773009</v>
      </c>
      <c r="AJ193" s="347">
        <f ca="1">'Demand shares by tech, WWS'!CK27/1000</f>
        <v>66.041470162458509</v>
      </c>
      <c r="AK193" s="347">
        <f ca="1">'Demand shares by tech, WWS'!CL27/1000</f>
        <v>55.034558468715431</v>
      </c>
      <c r="AL193" s="347">
        <f ca="1">'Demand shares by tech, WWS'!CQ27/1000</f>
        <v>12.722613679817233</v>
      </c>
      <c r="AM193" s="347">
        <f ca="1">'Demand shares by tech, WWS'!CR27/1000</f>
        <v>21.840597723743027</v>
      </c>
      <c r="AN193" s="347">
        <f ca="1">'Demand shares by tech, WWS'!CS27/1000</f>
        <v>16.51036754061462</v>
      </c>
      <c r="AO193" s="347">
        <f ca="1">'Demand shares by tech, WWS'!CT27/1000</f>
        <v>23.47494648754757</v>
      </c>
      <c r="AP193" s="347">
        <f ca="1">'Demand shares by tech, WWS'!CN27/1000</f>
        <v>3.9708128244072007</v>
      </c>
      <c r="AQ193" s="347">
        <f ca="1">'Demand shares by tech, WWS'!CO27/1000</f>
        <v>34.853105365874455</v>
      </c>
      <c r="AR193" s="347">
        <f ca="1">'Demand shares by tech, WWS'!CP27/1000</f>
        <v>0.43421853099525415</v>
      </c>
      <c r="AS193" s="347">
        <f ca="1">'Demand shares by tech, WWS'!CM27/1000</f>
        <v>5.3930174035568044</v>
      </c>
      <c r="AT193" s="347">
        <f t="shared" si="29"/>
        <v>1.3201020000000001</v>
      </c>
      <c r="AU193" s="59">
        <f t="shared" ca="1" si="30"/>
        <v>240.27570818773012</v>
      </c>
      <c r="AV193" s="59">
        <f>'Table 1 details'!K25</f>
        <v>40.633179257435259</v>
      </c>
      <c r="AW193" s="59">
        <f>'Table 1 details'!L25</f>
        <v>36.610419960023052</v>
      </c>
      <c r="AX193" s="59">
        <f ca="1">'Table 1 details'!M25</f>
        <v>114.45549493716814</v>
      </c>
      <c r="AY193" s="59">
        <f>'Table 1 details'!N25</f>
        <v>31.859273440493403</v>
      </c>
      <c r="AZ193" s="59">
        <f>'Table 1 details'!O25</f>
        <v>8.1999742667254196</v>
      </c>
      <c r="BA193" s="59">
        <f>'Table 1 details'!P25</f>
        <v>8.5173663258848489</v>
      </c>
      <c r="BB193" s="348">
        <f>VLOOKUP('Electrified vs. H2 by country'!$A$15,H2_shares,MATCH($BI193,H2_shares_cols,0),FALSE)</f>
        <v>0</v>
      </c>
      <c r="BC193" s="348">
        <f>VLOOKUP('Electrified vs. H2 by country'!$A$24,H2_shares,MATCH($BI193,H2_shares_cols,0),FALSE)</f>
        <v>0</v>
      </c>
      <c r="BD193" s="348">
        <f ca="1">VLOOKUP('Electrified vs. H2 by country'!$A$33,H2_shares,MATCH($BI193,H2_shares_cols,0),FALSE)</f>
        <v>0</v>
      </c>
      <c r="BE193" s="348">
        <f>VLOOKUP('Electrified vs. H2 by country'!$A$42,H2_shares,MATCH($BI193,H2_shares_cols,0),FALSE)</f>
        <v>0.42117732815661457</v>
      </c>
      <c r="BF193" s="348">
        <f>VLOOKUP('Electrified vs. H2 by country'!$A$51,H2_shares,MATCH($BI193,H2_shares_cols,0),FALSE)</f>
        <v>0</v>
      </c>
      <c r="BG193" s="348">
        <f>VLOOKUP('Electrified vs. H2 by country'!$A$60,H2_shares,MATCH($BI193,H2_shares_cols,0),FALSE)</f>
        <v>0</v>
      </c>
      <c r="BH193" s="1907">
        <v>0.17399999999999999</v>
      </c>
      <c r="BI193" s="2687" t="str">
        <f>'Country and technology list'!A24</f>
        <v>Canada</v>
      </c>
      <c r="BJ193" s="2054"/>
      <c r="BK193" s="627"/>
      <c r="BL193" s="627"/>
      <c r="BM193" s="2054"/>
    </row>
    <row r="194" spans="1:65">
      <c r="A194" s="2" t="s">
        <v>2088</v>
      </c>
      <c r="B194" s="630" t="s">
        <v>2634</v>
      </c>
      <c r="C194" s="12">
        <f t="shared" ca="1" si="36"/>
        <v>17595.755943719058</v>
      </c>
      <c r="D194" s="12">
        <f t="shared" ca="1" si="36"/>
        <v>13698.384336048362</v>
      </c>
      <c r="E194" s="12">
        <f t="shared" ca="1" si="36"/>
        <v>5719.6247201987944</v>
      </c>
      <c r="F194" s="12">
        <f t="shared" si="35"/>
        <v>1630</v>
      </c>
      <c r="G194" s="12">
        <f t="shared" si="35"/>
        <v>6622</v>
      </c>
      <c r="H194" s="12">
        <f t="shared" ca="1" si="35"/>
        <v>100.00000000000001</v>
      </c>
      <c r="I194" s="12">
        <f t="shared" ca="1" si="37"/>
        <v>35456.584311056467</v>
      </c>
      <c r="J194" s="12">
        <f t="shared" ca="1" si="37"/>
        <v>25788.130398638627</v>
      </c>
      <c r="K194" s="12">
        <f t="shared" ca="1" si="37"/>
        <v>7306.5979225631854</v>
      </c>
      <c r="L194" s="12">
        <f t="shared" ca="1" si="33"/>
        <v>5960.1677205088254</v>
      </c>
      <c r="M194" s="12">
        <f t="shared" ca="1" si="38"/>
        <v>3576.1006323052961</v>
      </c>
      <c r="N194" s="12">
        <f t="shared" ca="1" si="38"/>
        <v>10783.19002836686</v>
      </c>
      <c r="O194" s="12">
        <f t="shared" ca="1" si="38"/>
        <v>19.91</v>
      </c>
      <c r="P194" s="12">
        <f t="shared" ca="1" si="19"/>
        <v>17595.755943719058</v>
      </c>
      <c r="Q194" s="12">
        <f t="shared" ca="1" si="20"/>
        <v>13698.384336048362</v>
      </c>
      <c r="R194" s="12">
        <f t="shared" ca="1" si="21"/>
        <v>35456.584311056467</v>
      </c>
      <c r="S194" s="12">
        <f t="shared" ca="1" si="22"/>
        <v>25788.130398638627</v>
      </c>
      <c r="T194" s="12">
        <f t="shared" ca="1" si="23"/>
        <v>7306.5979225631854</v>
      </c>
      <c r="U194" s="12">
        <f t="shared" ca="1" si="34"/>
        <v>5960.1677205088254</v>
      </c>
      <c r="V194" s="12">
        <f t="shared" ca="1" si="25"/>
        <v>3576.1006323052961</v>
      </c>
      <c r="W194" s="12">
        <f t="shared" ca="1" si="26"/>
        <v>10783.19002836686</v>
      </c>
      <c r="X194" s="316">
        <f t="shared" si="39"/>
        <v>933</v>
      </c>
      <c r="Y194" s="316">
        <f t="shared" si="39"/>
        <v>0</v>
      </c>
      <c r="Z194" s="316">
        <f t="shared" si="39"/>
        <v>158.98497124033912</v>
      </c>
      <c r="AA194" s="316">
        <f t="shared" si="39"/>
        <v>198.21502875966092</v>
      </c>
      <c r="AB194" s="316">
        <f t="shared" si="39"/>
        <v>859.8</v>
      </c>
      <c r="AC194" s="316">
        <f t="shared" si="39"/>
        <v>2.2999999999999998</v>
      </c>
      <c r="AD194" s="316">
        <f t="shared" si="39"/>
        <v>1E-10</v>
      </c>
      <c r="AE194" s="316">
        <f t="shared" si="39"/>
        <v>6622</v>
      </c>
      <c r="AF194" s="316">
        <f t="shared" si="39"/>
        <v>0</v>
      </c>
      <c r="AG194" s="316">
        <f t="shared" si="39"/>
        <v>0</v>
      </c>
      <c r="AH194" s="316">
        <f t="shared" si="39"/>
        <v>19.91</v>
      </c>
      <c r="AI194" s="58">
        <f t="shared" ca="1" si="28"/>
        <v>37.294305443211364</v>
      </c>
      <c r="AJ194" s="347">
        <f ca="1">'Demand shares by tech, WWS'!CK28/1000</f>
        <v>6.9752500980765095</v>
      </c>
      <c r="AK194" s="347">
        <f ca="1">'Demand shares by tech, WWS'!CL28/1000</f>
        <v>5.8127084150637591</v>
      </c>
      <c r="AL194" s="347">
        <f ca="1">'Demand shares by tech, WWS'!CQ28/1000</f>
        <v>7.541001001827869</v>
      </c>
      <c r="AM194" s="347">
        <f ca="1">'Demand shares by tech, WWS'!CR28/1000</f>
        <v>5.0963004908263061</v>
      </c>
      <c r="AN194" s="347">
        <f ca="1">'Demand shares by tech, WWS'!CS28/1000</f>
        <v>1.7438125245191258</v>
      </c>
      <c r="AO194" s="347">
        <f ca="1">'Demand shares by tech, WWS'!CT28/1000</f>
        <v>3.7048735268609416</v>
      </c>
      <c r="AP194" s="347">
        <f ca="1">'Demand shares by tech, WWS'!CN28/1000</f>
        <v>1.3595416985103081</v>
      </c>
      <c r="AQ194" s="347">
        <f ca="1">'Demand shares by tech, WWS'!CO28/1000</f>
        <v>3.0673382306243289</v>
      </c>
      <c r="AR194" s="347">
        <f ca="1">'Demand shares by tech, WWS'!CP28/1000</f>
        <v>2.2802048997464262E-2</v>
      </c>
      <c r="AS194" s="347">
        <f ca="1">'Demand shares by tech, WWS'!CM28/1000</f>
        <v>1.9706774079047562</v>
      </c>
      <c r="AT194" s="347">
        <f t="shared" si="29"/>
        <v>1.7919000000000001E-2</v>
      </c>
      <c r="AU194" s="59">
        <f t="shared" ca="1" si="30"/>
        <v>37.294305443211371</v>
      </c>
      <c r="AV194" s="59">
        <f>'Table 1 details'!K26</f>
        <v>9.3612418009328042</v>
      </c>
      <c r="AW194" s="59">
        <f>'Table 1 details'!L26</f>
        <v>5.2400272626890034</v>
      </c>
      <c r="AX194" s="59">
        <f ca="1">'Table 1 details'!M26</f>
        <v>14.247523690964501</v>
      </c>
      <c r="AY194" s="59">
        <f>'Table 1 details'!N26</f>
        <v>7.942553195246151</v>
      </c>
      <c r="AZ194" s="59">
        <f>'Table 1 details'!O26</f>
        <v>0.50295949337891943</v>
      </c>
      <c r="BA194" s="59">
        <f>'Table 1 details'!P26</f>
        <v>0</v>
      </c>
      <c r="BB194" s="348">
        <f>VLOOKUP('Electrified vs. H2 by country'!$A$15,H2_shares,MATCH($BI194,H2_shares_cols,0),FALSE)</f>
        <v>0</v>
      </c>
      <c r="BC194" s="348">
        <f>VLOOKUP('Electrified vs. H2 by country'!$A$24,H2_shares,MATCH($BI194,H2_shares_cols,0),FALSE)</f>
        <v>0</v>
      </c>
      <c r="BD194" s="348">
        <f ca="1">VLOOKUP('Electrified vs. H2 by country'!$A$33,H2_shares,MATCH($BI194,H2_shares_cols,0),FALSE)</f>
        <v>0</v>
      </c>
      <c r="BE194" s="348">
        <f>VLOOKUP('Electrified vs. H2 by country'!$A$42,H2_shares,MATCH($BI194,H2_shares_cols,0),FALSE)</f>
        <v>0.39197565508638471</v>
      </c>
      <c r="BF194" s="348">
        <f>VLOOKUP('Electrified vs. H2 by country'!$A$51,H2_shares,MATCH($BI194,H2_shares_cols,0),FALSE)</f>
        <v>0</v>
      </c>
      <c r="BG194" s="348" t="e">
        <f>VLOOKUP('Electrified vs. H2 by country'!$A$60,H2_shares,MATCH($BI194,H2_shares_cols,0),FALSE)</f>
        <v>#DIV/0!</v>
      </c>
      <c r="BH194" s="1907">
        <v>0</v>
      </c>
      <c r="BI194" s="2687" t="str">
        <f>'Country and technology list'!A25</f>
        <v>Chile</v>
      </c>
      <c r="BJ194" s="2054"/>
      <c r="BK194" s="627"/>
      <c r="BL194" s="627"/>
      <c r="BM194" s="2054"/>
    </row>
    <row r="195" spans="1:65">
      <c r="A195" s="2" t="s">
        <v>2089</v>
      </c>
      <c r="B195" s="630" t="s">
        <v>2089</v>
      </c>
      <c r="C195" s="12">
        <f t="shared" ca="1" si="36"/>
        <v>2019816.7656322704</v>
      </c>
      <c r="D195" s="12">
        <f t="shared" ca="1" si="36"/>
        <v>1072700</v>
      </c>
      <c r="E195" s="12">
        <f t="shared" ca="1" si="36"/>
        <v>8374.6670728488516</v>
      </c>
      <c r="F195" s="12">
        <f t="shared" si="35"/>
        <v>1860.0000000000002</v>
      </c>
      <c r="G195" s="12">
        <f t="shared" si="35"/>
        <v>296310</v>
      </c>
      <c r="H195" s="12">
        <f t="shared" ca="1" si="35"/>
        <v>2000.0000000000002</v>
      </c>
      <c r="I195" s="12">
        <f t="shared" ca="1" si="37"/>
        <v>2407006.8103688755</v>
      </c>
      <c r="J195" s="12">
        <f t="shared" ca="1" si="37"/>
        <v>1678213.0957539985</v>
      </c>
      <c r="K195" s="12">
        <f t="shared" ca="1" si="37"/>
        <v>4183569.4349795207</v>
      </c>
      <c r="L195" s="12">
        <f t="shared" ca="1" si="33"/>
        <v>752312.95113323512</v>
      </c>
      <c r="M195" s="12">
        <f t="shared" ca="1" si="38"/>
        <v>451387.77067994117</v>
      </c>
      <c r="N195" s="12">
        <f t="shared" ca="1" si="38"/>
        <v>1300688.832144748</v>
      </c>
      <c r="O195" s="12">
        <f t="shared" ca="1" si="38"/>
        <v>17870</v>
      </c>
      <c r="P195" s="12">
        <f t="shared" ca="1" si="19"/>
        <v>2019816.7656322704</v>
      </c>
      <c r="Q195" s="12">
        <f t="shared" ca="1" si="20"/>
        <v>1072700</v>
      </c>
      <c r="R195" s="12">
        <f t="shared" ca="1" si="21"/>
        <v>2407006.8103688755</v>
      </c>
      <c r="S195" s="12">
        <f t="shared" ca="1" si="22"/>
        <v>1678213.0957539985</v>
      </c>
      <c r="T195" s="12">
        <f t="shared" ca="1" si="23"/>
        <v>4183569.4349795207</v>
      </c>
      <c r="U195" s="12">
        <f t="shared" ca="1" si="34"/>
        <v>752312.95113323512</v>
      </c>
      <c r="V195" s="12">
        <f t="shared" ca="1" si="25"/>
        <v>451387.77067994117</v>
      </c>
      <c r="W195" s="12">
        <f t="shared" ca="1" si="26"/>
        <v>1300688.832144748</v>
      </c>
      <c r="X195" s="316">
        <f t="shared" si="39"/>
        <v>144086</v>
      </c>
      <c r="Y195" s="316">
        <f t="shared" si="39"/>
        <v>1018</v>
      </c>
      <c r="Z195" s="316">
        <f t="shared" si="39"/>
        <v>10928.837003985955</v>
      </c>
      <c r="AA195" s="316">
        <f t="shared" si="39"/>
        <v>13625.562996014047</v>
      </c>
      <c r="AB195" s="316">
        <f t="shared" si="39"/>
        <v>18975.599999999999</v>
      </c>
      <c r="AC195" s="316">
        <f t="shared" si="39"/>
        <v>18.100000000000001</v>
      </c>
      <c r="AD195" s="316">
        <f t="shared" si="39"/>
        <v>27</v>
      </c>
      <c r="AE195" s="316">
        <f t="shared" si="39"/>
        <v>296310</v>
      </c>
      <c r="AF195" s="316">
        <f t="shared" si="39"/>
        <v>0</v>
      </c>
      <c r="AG195" s="316">
        <f t="shared" si="39"/>
        <v>4.4000000000000004</v>
      </c>
      <c r="AH195" s="316">
        <f t="shared" si="39"/>
        <v>17870</v>
      </c>
      <c r="AI195" s="58">
        <f t="shared" ca="1" si="28"/>
        <v>3291.5990627054543</v>
      </c>
      <c r="AJ195" s="347">
        <f ca="1">'Demand shares by tech, WWS'!CK29/1000</f>
        <v>792.50735212652978</v>
      </c>
      <c r="AK195" s="347">
        <f ca="1">'Demand shares by tech, WWS'!CL29/1000</f>
        <v>387.27167942759388</v>
      </c>
      <c r="AL195" s="347">
        <f ca="1">'Demand shares by tech, WWS'!CQ29/1000</f>
        <v>463.33362864254701</v>
      </c>
      <c r="AM195" s="347">
        <f ca="1">'Demand shares by tech, WWS'!CR29/1000</f>
        <v>300.82309820395369</v>
      </c>
      <c r="AN195" s="347">
        <f ca="1">'Demand shares by tech, WWS'!CS29/1000</f>
        <v>830.43041418221731</v>
      </c>
      <c r="AO195" s="347">
        <f ca="1">'Demand shares by tech, WWS'!CT29/1000</f>
        <v>378.32265989766017</v>
      </c>
      <c r="AP195" s="347">
        <f ca="1">'Demand shares by tech, WWS'!CN29/1000</f>
        <v>1.5355266030744075</v>
      </c>
      <c r="AQ195" s="347">
        <f ca="1">'Demand shares by tech, WWS'!CO29/1000</f>
        <v>135.84957137712559</v>
      </c>
      <c r="AR195" s="347">
        <f ca="1">'Demand shares by tech, WWS'!CP29/1000</f>
        <v>0.45138107140234429</v>
      </c>
      <c r="AS195" s="347">
        <f ca="1">'Demand shares by tech, WWS'!CM29/1000</f>
        <v>1.0737511733505116</v>
      </c>
      <c r="AT195" s="347">
        <f t="shared" si="29"/>
        <v>16.082999999999998</v>
      </c>
      <c r="AU195" s="59">
        <f t="shared" ca="1" si="30"/>
        <v>3291.5990627054548</v>
      </c>
      <c r="AV195" s="59">
        <f>'Table 1 details'!K27</f>
        <v>747.34082129726937</v>
      </c>
      <c r="AW195" s="59">
        <f>'Table 1 details'!L27</f>
        <v>152.31787489471614</v>
      </c>
      <c r="AX195" s="59">
        <f ca="1">'Table 1 details'!M27</f>
        <v>1869.4582664721224</v>
      </c>
      <c r="AY195" s="59">
        <f>'Table 1 details'!N27</f>
        <v>354.55663910380878</v>
      </c>
      <c r="AZ195" s="59">
        <f>'Table 1 details'!O27</f>
        <v>64.392239745235429</v>
      </c>
      <c r="BA195" s="59">
        <f>'Table 1 details'!P27</f>
        <v>103.53322119230266</v>
      </c>
      <c r="BB195" s="348">
        <f>VLOOKUP('Electrified vs. H2 by country'!$A$15,H2_shares,MATCH($BI195,H2_shares_cols,0),FALSE)</f>
        <v>0</v>
      </c>
      <c r="BC195" s="348">
        <f>VLOOKUP('Electrified vs. H2 by country'!$A$24,H2_shares,MATCH($BI195,H2_shares_cols,0),FALSE)</f>
        <v>0</v>
      </c>
      <c r="BD195" s="348">
        <f ca="1">VLOOKUP('Electrified vs. H2 by country'!$A$33,H2_shares,MATCH($BI195,H2_shares_cols,0),FALSE)</f>
        <v>0</v>
      </c>
      <c r="BE195" s="348">
        <f>VLOOKUP('Electrified vs. H2 by country'!$A$42,H2_shares,MATCH($BI195,H2_shares_cols,0),FALSE)</f>
        <v>0.32377381314835529</v>
      </c>
      <c r="BF195" s="348">
        <f>VLOOKUP('Electrified vs. H2 by country'!$A$51,H2_shares,MATCH($BI195,H2_shares_cols,0),FALSE)</f>
        <v>0</v>
      </c>
      <c r="BG195" s="348">
        <f>VLOOKUP('Electrified vs. H2 by country'!$A$60,H2_shares,MATCH($BI195,H2_shares_cols,0),FALSE)</f>
        <v>0</v>
      </c>
      <c r="BH195" s="1907">
        <v>23.03</v>
      </c>
      <c r="BI195" s="2687" t="str">
        <f>'Country and technology list'!A26</f>
        <v>China</v>
      </c>
      <c r="BJ195" s="2054"/>
      <c r="BK195" s="627"/>
      <c r="BL195" s="627"/>
      <c r="BM195" s="2054"/>
    </row>
    <row r="196" spans="1:65">
      <c r="A196" s="2" t="s">
        <v>2090</v>
      </c>
      <c r="B196" s="630" t="s">
        <v>2090</v>
      </c>
      <c r="C196" s="12">
        <f t="shared" ca="1" si="36"/>
        <v>7467.2708133938631</v>
      </c>
      <c r="D196" s="12">
        <f t="shared" ca="1" si="36"/>
        <v>61012.438520087097</v>
      </c>
      <c r="E196" s="12">
        <f t="shared" ca="1" si="36"/>
        <v>1053.2476592720859</v>
      </c>
      <c r="F196" s="12">
        <f t="shared" si="35"/>
        <v>33640</v>
      </c>
      <c r="G196" s="12">
        <f t="shared" si="35"/>
        <v>2081</v>
      </c>
      <c r="H196" s="12">
        <f t="shared" ca="1" si="35"/>
        <v>26.706356528817384</v>
      </c>
      <c r="I196" s="12">
        <f t="shared" ca="1" si="37"/>
        <v>52613.382385607285</v>
      </c>
      <c r="J196" s="12">
        <f t="shared" ca="1" si="37"/>
        <v>25147.486554154144</v>
      </c>
      <c r="K196" s="12">
        <f t="shared" ca="1" si="37"/>
        <v>145515.90848325228</v>
      </c>
      <c r="L196" s="12">
        <f t="shared" ca="1" si="33"/>
        <v>0</v>
      </c>
      <c r="M196" s="12">
        <f t="shared" ca="1" si="38"/>
        <v>0</v>
      </c>
      <c r="N196" s="12">
        <f t="shared" ca="1" si="38"/>
        <v>35121.660365417476</v>
      </c>
      <c r="O196" s="12">
        <f t="shared" ca="1" si="38"/>
        <v>0.1</v>
      </c>
      <c r="P196" s="12">
        <f t="shared" ca="1" si="19"/>
        <v>7467.2708133938631</v>
      </c>
      <c r="Q196" s="12">
        <f t="shared" ca="1" si="20"/>
        <v>61012.438520087097</v>
      </c>
      <c r="R196" s="12">
        <f t="shared" ca="1" si="21"/>
        <v>52613.382385607285</v>
      </c>
      <c r="S196" s="12">
        <f t="shared" ca="1" si="22"/>
        <v>25147.486554154144</v>
      </c>
      <c r="T196" s="12">
        <f t="shared" ca="1" si="23"/>
        <v>145515.90848325228</v>
      </c>
      <c r="U196" s="12">
        <f t="shared" ca="1" si="34"/>
        <v>0</v>
      </c>
      <c r="V196" s="12">
        <f t="shared" ca="1" si="25"/>
        <v>0</v>
      </c>
      <c r="W196" s="12">
        <f t="shared" ca="1" si="26"/>
        <v>35121.660365417476</v>
      </c>
      <c r="X196" s="316">
        <f t="shared" si="39"/>
        <v>647</v>
      </c>
      <c r="Y196" s="316">
        <f t="shared" si="39"/>
        <v>0</v>
      </c>
      <c r="Z196" s="316">
        <f t="shared" si="39"/>
        <v>273.83802860999998</v>
      </c>
      <c r="AA196" s="316">
        <f t="shared" si="39"/>
        <v>341.40845070422534</v>
      </c>
      <c r="AB196" s="316">
        <f t="shared" si="39"/>
        <v>394.75352112676052</v>
      </c>
      <c r="AC196" s="316">
        <f t="shared" si="39"/>
        <v>0</v>
      </c>
      <c r="AD196" s="316">
        <f t="shared" si="39"/>
        <v>1E-10</v>
      </c>
      <c r="AE196" s="316">
        <f t="shared" si="39"/>
        <v>2081</v>
      </c>
      <c r="AF196" s="316">
        <f t="shared" si="39"/>
        <v>0</v>
      </c>
      <c r="AG196" s="316">
        <f t="shared" si="39"/>
        <v>0</v>
      </c>
      <c r="AH196" s="316">
        <f t="shared" si="39"/>
        <v>0.1</v>
      </c>
      <c r="AI196" s="58">
        <f t="shared" ca="1" si="28"/>
        <v>99.772265927838831</v>
      </c>
      <c r="AJ196" s="347">
        <f ca="1">'Demand shares by tech, WWS'!CK30/1000</f>
        <v>2.077803313443142</v>
      </c>
      <c r="AK196" s="347">
        <f ca="1">'Demand shares by tech, WWS'!CL30/1000</f>
        <v>21.675946320203167</v>
      </c>
      <c r="AL196" s="347">
        <f ca="1">'Demand shares by tech, WWS'!CQ30/1000</f>
        <v>10.805883476757582</v>
      </c>
      <c r="AM196" s="347">
        <f ca="1">'Demand shares by tech, WWS'!CR30/1000</f>
        <v>5.0799971898690641</v>
      </c>
      <c r="AN196" s="347">
        <f ca="1">'Demand shares by tech, WWS'!CS30/1000</f>
        <v>30.436116166861598</v>
      </c>
      <c r="AO196" s="347">
        <f ca="1">'Demand shares by tech, WWS'!CT30/1000</f>
        <v>0</v>
      </c>
      <c r="AP196" s="347">
        <f ca="1">'Demand shares by tech, WWS'!CN30/1000</f>
        <v>28.569891234811386</v>
      </c>
      <c r="AQ196" s="347">
        <f ca="1">'Demand shares by tech, WWS'!CO30/1000</f>
        <v>0.98150438301894416</v>
      </c>
      <c r="AR196" s="347">
        <f ca="1">'Demand shares by tech, WWS'!CP30/1000</f>
        <v>6.2006353088307018E-3</v>
      </c>
      <c r="AS196" s="347">
        <f ca="1">'Demand shares by tech, WWS'!CM30/1000</f>
        <v>0.13892320756512638</v>
      </c>
      <c r="AT196" s="347">
        <f t="shared" si="29"/>
        <v>9.0000000000000006E-5</v>
      </c>
      <c r="AU196" s="59">
        <f t="shared" ca="1" si="30"/>
        <v>99.772265927838845</v>
      </c>
      <c r="AV196" s="59">
        <f>'Table 1 details'!K28</f>
        <v>13.636833582006219</v>
      </c>
      <c r="AW196" s="59">
        <f>'Table 1 details'!L28</f>
        <v>11.09424586057459</v>
      </c>
      <c r="AX196" s="59">
        <f ca="1">'Table 1 details'!M28</f>
        <v>52.171358195479677</v>
      </c>
      <c r="AY196" s="59">
        <f>'Table 1 details'!N28</f>
        <v>16.922951938798839</v>
      </c>
      <c r="AZ196" s="59">
        <f>'Table 1 details'!O28</f>
        <v>1.3676329874876256</v>
      </c>
      <c r="BA196" s="59">
        <f>'Table 1 details'!P28</f>
        <v>4.5792433634918943</v>
      </c>
      <c r="BB196" s="348">
        <f>VLOOKUP('Electrified vs. H2 by country'!$A$15,H2_shares,MATCH($BI196,H2_shares_cols,0),FALSE)</f>
        <v>0</v>
      </c>
      <c r="BC196" s="348">
        <f>VLOOKUP('Electrified vs. H2 by country'!$A$24,H2_shares,MATCH($BI196,H2_shares_cols,0),FALSE)</f>
        <v>0</v>
      </c>
      <c r="BD196" s="348">
        <f ca="1">VLOOKUP('Electrified vs. H2 by country'!$A$33,H2_shares,MATCH($BI196,H2_shares_cols,0),FALSE)</f>
        <v>0</v>
      </c>
      <c r="BE196" s="348">
        <f>VLOOKUP('Electrified vs. H2 by country'!$A$42,H2_shares,MATCH($BI196,H2_shares_cols,0),FALSE)</f>
        <v>0.51373251876715298</v>
      </c>
      <c r="BF196" s="348">
        <f>VLOOKUP('Electrified vs. H2 by country'!$A$51,H2_shares,MATCH($BI196,H2_shares_cols,0),FALSE)</f>
        <v>0</v>
      </c>
      <c r="BG196" s="348">
        <f>VLOOKUP('Electrified vs. H2 by country'!$A$60,H2_shares,MATCH($BI196,H2_shares_cols,0),FALSE)</f>
        <v>0</v>
      </c>
      <c r="BH196" s="1907">
        <v>2.6019999999999999</v>
      </c>
      <c r="BI196" s="2687" t="str">
        <f>'Country and technology list'!A27</f>
        <v>Chinese Taipei</v>
      </c>
      <c r="BJ196" s="2054"/>
      <c r="BK196" s="627"/>
      <c r="BL196" s="627"/>
      <c r="BM196" s="2054"/>
    </row>
    <row r="197" spans="1:65">
      <c r="A197" s="2" t="s">
        <v>2091</v>
      </c>
      <c r="B197" s="630" t="s">
        <v>2634</v>
      </c>
      <c r="C197" s="12">
        <f t="shared" ca="1" si="36"/>
        <v>31204.349067063136</v>
      </c>
      <c r="D197" s="12">
        <f t="shared" ca="1" si="36"/>
        <v>14720.15702743429</v>
      </c>
      <c r="E197" s="12">
        <f t="shared" ca="1" si="36"/>
        <v>2009.6582900672497</v>
      </c>
      <c r="F197" s="12">
        <f t="shared" si="35"/>
        <v>1E-10</v>
      </c>
      <c r="G197" s="12">
        <f t="shared" si="35"/>
        <v>11392</v>
      </c>
      <c r="H197" s="12">
        <f t="shared" ca="1" si="35"/>
        <v>500</v>
      </c>
      <c r="I197" s="12">
        <f t="shared" ca="1" si="37"/>
        <v>31041.32642428351</v>
      </c>
      <c r="J197" s="12">
        <f t="shared" ca="1" si="37"/>
        <v>58448.026898519711</v>
      </c>
      <c r="K197" s="12">
        <f t="shared" ca="1" si="37"/>
        <v>6821.6156982316706</v>
      </c>
      <c r="L197" s="12">
        <f t="shared" ca="1" si="33"/>
        <v>7032.5379045436466</v>
      </c>
      <c r="M197" s="12">
        <f t="shared" ca="1" si="38"/>
        <v>4219.5227427261889</v>
      </c>
      <c r="N197" s="12">
        <f t="shared" ca="1" si="38"/>
        <v>15149.811737977809</v>
      </c>
      <c r="O197" s="12">
        <f t="shared" ca="1" si="38"/>
        <v>18</v>
      </c>
      <c r="P197" s="12">
        <f t="shared" ca="1" si="19"/>
        <v>31204.349067063136</v>
      </c>
      <c r="Q197" s="12">
        <f t="shared" ca="1" si="20"/>
        <v>14720.15702743429</v>
      </c>
      <c r="R197" s="12">
        <f t="shared" ca="1" si="21"/>
        <v>31041.32642428351</v>
      </c>
      <c r="S197" s="12">
        <f t="shared" ca="1" si="22"/>
        <v>58448.026898519711</v>
      </c>
      <c r="T197" s="12">
        <f t="shared" ca="1" si="23"/>
        <v>6821.6156982316706</v>
      </c>
      <c r="U197" s="12">
        <f t="shared" ca="1" si="34"/>
        <v>7032.5379045436466</v>
      </c>
      <c r="V197" s="12">
        <f t="shared" ca="1" si="25"/>
        <v>4219.5227427261889</v>
      </c>
      <c r="W197" s="12">
        <f t="shared" ca="1" si="26"/>
        <v>15149.811737977809</v>
      </c>
      <c r="X197" s="316">
        <f t="shared" si="39"/>
        <v>19.5</v>
      </c>
      <c r="Y197" s="316">
        <f t="shared" si="39"/>
        <v>0</v>
      </c>
      <c r="Z197" s="316">
        <f t="shared" si="39"/>
        <v>0</v>
      </c>
      <c r="AA197" s="316">
        <f t="shared" si="39"/>
        <v>0</v>
      </c>
      <c r="AB197" s="316">
        <f t="shared" si="39"/>
        <v>0</v>
      </c>
      <c r="AC197" s="316">
        <f t="shared" si="39"/>
        <v>0</v>
      </c>
      <c r="AD197" s="316">
        <f t="shared" si="39"/>
        <v>1E-10</v>
      </c>
      <c r="AE197" s="316">
        <f t="shared" si="39"/>
        <v>11392</v>
      </c>
      <c r="AF197" s="316">
        <f t="shared" si="39"/>
        <v>0</v>
      </c>
      <c r="AG197" s="316">
        <f t="shared" si="39"/>
        <v>0</v>
      </c>
      <c r="AH197" s="316">
        <f t="shared" si="39"/>
        <v>18</v>
      </c>
      <c r="AI197" s="58">
        <f t="shared" ca="1" si="28"/>
        <v>32.591887286871113</v>
      </c>
      <c r="AJ197" s="347">
        <f ca="1">'Demand shares by tech, WWS'!CK31/1000</f>
        <v>4.465830040729073</v>
      </c>
      <c r="AK197" s="347">
        <f ca="1">'Demand shares by tech, WWS'!CL31/1000</f>
        <v>3.7215250339408916</v>
      </c>
      <c r="AL197" s="347">
        <f ca="1">'Demand shares by tech, WWS'!CQ31/1000</f>
        <v>5.0097452379973548</v>
      </c>
      <c r="AM197" s="347">
        <f ca="1">'Demand shares by tech, WWS'!CR31/1000</f>
        <v>9.5423718818997241</v>
      </c>
      <c r="AN197" s="347">
        <f ca="1">'Demand shares by tech, WWS'!CS31/1000</f>
        <v>1.1164575101822665</v>
      </c>
      <c r="AO197" s="347">
        <f ca="1">'Demand shares by tech, WWS'!CT31/1000</f>
        <v>3.2530813233749059</v>
      </c>
      <c r="AP197" s="347">
        <f ca="1">'Demand shares by tech, WWS'!CN31/1000</f>
        <v>8.0761628722017854E-14</v>
      </c>
      <c r="AQ197" s="347">
        <f ca="1">'Demand shares by tech, WWS'!CO31/1000</f>
        <v>5.1094318196680835</v>
      </c>
      <c r="AR197" s="347">
        <f ca="1">'Demand shares by tech, WWS'!CP31/1000</f>
        <v>0.11039363140245101</v>
      </c>
      <c r="AS197" s="347">
        <f ca="1">'Demand shares by tech, WWS'!CM31/1000</f>
        <v>0.2630508076762762</v>
      </c>
      <c r="AT197" s="347">
        <f t="shared" si="29"/>
        <v>1.6199999999999999E-2</v>
      </c>
      <c r="AU197" s="59">
        <f t="shared" ca="1" si="30"/>
        <v>32.591887286871106</v>
      </c>
      <c r="AV197" s="59">
        <f>'Table 1 details'!K29</f>
        <v>7.8294282618863145</v>
      </c>
      <c r="AW197" s="59">
        <f>'Table 1 details'!L29</f>
        <v>3.2808737834625559</v>
      </c>
      <c r="AX197" s="59">
        <f ca="1">'Table 1 details'!M29</f>
        <v>10.459191449875014</v>
      </c>
      <c r="AY197" s="59">
        <f>'Table 1 details'!N29</f>
        <v>8.5550320188739821</v>
      </c>
      <c r="AZ197" s="59">
        <f>'Table 1 details'!O29</f>
        <v>2.4140742167730123</v>
      </c>
      <c r="BA197" s="59">
        <f>'Table 1 details'!P29</f>
        <v>5.3287556000225056E-2</v>
      </c>
      <c r="BB197" s="348">
        <f>VLOOKUP('Electrified vs. H2 by country'!$A$15,H2_shares,MATCH($BI197,H2_shares_cols,0),FALSE)</f>
        <v>0</v>
      </c>
      <c r="BC197" s="348">
        <f>VLOOKUP('Electrified vs. H2 by country'!$A$24,H2_shares,MATCH($BI197,H2_shares_cols,0),FALSE)</f>
        <v>0</v>
      </c>
      <c r="BD197" s="348">
        <f ca="1">VLOOKUP('Electrified vs. H2 by country'!$A$33,H2_shares,MATCH($BI197,H2_shares_cols,0),FALSE)</f>
        <v>0</v>
      </c>
      <c r="BE197" s="348">
        <f>VLOOKUP('Electrified vs. H2 by country'!$A$42,H2_shares,MATCH($BI197,H2_shares_cols,0),FALSE)</f>
        <v>0.51539075684434477</v>
      </c>
      <c r="BF197" s="348">
        <f>VLOOKUP('Electrified vs. H2 by country'!$A$51,H2_shares,MATCH($BI197,H2_shares_cols,0),FALSE)</f>
        <v>0</v>
      </c>
      <c r="BG197" s="348">
        <f>VLOOKUP('Electrified vs. H2 by country'!$A$60,H2_shares,MATCH($BI197,H2_shares_cols,0),FALSE)</f>
        <v>0</v>
      </c>
      <c r="BH197" s="1907">
        <v>0</v>
      </c>
      <c r="BI197" s="2687" t="str">
        <f>'Country and technology list'!A28</f>
        <v>Colombia</v>
      </c>
      <c r="BJ197" s="2054"/>
      <c r="BK197" s="627"/>
      <c r="BL197" s="627"/>
      <c r="BM197" s="2054"/>
    </row>
    <row r="198" spans="1:65">
      <c r="A198" s="2" t="s">
        <v>2092</v>
      </c>
      <c r="B198" s="630" t="s">
        <v>2633</v>
      </c>
      <c r="C198" s="12">
        <f t="shared" ca="1" si="36"/>
        <v>3642.8011519511128</v>
      </c>
      <c r="D198" s="12">
        <f t="shared" ca="1" si="36"/>
        <v>2477.3758124754718</v>
      </c>
      <c r="E198" s="12">
        <f t="shared" ca="1" si="36"/>
        <v>370.02827143163915</v>
      </c>
      <c r="F198" s="12">
        <f t="shared" si="35"/>
        <v>0</v>
      </c>
      <c r="G198" s="12">
        <f t="shared" si="35"/>
        <v>209</v>
      </c>
      <c r="H198" s="12">
        <f t="shared" ca="1" si="35"/>
        <v>6.2824111900659227</v>
      </c>
      <c r="I198" s="12">
        <f t="shared" ca="1" si="37"/>
        <v>3009.3707170844718</v>
      </c>
      <c r="J198" s="12">
        <f t="shared" ca="1" si="37"/>
        <v>5712.2324050347097</v>
      </c>
      <c r="K198" s="12">
        <f t="shared" ca="1" si="37"/>
        <v>667.91042353170462</v>
      </c>
      <c r="L198" s="12">
        <f t="shared" ca="1" si="33"/>
        <v>0</v>
      </c>
      <c r="M198" s="12">
        <f t="shared" ca="1" si="38"/>
        <v>0</v>
      </c>
      <c r="N198" s="12">
        <f t="shared" ca="1" si="38"/>
        <v>1476.9798702444298</v>
      </c>
      <c r="O198" s="12">
        <f t="shared" ca="1" si="38"/>
        <v>0</v>
      </c>
      <c r="P198" s="12">
        <f t="shared" ca="1" si="19"/>
        <v>3642.8011519511128</v>
      </c>
      <c r="Q198" s="12">
        <f t="shared" ca="1" si="20"/>
        <v>2477.3758124754718</v>
      </c>
      <c r="R198" s="12">
        <f t="shared" ca="1" si="21"/>
        <v>3009.3707170844718</v>
      </c>
      <c r="S198" s="12">
        <f t="shared" ca="1" si="22"/>
        <v>5712.2324050347097</v>
      </c>
      <c r="T198" s="12">
        <f t="shared" ca="1" si="23"/>
        <v>667.91042353170462</v>
      </c>
      <c r="U198" s="12">
        <f t="shared" ca="1" si="34"/>
        <v>0</v>
      </c>
      <c r="V198" s="12">
        <f t="shared" ca="1" si="25"/>
        <v>0</v>
      </c>
      <c r="W198" s="12">
        <f t="shared" ca="1" si="26"/>
        <v>1476.9798702444298</v>
      </c>
      <c r="X198" s="316">
        <f t="shared" si="39"/>
        <v>0</v>
      </c>
      <c r="Y198" s="316">
        <f t="shared" si="39"/>
        <v>0</v>
      </c>
      <c r="Z198" s="316">
        <f t="shared" si="39"/>
        <v>0</v>
      </c>
      <c r="AA198" s="316">
        <f t="shared" si="39"/>
        <v>0</v>
      </c>
      <c r="AB198" s="316">
        <f t="shared" si="39"/>
        <v>0</v>
      </c>
      <c r="AC198" s="316">
        <f t="shared" si="39"/>
        <v>0</v>
      </c>
      <c r="AD198" s="316">
        <f t="shared" si="39"/>
        <v>0</v>
      </c>
      <c r="AE198" s="316">
        <f t="shared" si="39"/>
        <v>209</v>
      </c>
      <c r="AF198" s="316">
        <f t="shared" si="39"/>
        <v>0</v>
      </c>
      <c r="AG198" s="316">
        <f t="shared" si="39"/>
        <v>0</v>
      </c>
      <c r="AH198" s="316">
        <f t="shared" si="39"/>
        <v>0</v>
      </c>
      <c r="AI198" s="58">
        <f t="shared" ca="1" si="28"/>
        <v>2.3207791612326321</v>
      </c>
      <c r="AJ198" s="347">
        <f ca="1">'Demand shares by tech, WWS'!CK32/1000</f>
        <v>0.41343790567102884</v>
      </c>
      <c r="AK198" s="347">
        <f ca="1">'Demand shares by tech, WWS'!CL32/1000</f>
        <v>0.34453158805919065</v>
      </c>
      <c r="AL198" s="347">
        <f ca="1">'Demand shares by tech, WWS'!CQ32/1000</f>
        <v>0.46379252238737206</v>
      </c>
      <c r="AM198" s="347">
        <f ca="1">'Demand shares by tech, WWS'!CR32/1000</f>
        <v>0.88341432835689948</v>
      </c>
      <c r="AN198" s="347">
        <f ca="1">'Demand shares by tech, WWS'!CS32/1000</f>
        <v>0.10335947641775692</v>
      </c>
      <c r="AO198" s="347">
        <f ca="1">'Demand shares by tech, WWS'!CT32/1000</f>
        <v>0</v>
      </c>
      <c r="AP198" s="347">
        <f ca="1">'Demand shares by tech, WWS'!CN32/1000</f>
        <v>0</v>
      </c>
      <c r="AQ198" s="347">
        <f ca="1">'Demand shares by tech, WWS'!CO32/1000</f>
        <v>7.4337282626757609E-2</v>
      </c>
      <c r="AR198" s="347">
        <f ca="1">'Demand shares by tech, WWS'!CP32/1000</f>
        <v>1.0999884798517635E-3</v>
      </c>
      <c r="AS198" s="347">
        <f ca="1">'Demand shares by tech, WWS'!CM32/1000</f>
        <v>3.6806069233775114E-2</v>
      </c>
      <c r="AT198" s="347">
        <f t="shared" si="29"/>
        <v>0</v>
      </c>
      <c r="AU198" s="59">
        <f t="shared" ca="1" si="30"/>
        <v>2.3207791612326329</v>
      </c>
      <c r="AV198" s="59">
        <f>'Table 1 details'!K30</f>
        <v>1.6229381968292578</v>
      </c>
      <c r="AW198" s="59">
        <f>'Table 1 details'!L30</f>
        <v>3.0482283100023759E-2</v>
      </c>
      <c r="AX198" s="59">
        <f ca="1">'Table 1 details'!M30</f>
        <v>-6.0599142148834856E-2</v>
      </c>
      <c r="AY198" s="59">
        <f>'Table 1 details'!N30</f>
        <v>0.63835028136146332</v>
      </c>
      <c r="AZ198" s="59">
        <f>'Table 1 details'!O30</f>
        <v>0</v>
      </c>
      <c r="BA198" s="59">
        <f>'Table 1 details'!P30</f>
        <v>8.9607542090722872E-2</v>
      </c>
      <c r="BB198" s="348">
        <f>VLOOKUP('Electrified vs. H2 by country'!$A$15,H2_shares,MATCH($BI198,H2_shares_cols,0),FALSE)</f>
        <v>0</v>
      </c>
      <c r="BC198" s="348">
        <f>VLOOKUP('Electrified vs. H2 by country'!$A$24,H2_shares,MATCH($BI198,H2_shares_cols,0),FALSE)</f>
        <v>0</v>
      </c>
      <c r="BD198" s="348">
        <f ca="1">VLOOKUP('Electrified vs. H2 by country'!$A$33,H2_shares,MATCH($BI198,H2_shares_cols,0),FALSE)</f>
        <v>0</v>
      </c>
      <c r="BE198" s="348">
        <f>VLOOKUP('Electrified vs. H2 by country'!$A$42,H2_shares,MATCH($BI198,H2_shares_cols,0),FALSE)</f>
        <v>0.55656893394881701</v>
      </c>
      <c r="BF198" s="348" t="e">
        <f>VLOOKUP('Electrified vs. H2 by country'!$A$51,H2_shares,MATCH($BI198,H2_shares_cols,0),FALSE)</f>
        <v>#DIV/0!</v>
      </c>
      <c r="BG198" s="348">
        <f>VLOOKUP('Electrified vs. H2 by country'!$A$60,H2_shares,MATCH($BI198,H2_shares_cols,0),FALSE)</f>
        <v>0</v>
      </c>
      <c r="BH198" s="1907">
        <v>0</v>
      </c>
      <c r="BI198" s="2687" t="str">
        <f>'Country and technology list'!A29</f>
        <v>Congo</v>
      </c>
      <c r="BJ198" s="2054"/>
      <c r="BK198" s="627"/>
      <c r="BL198" s="627"/>
      <c r="BM198" s="2054"/>
    </row>
    <row r="199" spans="1:65" ht="28.2">
      <c r="A199" s="2" t="s">
        <v>2093</v>
      </c>
      <c r="B199" s="630" t="s">
        <v>2633</v>
      </c>
      <c r="C199" s="12">
        <f t="shared" ca="1" si="36"/>
        <v>72358.09609054547</v>
      </c>
      <c r="D199" s="12">
        <f t="shared" ca="1" si="36"/>
        <v>834.23520923520914</v>
      </c>
      <c r="E199" s="12">
        <f t="shared" ca="1" si="36"/>
        <v>93.045606991741252</v>
      </c>
      <c r="F199" s="12">
        <f t="shared" si="35"/>
        <v>0</v>
      </c>
      <c r="G199" s="12">
        <f t="shared" si="35"/>
        <v>2495</v>
      </c>
      <c r="H199" s="12">
        <f t="shared" ca="1" si="35"/>
        <v>2.3406211263839167</v>
      </c>
      <c r="I199" s="12">
        <f t="shared" ca="1" si="37"/>
        <v>41127.826291151032</v>
      </c>
      <c r="J199" s="12">
        <f t="shared" ca="1" si="37"/>
        <v>16440.07635857449</v>
      </c>
      <c r="K199" s="12">
        <f t="shared" ca="1" si="37"/>
        <v>14916.444441183739</v>
      </c>
      <c r="L199" s="12">
        <f t="shared" ca="1" si="33"/>
        <v>6762.8810228368875</v>
      </c>
      <c r="M199" s="12">
        <f t="shared" ca="1" si="38"/>
        <v>4057.7286137021333</v>
      </c>
      <c r="N199" s="12">
        <f t="shared" ca="1" si="38"/>
        <v>11401.860281747116</v>
      </c>
      <c r="O199" s="12">
        <f t="shared" ca="1" si="38"/>
        <v>0</v>
      </c>
      <c r="P199" s="12">
        <f t="shared" ca="1" si="19"/>
        <v>72358.09609054547</v>
      </c>
      <c r="Q199" s="12">
        <f t="shared" ca="1" si="20"/>
        <v>834.23520923520914</v>
      </c>
      <c r="R199" s="12">
        <f t="shared" ca="1" si="21"/>
        <v>41127.826291151032</v>
      </c>
      <c r="S199" s="12">
        <f t="shared" ca="1" si="22"/>
        <v>16440.07635857449</v>
      </c>
      <c r="T199" s="12">
        <f t="shared" ca="1" si="23"/>
        <v>14916.444441183739</v>
      </c>
      <c r="U199" s="12">
        <f t="shared" ca="1" si="34"/>
        <v>6762.8810228368875</v>
      </c>
      <c r="V199" s="12">
        <f t="shared" ca="1" si="25"/>
        <v>4057.7286137021333</v>
      </c>
      <c r="W199" s="12">
        <f t="shared" ca="1" si="26"/>
        <v>11401.860281747116</v>
      </c>
      <c r="X199" s="316">
        <f t="shared" si="39"/>
        <v>0</v>
      </c>
      <c r="Y199" s="316">
        <f t="shared" si="39"/>
        <v>0</v>
      </c>
      <c r="Z199" s="316">
        <f t="shared" si="39"/>
        <v>0</v>
      </c>
      <c r="AA199" s="316">
        <f t="shared" si="39"/>
        <v>0</v>
      </c>
      <c r="AB199" s="316">
        <f t="shared" si="39"/>
        <v>0</v>
      </c>
      <c r="AC199" s="316">
        <f t="shared" si="39"/>
        <v>0</v>
      </c>
      <c r="AD199" s="316">
        <f t="shared" si="39"/>
        <v>0</v>
      </c>
      <c r="AE199" s="316">
        <f t="shared" si="39"/>
        <v>2495</v>
      </c>
      <c r="AF199" s="316">
        <f t="shared" si="39"/>
        <v>0</v>
      </c>
      <c r="AG199" s="316">
        <f t="shared" si="39"/>
        <v>0</v>
      </c>
      <c r="AH199" s="316">
        <f t="shared" si="39"/>
        <v>0</v>
      </c>
      <c r="AI199" s="58">
        <f t="shared" ca="1" si="28"/>
        <v>28.295776086170658</v>
      </c>
      <c r="AJ199" s="347">
        <f ca="1">'Demand shares by tech, WWS'!CK33/1000</f>
        <v>10.752422410442877</v>
      </c>
      <c r="AK199" s="347">
        <f ca="1">'Demand shares by tech, WWS'!CL33/1000</f>
        <v>0.1519042860592372</v>
      </c>
      <c r="AL199" s="347">
        <f ca="1">'Demand shares by tech, WWS'!CQ33/1000</f>
        <v>7.3190020072146016</v>
      </c>
      <c r="AM199" s="347">
        <f ca="1">'Demand shares by tech, WWS'!CR33/1000</f>
        <v>2.9552253392450853</v>
      </c>
      <c r="AN199" s="347">
        <f ca="1">'Demand shares by tech, WWS'!CS33/1000</f>
        <v>2.688105602610718</v>
      </c>
      <c r="AO199" s="347">
        <f ca="1">'Demand shares by tech, WWS'!CT33/1000</f>
        <v>3.2545444971235251</v>
      </c>
      <c r="AP199" s="347">
        <f ca="1">'Demand shares by tech, WWS'!CN33/1000</f>
        <v>0</v>
      </c>
      <c r="AQ199" s="347">
        <f ca="1">'Demand shares by tech, WWS'!CO33/1000</f>
        <v>1.1619175325756357</v>
      </c>
      <c r="AR199" s="347">
        <f ca="1">'Demand shares by tech, WWS'!CP33/1000</f>
        <v>5.3658343215983253E-4</v>
      </c>
      <c r="AS199" s="347">
        <f ca="1">'Demand shares by tech, WWS'!CM33/1000</f>
        <v>1.2117827466814274E-2</v>
      </c>
      <c r="AT199" s="347">
        <f t="shared" si="29"/>
        <v>0</v>
      </c>
      <c r="AU199" s="59">
        <f t="shared" ca="1" si="30"/>
        <v>28.295776086170655</v>
      </c>
      <c r="AV199" s="59">
        <f>'Table 1 details'!K31</f>
        <v>19.362091320191812</v>
      </c>
      <c r="AW199" s="59">
        <f>'Table 1 details'!L31</f>
        <v>6.5523428832914829E-2</v>
      </c>
      <c r="AX199" s="59">
        <f ca="1">'Table 1 details'!M31</f>
        <v>7.9185493483437517</v>
      </c>
      <c r="AY199" s="59">
        <f>'Table 1 details'!N31</f>
        <v>0.94961198880217679</v>
      </c>
      <c r="AZ199" s="59">
        <f>'Table 1 details'!O31</f>
        <v>0</v>
      </c>
      <c r="BA199" s="59">
        <f>'Table 1 details'!P31</f>
        <v>0</v>
      </c>
      <c r="BB199" s="348">
        <f>VLOOKUP('Electrified vs. H2 by country'!$A$15,H2_shares,MATCH($BI199,H2_shares_cols,0),FALSE)</f>
        <v>0</v>
      </c>
      <c r="BC199" s="348">
        <f>VLOOKUP('Electrified vs. H2 by country'!$A$24,H2_shares,MATCH($BI199,H2_shares_cols,0),FALSE)</f>
        <v>0</v>
      </c>
      <c r="BD199" s="348">
        <f ca="1">VLOOKUP('Electrified vs. H2 by country'!$A$33,H2_shares,MATCH($BI199,H2_shares_cols,0),FALSE)</f>
        <v>0</v>
      </c>
      <c r="BE199" s="348">
        <f>VLOOKUP('Electrified vs. H2 by country'!$A$42,H2_shares,MATCH($BI199,H2_shares_cols,0),FALSE)</f>
        <v>0.55656893394881701</v>
      </c>
      <c r="BF199" s="348" t="e">
        <f>VLOOKUP('Electrified vs. H2 by country'!$A$51,H2_shares,MATCH($BI199,H2_shares_cols,0),FALSE)</f>
        <v>#DIV/0!</v>
      </c>
      <c r="BG199" s="348" t="e">
        <f>VLOOKUP('Electrified vs. H2 by country'!$A$60,H2_shares,MATCH($BI199,H2_shares_cols,0),FALSE)</f>
        <v>#DIV/0!</v>
      </c>
      <c r="BH199" s="1907">
        <v>0</v>
      </c>
      <c r="BI199" s="2687" t="str">
        <f>'Country and technology list'!A30</f>
        <v>Congo, Democratic Republic of</v>
      </c>
      <c r="BJ199" s="2054"/>
      <c r="BK199" s="627"/>
      <c r="BL199" s="627"/>
      <c r="BM199" s="2054"/>
    </row>
    <row r="200" spans="1:65">
      <c r="A200" s="2" t="s">
        <v>2094</v>
      </c>
      <c r="B200" s="630" t="s">
        <v>2638</v>
      </c>
      <c r="C200" s="12">
        <f t="shared" ca="1" si="36"/>
        <v>1127.8198516352818</v>
      </c>
      <c r="D200" s="12">
        <f t="shared" ca="1" si="36"/>
        <v>240</v>
      </c>
      <c r="E200" s="12">
        <f t="shared" ca="1" si="36"/>
        <v>784.07658077138603</v>
      </c>
      <c r="F200" s="12">
        <f t="shared" si="35"/>
        <v>1194</v>
      </c>
      <c r="G200" s="12">
        <f t="shared" si="35"/>
        <v>1800</v>
      </c>
      <c r="H200" s="12">
        <f t="shared" ca="1" si="35"/>
        <v>23.544166030611194</v>
      </c>
      <c r="I200" s="12">
        <f t="shared" ca="1" si="37"/>
        <v>1388.8766175604144</v>
      </c>
      <c r="J200" s="12">
        <f t="shared" ca="1" si="37"/>
        <v>2597.0405828779012</v>
      </c>
      <c r="K200" s="12">
        <f t="shared" ca="1" si="37"/>
        <v>1393.1881674018273</v>
      </c>
      <c r="L200" s="12">
        <f t="shared" ca="1" si="33"/>
        <v>336.30167484109779</v>
      </c>
      <c r="M200" s="12">
        <f t="shared" ca="1" si="38"/>
        <v>201.78100490465866</v>
      </c>
      <c r="N200" s="12">
        <f t="shared" ca="1" si="38"/>
        <v>846.13865346662215</v>
      </c>
      <c r="O200" s="12">
        <f t="shared" ca="1" si="38"/>
        <v>1</v>
      </c>
      <c r="P200" s="12">
        <f t="shared" ca="1" si="19"/>
        <v>1127.8198516352818</v>
      </c>
      <c r="Q200" s="12">
        <f t="shared" ca="1" si="20"/>
        <v>240</v>
      </c>
      <c r="R200" s="12">
        <f t="shared" ca="1" si="21"/>
        <v>1388.8766175604144</v>
      </c>
      <c r="S200" s="12">
        <f t="shared" ca="1" si="22"/>
        <v>2597.0405828779012</v>
      </c>
      <c r="T200" s="12">
        <f t="shared" ca="1" si="23"/>
        <v>1393.1881674018273</v>
      </c>
      <c r="U200" s="12">
        <f t="shared" ca="1" si="34"/>
        <v>336.30167484109779</v>
      </c>
      <c r="V200" s="12">
        <f t="shared" ca="1" si="25"/>
        <v>201.78100490465866</v>
      </c>
      <c r="W200" s="12">
        <f t="shared" ca="1" si="26"/>
        <v>846.13865346662215</v>
      </c>
      <c r="X200" s="316">
        <f t="shared" si="39"/>
        <v>268</v>
      </c>
      <c r="Y200" s="316">
        <f t="shared" si="39"/>
        <v>0</v>
      </c>
      <c r="Z200" s="316">
        <f t="shared" si="39"/>
        <v>0</v>
      </c>
      <c r="AA200" s="316">
        <f t="shared" si="39"/>
        <v>0</v>
      </c>
      <c r="AB200" s="316">
        <f t="shared" si="39"/>
        <v>0</v>
      </c>
      <c r="AC200" s="316">
        <f t="shared" si="39"/>
        <v>0</v>
      </c>
      <c r="AD200" s="316">
        <f t="shared" si="39"/>
        <v>207</v>
      </c>
      <c r="AE200" s="316">
        <f t="shared" si="39"/>
        <v>1800</v>
      </c>
      <c r="AF200" s="316">
        <f t="shared" si="39"/>
        <v>0</v>
      </c>
      <c r="AG200" s="316">
        <f t="shared" si="39"/>
        <v>0</v>
      </c>
      <c r="AH200" s="316">
        <f t="shared" si="39"/>
        <v>1</v>
      </c>
      <c r="AI200" s="58">
        <f t="shared" ca="1" si="28"/>
        <v>3.4937405283331615</v>
      </c>
      <c r="AJ200" s="347">
        <f ca="1">'Demand shares by tech, WWS'!CK34/1000</f>
        <v>0.19911466955628587</v>
      </c>
      <c r="AK200" s="347">
        <f ca="1">'Demand shares by tech, WWS'!CL34/1000</f>
        <v>4.3047251135239856E-2</v>
      </c>
      <c r="AL200" s="347">
        <f ca="1">'Demand shares by tech, WWS'!CQ34/1000</f>
        <v>0.29121826732166772</v>
      </c>
      <c r="AM200" s="347">
        <f ca="1">'Demand shares by tech, WWS'!CR34/1000</f>
        <v>0.55470146156508149</v>
      </c>
      <c r="AN200" s="347">
        <f ca="1">'Demand shares by tech, WWS'!CS34/1000</f>
        <v>0.29867200433442898</v>
      </c>
      <c r="AO200" s="347">
        <f ca="1">'Demand shares by tech, WWS'!CT34/1000</f>
        <v>0.18910277098809594</v>
      </c>
      <c r="AP200" s="347">
        <f ca="1">'Demand shares by tech, WWS'!CN34/1000</f>
        <v>0.98626628771300262</v>
      </c>
      <c r="AQ200" s="347">
        <f ca="1">'Demand shares by tech, WWS'!CO34/1000</f>
        <v>0.82571453584219645</v>
      </c>
      <c r="AR200" s="347">
        <f ca="1">'Demand shares by tech, WWS'!CP34/1000</f>
        <v>5.3166995643451568E-3</v>
      </c>
      <c r="AS200" s="347">
        <f ca="1">'Demand shares by tech, WWS'!CM34/1000</f>
        <v>0.100586580312817</v>
      </c>
      <c r="AT200" s="347">
        <f t="shared" si="29"/>
        <v>8.9999999999999998E-4</v>
      </c>
      <c r="AU200" s="59">
        <f t="shared" ca="1" si="30"/>
        <v>3.4937405283331611</v>
      </c>
      <c r="AV200" s="59">
        <f>'Table 1 details'!K32</f>
        <v>0.87933611358758645</v>
      </c>
      <c r="AW200" s="59">
        <f>'Table 1 details'!L32</f>
        <v>0.71029905152764616</v>
      </c>
      <c r="AX200" s="59">
        <f ca="1">'Table 1 details'!M32</f>
        <v>0.51896855950598053</v>
      </c>
      <c r="AY200" s="59">
        <f>'Table 1 details'!N32</f>
        <v>1.256639015006197</v>
      </c>
      <c r="AZ200" s="59">
        <f>'Table 1 details'!O32</f>
        <v>9.6810077534840111E-2</v>
      </c>
      <c r="BA200" s="59">
        <f>'Table 1 details'!P32</f>
        <v>3.1687711170910918E-2</v>
      </c>
      <c r="BB200" s="348">
        <f>VLOOKUP('Electrified vs. H2 by country'!$A$15,H2_shares,MATCH($BI200,H2_shares_cols,0),FALSE)</f>
        <v>0</v>
      </c>
      <c r="BC200" s="348">
        <f>VLOOKUP('Electrified vs. H2 by country'!$A$24,H2_shares,MATCH($BI200,H2_shares_cols,0),FALSE)</f>
        <v>0</v>
      </c>
      <c r="BD200" s="348">
        <f ca="1">VLOOKUP('Electrified vs. H2 by country'!$A$33,H2_shares,MATCH($BI200,H2_shares_cols,0),FALSE)</f>
        <v>0</v>
      </c>
      <c r="BE200" s="348">
        <f>VLOOKUP('Electrified vs. H2 by country'!$A$42,H2_shares,MATCH($BI200,H2_shares_cols,0),FALSE)</f>
        <v>0.55656893394881701</v>
      </c>
      <c r="BF200" s="348">
        <f>VLOOKUP('Electrified vs. H2 by country'!$A$51,H2_shares,MATCH($BI200,H2_shares_cols,0),FALSE)</f>
        <v>0</v>
      </c>
      <c r="BG200" s="348">
        <f>VLOOKUP('Electrified vs. H2 by country'!$A$60,H2_shares,MATCH($BI200,H2_shares_cols,0),FALSE)</f>
        <v>0</v>
      </c>
      <c r="BH200" s="1907">
        <v>0</v>
      </c>
      <c r="BI200" s="2687" t="str">
        <f>'Country and technology list'!A31</f>
        <v>Costa Rica</v>
      </c>
      <c r="BJ200" s="2054"/>
      <c r="BK200" s="627"/>
      <c r="BL200" s="627"/>
      <c r="BM200" s="2054"/>
    </row>
    <row r="201" spans="1:65">
      <c r="A201" s="2" t="s">
        <v>2095</v>
      </c>
      <c r="B201" s="630" t="s">
        <v>2633</v>
      </c>
      <c r="C201" s="12">
        <f t="shared" ca="1" si="36"/>
        <v>13884.640578392971</v>
      </c>
      <c r="D201" s="12">
        <f t="shared" ca="1" si="36"/>
        <v>6540.2139112329751</v>
      </c>
      <c r="E201" s="12">
        <f t="shared" ca="1" si="36"/>
        <v>1064.6795241413745</v>
      </c>
      <c r="F201" s="12">
        <f t="shared" si="35"/>
        <v>0</v>
      </c>
      <c r="G201" s="12">
        <f t="shared" si="35"/>
        <v>604</v>
      </c>
      <c r="H201" s="12">
        <f t="shared" ca="1" si="35"/>
        <v>12.962080040334964</v>
      </c>
      <c r="I201" s="12">
        <f t="shared" ca="1" si="37"/>
        <v>12801.869823376672</v>
      </c>
      <c r="J201" s="12">
        <f t="shared" ca="1" si="37"/>
        <v>15482.010102164582</v>
      </c>
      <c r="K201" s="12">
        <f t="shared" ca="1" si="37"/>
        <v>2833.8679557032583</v>
      </c>
      <c r="L201" s="12">
        <f t="shared" ca="1" si="33"/>
        <v>2732.4680373126057</v>
      </c>
      <c r="M201" s="12">
        <f t="shared" ca="1" si="38"/>
        <v>1639.4808223875639</v>
      </c>
      <c r="N201" s="12">
        <f t="shared" ca="1" si="38"/>
        <v>4894.8528594676427</v>
      </c>
      <c r="O201" s="12">
        <f t="shared" ca="1" si="38"/>
        <v>0</v>
      </c>
      <c r="P201" s="12">
        <f t="shared" ca="1" si="19"/>
        <v>13884.640578392971</v>
      </c>
      <c r="Q201" s="12">
        <f t="shared" ca="1" si="20"/>
        <v>6540.2139112329751</v>
      </c>
      <c r="R201" s="12">
        <f t="shared" ca="1" si="21"/>
        <v>12801.869823376672</v>
      </c>
      <c r="S201" s="12">
        <f t="shared" ca="1" si="22"/>
        <v>15482.010102164582</v>
      </c>
      <c r="T201" s="12">
        <f t="shared" ca="1" si="23"/>
        <v>2833.8679557032583</v>
      </c>
      <c r="U201" s="12">
        <f t="shared" ca="1" si="34"/>
        <v>2732.4680373126057</v>
      </c>
      <c r="V201" s="12">
        <f t="shared" ca="1" si="25"/>
        <v>1639.4808223875639</v>
      </c>
      <c r="W201" s="12">
        <f t="shared" ca="1" si="26"/>
        <v>4894.8528594676427</v>
      </c>
      <c r="X201" s="316">
        <f t="shared" si="39"/>
        <v>0</v>
      </c>
      <c r="Y201" s="316">
        <f t="shared" si="39"/>
        <v>0</v>
      </c>
      <c r="Z201" s="316">
        <f t="shared" si="39"/>
        <v>0</v>
      </c>
      <c r="AA201" s="316">
        <f t="shared" si="39"/>
        <v>0</v>
      </c>
      <c r="AB201" s="316">
        <f t="shared" si="39"/>
        <v>0</v>
      </c>
      <c r="AC201" s="316">
        <f t="shared" si="39"/>
        <v>0</v>
      </c>
      <c r="AD201" s="316">
        <f t="shared" si="39"/>
        <v>0</v>
      </c>
      <c r="AE201" s="316">
        <f t="shared" si="39"/>
        <v>604</v>
      </c>
      <c r="AF201" s="316">
        <f t="shared" si="39"/>
        <v>0</v>
      </c>
      <c r="AG201" s="316">
        <f t="shared" si="39"/>
        <v>0</v>
      </c>
      <c r="AH201" s="316">
        <f t="shared" si="39"/>
        <v>0</v>
      </c>
      <c r="AI201" s="58">
        <f t="shared" ca="1" si="28"/>
        <v>10.220340138505922</v>
      </c>
      <c r="AJ201" s="347">
        <f ca="1">'Demand shares by tech, WWS'!CK35/1000</f>
        <v>1.8829555031162819</v>
      </c>
      <c r="AK201" s="347">
        <f ca="1">'Demand shares by tech, WWS'!CL35/1000</f>
        <v>1.5752235102943801</v>
      </c>
      <c r="AL201" s="347">
        <f ca="1">'Demand shares by tech, WWS'!CQ35/1000</f>
        <v>2.1204931869347421</v>
      </c>
      <c r="AM201" s="347">
        <f ca="1">'Demand shares by tech, WWS'!CR35/1000</f>
        <v>2.6124104617981119</v>
      </c>
      <c r="AN201" s="347">
        <f ca="1">'Demand shares by tech, WWS'!CS35/1000</f>
        <v>0.47987976232528856</v>
      </c>
      <c r="AO201" s="347">
        <f ca="1">'Demand shares by tech, WWS'!CT35/1000</f>
        <v>1.1824039669730186</v>
      </c>
      <c r="AP201" s="347">
        <f ca="1">'Demand shares by tech, WWS'!CN35/1000</f>
        <v>0</v>
      </c>
      <c r="AQ201" s="347">
        <f ca="1">'Demand shares by tech, WWS'!CO35/1000</f>
        <v>0.24407673542109218</v>
      </c>
      <c r="AR201" s="347">
        <f ca="1">'Demand shares by tech, WWS'!CP35/1000</f>
        <v>2.5784904635226327E-3</v>
      </c>
      <c r="AS201" s="347">
        <f ca="1">'Demand shares by tech, WWS'!CM35/1000</f>
        <v>0.1203185211794844</v>
      </c>
      <c r="AT201" s="347">
        <f t="shared" si="29"/>
        <v>0</v>
      </c>
      <c r="AU201" s="59">
        <f t="shared" ca="1" si="30"/>
        <v>10.220340138505922</v>
      </c>
      <c r="AV201" s="59">
        <f>'Table 1 details'!K33</f>
        <v>6.666688816498163</v>
      </c>
      <c r="AW201" s="59">
        <f>'Table 1 details'!L33</f>
        <v>1.6606851091816912</v>
      </c>
      <c r="AX201" s="59">
        <f ca="1">'Table 1 details'!M33</f>
        <v>0.77262919953836784</v>
      </c>
      <c r="AY201" s="59">
        <f>'Table 1 details'!N33</f>
        <v>0.91584800697809954</v>
      </c>
      <c r="AZ201" s="59">
        <f>'Table 1 details'!O33</f>
        <v>0.20448900630959835</v>
      </c>
      <c r="BA201" s="59">
        <f>'Table 1 details'!P33</f>
        <v>0</v>
      </c>
      <c r="BB201" s="348">
        <f>VLOOKUP('Electrified vs. H2 by country'!$A$15,H2_shares,MATCH($BI201,H2_shares_cols,0),FALSE)</f>
        <v>0</v>
      </c>
      <c r="BC201" s="348">
        <f>VLOOKUP('Electrified vs. H2 by country'!$A$24,H2_shares,MATCH($BI201,H2_shares_cols,0),FALSE)</f>
        <v>0</v>
      </c>
      <c r="BD201" s="348">
        <f ca="1">VLOOKUP('Electrified vs. H2 by country'!$A$33,H2_shares,MATCH($BI201,H2_shares_cols,0),FALSE)</f>
        <v>0</v>
      </c>
      <c r="BE201" s="348">
        <f>VLOOKUP('Electrified vs. H2 by country'!$A$42,H2_shares,MATCH($BI201,H2_shares_cols,0),FALSE)</f>
        <v>0.55656893394881701</v>
      </c>
      <c r="BF201" s="348">
        <f>VLOOKUP('Electrified vs. H2 by country'!$A$51,H2_shares,MATCH($BI201,H2_shares_cols,0),FALSE)</f>
        <v>0</v>
      </c>
      <c r="BG201" s="348" t="e">
        <f>VLOOKUP('Electrified vs. H2 by country'!$A$60,H2_shares,MATCH($BI201,H2_shares_cols,0),FALSE)</f>
        <v>#DIV/0!</v>
      </c>
      <c r="BH201" s="1907">
        <v>0</v>
      </c>
      <c r="BI201" s="2687" t="str">
        <f>'Country and technology list'!A32</f>
        <v>Cote d'Ivoire</v>
      </c>
      <c r="BJ201" s="2054"/>
      <c r="BK201" s="627"/>
      <c r="BL201" s="627"/>
      <c r="BM201" s="2054"/>
    </row>
    <row r="202" spans="1:65">
      <c r="A202" s="2" t="s">
        <v>2096</v>
      </c>
      <c r="B202" s="630" t="s">
        <v>2632</v>
      </c>
      <c r="C202" s="12">
        <f t="shared" ca="1" si="36"/>
        <v>2397.0689530096333</v>
      </c>
      <c r="D202" s="12">
        <f t="shared" ca="1" si="36"/>
        <v>0</v>
      </c>
      <c r="E202" s="12">
        <f t="shared" ca="1" si="36"/>
        <v>0</v>
      </c>
      <c r="F202" s="12">
        <f t="shared" si="35"/>
        <v>1E-10</v>
      </c>
      <c r="G202" s="12">
        <f t="shared" si="35"/>
        <v>1848.0000000000002</v>
      </c>
      <c r="H202" s="12">
        <f t="shared" ca="1" si="35"/>
        <v>65.786054739058414</v>
      </c>
      <c r="I202" s="12">
        <f t="shared" ca="1" si="37"/>
        <v>6940.0363190705129</v>
      </c>
      <c r="J202" s="12">
        <f t="shared" ca="1" si="37"/>
        <v>6204.4536148129664</v>
      </c>
      <c r="K202" s="12">
        <f t="shared" ca="1" si="37"/>
        <v>18422.480057055283</v>
      </c>
      <c r="L202" s="12">
        <f t="shared" ca="1" si="33"/>
        <v>1857.3245816913061</v>
      </c>
      <c r="M202" s="12">
        <f t="shared" ca="1" si="38"/>
        <v>1114.3947490147839</v>
      </c>
      <c r="N202" s="12">
        <f t="shared" ca="1" si="38"/>
        <v>4965.5159465446586</v>
      </c>
      <c r="O202" s="12">
        <f t="shared" ca="1" si="38"/>
        <v>79.94</v>
      </c>
      <c r="P202" s="12">
        <f t="shared" ca="1" si="19"/>
        <v>2397.0689530096333</v>
      </c>
      <c r="Q202" s="12">
        <f t="shared" ca="1" si="20"/>
        <v>0</v>
      </c>
      <c r="R202" s="12">
        <f t="shared" ca="1" si="21"/>
        <v>6940.0363190705129</v>
      </c>
      <c r="S202" s="12">
        <f t="shared" ca="1" si="22"/>
        <v>6204.4536148129664</v>
      </c>
      <c r="T202" s="12">
        <f t="shared" ca="1" si="23"/>
        <v>18422.480057055283</v>
      </c>
      <c r="U202" s="12">
        <f t="shared" ca="1" si="34"/>
        <v>1857.3245816913061</v>
      </c>
      <c r="V202" s="12">
        <f t="shared" ca="1" si="25"/>
        <v>1114.3947490147839</v>
      </c>
      <c r="W202" s="12">
        <f t="shared" ca="1" si="26"/>
        <v>4965.5159465446586</v>
      </c>
      <c r="X202" s="316">
        <f t="shared" ref="X202:AH211" si="40">VLOOKUP($BI202,Existing_WWS_capacity,MATCH(X$169,Existing_WWS_capacity_cols,0),FALSE)</f>
        <v>422.7</v>
      </c>
      <c r="Y202" s="316">
        <f t="shared" si="40"/>
        <v>0</v>
      </c>
      <c r="Z202" s="316">
        <f t="shared" si="40"/>
        <v>9.2725352112676074</v>
      </c>
      <c r="AA202" s="316">
        <f t="shared" si="40"/>
        <v>11.560563380281691</v>
      </c>
      <c r="AB202" s="316">
        <f t="shared" si="40"/>
        <v>13.366901408450705</v>
      </c>
      <c r="AC202" s="316">
        <f t="shared" si="40"/>
        <v>0</v>
      </c>
      <c r="AD202" s="316">
        <f t="shared" si="40"/>
        <v>1E-10</v>
      </c>
      <c r="AE202" s="316">
        <f t="shared" si="40"/>
        <v>1848</v>
      </c>
      <c r="AF202" s="316">
        <f t="shared" si="40"/>
        <v>0</v>
      </c>
      <c r="AG202" s="316">
        <f t="shared" si="40"/>
        <v>0</v>
      </c>
      <c r="AH202" s="316">
        <f t="shared" si="40"/>
        <v>79.94</v>
      </c>
      <c r="AI202" s="58">
        <f t="shared" ca="1" si="28"/>
        <v>8.2182169435827124</v>
      </c>
      <c r="AJ202" s="347">
        <f ca="1">'Demand shares by tech, WWS'!CK36/1000</f>
        <v>0.79924833007857132</v>
      </c>
      <c r="AK202" s="347">
        <f ca="1">'Demand shares by tech, WWS'!CL36/1000</f>
        <v>0</v>
      </c>
      <c r="AL202" s="347">
        <f ca="1">'Demand shares by tech, WWS'!CQ36/1000</f>
        <v>1.2641579235459786</v>
      </c>
      <c r="AM202" s="347">
        <f ca="1">'Demand shares by tech, WWS'!CR36/1000</f>
        <v>0.98683182265514868</v>
      </c>
      <c r="AN202" s="347">
        <f ca="1">'Demand shares by tech, WWS'!CS36/1000</f>
        <v>3.4312709994772068</v>
      </c>
      <c r="AO202" s="347">
        <f ca="1">'Demand shares by tech, WWS'!CT36/1000</f>
        <v>0.88384214669412331</v>
      </c>
      <c r="AP202" s="347">
        <f ca="1">'Demand shares by tech, WWS'!CN36/1000</f>
        <v>8.1670735633649853E-14</v>
      </c>
      <c r="AQ202" s="347">
        <f ca="1">'Demand shares by tech, WWS'!CO36/1000</f>
        <v>0.83817749817833431</v>
      </c>
      <c r="AR202" s="347">
        <f ca="1">'Demand shares by tech, WWS'!CP36/1000</f>
        <v>1.4688222953267946E-2</v>
      </c>
      <c r="AS202" s="347">
        <f ca="1">'Demand shares by tech, WWS'!CM36/1000</f>
        <v>0</v>
      </c>
      <c r="AT202" s="347">
        <f t="shared" si="29"/>
        <v>7.1945999999999996E-2</v>
      </c>
      <c r="AU202" s="59">
        <f t="shared" ca="1" si="30"/>
        <v>8.2182169435827124</v>
      </c>
      <c r="AV202" s="59">
        <f>'Table 1 details'!K34</f>
        <v>3.40993277702042</v>
      </c>
      <c r="AW202" s="59">
        <f>'Table 1 details'!L34</f>
        <v>1.7997729389865393</v>
      </c>
      <c r="AX202" s="59">
        <f ca="1">'Table 1 details'!M34</f>
        <v>1.4450056429392437</v>
      </c>
      <c r="AY202" s="59">
        <f>'Table 1 details'!N34</f>
        <v>1.3130845779895717</v>
      </c>
      <c r="AZ202" s="59">
        <f>'Table 1 details'!O34</f>
        <v>0.25042100664693812</v>
      </c>
      <c r="BA202" s="59">
        <f>'Table 1 details'!P34</f>
        <v>0</v>
      </c>
      <c r="BB202" s="348">
        <f>VLOOKUP('Electrified vs. H2 by country'!$A$15,H2_shares,MATCH($BI202,H2_shares_cols,0),FALSE)</f>
        <v>0</v>
      </c>
      <c r="BC202" s="348">
        <f>VLOOKUP('Electrified vs. H2 by country'!$A$24,H2_shares,MATCH($BI202,H2_shares_cols,0),FALSE)</f>
        <v>0</v>
      </c>
      <c r="BD202" s="348">
        <f ca="1">VLOOKUP('Electrified vs. H2 by country'!$A$33,H2_shares,MATCH($BI202,H2_shares_cols,0),FALSE)</f>
        <v>0</v>
      </c>
      <c r="BE202" s="348">
        <f>VLOOKUP('Electrified vs. H2 by country'!$A$42,H2_shares,MATCH($BI202,H2_shares_cols,0),FALSE)</f>
        <v>0.50745485347658559</v>
      </c>
      <c r="BF202" s="348">
        <f>VLOOKUP('Electrified vs. H2 by country'!$A$51,H2_shares,MATCH($BI202,H2_shares_cols,0),FALSE)</f>
        <v>0</v>
      </c>
      <c r="BG202" s="348" t="e">
        <f>VLOOKUP('Electrified vs. H2 by country'!$A$60,H2_shares,MATCH($BI202,H2_shares_cols,0),FALSE)</f>
        <v>#DIV/0!</v>
      </c>
      <c r="BH202" s="1907">
        <v>0.29299999999999998</v>
      </c>
      <c r="BI202" s="2687" t="str">
        <f>'Country and technology list'!A33</f>
        <v>Croatia</v>
      </c>
      <c r="BJ202" s="2054"/>
      <c r="BK202" s="627"/>
      <c r="BL202" s="627"/>
      <c r="BM202" s="2054"/>
    </row>
    <row r="203" spans="1:65">
      <c r="A203" s="2" t="s">
        <v>2097</v>
      </c>
      <c r="B203" s="630" t="s">
        <v>2097</v>
      </c>
      <c r="C203" s="12">
        <f t="shared" ca="1" si="36"/>
        <v>3647.7824964140927</v>
      </c>
      <c r="D203" s="12">
        <f t="shared" ca="1" si="36"/>
        <v>3115.1450192432817</v>
      </c>
      <c r="E203" s="12">
        <f t="shared" ca="1" si="36"/>
        <v>1319.5307367726762</v>
      </c>
      <c r="F203" s="12">
        <f t="shared" si="35"/>
        <v>0</v>
      </c>
      <c r="G203" s="12">
        <f t="shared" si="35"/>
        <v>64</v>
      </c>
      <c r="H203" s="12">
        <f t="shared" ca="1" si="35"/>
        <v>46.988209238533919</v>
      </c>
      <c r="I203" s="12">
        <f t="shared" ca="1" si="37"/>
        <v>6285.7234877699511</v>
      </c>
      <c r="J203" s="12">
        <f t="shared" ca="1" si="37"/>
        <v>12077.567010526693</v>
      </c>
      <c r="K203" s="12">
        <f t="shared" ca="1" si="37"/>
        <v>1380.3738191084344</v>
      </c>
      <c r="L203" s="12">
        <f t="shared" ca="1" si="33"/>
        <v>1562.3820420808836</v>
      </c>
      <c r="M203" s="12">
        <f t="shared" ca="1" si="38"/>
        <v>937.4292252485302</v>
      </c>
      <c r="N203" s="12">
        <f t="shared" ca="1" si="38"/>
        <v>3105.6981407921357</v>
      </c>
      <c r="O203" s="12">
        <f t="shared" ca="1" si="38"/>
        <v>0</v>
      </c>
      <c r="P203" s="12">
        <f t="shared" ca="1" si="19"/>
        <v>3647.7824964140927</v>
      </c>
      <c r="Q203" s="12">
        <f t="shared" ca="1" si="20"/>
        <v>3115.1450192432817</v>
      </c>
      <c r="R203" s="12">
        <f t="shared" ca="1" si="21"/>
        <v>6285.7234877699511</v>
      </c>
      <c r="S203" s="12">
        <f t="shared" ca="1" si="22"/>
        <v>12077.567010526693</v>
      </c>
      <c r="T203" s="12">
        <f t="shared" ca="1" si="23"/>
        <v>1380.3738191084344</v>
      </c>
      <c r="U203" s="12">
        <f t="shared" ca="1" si="34"/>
        <v>1562.3820420808836</v>
      </c>
      <c r="V203" s="12">
        <f t="shared" ca="1" si="25"/>
        <v>937.4292252485302</v>
      </c>
      <c r="W203" s="12">
        <f t="shared" ca="1" si="26"/>
        <v>3105.6981407921357</v>
      </c>
      <c r="X203" s="316">
        <f t="shared" si="40"/>
        <v>11.7</v>
      </c>
      <c r="Y203" s="316">
        <f t="shared" si="40"/>
        <v>0</v>
      </c>
      <c r="Z203" s="316">
        <f t="shared" si="40"/>
        <v>0</v>
      </c>
      <c r="AA203" s="316">
        <f t="shared" si="40"/>
        <v>0</v>
      </c>
      <c r="AB203" s="316">
        <f t="shared" si="40"/>
        <v>0</v>
      </c>
      <c r="AC203" s="316">
        <f t="shared" si="40"/>
        <v>0</v>
      </c>
      <c r="AD203" s="316">
        <f t="shared" si="40"/>
        <v>0</v>
      </c>
      <c r="AE203" s="316">
        <f t="shared" si="40"/>
        <v>64</v>
      </c>
      <c r="AF203" s="316">
        <f t="shared" si="40"/>
        <v>0</v>
      </c>
      <c r="AG203" s="316">
        <f t="shared" si="40"/>
        <v>0</v>
      </c>
      <c r="AH203" s="316">
        <f t="shared" si="40"/>
        <v>0</v>
      </c>
      <c r="AI203" s="58">
        <f t="shared" ca="1" si="28"/>
        <v>7.7474949059344649</v>
      </c>
      <c r="AJ203" s="347">
        <f ca="1">'Demand shares by tech, WWS'!CK37/1000</f>
        <v>1.193820176908617</v>
      </c>
      <c r="AK203" s="347">
        <f ca="1">'Demand shares by tech, WWS'!CL37/1000</f>
        <v>0.99485014742384781</v>
      </c>
      <c r="AL203" s="347">
        <f ca="1">'Demand shares by tech, WWS'!CQ37/1000</f>
        <v>1.3392213523013334</v>
      </c>
      <c r="AM203" s="347">
        <f ca="1">'Demand shares by tech, WWS'!CR37/1000</f>
        <v>2.5508978139073015</v>
      </c>
      <c r="AN203" s="347">
        <f ca="1">'Demand shares by tech, WWS'!CS37/1000</f>
        <v>0.29845504422715474</v>
      </c>
      <c r="AO203" s="347">
        <f ca="1">'Demand shares by tech, WWS'!CT37/1000</f>
        <v>0.86962425474112548</v>
      </c>
      <c r="AP203" s="347">
        <f ca="1">'Demand shares by tech, WWS'!CN37/1000</f>
        <v>0</v>
      </c>
      <c r="AQ203" s="347">
        <f ca="1">'Demand shares by tech, WWS'!CO37/1000</f>
        <v>2.7956153996288764E-2</v>
      </c>
      <c r="AR203" s="347">
        <f ca="1">'Demand shares by tech, WWS'!CP37/1000</f>
        <v>1.0103869481389156E-2</v>
      </c>
      <c r="AS203" s="347">
        <f ca="1">'Demand shares by tech, WWS'!CM37/1000</f>
        <v>0.46256609294740719</v>
      </c>
      <c r="AT203" s="347">
        <f t="shared" si="29"/>
        <v>0</v>
      </c>
      <c r="AU203" s="59">
        <f t="shared" ca="1" si="30"/>
        <v>7.7474949059344649</v>
      </c>
      <c r="AV203" s="59">
        <f>'Table 1 details'!K35</f>
        <v>1.8851657381478535</v>
      </c>
      <c r="AW203" s="59">
        <f>'Table 1 details'!L35</f>
        <v>0.54499929440652128</v>
      </c>
      <c r="AX203" s="59">
        <f ca="1">'Table 1 details'!M35</f>
        <v>4.0344327206184198</v>
      </c>
      <c r="AY203" s="59">
        <f>'Table 1 details'!N35</f>
        <v>0.53596474399589944</v>
      </c>
      <c r="AZ203" s="59">
        <f>'Table 1 details'!O35</f>
        <v>0.20269040323232473</v>
      </c>
      <c r="BA203" s="59">
        <f>'Table 1 details'!P35</f>
        <v>0.54424200553344648</v>
      </c>
      <c r="BB203" s="348">
        <f>VLOOKUP('Electrified vs. H2 by country'!$A$15,H2_shares,MATCH($BI203,H2_shares_cols,0),FALSE)</f>
        <v>0</v>
      </c>
      <c r="BC203" s="348">
        <f>VLOOKUP('Electrified vs. H2 by country'!$A$24,H2_shares,MATCH($BI203,H2_shares_cols,0),FALSE)</f>
        <v>0</v>
      </c>
      <c r="BD203" s="348">
        <f ca="1">VLOOKUP('Electrified vs. H2 by country'!$A$33,H2_shares,MATCH($BI203,H2_shares_cols,0),FALSE)</f>
        <v>0</v>
      </c>
      <c r="BE203" s="348">
        <f>VLOOKUP('Electrified vs. H2 by country'!$A$42,H2_shares,MATCH($BI203,H2_shares_cols,0),FALSE)</f>
        <v>0.42735577914151673</v>
      </c>
      <c r="BF203" s="348">
        <f>VLOOKUP('Electrified vs. H2 by country'!$A$51,H2_shares,MATCH($BI203,H2_shares_cols,0),FALSE)</f>
        <v>0</v>
      </c>
      <c r="BG203" s="348">
        <f>VLOOKUP('Electrified vs. H2 by country'!$A$60,H2_shares,MATCH($BI203,H2_shares_cols,0),FALSE)</f>
        <v>0</v>
      </c>
      <c r="BH203" s="1907">
        <v>0</v>
      </c>
      <c r="BI203" s="2687" t="str">
        <f>'Country and technology list'!A34</f>
        <v>Cuba</v>
      </c>
      <c r="BJ203" s="2054"/>
      <c r="BK203" s="627"/>
      <c r="BL203" s="627"/>
      <c r="BM203" s="2054"/>
    </row>
    <row r="204" spans="1:65">
      <c r="A204" s="2" t="s">
        <v>2098</v>
      </c>
      <c r="B204" s="630" t="s">
        <v>2632</v>
      </c>
      <c r="C204" s="12">
        <f t="shared" ca="1" si="36"/>
        <v>472.5</v>
      </c>
      <c r="D204" s="12">
        <f t="shared" ca="1" si="36"/>
        <v>1018.3321339605468</v>
      </c>
      <c r="E204" s="12">
        <f t="shared" ca="1" si="36"/>
        <v>233.26136059466671</v>
      </c>
      <c r="F204" s="12">
        <f t="shared" ref="F204:H219" si="41">E53*E$19</f>
        <v>0</v>
      </c>
      <c r="G204" s="12">
        <f t="shared" si="41"/>
        <v>0</v>
      </c>
      <c r="H204" s="12">
        <f t="shared" ca="1" si="41"/>
        <v>15.049558303850564</v>
      </c>
      <c r="I204" s="12">
        <f t="shared" ca="1" si="37"/>
        <v>1738.8863643527595</v>
      </c>
      <c r="J204" s="12">
        <f t="shared" ca="1" si="37"/>
        <v>1854.9084213391607</v>
      </c>
      <c r="K204" s="12">
        <f t="shared" ca="1" si="37"/>
        <v>1274.8175372920853</v>
      </c>
      <c r="L204" s="12">
        <f t="shared" ca="1" si="33"/>
        <v>349.1309445019412</v>
      </c>
      <c r="M204" s="12">
        <f t="shared" ca="1" si="38"/>
        <v>209.47856670116477</v>
      </c>
      <c r="N204" s="12">
        <f t="shared" ca="1" si="38"/>
        <v>765.83758701770694</v>
      </c>
      <c r="O204" s="12">
        <f t="shared" ca="1" si="38"/>
        <v>0</v>
      </c>
      <c r="P204" s="12">
        <f t="shared" ref="P204:P228" ca="1" si="42">C204</f>
        <v>472.5</v>
      </c>
      <c r="Q204" s="12">
        <f t="shared" ref="Q204:Q228" ca="1" si="43">D204</f>
        <v>1018.3321339605468</v>
      </c>
      <c r="R204" s="12">
        <f t="shared" ref="R204:R235" ca="1" si="44">I204</f>
        <v>1738.8863643527595</v>
      </c>
      <c r="S204" s="12">
        <f t="shared" ref="S204:S235" ca="1" si="45">J204</f>
        <v>1854.9084213391607</v>
      </c>
      <c r="T204" s="12">
        <f t="shared" ref="T204:T235" ca="1" si="46">K204</f>
        <v>1274.8175372920853</v>
      </c>
      <c r="U204" s="12">
        <f t="shared" ca="1" si="34"/>
        <v>349.1309445019412</v>
      </c>
      <c r="V204" s="12">
        <f t="shared" ref="V204:V235" ca="1" si="47">M204</f>
        <v>209.47856670116477</v>
      </c>
      <c r="W204" s="12">
        <f t="shared" ref="W204:W235" ca="1" si="48">N204</f>
        <v>765.83758701770694</v>
      </c>
      <c r="X204" s="316">
        <f t="shared" si="40"/>
        <v>157.5</v>
      </c>
      <c r="Y204" s="316">
        <f t="shared" si="40"/>
        <v>0</v>
      </c>
      <c r="Z204" s="316">
        <f t="shared" si="40"/>
        <v>17.569014084507042</v>
      </c>
      <c r="AA204" s="316">
        <f t="shared" si="40"/>
        <v>21.904225352112675</v>
      </c>
      <c r="AB204" s="316">
        <f t="shared" si="40"/>
        <v>25.326760563380279</v>
      </c>
      <c r="AC204" s="316">
        <f t="shared" si="40"/>
        <v>0</v>
      </c>
      <c r="AD204" s="316">
        <f t="shared" si="40"/>
        <v>0</v>
      </c>
      <c r="AE204" s="316">
        <f t="shared" si="40"/>
        <v>0</v>
      </c>
      <c r="AF204" s="316">
        <f t="shared" si="40"/>
        <v>0</v>
      </c>
      <c r="AG204" s="316">
        <f t="shared" si="40"/>
        <v>0</v>
      </c>
      <c r="AH204" s="316">
        <f t="shared" si="40"/>
        <v>0</v>
      </c>
      <c r="AI204" s="58">
        <f t="shared" ref="AI204:AI235" ca="1" si="49">SUM(AJ204:AS204)</f>
        <v>1.8382787066300421</v>
      </c>
      <c r="AJ204" s="347">
        <f ca="1">'Demand shares by tech, WWS'!CK38/1000</f>
        <v>0.15317007627164003</v>
      </c>
      <c r="AK204" s="347">
        <f ca="1">'Demand shares by tech, WWS'!CL38/1000</f>
        <v>0.30650231126490524</v>
      </c>
      <c r="AL204" s="347">
        <f ca="1">'Demand shares by tech, WWS'!CQ38/1000</f>
        <v>0.41259926516429557</v>
      </c>
      <c r="AM204" s="347">
        <f ca="1">'Demand shares by tech, WWS'!CR38/1000</f>
        <v>0.40820855484331497</v>
      </c>
      <c r="AN204" s="347">
        <f ca="1">'Demand shares by tech, WWS'!CS38/1000</f>
        <v>0.30658339062571804</v>
      </c>
      <c r="AO204" s="347">
        <f ca="1">'Demand shares by tech, WWS'!CT38/1000</f>
        <v>0.21641776338680097</v>
      </c>
      <c r="AP204" s="347">
        <f ca="1">'Demand shares by tech, WWS'!CN38/1000</f>
        <v>0</v>
      </c>
      <c r="AQ204" s="347">
        <f ca="1">'Demand shares by tech, WWS'!CO38/1000</f>
        <v>0</v>
      </c>
      <c r="AR204" s="347">
        <f ca="1">'Demand shares by tech, WWS'!CP38/1000</f>
        <v>3.5488475021927908E-3</v>
      </c>
      <c r="AS204" s="347">
        <f ca="1">'Demand shares by tech, WWS'!CM38/1000</f>
        <v>3.1248497571174524E-2</v>
      </c>
      <c r="AT204" s="347">
        <f t="shared" ref="AT204:AT235" si="50">AH204*$AT$167/1000</f>
        <v>0</v>
      </c>
      <c r="AU204" s="59">
        <f t="shared" ref="AU204:AU228" ca="1" si="51">SUM(AV204:BA204)</f>
        <v>1.8382787066300421</v>
      </c>
      <c r="AV204" s="59">
        <f>'Table 1 details'!K36</f>
        <v>0.6103938266302914</v>
      </c>
      <c r="AW204" s="59">
        <f>'Table 1 details'!L36</f>
        <v>0.54953608231581974</v>
      </c>
      <c r="AX204" s="59">
        <f ca="1">'Table 1 details'!M36</f>
        <v>-0.12189334873085636</v>
      </c>
      <c r="AY204" s="59">
        <f>'Table 1 details'!N36</f>
        <v>0.73290615859762198</v>
      </c>
      <c r="AZ204" s="59">
        <f>'Table 1 details'!O36</f>
        <v>4.8171617748683393E-2</v>
      </c>
      <c r="BA204" s="59">
        <f>'Table 1 details'!P36</f>
        <v>1.9164370068481765E-2</v>
      </c>
      <c r="BB204" s="348">
        <f>VLOOKUP('Electrified vs. H2 by country'!$A$15,H2_shares,MATCH($BI204,H2_shares_cols,0),FALSE)</f>
        <v>0</v>
      </c>
      <c r="BC204" s="348">
        <f>VLOOKUP('Electrified vs. H2 by country'!$A$24,H2_shares,MATCH($BI204,H2_shares_cols,0),FALSE)</f>
        <v>0</v>
      </c>
      <c r="BD204" s="348">
        <f ca="1">VLOOKUP('Electrified vs. H2 by country'!$A$33,H2_shares,MATCH($BI204,H2_shares_cols,0),FALSE)</f>
        <v>0</v>
      </c>
      <c r="BE204" s="348">
        <f>VLOOKUP('Electrified vs. H2 by country'!$A$42,H2_shares,MATCH($BI204,H2_shares_cols,0),FALSE)</f>
        <v>0.5319198740440636</v>
      </c>
      <c r="BF204" s="348">
        <f>VLOOKUP('Electrified vs. H2 by country'!$A$51,H2_shares,MATCH($BI204,H2_shares_cols,0),FALSE)</f>
        <v>0</v>
      </c>
      <c r="BG204" s="348">
        <f>VLOOKUP('Electrified vs. H2 by country'!$A$60,H2_shares,MATCH($BI204,H2_shares_cols,0),FALSE)</f>
        <v>0</v>
      </c>
      <c r="BH204" s="1907">
        <v>0</v>
      </c>
      <c r="BI204" s="2687" t="str">
        <f>'Country and technology list'!A35</f>
        <v>Cyprus</v>
      </c>
      <c r="BJ204" s="2054"/>
      <c r="BK204" s="627"/>
      <c r="BL204" s="627"/>
      <c r="BM204" s="2054"/>
    </row>
    <row r="205" spans="1:65">
      <c r="A205" s="2" t="s">
        <v>2099</v>
      </c>
      <c r="B205" s="630" t="s">
        <v>2632</v>
      </c>
      <c r="C205" s="12">
        <f t="shared" ca="1" si="36"/>
        <v>30994.108900457788</v>
      </c>
      <c r="D205" s="12">
        <f t="shared" ca="1" si="36"/>
        <v>0</v>
      </c>
      <c r="E205" s="12">
        <f t="shared" ca="1" si="36"/>
        <v>0</v>
      </c>
      <c r="F205" s="12">
        <f t="shared" si="41"/>
        <v>1E-10</v>
      </c>
      <c r="G205" s="12">
        <f t="shared" si="41"/>
        <v>1065</v>
      </c>
      <c r="H205" s="12">
        <f t="shared" ca="1" si="41"/>
        <v>0</v>
      </c>
      <c r="I205" s="12">
        <f t="shared" ca="1" si="37"/>
        <v>9561.420600640613</v>
      </c>
      <c r="J205" s="12">
        <f t="shared" ca="1" si="37"/>
        <v>10947.109977632555</v>
      </c>
      <c r="K205" s="12">
        <f t="shared" ca="1" si="37"/>
        <v>66645.308275376723</v>
      </c>
      <c r="L205" s="12">
        <f t="shared" ca="1" si="33"/>
        <v>0</v>
      </c>
      <c r="M205" s="12">
        <f t="shared" ca="1" si="38"/>
        <v>0</v>
      </c>
      <c r="N205" s="12">
        <f t="shared" ca="1" si="38"/>
        <v>13709.386005517979</v>
      </c>
      <c r="O205" s="12">
        <f t="shared" ca="1" si="38"/>
        <v>304.5</v>
      </c>
      <c r="P205" s="12">
        <f t="shared" ca="1" si="42"/>
        <v>30994.108900457788</v>
      </c>
      <c r="Q205" s="12">
        <f t="shared" ca="1" si="43"/>
        <v>0</v>
      </c>
      <c r="R205" s="12">
        <f t="shared" ca="1" si="44"/>
        <v>9561.420600640613</v>
      </c>
      <c r="S205" s="12">
        <f t="shared" ca="1" si="45"/>
        <v>10947.109977632555</v>
      </c>
      <c r="T205" s="12">
        <f t="shared" ca="1" si="46"/>
        <v>66645.308275376723</v>
      </c>
      <c r="U205" s="12">
        <f t="shared" ca="1" si="34"/>
        <v>0</v>
      </c>
      <c r="V205" s="12">
        <f t="shared" ca="1" si="47"/>
        <v>0</v>
      </c>
      <c r="W205" s="12">
        <f t="shared" ca="1" si="48"/>
        <v>13709.386005517979</v>
      </c>
      <c r="X205" s="316">
        <f t="shared" si="40"/>
        <v>281.5</v>
      </c>
      <c r="Y205" s="316">
        <f t="shared" si="40"/>
        <v>0</v>
      </c>
      <c r="Z205" s="316">
        <f t="shared" si="40"/>
        <v>563.94366288000003</v>
      </c>
      <c r="AA205" s="316">
        <f t="shared" si="40"/>
        <v>703.09859154929575</v>
      </c>
      <c r="AB205" s="316">
        <f t="shared" si="40"/>
        <v>812.95774647887322</v>
      </c>
      <c r="AC205" s="316">
        <f t="shared" si="40"/>
        <v>0</v>
      </c>
      <c r="AD205" s="316">
        <f t="shared" si="40"/>
        <v>1E-10</v>
      </c>
      <c r="AE205" s="316">
        <f t="shared" si="40"/>
        <v>1065</v>
      </c>
      <c r="AF205" s="316">
        <f t="shared" si="40"/>
        <v>0</v>
      </c>
      <c r="AG205" s="316">
        <f t="shared" si="40"/>
        <v>0</v>
      </c>
      <c r="AH205" s="316">
        <f t="shared" si="40"/>
        <v>304.5</v>
      </c>
      <c r="AI205" s="58">
        <f t="shared" ca="1" si="49"/>
        <v>27.636209274463255</v>
      </c>
      <c r="AJ205" s="347">
        <f ca="1">'Demand shares by tech, WWS'!CK39/1000</f>
        <v>11.507064144606149</v>
      </c>
      <c r="AK205" s="347">
        <f ca="1">'Demand shares by tech, WWS'!CL39/1000</f>
        <v>0</v>
      </c>
      <c r="AL205" s="347">
        <f ca="1">'Demand shares by tech, WWS'!CQ39/1000</f>
        <v>1.7047669267313736</v>
      </c>
      <c r="AM205" s="347">
        <f ca="1">'Demand shares by tech, WWS'!CR39/1000</f>
        <v>1.6276140184167731</v>
      </c>
      <c r="AN205" s="347">
        <f ca="1">'Demand shares by tech, WWS'!CS39/1000</f>
        <v>12.30957319887508</v>
      </c>
      <c r="AO205" s="347">
        <f ca="1">'Demand shares by tech, WWS'!CT39/1000</f>
        <v>0</v>
      </c>
      <c r="AP205" s="347">
        <f ca="1">'Demand shares by tech, WWS'!CN39/1000</f>
        <v>8.2372467046896529E-14</v>
      </c>
      <c r="AQ205" s="347">
        <f ca="1">'Demand shares by tech, WWS'!CO39/1000</f>
        <v>0.48719098583379389</v>
      </c>
      <c r="AR205" s="347">
        <f ca="1">'Demand shares by tech, WWS'!CP39/1000</f>
        <v>0</v>
      </c>
      <c r="AS205" s="347">
        <f ca="1">'Demand shares by tech, WWS'!CM39/1000</f>
        <v>0</v>
      </c>
      <c r="AT205" s="347">
        <f t="shared" si="50"/>
        <v>0.27405000000000002</v>
      </c>
      <c r="AU205" s="59">
        <f t="shared" ca="1" si="51"/>
        <v>27.636209274463251</v>
      </c>
      <c r="AV205" s="59">
        <f>'Table 1 details'!K37</f>
        <v>7.7791162472006476</v>
      </c>
      <c r="AW205" s="59">
        <f>'Table 1 details'!L37</f>
        <v>4.904261320961556</v>
      </c>
      <c r="AX205" s="59">
        <f ca="1">'Table 1 details'!M37</f>
        <v>9.6623850385136354</v>
      </c>
      <c r="AY205" s="59">
        <f>'Table 1 details'!N37</f>
        <v>4.2198902724766274</v>
      </c>
      <c r="AZ205" s="59">
        <f>'Table 1 details'!O37</f>
        <v>0.68753324292105578</v>
      </c>
      <c r="BA205" s="59">
        <f>'Table 1 details'!P37</f>
        <v>0.38302315238972828</v>
      </c>
      <c r="BB205" s="348">
        <f>VLOOKUP('Electrified vs. H2 by country'!$A$15,H2_shares,MATCH($BI205,H2_shares_cols,0),FALSE)</f>
        <v>0</v>
      </c>
      <c r="BC205" s="348">
        <f>VLOOKUP('Electrified vs. H2 by country'!$A$24,H2_shares,MATCH($BI205,H2_shares_cols,0),FALSE)</f>
        <v>0</v>
      </c>
      <c r="BD205" s="348">
        <f ca="1">VLOOKUP('Electrified vs. H2 by country'!$A$33,H2_shares,MATCH($BI205,H2_shares_cols,0),FALSE)</f>
        <v>0</v>
      </c>
      <c r="BE205" s="348">
        <f>VLOOKUP('Electrified vs. H2 by country'!$A$42,H2_shares,MATCH($BI205,H2_shares_cols,0),FALSE)</f>
        <v>0.3190530770196679</v>
      </c>
      <c r="BF205" s="348">
        <f>VLOOKUP('Electrified vs. H2 by country'!$A$51,H2_shares,MATCH($BI205,H2_shares_cols,0),FALSE)</f>
        <v>0</v>
      </c>
      <c r="BG205" s="348">
        <f>VLOOKUP('Electrified vs. H2 by country'!$A$60,H2_shares,MATCH($BI205,H2_shares_cols,0),FALSE)</f>
        <v>0</v>
      </c>
      <c r="BH205" s="1907">
        <v>1.1719999999999999</v>
      </c>
      <c r="BI205" s="2687" t="str">
        <f>'Country and technology list'!A36</f>
        <v>Czech Republic</v>
      </c>
      <c r="BJ205" s="2054"/>
      <c r="BK205" s="627"/>
      <c r="BL205" s="627"/>
      <c r="BM205" s="2054"/>
    </row>
    <row r="206" spans="1:65">
      <c r="A206" s="2" t="s">
        <v>2100</v>
      </c>
      <c r="B206" s="630" t="s">
        <v>2632</v>
      </c>
      <c r="C206" s="12">
        <f t="shared" ca="1" si="36"/>
        <v>11378.400000000001</v>
      </c>
      <c r="D206" s="12">
        <f t="shared" ca="1" si="36"/>
        <v>14953.602095988812</v>
      </c>
      <c r="E206" s="12">
        <f t="shared" ca="1" si="36"/>
        <v>1418.5832391612821</v>
      </c>
      <c r="F206" s="12">
        <f t="shared" si="41"/>
        <v>1E-10</v>
      </c>
      <c r="G206" s="12">
        <f t="shared" si="41"/>
        <v>9</v>
      </c>
      <c r="H206" s="12">
        <f t="shared" ca="1" si="41"/>
        <v>72.727845372827275</v>
      </c>
      <c r="I206" s="12">
        <f t="shared" ca="1" si="37"/>
        <v>3684.8707630690556</v>
      </c>
      <c r="J206" s="12">
        <f t="shared" ca="1" si="37"/>
        <v>2438.3228792038499</v>
      </c>
      <c r="K206" s="12">
        <f t="shared" ca="1" si="37"/>
        <v>28014.826149391036</v>
      </c>
      <c r="L206" s="12">
        <f t="shared" ca="1" si="33"/>
        <v>0</v>
      </c>
      <c r="M206" s="12">
        <f t="shared" ca="1" si="38"/>
        <v>0</v>
      </c>
      <c r="N206" s="12">
        <f t="shared" ca="1" si="38"/>
        <v>5369.9446512485301</v>
      </c>
      <c r="O206" s="12">
        <f t="shared" ca="1" si="38"/>
        <v>353</v>
      </c>
      <c r="P206" s="12">
        <f t="shared" ca="1" si="42"/>
        <v>11378.400000000001</v>
      </c>
      <c r="Q206" s="12">
        <f t="shared" ca="1" si="43"/>
        <v>14953.602095988812</v>
      </c>
      <c r="R206" s="12">
        <f t="shared" ca="1" si="44"/>
        <v>3684.8707630690556</v>
      </c>
      <c r="S206" s="12">
        <f t="shared" ca="1" si="45"/>
        <v>2438.3228792038499</v>
      </c>
      <c r="T206" s="12">
        <f t="shared" ca="1" si="46"/>
        <v>28014.826149391036</v>
      </c>
      <c r="U206" s="12">
        <f t="shared" ca="1" si="34"/>
        <v>0</v>
      </c>
      <c r="V206" s="12">
        <f t="shared" ca="1" si="47"/>
        <v>0</v>
      </c>
      <c r="W206" s="12">
        <f t="shared" ca="1" si="48"/>
        <v>5369.9446512485301</v>
      </c>
      <c r="X206" s="316">
        <f t="shared" si="40"/>
        <v>3792.8</v>
      </c>
      <c r="Y206" s="316">
        <f t="shared" si="40"/>
        <v>1271</v>
      </c>
      <c r="Z206" s="316">
        <f t="shared" si="40"/>
        <v>213.91901442899999</v>
      </c>
      <c r="AA206" s="316">
        <f t="shared" si="40"/>
        <v>266.70422535211264</v>
      </c>
      <c r="AB206" s="316">
        <f t="shared" si="40"/>
        <v>308.37676056338029</v>
      </c>
      <c r="AC206" s="316">
        <f t="shared" si="40"/>
        <v>0</v>
      </c>
      <c r="AD206" s="316">
        <f t="shared" si="40"/>
        <v>1E-10</v>
      </c>
      <c r="AE206" s="316">
        <f t="shared" si="40"/>
        <v>9</v>
      </c>
      <c r="AF206" s="316">
        <f t="shared" si="40"/>
        <v>0</v>
      </c>
      <c r="AG206" s="316">
        <f t="shared" si="40"/>
        <v>0.6</v>
      </c>
      <c r="AH206" s="316">
        <f t="shared" si="40"/>
        <v>353</v>
      </c>
      <c r="AI206" s="58">
        <f t="shared" ca="1" si="49"/>
        <v>16.793055259195114</v>
      </c>
      <c r="AJ206" s="347">
        <f ca="1">'Demand shares by tech, WWS'!CK40/1000</f>
        <v>4.4512586543786892</v>
      </c>
      <c r="AK206" s="347">
        <f ca="1">'Demand shares by tech, WWS'!CL40/1000</f>
        <v>6.2618807212054231</v>
      </c>
      <c r="AL206" s="347">
        <f ca="1">'Demand shares by tech, WWS'!CQ40/1000</f>
        <v>0.61453189681112386</v>
      </c>
      <c r="AM206" s="347">
        <f ca="1">'Demand shares by tech, WWS'!CR40/1000</f>
        <v>0.32199905762455266</v>
      </c>
      <c r="AN206" s="347">
        <f ca="1">'Demand shares by tech, WWS'!CS40/1000</f>
        <v>4.9415624274294458</v>
      </c>
      <c r="AO206" s="347">
        <f ca="1">'Demand shares by tech, WWS'!CT40/1000</f>
        <v>0</v>
      </c>
      <c r="AP206" s="347">
        <f ca="1">'Demand shares by tech, WWS'!CN40/1000</f>
        <v>8.2310399149075213E-14</v>
      </c>
      <c r="AQ206" s="347">
        <f ca="1">'Demand shares by tech, WWS'!CO40/1000</f>
        <v>4.1140046702823861E-3</v>
      </c>
      <c r="AR206" s="347">
        <f ca="1">'Demand shares by tech, WWS'!CP40/1000</f>
        <v>1.6365315251561791E-2</v>
      </c>
      <c r="AS206" s="347">
        <f ca="1">'Demand shares by tech, WWS'!CM40/1000</f>
        <v>0.18134318182395504</v>
      </c>
      <c r="AT206" s="347">
        <f t="shared" si="50"/>
        <v>0.31769999999999998</v>
      </c>
      <c r="AU206" s="59">
        <f t="shared" ca="1" si="51"/>
        <v>16.793055259195118</v>
      </c>
      <c r="AV206" s="59">
        <f>'Table 1 details'!K38</f>
        <v>6.5116184331986986</v>
      </c>
      <c r="AW206" s="59">
        <f>'Table 1 details'!L38</f>
        <v>3.3724759817626184</v>
      </c>
      <c r="AX206" s="59">
        <f ca="1">'Table 1 details'!M38</f>
        <v>3.0994925125267265</v>
      </c>
      <c r="AY206" s="59">
        <f>'Table 1 details'!N38</f>
        <v>2.7421418083065592</v>
      </c>
      <c r="AZ206" s="59">
        <f>'Table 1 details'!O38</f>
        <v>1.0544602272934711</v>
      </c>
      <c r="BA206" s="59">
        <f>'Table 1 details'!P38</f>
        <v>1.2866296107042454E-2</v>
      </c>
      <c r="BB206" s="348">
        <f>VLOOKUP('Electrified vs. H2 by country'!$A$15,H2_shares,MATCH($BI206,H2_shares_cols,0),FALSE)</f>
        <v>0</v>
      </c>
      <c r="BC206" s="348">
        <f>VLOOKUP('Electrified vs. H2 by country'!$A$24,H2_shares,MATCH($BI206,H2_shares_cols,0),FALSE)</f>
        <v>0</v>
      </c>
      <c r="BD206" s="348">
        <f ca="1">VLOOKUP('Electrified vs. H2 by country'!$A$33,H2_shares,MATCH($BI206,H2_shares_cols,0),FALSE)</f>
        <v>0</v>
      </c>
      <c r="BE206" s="348">
        <f>VLOOKUP('Electrified vs. H2 by country'!$A$42,H2_shares,MATCH($BI206,H2_shares_cols,0),FALSE)</f>
        <v>0.44654140220493316</v>
      </c>
      <c r="BF206" s="348">
        <f>VLOOKUP('Electrified vs. H2 by country'!$A$51,H2_shares,MATCH($BI206,H2_shares_cols,0),FALSE)</f>
        <v>0</v>
      </c>
      <c r="BG206" s="348">
        <f>VLOOKUP('Electrified vs. H2 by country'!$A$60,H2_shares,MATCH($BI206,H2_shares_cols,0),FALSE)</f>
        <v>0</v>
      </c>
      <c r="BH206" s="1907">
        <v>0</v>
      </c>
      <c r="BI206" s="2687" t="str">
        <f>'Country and technology list'!A37</f>
        <v>Denmark</v>
      </c>
      <c r="BJ206" s="2054"/>
      <c r="BK206" s="627"/>
      <c r="BL206" s="627"/>
      <c r="BM206" s="2054"/>
    </row>
    <row r="207" spans="1:65">
      <c r="A207" s="2" t="s">
        <v>2101</v>
      </c>
      <c r="B207" s="630" t="s">
        <v>2117</v>
      </c>
      <c r="C207" s="12">
        <f t="shared" ca="1" si="36"/>
        <v>1729.3112531207767</v>
      </c>
      <c r="D207" s="12">
        <f t="shared" ca="1" si="36"/>
        <v>2027.3495451165661</v>
      </c>
      <c r="E207" s="12">
        <f t="shared" ca="1" si="36"/>
        <v>0</v>
      </c>
      <c r="F207" s="12">
        <f t="shared" si="41"/>
        <v>680</v>
      </c>
      <c r="G207" s="12">
        <f t="shared" si="41"/>
        <v>543</v>
      </c>
      <c r="H207" s="12">
        <f t="shared" ca="1" si="41"/>
        <v>23.520432909699238</v>
      </c>
      <c r="I207" s="12">
        <f t="shared" ca="1" si="37"/>
        <v>4714.4573029081112</v>
      </c>
      <c r="J207" s="12">
        <f t="shared" ca="1" si="37"/>
        <v>7338.8645052675383</v>
      </c>
      <c r="K207" s="12">
        <f t="shared" ca="1" si="37"/>
        <v>2973.2282909800347</v>
      </c>
      <c r="L207" s="12">
        <f t="shared" ca="1" si="33"/>
        <v>1086.3839758554334</v>
      </c>
      <c r="M207" s="12">
        <f t="shared" ca="1" si="38"/>
        <v>651.83038551326024</v>
      </c>
      <c r="N207" s="12">
        <f t="shared" ca="1" si="38"/>
        <v>2363.6913571472883</v>
      </c>
      <c r="O207" s="12">
        <f t="shared" ca="1" si="38"/>
        <v>0</v>
      </c>
      <c r="P207" s="12">
        <f t="shared" ca="1" si="42"/>
        <v>1729.3112531207767</v>
      </c>
      <c r="Q207" s="12">
        <f t="shared" ca="1" si="43"/>
        <v>2027.3495451165661</v>
      </c>
      <c r="R207" s="12">
        <f t="shared" ca="1" si="44"/>
        <v>4714.4573029081112</v>
      </c>
      <c r="S207" s="12">
        <f t="shared" ca="1" si="45"/>
        <v>7338.8645052675383</v>
      </c>
      <c r="T207" s="12">
        <f t="shared" ca="1" si="46"/>
        <v>2973.2282909800347</v>
      </c>
      <c r="U207" s="12">
        <f t="shared" ca="1" si="34"/>
        <v>1086.3839758554334</v>
      </c>
      <c r="V207" s="12">
        <f t="shared" ca="1" si="47"/>
        <v>651.83038551326024</v>
      </c>
      <c r="W207" s="12">
        <f t="shared" ca="1" si="48"/>
        <v>2363.6913571472883</v>
      </c>
      <c r="X207" s="316">
        <f t="shared" si="40"/>
        <v>85.7</v>
      </c>
      <c r="Y207" s="316">
        <f t="shared" si="40"/>
        <v>0</v>
      </c>
      <c r="Z207" s="316">
        <f t="shared" si="40"/>
        <v>0</v>
      </c>
      <c r="AA207" s="316">
        <f t="shared" si="40"/>
        <v>0</v>
      </c>
      <c r="AB207" s="316">
        <f t="shared" si="40"/>
        <v>0</v>
      </c>
      <c r="AC207" s="316">
        <f t="shared" si="40"/>
        <v>0</v>
      </c>
      <c r="AD207" s="316">
        <f t="shared" si="40"/>
        <v>0</v>
      </c>
      <c r="AE207" s="316">
        <f t="shared" si="40"/>
        <v>543</v>
      </c>
      <c r="AF207" s="316">
        <f t="shared" si="40"/>
        <v>0</v>
      </c>
      <c r="AG207" s="316">
        <f t="shared" si="40"/>
        <v>0</v>
      </c>
      <c r="AH207" s="316">
        <f t="shared" si="40"/>
        <v>0</v>
      </c>
      <c r="AI207" s="58">
        <f t="shared" ca="1" si="49"/>
        <v>5.8336166767421194</v>
      </c>
      <c r="AJ207" s="347">
        <f ca="1">'Demand shares by tech, WWS'!CK41/1000</f>
        <v>0.47434432558283429</v>
      </c>
      <c r="AK207" s="347">
        <f ca="1">'Demand shares by tech, WWS'!CL41/1000</f>
        <v>0.74460850128489764</v>
      </c>
      <c r="AL207" s="347">
        <f ca="1">'Demand shares by tech, WWS'!CQ41/1000</f>
        <v>1.0023575978835157</v>
      </c>
      <c r="AM207" s="347">
        <f ca="1">'Demand shares by tech, WWS'!CR41/1000</f>
        <v>1.5612209498993235</v>
      </c>
      <c r="AN207" s="347">
        <f ca="1">'Demand shares by tech, WWS'!CS41/1000</f>
        <v>0.64256842634451183</v>
      </c>
      <c r="AO207" s="347">
        <f ca="1">'Demand shares by tech, WWS'!CT41/1000</f>
        <v>0.6034227001356931</v>
      </c>
      <c r="AP207" s="347">
        <f ca="1">'Demand shares by tech, WWS'!CN41/1000</f>
        <v>0.55412145118994127</v>
      </c>
      <c r="AQ207" s="347">
        <f ca="1">'Demand shares by tech, WWS'!CO41/1000</f>
        <v>0.24573297754095649</v>
      </c>
      <c r="AR207" s="347">
        <f ca="1">'Demand shares by tech, WWS'!CP41/1000</f>
        <v>5.2397468804469792E-3</v>
      </c>
      <c r="AS207" s="347">
        <f ca="1">'Demand shares by tech, WWS'!CM41/1000</f>
        <v>0</v>
      </c>
      <c r="AT207" s="347">
        <f t="shared" si="50"/>
        <v>0</v>
      </c>
      <c r="AU207" s="59">
        <f t="shared" ca="1" si="51"/>
        <v>5.8336166767421211</v>
      </c>
      <c r="AV207" s="59">
        <f>'Table 1 details'!K39</f>
        <v>1.8457061562874295</v>
      </c>
      <c r="AW207" s="59">
        <f>'Table 1 details'!L39</f>
        <v>0.69778045052618376</v>
      </c>
      <c r="AX207" s="59">
        <f ca="1">'Table 1 details'!M39</f>
        <v>1.1698284976520339</v>
      </c>
      <c r="AY207" s="59">
        <f>'Table 1 details'!N39</f>
        <v>1.9400041247222763</v>
      </c>
      <c r="AZ207" s="59">
        <f>'Table 1 details'!O39</f>
        <v>0.18029744755419791</v>
      </c>
      <c r="BA207" s="59">
        <f>'Table 1 details'!P39</f>
        <v>0</v>
      </c>
      <c r="BB207" s="348">
        <f>VLOOKUP('Electrified vs. H2 by country'!$A$15,H2_shares,MATCH($BI207,H2_shares_cols,0),FALSE)</f>
        <v>0</v>
      </c>
      <c r="BC207" s="348">
        <f>VLOOKUP('Electrified vs. H2 by country'!$A$24,H2_shares,MATCH($BI207,H2_shares_cols,0),FALSE)</f>
        <v>0</v>
      </c>
      <c r="BD207" s="348">
        <f ca="1">VLOOKUP('Electrified vs. H2 by country'!$A$33,H2_shares,MATCH($BI207,H2_shares_cols,0),FALSE)</f>
        <v>0</v>
      </c>
      <c r="BE207" s="348">
        <f>VLOOKUP('Electrified vs. H2 by country'!$A$42,H2_shares,MATCH($BI207,H2_shares_cols,0),FALSE)</f>
        <v>0.55216405975996108</v>
      </c>
      <c r="BF207" s="348">
        <f>VLOOKUP('Electrified vs. H2 by country'!$A$51,H2_shares,MATCH($BI207,H2_shares_cols,0),FALSE)</f>
        <v>0</v>
      </c>
      <c r="BG207" s="348" t="e">
        <f>VLOOKUP('Electrified vs. H2 by country'!$A$60,H2_shares,MATCH($BI207,H2_shares_cols,0),FALSE)</f>
        <v>#DIV/0!</v>
      </c>
      <c r="BH207" s="1907">
        <v>0</v>
      </c>
      <c r="BI207" s="2687" t="str">
        <f>'Country and technology list'!A38</f>
        <v>Dominican Republic</v>
      </c>
      <c r="BJ207" s="2054"/>
      <c r="BK207" s="627"/>
      <c r="BL207" s="627"/>
      <c r="BM207" s="2054"/>
    </row>
    <row r="208" spans="1:65">
      <c r="A208" s="2" t="s">
        <v>2102</v>
      </c>
      <c r="B208" s="630" t="s">
        <v>2634</v>
      </c>
      <c r="C208" s="12">
        <f t="shared" ca="1" si="36"/>
        <v>18242.841337420025</v>
      </c>
      <c r="D208" s="12">
        <f t="shared" ca="1" si="36"/>
        <v>1560</v>
      </c>
      <c r="E208" s="12">
        <f t="shared" ca="1" si="36"/>
        <v>2117.8545369866201</v>
      </c>
      <c r="F208" s="12">
        <f t="shared" si="41"/>
        <v>40</v>
      </c>
      <c r="G208" s="12">
        <f t="shared" si="41"/>
        <v>2297</v>
      </c>
      <c r="H208" s="12">
        <f t="shared" ca="1" si="41"/>
        <v>250.00000000000003</v>
      </c>
      <c r="I208" s="12">
        <f t="shared" ca="1" si="37"/>
        <v>8729.3387521037894</v>
      </c>
      <c r="J208" s="12">
        <f t="shared" ca="1" si="37"/>
        <v>16554.061448749908</v>
      </c>
      <c r="K208" s="12">
        <f t="shared" ca="1" si="37"/>
        <v>2974.9177775466151</v>
      </c>
      <c r="L208" s="12">
        <f t="shared" ca="1" si="33"/>
        <v>2169.7680676001855</v>
      </c>
      <c r="M208" s="12">
        <f t="shared" ca="1" si="38"/>
        <v>1301.8608405601115</v>
      </c>
      <c r="N208" s="12">
        <f t="shared" ca="1" si="38"/>
        <v>4445.0616763203479</v>
      </c>
      <c r="O208" s="12">
        <f t="shared" ca="1" si="38"/>
        <v>5.16</v>
      </c>
      <c r="P208" s="12">
        <f t="shared" ca="1" si="42"/>
        <v>18242.841337420025</v>
      </c>
      <c r="Q208" s="12">
        <f t="shared" ca="1" si="43"/>
        <v>1560</v>
      </c>
      <c r="R208" s="12">
        <f t="shared" ca="1" si="44"/>
        <v>8729.3387521037894</v>
      </c>
      <c r="S208" s="12">
        <f t="shared" ca="1" si="45"/>
        <v>16554.061448749908</v>
      </c>
      <c r="T208" s="12">
        <f t="shared" ca="1" si="46"/>
        <v>2974.9177775466151</v>
      </c>
      <c r="U208" s="12">
        <f t="shared" ca="1" si="34"/>
        <v>2169.7680676001855</v>
      </c>
      <c r="V208" s="12">
        <f t="shared" ca="1" si="47"/>
        <v>1301.8608405601115</v>
      </c>
      <c r="W208" s="12">
        <f t="shared" ca="1" si="48"/>
        <v>4445.0616763203479</v>
      </c>
      <c r="X208" s="316">
        <f t="shared" si="40"/>
        <v>21.2</v>
      </c>
      <c r="Y208" s="316">
        <f t="shared" si="40"/>
        <v>0</v>
      </c>
      <c r="Z208" s="316">
        <f t="shared" si="40"/>
        <v>0</v>
      </c>
      <c r="AA208" s="316">
        <f t="shared" si="40"/>
        <v>0</v>
      </c>
      <c r="AB208" s="316">
        <f t="shared" si="40"/>
        <v>0</v>
      </c>
      <c r="AC208" s="316">
        <f t="shared" si="40"/>
        <v>0</v>
      </c>
      <c r="AD208" s="316">
        <f t="shared" si="40"/>
        <v>1E-10</v>
      </c>
      <c r="AE208" s="316">
        <f t="shared" si="40"/>
        <v>2297</v>
      </c>
      <c r="AF208" s="316">
        <f t="shared" si="40"/>
        <v>0</v>
      </c>
      <c r="AG208" s="316">
        <f t="shared" si="40"/>
        <v>0</v>
      </c>
      <c r="AH208" s="316">
        <f t="shared" si="40"/>
        <v>5.16</v>
      </c>
      <c r="AI208" s="58">
        <f t="shared" ca="1" si="49"/>
        <v>11.878223068570875</v>
      </c>
      <c r="AJ208" s="347">
        <f ca="1">'Demand shares by tech, WWS'!CK42/1000</f>
        <v>2.5762015157853662</v>
      </c>
      <c r="AK208" s="347">
        <f ca="1">'Demand shares by tech, WWS'!CL42/1000</f>
        <v>0.26994437043251779</v>
      </c>
      <c r="AL208" s="347">
        <f ca="1">'Demand shares by tech, WWS'!CQ42/1000</f>
        <v>1.8793364504730445</v>
      </c>
      <c r="AM208" s="347">
        <f ca="1">'Demand shares by tech, WWS'!CR42/1000</f>
        <v>3.5796884770915138</v>
      </c>
      <c r="AN208" s="347">
        <f ca="1">'Demand shares by tech, WWS'!CS42/1000</f>
        <v>0.6440503789463401</v>
      </c>
      <c r="AO208" s="347">
        <f ca="1">'Demand shares by tech, WWS'!CT42/1000</f>
        <v>1.2203483444630159</v>
      </c>
      <c r="AP208" s="347">
        <f ca="1">'Demand shares by tech, WWS'!CN42/1000</f>
        <v>3.1876112231747168E-2</v>
      </c>
      <c r="AQ208" s="347">
        <f ca="1">'Demand shares by tech, WWS'!CO42/1000</f>
        <v>1.0165621006024874</v>
      </c>
      <c r="AR208" s="347">
        <f ca="1">'Demand shares by tech, WWS'!CP42/1000</f>
        <v>5.4464599091463443E-2</v>
      </c>
      <c r="AS208" s="347">
        <f ca="1">'Demand shares by tech, WWS'!CM42/1000</f>
        <v>0.60575071945337855</v>
      </c>
      <c r="AT208" s="347">
        <f t="shared" si="50"/>
        <v>4.6440000000000006E-3</v>
      </c>
      <c r="AU208" s="59">
        <f t="shared" ca="1" si="51"/>
        <v>11.878223068570877</v>
      </c>
      <c r="AV208" s="59">
        <f>'Table 1 details'!K40</f>
        <v>2.1940634380648278</v>
      </c>
      <c r="AW208" s="59">
        <f>'Table 1 details'!L40</f>
        <v>0.81316554136933805</v>
      </c>
      <c r="AX208" s="59">
        <f ca="1">'Table 1 details'!M40</f>
        <v>3.7633944246215156</v>
      </c>
      <c r="AY208" s="59">
        <f>'Table 1 details'!N40</f>
        <v>4.5759713754723634</v>
      </c>
      <c r="AZ208" s="59">
        <f>'Table 1 details'!O40</f>
        <v>0.13673846420767849</v>
      </c>
      <c r="BA208" s="59">
        <f>'Table 1 details'!P40</f>
        <v>0.39488982483515395</v>
      </c>
      <c r="BB208" s="348">
        <f>VLOOKUP('Electrified vs. H2 by country'!$A$15,H2_shares,MATCH($BI208,H2_shares_cols,0),FALSE)</f>
        <v>0</v>
      </c>
      <c r="BC208" s="348">
        <f>VLOOKUP('Electrified vs. H2 by country'!$A$24,H2_shares,MATCH($BI208,H2_shares_cols,0),FALSE)</f>
        <v>0</v>
      </c>
      <c r="BD208" s="348">
        <f ca="1">VLOOKUP('Electrified vs. H2 by country'!$A$33,H2_shares,MATCH($BI208,H2_shares_cols,0),FALSE)</f>
        <v>0</v>
      </c>
      <c r="BE208" s="348">
        <f>VLOOKUP('Electrified vs. H2 by country'!$A$42,H2_shares,MATCH($BI208,H2_shares_cols,0),FALSE)</f>
        <v>0.55474830035426936</v>
      </c>
      <c r="BF208" s="348">
        <f>VLOOKUP('Electrified vs. H2 by country'!$A$51,H2_shares,MATCH($BI208,H2_shares_cols,0),FALSE)</f>
        <v>0</v>
      </c>
      <c r="BG208" s="348">
        <f>VLOOKUP('Electrified vs. H2 by country'!$A$60,H2_shares,MATCH($BI208,H2_shares_cols,0),FALSE)</f>
        <v>0</v>
      </c>
      <c r="BH208" s="1907">
        <v>0</v>
      </c>
      <c r="BI208" s="2687" t="str">
        <f>'Country and technology list'!A39</f>
        <v>Ecuador</v>
      </c>
      <c r="BJ208" s="2054"/>
      <c r="BK208" s="627"/>
      <c r="BL208" s="627"/>
      <c r="BM208" s="2054"/>
    </row>
    <row r="209" spans="1:65">
      <c r="A209" s="2" t="s">
        <v>2103</v>
      </c>
      <c r="B209" s="630" t="s">
        <v>2633</v>
      </c>
      <c r="C209" s="12">
        <f t="shared" ca="1" si="36"/>
        <v>80837.993996656951</v>
      </c>
      <c r="D209" s="12">
        <f t="shared" ca="1" si="36"/>
        <v>700.00000000000011</v>
      </c>
      <c r="E209" s="12">
        <f t="shared" ca="1" si="36"/>
        <v>0</v>
      </c>
      <c r="F209" s="12">
        <f t="shared" si="41"/>
        <v>1E-10</v>
      </c>
      <c r="G209" s="12">
        <f t="shared" si="41"/>
        <v>2800</v>
      </c>
      <c r="H209" s="12">
        <f t="shared" ca="1" si="41"/>
        <v>35.723825132606635</v>
      </c>
      <c r="I209" s="12">
        <f t="shared" ca="1" si="37"/>
        <v>95805.845240848445</v>
      </c>
      <c r="J209" s="12">
        <f t="shared" ca="1" si="37"/>
        <v>136355.94143199761</v>
      </c>
      <c r="K209" s="12">
        <f t="shared" ca="1" si="37"/>
        <v>34980.209283341828</v>
      </c>
      <c r="L209" s="12">
        <f t="shared" ca="1" si="33"/>
        <v>21193.3104004983</v>
      </c>
      <c r="M209" s="12">
        <f t="shared" ca="1" si="38"/>
        <v>12715.986240298984</v>
      </c>
      <c r="N209" s="12">
        <f t="shared" ca="1" si="38"/>
        <v>42021.703105904307</v>
      </c>
      <c r="O209" s="12">
        <f t="shared" ca="1" si="38"/>
        <v>6.8000000000000007</v>
      </c>
      <c r="P209" s="12">
        <f t="shared" ca="1" si="42"/>
        <v>80837.993996656951</v>
      </c>
      <c r="Q209" s="12">
        <f t="shared" ca="1" si="43"/>
        <v>700.00000000000011</v>
      </c>
      <c r="R209" s="12">
        <f t="shared" ca="1" si="44"/>
        <v>95805.845240848445</v>
      </c>
      <c r="S209" s="12">
        <f t="shared" ca="1" si="45"/>
        <v>136355.94143199761</v>
      </c>
      <c r="T209" s="12">
        <f t="shared" ca="1" si="46"/>
        <v>34980.209283341828</v>
      </c>
      <c r="U209" s="12">
        <f t="shared" ca="1" si="34"/>
        <v>21193.3104004983</v>
      </c>
      <c r="V209" s="12">
        <f t="shared" ca="1" si="47"/>
        <v>12715.986240298984</v>
      </c>
      <c r="W209" s="12">
        <f t="shared" ca="1" si="48"/>
        <v>42021.703105904307</v>
      </c>
      <c r="X209" s="316">
        <f t="shared" si="40"/>
        <v>610</v>
      </c>
      <c r="Y209" s="316">
        <f t="shared" si="40"/>
        <v>0</v>
      </c>
      <c r="Z209" s="316">
        <f t="shared" si="40"/>
        <v>0</v>
      </c>
      <c r="AA209" s="316">
        <f t="shared" si="40"/>
        <v>0</v>
      </c>
      <c r="AB209" s="316">
        <f t="shared" si="40"/>
        <v>0</v>
      </c>
      <c r="AC209" s="316">
        <f t="shared" si="40"/>
        <v>20</v>
      </c>
      <c r="AD209" s="316">
        <f t="shared" si="40"/>
        <v>1E-10</v>
      </c>
      <c r="AE209" s="316">
        <f t="shared" si="40"/>
        <v>2800</v>
      </c>
      <c r="AF209" s="316">
        <f t="shared" si="40"/>
        <v>0</v>
      </c>
      <c r="AG209" s="316">
        <f t="shared" si="40"/>
        <v>0</v>
      </c>
      <c r="AH209" s="316">
        <f t="shared" si="40"/>
        <v>6.8</v>
      </c>
      <c r="AI209" s="58">
        <f t="shared" ca="1" si="49"/>
        <v>102.32069157098346</v>
      </c>
      <c r="AJ209" s="347">
        <f ca="1">'Demand shares by tech, WWS'!CK43/1000</f>
        <v>30.979254381588056</v>
      </c>
      <c r="AK209" s="347">
        <f ca="1">'Demand shares by tech, WWS'!CL43/1000</f>
        <v>0.24746144125500252</v>
      </c>
      <c r="AL209" s="347">
        <f ca="1">'Demand shares by tech, WWS'!CQ43/1000</f>
        <v>20.984669686744649</v>
      </c>
      <c r="AM209" s="347">
        <f ca="1">'Demand shares by tech, WWS'!CR43/1000</f>
        <v>28.975720893485683</v>
      </c>
      <c r="AN209" s="347">
        <f ca="1">'Demand shares by tech, WWS'!CS43/1000</f>
        <v>7.7448135953970052</v>
      </c>
      <c r="AO209" s="347">
        <f ca="1">'Demand shares by tech, WWS'!CT43/1000</f>
        <v>12.127079999791418</v>
      </c>
      <c r="AP209" s="347">
        <f ca="1">'Demand shares by tech, WWS'!CN43/1000</f>
        <v>8.0632199475239958E-14</v>
      </c>
      <c r="AQ209" s="347">
        <f ca="1">'Demand shares by tech, WWS'!CO43/1000</f>
        <v>1.2538168475101747</v>
      </c>
      <c r="AR209" s="347">
        <f ca="1">'Demand shares by tech, WWS'!CP43/1000</f>
        <v>7.8747252113754527E-3</v>
      </c>
      <c r="AS209" s="347">
        <f ca="1">'Demand shares by tech, WWS'!CM43/1000</f>
        <v>0</v>
      </c>
      <c r="AT209" s="347">
        <f t="shared" si="50"/>
        <v>6.1200000000000004E-3</v>
      </c>
      <c r="AU209" s="59">
        <f t="shared" ca="1" si="51"/>
        <v>102.32069157098344</v>
      </c>
      <c r="AV209" s="59">
        <f>'Table 1 details'!K41</f>
        <v>27.288307033778363</v>
      </c>
      <c r="AW209" s="59">
        <f>'Table 1 details'!L41</f>
        <v>10.603874899460051</v>
      </c>
      <c r="AX209" s="59">
        <f ca="1">'Table 1 details'!M41</f>
        <v>30.625249605406125</v>
      </c>
      <c r="AY209" s="59">
        <f>'Table 1 details'!N41</f>
        <v>24.803219518166454</v>
      </c>
      <c r="AZ209" s="59">
        <f>'Table 1 details'!O41</f>
        <v>6.8544132775631574</v>
      </c>
      <c r="BA209" s="59">
        <f>'Table 1 details'!P41</f>
        <v>2.1456272366093048</v>
      </c>
      <c r="BB209" s="348">
        <f>VLOOKUP('Electrified vs. H2 by country'!$A$15,H2_shares,MATCH($BI209,H2_shares_cols,0),FALSE)</f>
        <v>0</v>
      </c>
      <c r="BC209" s="348">
        <f>VLOOKUP('Electrified vs. H2 by country'!$A$24,H2_shares,MATCH($BI209,H2_shares_cols,0),FALSE)</f>
        <v>0</v>
      </c>
      <c r="BD209" s="348">
        <f ca="1">VLOOKUP('Electrified vs. H2 by country'!$A$33,H2_shares,MATCH($BI209,H2_shares_cols,0),FALSE)</f>
        <v>0</v>
      </c>
      <c r="BE209" s="348">
        <f>VLOOKUP('Electrified vs. H2 by country'!$A$42,H2_shares,MATCH($BI209,H2_shares_cols,0),FALSE)</f>
        <v>0.47036262557920244</v>
      </c>
      <c r="BF209" s="348">
        <f>VLOOKUP('Electrified vs. H2 by country'!$A$51,H2_shares,MATCH($BI209,H2_shares_cols,0),FALSE)</f>
        <v>0</v>
      </c>
      <c r="BG209" s="348">
        <f>VLOOKUP('Electrified vs. H2 by country'!$A$60,H2_shares,MATCH($BI209,H2_shares_cols,0),FALSE)</f>
        <v>0</v>
      </c>
      <c r="BH209" s="1907">
        <v>0</v>
      </c>
      <c r="BI209" s="2687" t="str">
        <f>'Country and technology list'!A40</f>
        <v>Egypt</v>
      </c>
      <c r="BJ209" s="2054"/>
      <c r="BK209" s="627"/>
      <c r="BL209" s="627"/>
      <c r="BM209" s="2054"/>
    </row>
    <row r="210" spans="1:65">
      <c r="A210" s="2" t="s">
        <v>2104</v>
      </c>
      <c r="B210" s="630" t="s">
        <v>2638</v>
      </c>
      <c r="C210" s="12">
        <f t="shared" ca="1" si="36"/>
        <v>1277.0436864533542</v>
      </c>
      <c r="D210" s="12">
        <f t="shared" ca="1" si="36"/>
        <v>558.37815508505764</v>
      </c>
      <c r="E210" s="12">
        <f t="shared" ca="1" si="36"/>
        <v>453.85375346067087</v>
      </c>
      <c r="F210" s="12">
        <f t="shared" si="41"/>
        <v>1014.9999999999999</v>
      </c>
      <c r="G210" s="12">
        <f t="shared" si="41"/>
        <v>472</v>
      </c>
      <c r="H210" s="12">
        <f t="shared" ca="1" si="41"/>
        <v>9.2606174480067889</v>
      </c>
      <c r="I210" s="12">
        <f t="shared" ca="1" si="37"/>
        <v>1277.464500180711</v>
      </c>
      <c r="J210" s="12">
        <f t="shared" ca="1" si="37"/>
        <v>2401.0876637807773</v>
      </c>
      <c r="K210" s="12">
        <f t="shared" ca="1" si="37"/>
        <v>279.02704338988411</v>
      </c>
      <c r="L210" s="12">
        <f t="shared" ca="1" si="33"/>
        <v>307.2799748184695</v>
      </c>
      <c r="M210" s="12">
        <f t="shared" ca="1" si="38"/>
        <v>184.36798489108173</v>
      </c>
      <c r="N210" s="12">
        <f t="shared" ca="1" si="38"/>
        <v>622.53116689557817</v>
      </c>
      <c r="O210" s="12">
        <f t="shared" ca="1" si="38"/>
        <v>3.36</v>
      </c>
      <c r="P210" s="12">
        <f t="shared" ca="1" si="42"/>
        <v>1277.0436864533542</v>
      </c>
      <c r="Q210" s="12">
        <f t="shared" ca="1" si="43"/>
        <v>558.37815508505764</v>
      </c>
      <c r="R210" s="12">
        <f t="shared" ca="1" si="44"/>
        <v>1277.464500180711</v>
      </c>
      <c r="S210" s="12">
        <f t="shared" ca="1" si="45"/>
        <v>2401.0876637807773</v>
      </c>
      <c r="T210" s="12">
        <f t="shared" ca="1" si="46"/>
        <v>279.02704338988411</v>
      </c>
      <c r="U210" s="12">
        <f t="shared" ca="1" si="34"/>
        <v>307.2799748184695</v>
      </c>
      <c r="V210" s="12">
        <f t="shared" ca="1" si="47"/>
        <v>184.36798489108173</v>
      </c>
      <c r="W210" s="12">
        <f t="shared" ca="1" si="48"/>
        <v>622.53116689557817</v>
      </c>
      <c r="X210" s="316">
        <f t="shared" si="40"/>
        <v>0</v>
      </c>
      <c r="Y210" s="316">
        <f t="shared" si="40"/>
        <v>0</v>
      </c>
      <c r="Z210" s="316">
        <f t="shared" si="40"/>
        <v>0</v>
      </c>
      <c r="AA210" s="316">
        <f t="shared" si="40"/>
        <v>0</v>
      </c>
      <c r="AB210" s="316">
        <f t="shared" si="40"/>
        <v>0</v>
      </c>
      <c r="AC210" s="316">
        <f t="shared" si="40"/>
        <v>0</v>
      </c>
      <c r="AD210" s="316">
        <f t="shared" si="40"/>
        <v>204</v>
      </c>
      <c r="AE210" s="316">
        <f t="shared" si="40"/>
        <v>472</v>
      </c>
      <c r="AF210" s="316">
        <f t="shared" si="40"/>
        <v>0</v>
      </c>
      <c r="AG210" s="316">
        <f t="shared" si="40"/>
        <v>0</v>
      </c>
      <c r="AH210" s="316">
        <f t="shared" si="40"/>
        <v>3.36</v>
      </c>
      <c r="AI210" s="58">
        <f t="shared" ca="1" si="49"/>
        <v>2.5297169365496841</v>
      </c>
      <c r="AJ210" s="347">
        <f ca="1">'Demand shares by tech, WWS'!CK44/1000</f>
        <v>0.23125225883646128</v>
      </c>
      <c r="AK210" s="347">
        <f ca="1">'Demand shares by tech, WWS'!CL44/1000</f>
        <v>0.19271021569705127</v>
      </c>
      <c r="AL210" s="347">
        <f ca="1">'Demand shares by tech, WWS'!CQ44/1000</f>
        <v>0.25941759805372289</v>
      </c>
      <c r="AM210" s="347">
        <f ca="1">'Demand shares by tech, WWS'!CR44/1000</f>
        <v>0.49412875819756735</v>
      </c>
      <c r="AN210" s="347">
        <f ca="1">'Demand shares by tech, WWS'!CS44/1000</f>
        <v>5.781306470911568E-2</v>
      </c>
      <c r="AO210" s="347">
        <f ca="1">'Demand shares by tech, WWS'!CT44/1000</f>
        <v>0.1684529857491707</v>
      </c>
      <c r="AP210" s="347">
        <f ca="1">'Demand shares by tech, WWS'!CN44/1000</f>
        <v>0.84645125039301294</v>
      </c>
      <c r="AQ210" s="347">
        <f ca="1">'Demand shares by tech, WWS'!CO44/1000</f>
        <v>0.21859764076280888</v>
      </c>
      <c r="AR210" s="347">
        <f ca="1">'Demand shares by tech, WWS'!CP44/1000</f>
        <v>2.1112749713143013E-3</v>
      </c>
      <c r="AS210" s="347">
        <f ca="1">'Demand shares by tech, WWS'!CM44/1000</f>
        <v>5.8781889179458625E-2</v>
      </c>
      <c r="AT210" s="347">
        <f t="shared" si="50"/>
        <v>3.0240000000000002E-3</v>
      </c>
      <c r="AU210" s="59">
        <f t="shared" ca="1" si="51"/>
        <v>2.5297169365496837</v>
      </c>
      <c r="AV210" s="59">
        <f>'Table 1 details'!K42</f>
        <v>0.90009947588359696</v>
      </c>
      <c r="AW210" s="59">
        <f>'Table 1 details'!L42</f>
        <v>0.14464570525555678</v>
      </c>
      <c r="AX210" s="59">
        <f ca="1">'Table 1 details'!M42</f>
        <v>0.55386407299450557</v>
      </c>
      <c r="AY210" s="59">
        <f>'Table 1 details'!N42</f>
        <v>0.82946704214492761</v>
      </c>
      <c r="AZ210" s="59">
        <f>'Table 1 details'!O42</f>
        <v>1.1858074698294609E-2</v>
      </c>
      <c r="BA210" s="59">
        <f>'Table 1 details'!P42</f>
        <v>8.9782565572802037E-2</v>
      </c>
      <c r="BB210" s="348">
        <f>VLOOKUP('Electrified vs. H2 by country'!$A$15,H2_shares,MATCH($BI210,H2_shares_cols,0),FALSE)</f>
        <v>0</v>
      </c>
      <c r="BC210" s="348">
        <f>VLOOKUP('Electrified vs. H2 by country'!$A$24,H2_shares,MATCH($BI210,H2_shares_cols,0),FALSE)</f>
        <v>0</v>
      </c>
      <c r="BD210" s="348">
        <f ca="1">VLOOKUP('Electrified vs. H2 by country'!$A$33,H2_shares,MATCH($BI210,H2_shares_cols,0),FALSE)</f>
        <v>0</v>
      </c>
      <c r="BE210" s="348">
        <f>VLOOKUP('Electrified vs. H2 by country'!$A$42,H2_shares,MATCH($BI210,H2_shares_cols,0),FALSE)</f>
        <v>0.55656893394881701</v>
      </c>
      <c r="BF210" s="348">
        <f>VLOOKUP('Electrified vs. H2 by country'!$A$51,H2_shares,MATCH($BI210,H2_shares_cols,0),FALSE)</f>
        <v>0</v>
      </c>
      <c r="BG210" s="348">
        <f>VLOOKUP('Electrified vs. H2 by country'!$A$60,H2_shares,MATCH($BI210,H2_shares_cols,0),FALSE)</f>
        <v>0</v>
      </c>
      <c r="BH210" s="1907">
        <v>0</v>
      </c>
      <c r="BI210" s="2687" t="str">
        <f>'Country and technology list'!A41</f>
        <v>El Salvador</v>
      </c>
      <c r="BJ210" s="2054"/>
      <c r="BK210" s="627"/>
      <c r="BL210" s="627"/>
      <c r="BM210" s="2054"/>
    </row>
    <row r="211" spans="1:65">
      <c r="A211" s="2" t="s">
        <v>2105</v>
      </c>
      <c r="B211" s="630" t="s">
        <v>2633</v>
      </c>
      <c r="C211" s="12">
        <f t="shared" ca="1" si="36"/>
        <v>314.71486397998541</v>
      </c>
      <c r="D211" s="12">
        <f t="shared" ca="1" si="36"/>
        <v>245.00710153370252</v>
      </c>
      <c r="E211" s="12">
        <f t="shared" ca="1" si="36"/>
        <v>0</v>
      </c>
      <c r="F211" s="12">
        <f t="shared" si="41"/>
        <v>0</v>
      </c>
      <c r="G211" s="12">
        <f t="shared" si="41"/>
        <v>0</v>
      </c>
      <c r="H211" s="12">
        <f t="shared" ca="1" si="41"/>
        <v>33.643723858334795</v>
      </c>
      <c r="I211" s="12">
        <f t="shared" ca="1" si="37"/>
        <v>732.75692155771253</v>
      </c>
      <c r="J211" s="12">
        <f t="shared" ca="1" si="37"/>
        <v>1381.2419032753708</v>
      </c>
      <c r="K211" s="12">
        <f t="shared" ca="1" si="37"/>
        <v>156.42303406001321</v>
      </c>
      <c r="L211" s="12">
        <f t="shared" ca="1" si="33"/>
        <v>164.35685077429193</v>
      </c>
      <c r="M211" s="12">
        <f t="shared" ca="1" si="38"/>
        <v>98.614110464575177</v>
      </c>
      <c r="N211" s="12">
        <f t="shared" ca="1" si="38"/>
        <v>357.13962882574299</v>
      </c>
      <c r="O211" s="12">
        <f t="shared" ca="1" si="38"/>
        <v>0</v>
      </c>
      <c r="P211" s="12">
        <f t="shared" ca="1" si="42"/>
        <v>314.71486397998541</v>
      </c>
      <c r="Q211" s="12">
        <f t="shared" ca="1" si="43"/>
        <v>245.00710153370252</v>
      </c>
      <c r="R211" s="12">
        <f t="shared" ca="1" si="44"/>
        <v>732.75692155771253</v>
      </c>
      <c r="S211" s="12">
        <f t="shared" ca="1" si="45"/>
        <v>1381.2419032753708</v>
      </c>
      <c r="T211" s="12">
        <f t="shared" ca="1" si="46"/>
        <v>156.42303406001321</v>
      </c>
      <c r="U211" s="12">
        <f t="shared" ca="1" si="34"/>
        <v>164.35685077429193</v>
      </c>
      <c r="V211" s="12">
        <f t="shared" ca="1" si="47"/>
        <v>98.614110464575177</v>
      </c>
      <c r="W211" s="12">
        <f t="shared" ca="1" si="48"/>
        <v>357.13962882574299</v>
      </c>
      <c r="X211" s="316">
        <f t="shared" si="40"/>
        <v>0</v>
      </c>
      <c r="Y211" s="316">
        <f t="shared" si="40"/>
        <v>0</v>
      </c>
      <c r="Z211" s="316">
        <f t="shared" si="40"/>
        <v>0</v>
      </c>
      <c r="AA211" s="316">
        <f t="shared" si="40"/>
        <v>0</v>
      </c>
      <c r="AB211" s="316">
        <f t="shared" si="40"/>
        <v>0</v>
      </c>
      <c r="AC211" s="316">
        <f t="shared" si="40"/>
        <v>0</v>
      </c>
      <c r="AD211" s="316">
        <f t="shared" si="40"/>
        <v>0</v>
      </c>
      <c r="AE211" s="316">
        <f t="shared" si="40"/>
        <v>0</v>
      </c>
      <c r="AF211" s="316">
        <f t="shared" si="40"/>
        <v>0</v>
      </c>
      <c r="AG211" s="316">
        <f t="shared" si="40"/>
        <v>0</v>
      </c>
      <c r="AH211" s="316">
        <f t="shared" si="40"/>
        <v>0</v>
      </c>
      <c r="AI211" s="58">
        <f t="shared" ca="1" si="49"/>
        <v>0.71037189078799179</v>
      </c>
      <c r="AJ211" s="347">
        <f ca="1">'Demand shares by tech, WWS'!CK45/1000</f>
        <v>0.11585029303954271</v>
      </c>
      <c r="AK211" s="347">
        <f ca="1">'Demand shares by tech, WWS'!CL45/1000</f>
        <v>9.6541910866285649E-2</v>
      </c>
      <c r="AL211" s="347">
        <f ca="1">'Demand shares by tech, WWS'!CQ45/1000</f>
        <v>0.12996026462769217</v>
      </c>
      <c r="AM211" s="347">
        <f ca="1">'Demand shares by tech, WWS'!CR45/1000</f>
        <v>0.24754336119560413</v>
      </c>
      <c r="AN211" s="347">
        <f ca="1">'Demand shares by tech, WWS'!CS45/1000</f>
        <v>2.8962573259885629E-2</v>
      </c>
      <c r="AO211" s="347">
        <f ca="1">'Demand shares by tech, WWS'!CT45/1000</f>
        <v>8.4389782225774146E-2</v>
      </c>
      <c r="AP211" s="347">
        <f ca="1">'Demand shares by tech, WWS'!CN45/1000</f>
        <v>0</v>
      </c>
      <c r="AQ211" s="347">
        <f ca="1">'Demand shares by tech, WWS'!CO45/1000</f>
        <v>0</v>
      </c>
      <c r="AR211" s="347">
        <f ca="1">'Demand shares by tech, WWS'!CP45/1000</f>
        <v>7.1237055732073116E-3</v>
      </c>
      <c r="AS211" s="347">
        <f ca="1">'Demand shares by tech, WWS'!CM45/1000</f>
        <v>0</v>
      </c>
      <c r="AT211" s="347">
        <f t="shared" si="50"/>
        <v>0</v>
      </c>
      <c r="AU211" s="59">
        <f t="shared" ca="1" si="51"/>
        <v>0.71037189078799179</v>
      </c>
      <c r="AV211" s="59">
        <f>'Table 1 details'!K43</f>
        <v>0.57245056425472085</v>
      </c>
      <c r="AW211" s="59">
        <f>'Table 1 details'!L43</f>
        <v>7.6208855600438816E-2</v>
      </c>
      <c r="AX211" s="59">
        <f ca="1">'Table 1 details'!M43</f>
        <v>3.6806271726991021E-3</v>
      </c>
      <c r="AY211" s="59">
        <f>'Table 1 details'!N43</f>
        <v>5.8031843760133033E-2</v>
      </c>
      <c r="AZ211" s="59">
        <f>'Table 1 details'!O43</f>
        <v>0</v>
      </c>
      <c r="BA211" s="59">
        <f>'Table 1 details'!P43</f>
        <v>0</v>
      </c>
      <c r="BB211" s="348">
        <f>VLOOKUP('Electrified vs. H2 by country'!$A$15,H2_shares,MATCH($BI211,H2_shares_cols,0),FALSE)</f>
        <v>0</v>
      </c>
      <c r="BC211" s="348">
        <f>VLOOKUP('Electrified vs. H2 by country'!$A$24,H2_shares,MATCH($BI211,H2_shares_cols,0),FALSE)</f>
        <v>0</v>
      </c>
      <c r="BD211" s="348">
        <f ca="1">VLOOKUP('Electrified vs. H2 by country'!$A$33,H2_shares,MATCH($BI211,H2_shares_cols,0),FALSE)</f>
        <v>0</v>
      </c>
      <c r="BE211" s="348">
        <f>VLOOKUP('Electrified vs. H2 by country'!$A$42,H2_shares,MATCH($BI211,H2_shares_cols,0),FALSE)</f>
        <v>0.55656893394881701</v>
      </c>
      <c r="BF211" s="348" t="e">
        <f>VLOOKUP('Electrified vs. H2 by country'!$A$51,H2_shares,MATCH($BI211,H2_shares_cols,0),FALSE)</f>
        <v>#DIV/0!</v>
      </c>
      <c r="BG211" s="348" t="e">
        <f>VLOOKUP('Electrified vs. H2 by country'!$A$60,H2_shares,MATCH($BI211,H2_shares_cols,0),FALSE)</f>
        <v>#DIV/0!</v>
      </c>
      <c r="BH211" s="1907">
        <v>0</v>
      </c>
      <c r="BI211" s="2687" t="str">
        <f>'Country and technology list'!A42</f>
        <v>Eritrea</v>
      </c>
      <c r="BJ211" s="2054"/>
      <c r="BK211" s="627"/>
      <c r="BL211" s="627"/>
      <c r="BM211" s="2054"/>
    </row>
    <row r="212" spans="1:65">
      <c r="A212" s="2" t="s">
        <v>2106</v>
      </c>
      <c r="B212" s="630" t="s">
        <v>2632</v>
      </c>
      <c r="C212" s="12">
        <f t="shared" ref="C212:E228" ca="1" si="52">B61*B$19</f>
        <v>5241.6563701855775</v>
      </c>
      <c r="D212" s="12">
        <f t="shared" ca="1" si="52"/>
        <v>4380.9006316907662</v>
      </c>
      <c r="E212" s="12">
        <f t="shared" ca="1" si="52"/>
        <v>0</v>
      </c>
      <c r="F212" s="12">
        <f t="shared" si="41"/>
        <v>1E-10</v>
      </c>
      <c r="G212" s="12">
        <f t="shared" si="41"/>
        <v>8</v>
      </c>
      <c r="H212" s="12">
        <f t="shared" ca="1" si="41"/>
        <v>47.469347520427327</v>
      </c>
      <c r="I212" s="12">
        <f t="shared" ref="I212:K231" ca="1" si="53">H61*H$19</f>
        <v>1026.1404912188909</v>
      </c>
      <c r="J212" s="12">
        <f t="shared" ca="1" si="53"/>
        <v>938.07910639337649</v>
      </c>
      <c r="K212" s="12">
        <f t="shared" ca="1" si="53"/>
        <v>2160.652609205179</v>
      </c>
      <c r="L212" s="12">
        <f t="shared" ca="1" si="33"/>
        <v>0</v>
      </c>
      <c r="M212" s="12">
        <f t="shared" ref="M212:O231" ca="1" si="54">L61*L$19</f>
        <v>0</v>
      </c>
      <c r="N212" s="12">
        <f t="shared" ca="1" si="54"/>
        <v>648.84652300459118</v>
      </c>
      <c r="O212" s="12">
        <f t="shared" ca="1" si="54"/>
        <v>63</v>
      </c>
      <c r="P212" s="12">
        <f t="shared" ca="1" si="42"/>
        <v>5241.6563701855775</v>
      </c>
      <c r="Q212" s="12">
        <f t="shared" ca="1" si="43"/>
        <v>4380.9006316907662</v>
      </c>
      <c r="R212" s="12">
        <f t="shared" ca="1" si="44"/>
        <v>1026.1404912188909</v>
      </c>
      <c r="S212" s="12">
        <f t="shared" ca="1" si="45"/>
        <v>938.07910639337649</v>
      </c>
      <c r="T212" s="12">
        <f t="shared" ca="1" si="46"/>
        <v>2160.652609205179</v>
      </c>
      <c r="U212" s="12">
        <f t="shared" ca="1" si="34"/>
        <v>0</v>
      </c>
      <c r="V212" s="12">
        <f t="shared" ca="1" si="47"/>
        <v>0</v>
      </c>
      <c r="W212" s="12">
        <f t="shared" ca="1" si="48"/>
        <v>648.84652300459118</v>
      </c>
      <c r="X212" s="316">
        <f t="shared" ref="X212:AH221" si="55">VLOOKUP($BI212,Existing_WWS_capacity,MATCH(X$169,Existing_WWS_capacity_cols,0),FALSE)</f>
        <v>303.39999999999998</v>
      </c>
      <c r="Y212" s="316">
        <f t="shared" si="55"/>
        <v>0</v>
      </c>
      <c r="Z212" s="316">
        <f t="shared" si="55"/>
        <v>5.4225352112676067E-2</v>
      </c>
      <c r="AA212" s="316">
        <f t="shared" si="55"/>
        <v>6.7605633802816908E-2</v>
      </c>
      <c r="AB212" s="316">
        <f t="shared" si="55"/>
        <v>7.8169014084507049E-2</v>
      </c>
      <c r="AC212" s="316">
        <f t="shared" si="55"/>
        <v>0</v>
      </c>
      <c r="AD212" s="316">
        <f t="shared" si="55"/>
        <v>1E-10</v>
      </c>
      <c r="AE212" s="316">
        <f t="shared" si="55"/>
        <v>8</v>
      </c>
      <c r="AF212" s="316">
        <f t="shared" si="55"/>
        <v>0</v>
      </c>
      <c r="AG212" s="316">
        <f t="shared" si="55"/>
        <v>0</v>
      </c>
      <c r="AH212" s="316">
        <f t="shared" si="55"/>
        <v>63</v>
      </c>
      <c r="AI212" s="58">
        <f t="shared" ca="1" si="49"/>
        <v>3.6191634344821848</v>
      </c>
      <c r="AJ212" s="347">
        <f ca="1">'Demand shares by tech, WWS'!CK46/1000</f>
        <v>1.5870598302948886</v>
      </c>
      <c r="AK212" s="347">
        <f ca="1">'Demand shares by tech, WWS'!CL46/1000</f>
        <v>1.322549858579074</v>
      </c>
      <c r="AL212" s="347">
        <f ca="1">'Demand shares by tech, WWS'!CQ46/1000</f>
        <v>0.17488023154032947</v>
      </c>
      <c r="AM212" s="347">
        <f ca="1">'Demand shares by tech, WWS'!CR46/1000</f>
        <v>0.12407997545720727</v>
      </c>
      <c r="AN212" s="347">
        <f ca="1">'Demand shares by tech, WWS'!CS46/1000</f>
        <v>0.39676495757372232</v>
      </c>
      <c r="AO212" s="347">
        <f ca="1">'Demand shares by tech, WWS'!CT46/1000</f>
        <v>0</v>
      </c>
      <c r="AP212" s="347">
        <f ca="1">'Demand shares by tech, WWS'!CN46/1000</f>
        <v>7.9383156836089021E-14</v>
      </c>
      <c r="AQ212" s="347">
        <f ca="1">'Demand shares by tech, WWS'!CO46/1000</f>
        <v>3.5268412830957571E-3</v>
      </c>
      <c r="AR212" s="347">
        <f ca="1">'Demand shares by tech, WWS'!CP46/1000</f>
        <v>1.0301739753787967E-2</v>
      </c>
      <c r="AS212" s="347">
        <f ca="1">'Demand shares by tech, WWS'!CM46/1000</f>
        <v>0</v>
      </c>
      <c r="AT212" s="347">
        <f t="shared" si="50"/>
        <v>5.67E-2</v>
      </c>
      <c r="AU212" s="59">
        <f t="shared" ca="1" si="51"/>
        <v>3.6191634344821848</v>
      </c>
      <c r="AV212" s="59">
        <f>'Table 1 details'!K44</f>
        <v>1.4517155889551998</v>
      </c>
      <c r="AW212" s="59">
        <f>'Table 1 details'!L44</f>
        <v>0.71919626809020853</v>
      </c>
      <c r="AX212" s="59">
        <f ca="1">'Table 1 details'!M44</f>
        <v>0.75190403478648049</v>
      </c>
      <c r="AY212" s="59">
        <f>'Table 1 details'!N44</f>
        <v>0.56188119560746785</v>
      </c>
      <c r="AZ212" s="59">
        <f>'Table 1 details'!O44</f>
        <v>0.13446634704282781</v>
      </c>
      <c r="BA212" s="59">
        <f>'Table 1 details'!P44</f>
        <v>0</v>
      </c>
      <c r="BB212" s="348">
        <f>VLOOKUP('Electrified vs. H2 by country'!$A$15,H2_shares,MATCH($BI212,H2_shares_cols,0),FALSE)</f>
        <v>0</v>
      </c>
      <c r="BC212" s="348">
        <f>VLOOKUP('Electrified vs. H2 by country'!$A$24,H2_shares,MATCH($BI212,H2_shares_cols,0),FALSE)</f>
        <v>0</v>
      </c>
      <c r="BD212" s="348">
        <f ca="1">VLOOKUP('Electrified vs. H2 by country'!$A$33,H2_shares,MATCH($BI212,H2_shares_cols,0),FALSE)</f>
        <v>0</v>
      </c>
      <c r="BE212" s="348">
        <f>VLOOKUP('Electrified vs. H2 by country'!$A$42,H2_shares,MATCH($BI212,H2_shares_cols,0),FALSE)</f>
        <v>0.50438105176777392</v>
      </c>
      <c r="BF212" s="348">
        <f>VLOOKUP('Electrified vs. H2 by country'!$A$51,H2_shares,MATCH($BI212,H2_shares_cols,0),FALSE)</f>
        <v>0</v>
      </c>
      <c r="BG212" s="348" t="e">
        <f>VLOOKUP('Electrified vs. H2 by country'!$A$60,H2_shares,MATCH($BI212,H2_shares_cols,0),FALSE)</f>
        <v>#DIV/0!</v>
      </c>
      <c r="BH212" s="1907">
        <v>0</v>
      </c>
      <c r="BI212" s="2687" t="str">
        <f>'Country and technology list'!A43</f>
        <v>Estonia</v>
      </c>
      <c r="BJ212" s="2054"/>
      <c r="BK212" s="627"/>
      <c r="BL212" s="627"/>
      <c r="BM212" s="2054"/>
    </row>
    <row r="213" spans="1:65">
      <c r="A213" s="2" t="s">
        <v>2107</v>
      </c>
      <c r="B213" s="630" t="s">
        <v>2633</v>
      </c>
      <c r="C213" s="12">
        <f t="shared" ca="1" si="52"/>
        <v>59251.050066820681</v>
      </c>
      <c r="D213" s="12">
        <f t="shared" ca="1" si="52"/>
        <v>0</v>
      </c>
      <c r="E213" s="12">
        <f t="shared" ca="1" si="52"/>
        <v>0</v>
      </c>
      <c r="F213" s="12">
        <f t="shared" si="41"/>
        <v>1710.0000000000002</v>
      </c>
      <c r="G213" s="12">
        <f t="shared" si="41"/>
        <v>2552</v>
      </c>
      <c r="H213" s="12">
        <f t="shared" ca="1" si="41"/>
        <v>0</v>
      </c>
      <c r="I213" s="12">
        <f t="shared" ca="1" si="53"/>
        <v>83788.476760110309</v>
      </c>
      <c r="J213" s="12">
        <f t="shared" ca="1" si="53"/>
        <v>24371.245800598303</v>
      </c>
      <c r="K213" s="12">
        <f t="shared" ca="1" si="53"/>
        <v>30113.623473245305</v>
      </c>
      <c r="L213" s="12">
        <f t="shared" ca="1" si="33"/>
        <v>12925.825535302994</v>
      </c>
      <c r="M213" s="12">
        <f t="shared" ca="1" si="54"/>
        <v>7755.4953211817992</v>
      </c>
      <c r="N213" s="12">
        <f t="shared" ca="1" si="54"/>
        <v>21750.535604486984</v>
      </c>
      <c r="O213" s="12">
        <f t="shared" ca="1" si="54"/>
        <v>2.2000000000000002</v>
      </c>
      <c r="P213" s="12">
        <f t="shared" ca="1" si="42"/>
        <v>59251.050066820681</v>
      </c>
      <c r="Q213" s="12">
        <f t="shared" ca="1" si="43"/>
        <v>0</v>
      </c>
      <c r="R213" s="12">
        <f t="shared" ca="1" si="44"/>
        <v>83788.476760110309</v>
      </c>
      <c r="S213" s="12">
        <f t="shared" ca="1" si="45"/>
        <v>24371.245800598303</v>
      </c>
      <c r="T213" s="12">
        <f t="shared" ca="1" si="46"/>
        <v>30113.623473245305</v>
      </c>
      <c r="U213" s="12">
        <f t="shared" ca="1" si="34"/>
        <v>12925.825535302994</v>
      </c>
      <c r="V213" s="12">
        <f t="shared" ca="1" si="47"/>
        <v>7755.4953211817992</v>
      </c>
      <c r="W213" s="12">
        <f t="shared" ca="1" si="48"/>
        <v>21750.535604486984</v>
      </c>
      <c r="X213" s="316">
        <f t="shared" si="55"/>
        <v>324</v>
      </c>
      <c r="Y213" s="316">
        <f t="shared" si="55"/>
        <v>0</v>
      </c>
      <c r="Z213" s="316">
        <f t="shared" si="55"/>
        <v>0</v>
      </c>
      <c r="AA213" s="316">
        <f t="shared" si="55"/>
        <v>0</v>
      </c>
      <c r="AB213" s="316">
        <f t="shared" si="55"/>
        <v>0</v>
      </c>
      <c r="AC213" s="316">
        <f t="shared" si="55"/>
        <v>0</v>
      </c>
      <c r="AD213" s="316">
        <f t="shared" si="55"/>
        <v>7.3</v>
      </c>
      <c r="AE213" s="316">
        <f t="shared" si="55"/>
        <v>2552</v>
      </c>
      <c r="AF213" s="316">
        <f t="shared" si="55"/>
        <v>0</v>
      </c>
      <c r="AG213" s="316">
        <f t="shared" si="55"/>
        <v>0</v>
      </c>
      <c r="AH213" s="316">
        <f t="shared" si="55"/>
        <v>2.2000000000000002</v>
      </c>
      <c r="AI213" s="58">
        <f t="shared" ca="1" si="49"/>
        <v>48.677291871960065</v>
      </c>
      <c r="AJ213" s="347">
        <f ca="1">'Demand shares by tech, WWS'!CK47/1000</f>
        <v>19.267374808140726</v>
      </c>
      <c r="AK213" s="347">
        <f ca="1">'Demand shares by tech, WWS'!CL47/1000</f>
        <v>0</v>
      </c>
      <c r="AL213" s="347">
        <f ca="1">'Demand shares by tech, WWS'!CQ47/1000</f>
        <v>12.968425351633181</v>
      </c>
      <c r="AM213" s="347">
        <f ca="1">'Demand shares by tech, WWS'!CR47/1000</f>
        <v>3.8458736954574499</v>
      </c>
      <c r="AN213" s="347">
        <f ca="1">'Demand shares by tech, WWS'!CS47/1000</f>
        <v>4.8168437020351851</v>
      </c>
      <c r="AO213" s="347">
        <f ca="1">'Demand shares by tech, WWS'!CT47/1000</f>
        <v>5.5770705759908914</v>
      </c>
      <c r="AP213" s="347">
        <f ca="1">'Demand shares by tech, WWS'!CN47/1000</f>
        <v>1.203903253248825</v>
      </c>
      <c r="AQ213" s="347">
        <f ca="1">'Demand shares by tech, WWS'!CO47/1000</f>
        <v>0.99780048545381073</v>
      </c>
      <c r="AR213" s="347">
        <f ca="1">'Demand shares by tech, WWS'!CP47/1000</f>
        <v>0</v>
      </c>
      <c r="AS213" s="347">
        <f ca="1">'Demand shares by tech, WWS'!CM47/1000</f>
        <v>0</v>
      </c>
      <c r="AT213" s="347">
        <f t="shared" si="50"/>
        <v>1.98E-3</v>
      </c>
      <c r="AU213" s="59">
        <f t="shared" ca="1" si="51"/>
        <v>48.677291871960065</v>
      </c>
      <c r="AV213" s="59">
        <f>'Table 1 details'!K45</f>
        <v>44.357617549048051</v>
      </c>
      <c r="AW213" s="59">
        <f>'Table 1 details'!L45</f>
        <v>1.1150102009273457</v>
      </c>
      <c r="AX213" s="59">
        <f ca="1">'Table 1 details'!M45</f>
        <v>1.1608441476896187</v>
      </c>
      <c r="AY213" s="59">
        <f>'Table 1 details'!N45</f>
        <v>1.5455746862634194</v>
      </c>
      <c r="AZ213" s="59">
        <f>'Table 1 details'!O45</f>
        <v>0.21138189416273087</v>
      </c>
      <c r="BA213" s="59">
        <f>'Table 1 details'!P45</f>
        <v>0.28686339386889526</v>
      </c>
      <c r="BB213" s="348">
        <f>VLOOKUP('Electrified vs. H2 by country'!$A$15,H2_shares,MATCH($BI213,H2_shares_cols,0),FALSE)</f>
        <v>0</v>
      </c>
      <c r="BC213" s="348">
        <f>VLOOKUP('Electrified vs. H2 by country'!$A$24,H2_shares,MATCH($BI213,H2_shares_cols,0),FALSE)</f>
        <v>0</v>
      </c>
      <c r="BD213" s="348">
        <f ca="1">VLOOKUP('Electrified vs. H2 by country'!$A$33,H2_shares,MATCH($BI213,H2_shares_cols,0),FALSE)</f>
        <v>0</v>
      </c>
      <c r="BE213" s="348">
        <f>VLOOKUP('Electrified vs. H2 by country'!$A$42,H2_shares,MATCH($BI213,H2_shares_cols,0),FALSE)</f>
        <v>0.55283513726954658</v>
      </c>
      <c r="BF213" s="348">
        <f>VLOOKUP('Electrified vs. H2 by country'!$A$51,H2_shares,MATCH($BI213,H2_shares_cols,0),FALSE)</f>
        <v>0</v>
      </c>
      <c r="BG213" s="348">
        <f>VLOOKUP('Electrified vs. H2 by country'!$A$60,H2_shares,MATCH($BI213,H2_shares_cols,0),FALSE)</f>
        <v>0</v>
      </c>
      <c r="BH213" s="1907">
        <v>0</v>
      </c>
      <c r="BI213" s="2687" t="str">
        <f>'Country and technology list'!A44</f>
        <v>Ethiopia</v>
      </c>
      <c r="BJ213" s="2054"/>
      <c r="BK213" s="627"/>
      <c r="BL213" s="627"/>
      <c r="BM213" s="2054"/>
    </row>
    <row r="214" spans="1:65">
      <c r="A214" s="2" t="s">
        <v>2108</v>
      </c>
      <c r="B214" s="630" t="s">
        <v>2632</v>
      </c>
      <c r="C214" s="12">
        <f t="shared" ca="1" si="52"/>
        <v>44237.030315865159</v>
      </c>
      <c r="D214" s="12">
        <f t="shared" ca="1" si="52"/>
        <v>26214.041357926042</v>
      </c>
      <c r="E214" s="12">
        <f t="shared" ca="1" si="52"/>
        <v>0</v>
      </c>
      <c r="F214" s="12">
        <f t="shared" si="41"/>
        <v>1E-10</v>
      </c>
      <c r="G214" s="12">
        <f t="shared" si="41"/>
        <v>3198</v>
      </c>
      <c r="H214" s="12">
        <f t="shared" ca="1" si="41"/>
        <v>23.067020864764714</v>
      </c>
      <c r="I214" s="12">
        <f t="shared" ca="1" si="53"/>
        <v>4925.5603505224717</v>
      </c>
      <c r="J214" s="12">
        <f t="shared" ca="1" si="53"/>
        <v>2971.1066064378078</v>
      </c>
      <c r="K214" s="12">
        <f t="shared" ca="1" si="53"/>
        <v>17154.505372475633</v>
      </c>
      <c r="L214" s="12">
        <f t="shared" ca="1" si="33"/>
        <v>0</v>
      </c>
      <c r="M214" s="12">
        <f t="shared" ca="1" si="54"/>
        <v>0</v>
      </c>
      <c r="N214" s="12">
        <f t="shared" ca="1" si="54"/>
        <v>3940.5744585925981</v>
      </c>
      <c r="O214" s="12">
        <f t="shared" ca="1" si="54"/>
        <v>1560</v>
      </c>
      <c r="P214" s="12">
        <f t="shared" ca="1" si="42"/>
        <v>44237.030315865159</v>
      </c>
      <c r="Q214" s="12">
        <f t="shared" ca="1" si="43"/>
        <v>26214.041357926042</v>
      </c>
      <c r="R214" s="12">
        <f t="shared" ca="1" si="44"/>
        <v>4925.5603505224717</v>
      </c>
      <c r="S214" s="12">
        <f t="shared" ca="1" si="45"/>
        <v>2971.1066064378078</v>
      </c>
      <c r="T214" s="12">
        <f t="shared" ca="1" si="46"/>
        <v>17154.505372475633</v>
      </c>
      <c r="U214" s="12">
        <f t="shared" ca="1" si="34"/>
        <v>0</v>
      </c>
      <c r="V214" s="12">
        <f t="shared" ca="1" si="47"/>
        <v>0</v>
      </c>
      <c r="W214" s="12">
        <f t="shared" ca="1" si="48"/>
        <v>3940.5744585925981</v>
      </c>
      <c r="X214" s="316">
        <f t="shared" si="55"/>
        <v>1000.5</v>
      </c>
      <c r="Y214" s="316">
        <f t="shared" si="55"/>
        <v>26</v>
      </c>
      <c r="Z214" s="316">
        <f t="shared" si="55"/>
        <v>5.4225352200000003</v>
      </c>
      <c r="AA214" s="316">
        <f t="shared" si="55"/>
        <v>6.76056338028169</v>
      </c>
      <c r="AB214" s="316">
        <f t="shared" si="55"/>
        <v>7.816901408450704</v>
      </c>
      <c r="AC214" s="316">
        <f t="shared" si="55"/>
        <v>0</v>
      </c>
      <c r="AD214" s="316">
        <f t="shared" si="55"/>
        <v>1E-10</v>
      </c>
      <c r="AE214" s="316">
        <f t="shared" si="55"/>
        <v>3198</v>
      </c>
      <c r="AF214" s="316">
        <f t="shared" si="55"/>
        <v>0</v>
      </c>
      <c r="AG214" s="316">
        <f t="shared" si="55"/>
        <v>0</v>
      </c>
      <c r="AH214" s="316">
        <f t="shared" si="55"/>
        <v>1560</v>
      </c>
      <c r="AI214" s="58">
        <f t="shared" ca="1" si="49"/>
        <v>29.946891871880137</v>
      </c>
      <c r="AJ214" s="347">
        <f ca="1">'Demand shares by tech, WWS'!CK48/1000</f>
        <v>13.049459195642577</v>
      </c>
      <c r="AK214" s="347">
        <f ca="1">'Demand shares by tech, WWS'!CL48/1000</f>
        <v>10.874549329702146</v>
      </c>
      <c r="AL214" s="347">
        <f ca="1">'Demand shares by tech, WWS'!CQ48/1000</f>
        <v>0.857521928150903</v>
      </c>
      <c r="AM214" s="347">
        <f ca="1">'Demand shares by tech, WWS'!CR48/1000</f>
        <v>0.38650179873337026</v>
      </c>
      <c r="AN214" s="347">
        <f ca="1">'Demand shares by tech, WWS'!CS48/1000</f>
        <v>3.2623647989106468</v>
      </c>
      <c r="AO214" s="347">
        <f ca="1">'Demand shares by tech, WWS'!CT48/1000</f>
        <v>0</v>
      </c>
      <c r="AP214" s="347">
        <f ca="1">'Demand shares by tech, WWS'!CN48/1000</f>
        <v>8.5085506597854123E-14</v>
      </c>
      <c r="AQ214" s="347">
        <f ca="1">'Demand shares by tech, WWS'!CO48/1000</f>
        <v>1.5111292485299672</v>
      </c>
      <c r="AR214" s="347">
        <f ca="1">'Demand shares by tech, WWS'!CP48/1000</f>
        <v>5.3655722104411375E-3</v>
      </c>
      <c r="AS214" s="347">
        <f ca="1">'Demand shares by tech, WWS'!CM48/1000</f>
        <v>0</v>
      </c>
      <c r="AT214" s="347">
        <f t="shared" si="50"/>
        <v>1.4039999999999999</v>
      </c>
      <c r="AU214" s="59">
        <f t="shared" ca="1" si="51"/>
        <v>29.946891871880133</v>
      </c>
      <c r="AV214" s="59">
        <f>'Table 1 details'!K46</f>
        <v>8.3173116744168603</v>
      </c>
      <c r="AW214" s="59">
        <f>'Table 1 details'!L46</f>
        <v>5.1478083432247992</v>
      </c>
      <c r="AX214" s="59">
        <f ca="1">'Table 1 details'!M46</f>
        <v>12.470954972968959</v>
      </c>
      <c r="AY214" s="59">
        <f>'Table 1 details'!N46</f>
        <v>2.7514392277470421</v>
      </c>
      <c r="AZ214" s="59">
        <f>'Table 1 details'!O46</f>
        <v>0.94578495497492365</v>
      </c>
      <c r="BA214" s="59">
        <f>'Table 1 details'!P46</f>
        <v>0.31359269854754762</v>
      </c>
      <c r="BB214" s="348">
        <f>VLOOKUP('Electrified vs. H2 by country'!$A$15,H2_shares,MATCH($BI214,H2_shares_cols,0),FALSE)</f>
        <v>0</v>
      </c>
      <c r="BC214" s="348">
        <f>VLOOKUP('Electrified vs. H2 by country'!$A$24,H2_shares,MATCH($BI214,H2_shares_cols,0),FALSE)</f>
        <v>0</v>
      </c>
      <c r="BD214" s="348">
        <f ca="1">VLOOKUP('Electrified vs. H2 by country'!$A$33,H2_shares,MATCH($BI214,H2_shares_cols,0),FALSE)</f>
        <v>0</v>
      </c>
      <c r="BE214" s="348">
        <f>VLOOKUP('Electrified vs. H2 by country'!$A$42,H2_shares,MATCH($BI214,H2_shares_cols,0),FALSE)</f>
        <v>0.40883013279039881</v>
      </c>
      <c r="BF214" s="348">
        <f>VLOOKUP('Electrified vs. H2 by country'!$A$51,H2_shares,MATCH($BI214,H2_shares_cols,0),FALSE)</f>
        <v>0</v>
      </c>
      <c r="BG214" s="348">
        <f>VLOOKUP('Electrified vs. H2 by country'!$A$60,H2_shares,MATCH($BI214,H2_shares_cols,0),FALSE)</f>
        <v>0</v>
      </c>
      <c r="BH214" s="1907">
        <v>0</v>
      </c>
      <c r="BI214" s="2687" t="str">
        <f>'Country and technology list'!A45</f>
        <v>Finland</v>
      </c>
      <c r="BJ214" s="2054"/>
      <c r="BK214" s="627"/>
      <c r="BL214" s="627"/>
      <c r="BM214" s="2054"/>
    </row>
    <row r="215" spans="1:65">
      <c r="A215" s="2" t="s">
        <v>2109</v>
      </c>
      <c r="B215" s="630" t="s">
        <v>2632</v>
      </c>
      <c r="C215" s="12">
        <f t="shared" ca="1" si="52"/>
        <v>127586.4637278302</v>
      </c>
      <c r="D215" s="12">
        <f t="shared" ca="1" si="52"/>
        <v>99326.702519136568</v>
      </c>
      <c r="E215" s="12">
        <f t="shared" ca="1" si="52"/>
        <v>3097.556838197569</v>
      </c>
      <c r="F215" s="12">
        <f t="shared" si="41"/>
        <v>35</v>
      </c>
      <c r="G215" s="12">
        <f t="shared" si="41"/>
        <v>18412</v>
      </c>
      <c r="H215" s="12">
        <f t="shared" ca="1" si="41"/>
        <v>999.99999999999989</v>
      </c>
      <c r="I215" s="12">
        <f t="shared" ca="1" si="53"/>
        <v>87717.723003712788</v>
      </c>
      <c r="J215" s="12">
        <f t="shared" ca="1" si="53"/>
        <v>89126.049625842061</v>
      </c>
      <c r="K215" s="12">
        <f t="shared" ca="1" si="53"/>
        <v>65471.0956606115</v>
      </c>
      <c r="L215" s="12">
        <f t="shared" ca="1" si="33"/>
        <v>39638.65536879743</v>
      </c>
      <c r="M215" s="12">
        <f t="shared" ca="1" si="54"/>
        <v>23783.19322127846</v>
      </c>
      <c r="N215" s="12">
        <f t="shared" ca="1" si="54"/>
        <v>38116.371096911455</v>
      </c>
      <c r="O215" s="12">
        <f t="shared" ca="1" si="54"/>
        <v>2346.9</v>
      </c>
      <c r="P215" s="12">
        <f t="shared" ca="1" si="42"/>
        <v>127586.4637278302</v>
      </c>
      <c r="Q215" s="12">
        <f t="shared" ca="1" si="43"/>
        <v>99326.702519136568</v>
      </c>
      <c r="R215" s="12">
        <f t="shared" ca="1" si="44"/>
        <v>87717.723003712788</v>
      </c>
      <c r="S215" s="12">
        <f t="shared" ca="1" si="45"/>
        <v>89126.049625842061</v>
      </c>
      <c r="T215" s="12">
        <f t="shared" ca="1" si="46"/>
        <v>65471.0956606115</v>
      </c>
      <c r="U215" s="12">
        <f t="shared" ca="1" si="34"/>
        <v>39638.65536879743</v>
      </c>
      <c r="V215" s="12">
        <f t="shared" ca="1" si="47"/>
        <v>23783.19322127846</v>
      </c>
      <c r="W215" s="12">
        <f t="shared" ca="1" si="48"/>
        <v>38116.371096911455</v>
      </c>
      <c r="X215" s="316">
        <f t="shared" si="55"/>
        <v>10358.200000000001</v>
      </c>
      <c r="Y215" s="316">
        <f t="shared" si="55"/>
        <v>0</v>
      </c>
      <c r="Z215" s="316">
        <f t="shared" si="55"/>
        <v>2203.401736073065</v>
      </c>
      <c r="AA215" s="316">
        <f t="shared" si="55"/>
        <v>2747.098263926935</v>
      </c>
      <c r="AB215" s="316">
        <f t="shared" si="55"/>
        <v>1629.5</v>
      </c>
      <c r="AC215" s="316">
        <f t="shared" si="55"/>
        <v>0.25</v>
      </c>
      <c r="AD215" s="316">
        <f t="shared" si="55"/>
        <v>16</v>
      </c>
      <c r="AE215" s="316">
        <f t="shared" si="55"/>
        <v>18412</v>
      </c>
      <c r="AF215" s="316">
        <f t="shared" si="55"/>
        <v>0</v>
      </c>
      <c r="AG215" s="316">
        <f t="shared" si="55"/>
        <v>241</v>
      </c>
      <c r="AH215" s="316">
        <f t="shared" si="55"/>
        <v>2346.9</v>
      </c>
      <c r="AI215" s="58">
        <f t="shared" ca="1" si="49"/>
        <v>158.03132210427941</v>
      </c>
      <c r="AJ215" s="347">
        <f ca="1">'Demand shares by tech, WWS'!CK49/1000</f>
        <v>49.185354482145051</v>
      </c>
      <c r="AK215" s="347">
        <f ca="1">'Demand shares by tech, WWS'!CL49/1000</f>
        <v>40.987795401787551</v>
      </c>
      <c r="AL215" s="347">
        <f ca="1">'Demand shares by tech, WWS'!CQ49/1000</f>
        <v>15.116411864593795</v>
      </c>
      <c r="AM215" s="347">
        <f ca="1">'Demand shares by tech, WWS'!CR49/1000</f>
        <v>13.280759938176955</v>
      </c>
      <c r="AN215" s="347">
        <f ca="1">'Demand shares by tech, WWS'!CS49/1000</f>
        <v>12.296338620536263</v>
      </c>
      <c r="AO215" s="347">
        <f ca="1">'Demand shares by tech, WWS'!CT49/1000</f>
        <v>17.845453678259947</v>
      </c>
      <c r="AP215" s="347">
        <f ca="1">'Demand shares by tech, WWS'!CN49/1000</f>
        <v>2.838914567678183E-2</v>
      </c>
      <c r="AQ215" s="347">
        <f ca="1">'Demand shares by tech, WWS'!CO49/1000</f>
        <v>8.2937856780247738</v>
      </c>
      <c r="AR215" s="347">
        <f ca="1">'Demand shares by tech, WWS'!CP49/1000</f>
        <v>0.22174468836009981</v>
      </c>
      <c r="AS215" s="347">
        <f ca="1">'Demand shares by tech, WWS'!CM49/1000</f>
        <v>0.77528860671816602</v>
      </c>
      <c r="AT215" s="347">
        <f t="shared" si="50"/>
        <v>2.1122100000000001</v>
      </c>
      <c r="AU215" s="59">
        <f t="shared" ca="1" si="51"/>
        <v>158.03132210427938</v>
      </c>
      <c r="AV215" s="59">
        <f>'Table 1 details'!K47</f>
        <v>55.251032985564791</v>
      </c>
      <c r="AW215" s="59">
        <f>'Table 1 details'!L47</f>
        <v>37.146037702525923</v>
      </c>
      <c r="AX215" s="59">
        <f ca="1">'Table 1 details'!M47</f>
        <v>26.387275329181008</v>
      </c>
      <c r="AY215" s="59">
        <f>'Table 1 details'!N47</f>
        <v>31.742332416930839</v>
      </c>
      <c r="AZ215" s="59">
        <f>'Table 1 details'!O47</f>
        <v>5.2920164424452789</v>
      </c>
      <c r="BA215" s="59">
        <f>'Table 1 details'!P47</f>
        <v>2.212627227631546</v>
      </c>
      <c r="BB215" s="348">
        <f>VLOOKUP('Electrified vs. H2 by country'!$A$15,H2_shares,MATCH($BI215,H2_shares_cols,0),FALSE)</f>
        <v>0</v>
      </c>
      <c r="BC215" s="348">
        <f>VLOOKUP('Electrified vs. H2 by country'!$A$24,H2_shares,MATCH($BI215,H2_shares_cols,0),FALSE)</f>
        <v>0</v>
      </c>
      <c r="BD215" s="348">
        <f ca="1">VLOOKUP('Electrified vs. H2 by country'!$A$33,H2_shares,MATCH($BI215,H2_shares_cols,0),FALSE)</f>
        <v>0</v>
      </c>
      <c r="BE215" s="348">
        <f>VLOOKUP('Electrified vs. H2 by country'!$A$42,H2_shares,MATCH($BI215,H2_shares_cols,0),FALSE)</f>
        <v>0.36084539883269867</v>
      </c>
      <c r="BF215" s="348">
        <f>VLOOKUP('Electrified vs. H2 by country'!$A$51,H2_shares,MATCH($BI215,H2_shares_cols,0),FALSE)</f>
        <v>0</v>
      </c>
      <c r="BG215" s="348">
        <f>VLOOKUP('Electrified vs. H2 by country'!$A$60,H2_shares,MATCH($BI215,H2_shares_cols,0),FALSE)</f>
        <v>0</v>
      </c>
      <c r="BH215" s="1907">
        <v>7.165</v>
      </c>
      <c r="BI215" s="2687" t="str">
        <f>'Country and technology list'!A46</f>
        <v>France</v>
      </c>
      <c r="BJ215" s="2054"/>
      <c r="BK215" s="627"/>
      <c r="BL215" s="627"/>
      <c r="BM215" s="2054"/>
    </row>
    <row r="216" spans="1:65">
      <c r="A216" s="2" t="s">
        <v>2110</v>
      </c>
      <c r="B216" s="630" t="s">
        <v>2633</v>
      </c>
      <c r="C216" s="12">
        <f t="shared" ca="1" si="52"/>
        <v>4153.7213708493027</v>
      </c>
      <c r="D216" s="12">
        <f t="shared" ca="1" si="52"/>
        <v>2824.8395744557574</v>
      </c>
      <c r="E216" s="12">
        <f t="shared" ca="1" si="52"/>
        <v>1616.0143328333743</v>
      </c>
      <c r="F216" s="12">
        <f t="shared" si="41"/>
        <v>0</v>
      </c>
      <c r="G216" s="12">
        <f t="shared" si="41"/>
        <v>170</v>
      </c>
      <c r="H216" s="12">
        <f t="shared" ca="1" si="41"/>
        <v>18.429481887038854</v>
      </c>
      <c r="I216" s="12">
        <f t="shared" ca="1" si="53"/>
        <v>3281.322324625095</v>
      </c>
      <c r="J216" s="12">
        <f t="shared" ca="1" si="53"/>
        <v>6227.5130341194345</v>
      </c>
      <c r="K216" s="12">
        <f t="shared" ca="1" si="53"/>
        <v>728.05334510710918</v>
      </c>
      <c r="L216" s="12">
        <f t="shared" ca="1" si="33"/>
        <v>0</v>
      </c>
      <c r="M216" s="12">
        <f t="shared" ca="1" si="54"/>
        <v>0</v>
      </c>
      <c r="N216" s="12">
        <f t="shared" ca="1" si="54"/>
        <v>1610.2728300045665</v>
      </c>
      <c r="O216" s="12">
        <f t="shared" ca="1" si="54"/>
        <v>0</v>
      </c>
      <c r="P216" s="12">
        <f t="shared" ca="1" si="42"/>
        <v>4153.7213708493027</v>
      </c>
      <c r="Q216" s="12">
        <f t="shared" ca="1" si="43"/>
        <v>2824.8395744557574</v>
      </c>
      <c r="R216" s="12">
        <f t="shared" ca="1" si="44"/>
        <v>3281.322324625095</v>
      </c>
      <c r="S216" s="12">
        <f t="shared" ca="1" si="45"/>
        <v>6227.5130341194345</v>
      </c>
      <c r="T216" s="12">
        <f t="shared" ca="1" si="46"/>
        <v>728.05334510710918</v>
      </c>
      <c r="U216" s="12">
        <f t="shared" ca="1" si="34"/>
        <v>0</v>
      </c>
      <c r="V216" s="12">
        <f t="shared" ca="1" si="47"/>
        <v>0</v>
      </c>
      <c r="W216" s="12">
        <f t="shared" ca="1" si="48"/>
        <v>1610.2728300045665</v>
      </c>
      <c r="X216" s="316">
        <f t="shared" si="55"/>
        <v>0</v>
      </c>
      <c r="Y216" s="316">
        <f t="shared" si="55"/>
        <v>0</v>
      </c>
      <c r="Z216" s="316">
        <f t="shared" si="55"/>
        <v>0</v>
      </c>
      <c r="AA216" s="316">
        <f t="shared" si="55"/>
        <v>0</v>
      </c>
      <c r="AB216" s="316">
        <f t="shared" si="55"/>
        <v>0</v>
      </c>
      <c r="AC216" s="316">
        <f t="shared" si="55"/>
        <v>0</v>
      </c>
      <c r="AD216" s="316">
        <f t="shared" si="55"/>
        <v>0</v>
      </c>
      <c r="AE216" s="316">
        <f t="shared" si="55"/>
        <v>170</v>
      </c>
      <c r="AF216" s="316">
        <f t="shared" si="55"/>
        <v>0</v>
      </c>
      <c r="AG216" s="316">
        <f t="shared" si="55"/>
        <v>0</v>
      </c>
      <c r="AH216" s="316">
        <f t="shared" si="55"/>
        <v>0</v>
      </c>
      <c r="AI216" s="58">
        <f t="shared" ca="1" si="49"/>
        <v>3.1658122046562527</v>
      </c>
      <c r="AJ216" s="347">
        <f ca="1">'Demand shares by tech, WWS'!CK50/1000</f>
        <v>0.54414490535471516</v>
      </c>
      <c r="AK216" s="347">
        <f ca="1">'Demand shares by tech, WWS'!CL50/1000</f>
        <v>0.45345408779559604</v>
      </c>
      <c r="AL216" s="347">
        <f ca="1">'Demand shares by tech, WWS'!CQ50/1000</f>
        <v>0.61041896434022525</v>
      </c>
      <c r="AM216" s="347">
        <f ca="1">'Demand shares by tech, WWS'!CR50/1000</f>
        <v>1.162702789219477</v>
      </c>
      <c r="AN216" s="347">
        <f ca="1">'Demand shares by tech, WWS'!CS50/1000</f>
        <v>0.13603622633867871</v>
      </c>
      <c r="AO216" s="347">
        <f ca="1">'Demand shares by tech, WWS'!CT50/1000</f>
        <v>0</v>
      </c>
      <c r="AP216" s="347">
        <f ca="1">'Demand shares by tech, WWS'!CN50/1000</f>
        <v>0</v>
      </c>
      <c r="AQ216" s="347">
        <f ca="1">'Demand shares by tech, WWS'!CO50/1000</f>
        <v>6.9792972669416406E-2</v>
      </c>
      <c r="AR216" s="347">
        <f ca="1">'Demand shares by tech, WWS'!CP50/1000</f>
        <v>3.7245798073764782E-3</v>
      </c>
      <c r="AS216" s="347">
        <f ca="1">'Demand shares by tech, WWS'!CM50/1000</f>
        <v>0.18553767913076757</v>
      </c>
      <c r="AT216" s="347">
        <f t="shared" si="50"/>
        <v>0</v>
      </c>
      <c r="AU216" s="59">
        <f t="shared" ca="1" si="51"/>
        <v>3.1658122046562527</v>
      </c>
      <c r="AV216" s="59">
        <f>'Table 1 details'!K48</f>
        <v>1.6029159450487822</v>
      </c>
      <c r="AW216" s="59">
        <f>'Table 1 details'!L48</f>
        <v>0.12425037527018709</v>
      </c>
      <c r="AX216" s="59">
        <f ca="1">'Table 1 details'!M48</f>
        <v>0.91248414419387491</v>
      </c>
      <c r="AY216" s="59">
        <f>'Table 1 details'!N48</f>
        <v>0.47536511189821201</v>
      </c>
      <c r="AZ216" s="59">
        <f>'Table 1 details'!O48</f>
        <v>2.7571551412530114E-2</v>
      </c>
      <c r="BA216" s="59">
        <f>'Table 1 details'!P48</f>
        <v>2.3225076832665968E-2</v>
      </c>
      <c r="BB216" s="348">
        <f>VLOOKUP('Electrified vs. H2 by country'!$A$15,H2_shares,MATCH($BI216,H2_shares_cols,0),FALSE)</f>
        <v>0</v>
      </c>
      <c r="BC216" s="348">
        <f>VLOOKUP('Electrified vs. H2 by country'!$A$24,H2_shares,MATCH($BI216,H2_shares_cols,0),FALSE)</f>
        <v>0</v>
      </c>
      <c r="BD216" s="348">
        <f ca="1">VLOOKUP('Electrified vs. H2 by country'!$A$33,H2_shares,MATCH($BI216,H2_shares_cols,0),FALSE)</f>
        <v>0</v>
      </c>
      <c r="BE216" s="348">
        <f>VLOOKUP('Electrified vs. H2 by country'!$A$42,H2_shares,MATCH($BI216,H2_shares_cols,0),FALSE)</f>
        <v>0.55097284520785883</v>
      </c>
      <c r="BF216" s="348">
        <f>VLOOKUP('Electrified vs. H2 by country'!$A$51,H2_shares,MATCH($BI216,H2_shares_cols,0),FALSE)</f>
        <v>0</v>
      </c>
      <c r="BG216" s="348">
        <f>VLOOKUP('Electrified vs. H2 by country'!$A$60,H2_shares,MATCH($BI216,H2_shares_cols,0),FALSE)</f>
        <v>0</v>
      </c>
      <c r="BH216" s="1907">
        <v>0</v>
      </c>
      <c r="BI216" s="2687" t="str">
        <f>'Country and technology list'!A47</f>
        <v>Gabon</v>
      </c>
      <c r="BJ216" s="2054"/>
      <c r="BK216" s="627"/>
      <c r="BL216" s="627"/>
      <c r="BM216" s="2054"/>
    </row>
    <row r="217" spans="1:65">
      <c r="A217" s="2" t="s">
        <v>2111</v>
      </c>
      <c r="B217" s="630" t="s">
        <v>2172</v>
      </c>
      <c r="C217" s="12">
        <f t="shared" ca="1" si="52"/>
        <v>1414.3868204035186</v>
      </c>
      <c r="D217" s="12">
        <f t="shared" ca="1" si="52"/>
        <v>1101.1072401606466</v>
      </c>
      <c r="E217" s="12">
        <f t="shared" ca="1" si="52"/>
        <v>0</v>
      </c>
      <c r="F217" s="12">
        <f t="shared" si="41"/>
        <v>1E-10</v>
      </c>
      <c r="G217" s="12">
        <f t="shared" si="41"/>
        <v>2727</v>
      </c>
      <c r="H217" s="12">
        <f t="shared" ca="1" si="41"/>
        <v>9.3193388087649591</v>
      </c>
      <c r="I217" s="12">
        <f t="shared" ca="1" si="53"/>
        <v>3409.2576214889696</v>
      </c>
      <c r="J217" s="12">
        <f t="shared" ca="1" si="53"/>
        <v>4191.9862000427565</v>
      </c>
      <c r="K217" s="12">
        <f t="shared" ca="1" si="53"/>
        <v>744.67884070950367</v>
      </c>
      <c r="L217" s="12">
        <f t="shared" ca="1" si="33"/>
        <v>0</v>
      </c>
      <c r="M217" s="12">
        <f t="shared" ca="1" si="54"/>
        <v>0</v>
      </c>
      <c r="N217" s="12">
        <f t="shared" ca="1" si="54"/>
        <v>1312.8219806932077</v>
      </c>
      <c r="O217" s="12">
        <f t="shared" ca="1" si="54"/>
        <v>73.42</v>
      </c>
      <c r="P217" s="12">
        <f t="shared" ca="1" si="42"/>
        <v>1414.3868204035186</v>
      </c>
      <c r="Q217" s="12">
        <f t="shared" ca="1" si="43"/>
        <v>1101.1072401606466</v>
      </c>
      <c r="R217" s="12">
        <f t="shared" ca="1" si="44"/>
        <v>3409.2576214889696</v>
      </c>
      <c r="S217" s="12">
        <f t="shared" ca="1" si="45"/>
        <v>4191.9862000427565</v>
      </c>
      <c r="T217" s="12">
        <f t="shared" ca="1" si="46"/>
        <v>744.67884070950367</v>
      </c>
      <c r="U217" s="12">
        <f t="shared" ca="1" si="34"/>
        <v>0</v>
      </c>
      <c r="V217" s="12">
        <f t="shared" ca="1" si="47"/>
        <v>0</v>
      </c>
      <c r="W217" s="12">
        <f t="shared" ca="1" si="48"/>
        <v>1312.8219806932077</v>
      </c>
      <c r="X217" s="316">
        <f t="shared" si="55"/>
        <v>0</v>
      </c>
      <c r="Y217" s="316">
        <f t="shared" si="55"/>
        <v>0</v>
      </c>
      <c r="Z217" s="316">
        <f t="shared" si="55"/>
        <v>0</v>
      </c>
      <c r="AA217" s="316">
        <f t="shared" si="55"/>
        <v>0</v>
      </c>
      <c r="AB217" s="316">
        <f t="shared" si="55"/>
        <v>0</v>
      </c>
      <c r="AC217" s="316">
        <f t="shared" si="55"/>
        <v>0</v>
      </c>
      <c r="AD217" s="316">
        <f t="shared" si="55"/>
        <v>1E-10</v>
      </c>
      <c r="AE217" s="316">
        <f t="shared" si="55"/>
        <v>2727</v>
      </c>
      <c r="AF217" s="316">
        <f t="shared" si="55"/>
        <v>0</v>
      </c>
      <c r="AG217" s="316">
        <f t="shared" si="55"/>
        <v>0</v>
      </c>
      <c r="AH217" s="316">
        <f t="shared" si="55"/>
        <v>73.42</v>
      </c>
      <c r="AI217" s="58">
        <f t="shared" ca="1" si="49"/>
        <v>3.6415445485028637</v>
      </c>
      <c r="AJ217" s="347">
        <f ca="1">'Demand shares by tech, WWS'!CK51/1000</f>
        <v>0.54494174750027491</v>
      </c>
      <c r="AK217" s="347">
        <f ca="1">'Demand shares by tech, WWS'!CL51/1000</f>
        <v>0.45411812291689535</v>
      </c>
      <c r="AL217" s="347">
        <f ca="1">'Demand shares by tech, WWS'!CQ51/1000</f>
        <v>0.61131285777274369</v>
      </c>
      <c r="AM217" s="347">
        <f ca="1">'Demand shares by tech, WWS'!CR51/1000</f>
        <v>0.66518406408320285</v>
      </c>
      <c r="AN217" s="347">
        <f ca="1">'Demand shares by tech, WWS'!CS51/1000</f>
        <v>0.13623543687506798</v>
      </c>
      <c r="AO217" s="347">
        <f ca="1">'Demand shares by tech, WWS'!CT51/1000</f>
        <v>0</v>
      </c>
      <c r="AP217" s="347">
        <f ca="1">'Demand shares by tech, WWS'!CN51/1000</f>
        <v>8.1065292293441354E-14</v>
      </c>
      <c r="AQ217" s="347">
        <f ca="1">'Demand shares by tech, WWS'!CO51/1000</f>
        <v>1.2276869915084327</v>
      </c>
      <c r="AR217" s="347">
        <f ca="1">'Demand shares by tech, WWS'!CP51/1000</f>
        <v>2.0653278461649389E-3</v>
      </c>
      <c r="AS217" s="347">
        <f ca="1">'Demand shares by tech, WWS'!CM51/1000</f>
        <v>0</v>
      </c>
      <c r="AT217" s="347">
        <f t="shared" si="50"/>
        <v>6.6077999999999998E-2</v>
      </c>
      <c r="AU217" s="59">
        <f t="shared" ca="1" si="51"/>
        <v>3.6415445485028641</v>
      </c>
      <c r="AV217" s="59">
        <f>'Table 1 details'!K49</f>
        <v>1.9167209952186963</v>
      </c>
      <c r="AW217" s="59">
        <f>'Table 1 details'!L49</f>
        <v>0.43286189589243979</v>
      </c>
      <c r="AX217" s="59">
        <f ca="1">'Table 1 details'!M49</f>
        <v>0.4889335139218286</v>
      </c>
      <c r="AY217" s="59">
        <f>'Table 1 details'!N49</f>
        <v>0.6022567461862095</v>
      </c>
      <c r="AZ217" s="59">
        <f>'Table 1 details'!O49</f>
        <v>0.17538406837556186</v>
      </c>
      <c r="BA217" s="59">
        <f>'Table 1 details'!P49</f>
        <v>2.5387328908128101E-2</v>
      </c>
      <c r="BB217" s="348">
        <f>VLOOKUP('Electrified vs. H2 by country'!$A$15,H2_shares,MATCH($BI217,H2_shares_cols,0),FALSE)</f>
        <v>0</v>
      </c>
      <c r="BC217" s="348">
        <f>VLOOKUP('Electrified vs. H2 by country'!$A$24,H2_shares,MATCH($BI217,H2_shares_cols,0),FALSE)</f>
        <v>0</v>
      </c>
      <c r="BD217" s="348">
        <f ca="1">VLOOKUP('Electrified vs. H2 by country'!$A$33,H2_shares,MATCH($BI217,H2_shares_cols,0),FALSE)</f>
        <v>0</v>
      </c>
      <c r="BE217" s="348">
        <f>VLOOKUP('Electrified vs. H2 by country'!$A$42,H2_shares,MATCH($BI217,H2_shares_cols,0),FALSE)</f>
        <v>0.48331165562747963</v>
      </c>
      <c r="BF217" s="348">
        <f>VLOOKUP('Electrified vs. H2 by country'!$A$51,H2_shares,MATCH($BI217,H2_shares_cols,0),FALSE)</f>
        <v>0</v>
      </c>
      <c r="BG217" s="348">
        <f>VLOOKUP('Electrified vs. H2 by country'!$A$60,H2_shares,MATCH($BI217,H2_shares_cols,0),FALSE)</f>
        <v>0</v>
      </c>
      <c r="BH217" s="1907">
        <v>0</v>
      </c>
      <c r="BI217" s="2687" t="str">
        <f>'Country and technology list'!A48</f>
        <v>Georgia</v>
      </c>
      <c r="BJ217" s="2054"/>
      <c r="BK217" s="627"/>
      <c r="BL217" s="627"/>
      <c r="BM217" s="2054"/>
    </row>
    <row r="218" spans="1:65">
      <c r="A218" s="2" t="s">
        <v>2112</v>
      </c>
      <c r="B218" s="630" t="s">
        <v>2632</v>
      </c>
      <c r="C218" s="12">
        <f t="shared" ca="1" si="52"/>
        <v>124953.3</v>
      </c>
      <c r="D218" s="12">
        <f t="shared" ca="1" si="52"/>
        <v>124340</v>
      </c>
      <c r="E218" s="12">
        <f t="shared" ca="1" si="52"/>
        <v>1129.3930507575333</v>
      </c>
      <c r="F218" s="12">
        <f t="shared" si="41"/>
        <v>27</v>
      </c>
      <c r="G218" s="12">
        <f t="shared" si="41"/>
        <v>4452</v>
      </c>
      <c r="H218" s="12">
        <f t="shared" ca="1" si="41"/>
        <v>35.143134717652615</v>
      </c>
      <c r="I218" s="12">
        <f t="shared" ca="1" si="53"/>
        <v>72159.394833118364</v>
      </c>
      <c r="J218" s="12">
        <f t="shared" ca="1" si="53"/>
        <v>91363.291344248457</v>
      </c>
      <c r="K218" s="12">
        <f t="shared" ca="1" si="53"/>
        <v>526797.60555415589</v>
      </c>
      <c r="L218" s="12">
        <f t="shared" ca="1" si="33"/>
        <v>1.5000000000000002</v>
      </c>
      <c r="M218" s="12">
        <f t="shared" ca="1" si="54"/>
        <v>0.90000000000000024</v>
      </c>
      <c r="N218" s="12">
        <f t="shared" ca="1" si="54"/>
        <v>108588.07220966023</v>
      </c>
      <c r="O218" s="12">
        <f t="shared" ca="1" si="54"/>
        <v>2848.6</v>
      </c>
      <c r="P218" s="12">
        <f t="shared" ca="1" si="42"/>
        <v>124953.3</v>
      </c>
      <c r="Q218" s="12">
        <f t="shared" ca="1" si="43"/>
        <v>124340</v>
      </c>
      <c r="R218" s="12">
        <f t="shared" ca="1" si="44"/>
        <v>72159.394833118364</v>
      </c>
      <c r="S218" s="12">
        <f t="shared" ca="1" si="45"/>
        <v>91363.291344248457</v>
      </c>
      <c r="T218" s="12">
        <f t="shared" ca="1" si="46"/>
        <v>526797.60555415589</v>
      </c>
      <c r="U218" s="12">
        <f t="shared" ca="1" si="34"/>
        <v>1.5000000000000002</v>
      </c>
      <c r="V218" s="12">
        <f t="shared" ca="1" si="47"/>
        <v>0.90000000000000024</v>
      </c>
      <c r="W218" s="12">
        <f t="shared" ca="1" si="48"/>
        <v>108588.07220966023</v>
      </c>
      <c r="X218" s="316">
        <f t="shared" si="55"/>
        <v>41651.1</v>
      </c>
      <c r="Y218" s="316">
        <f t="shared" si="55"/>
        <v>3295</v>
      </c>
      <c r="Z218" s="316">
        <f t="shared" si="55"/>
        <v>16061.754927648011</v>
      </c>
      <c r="AA218" s="316">
        <f t="shared" si="55"/>
        <v>20025.045072351993</v>
      </c>
      <c r="AB218" s="316">
        <f t="shared" si="55"/>
        <v>3613.2</v>
      </c>
      <c r="AC218" s="316">
        <f t="shared" si="55"/>
        <v>1.5</v>
      </c>
      <c r="AD218" s="316">
        <f t="shared" si="55"/>
        <v>27</v>
      </c>
      <c r="AE218" s="316">
        <f t="shared" si="55"/>
        <v>4452</v>
      </c>
      <c r="AF218" s="316">
        <f t="shared" si="55"/>
        <v>0</v>
      </c>
      <c r="AG218" s="316">
        <f t="shared" si="55"/>
        <v>0</v>
      </c>
      <c r="AH218" s="316">
        <f t="shared" si="55"/>
        <v>2848.6</v>
      </c>
      <c r="AI218" s="58">
        <f t="shared" ca="1" si="49"/>
        <v>226.26832142786338</v>
      </c>
      <c r="AJ218" s="347">
        <f ca="1">'Demand shares by tech, WWS'!CK52/1000</f>
        <v>49.959132352411949</v>
      </c>
      <c r="AK218" s="347">
        <f ca="1">'Demand shares by tech, WWS'!CL52/1000</f>
        <v>51.93688462577407</v>
      </c>
      <c r="AL218" s="347">
        <f ca="1">'Demand shares by tech, WWS'!CQ52/1000</f>
        <v>12.416778623168137</v>
      </c>
      <c r="AM218" s="347">
        <f ca="1">'Demand shares by tech, WWS'!CR52/1000</f>
        <v>13.037623151585278</v>
      </c>
      <c r="AN218" s="347">
        <f ca="1">'Demand shares by tech, WWS'!CS52/1000</f>
        <v>96.653658575864355</v>
      </c>
      <c r="AO218" s="347">
        <f ca="1">'Demand shares by tech, WWS'!CT52/1000</f>
        <v>6.7430227949298409E-4</v>
      </c>
      <c r="AP218" s="347">
        <f ca="1">'Demand shares by tech, WWS'!CN52/1000</f>
        <v>2.2766961507679265E-2</v>
      </c>
      <c r="AQ218" s="347">
        <f ca="1">'Demand shares by tech, WWS'!CO52/1000</f>
        <v>2.0847982220615426</v>
      </c>
      <c r="AR218" s="347">
        <f ca="1">'Demand shares by tech, WWS'!CP52/1000</f>
        <v>8.1012260967326059E-3</v>
      </c>
      <c r="AS218" s="347">
        <f ca="1">'Demand shares by tech, WWS'!CM52/1000</f>
        <v>0.14790338711412562</v>
      </c>
      <c r="AT218" s="347">
        <f t="shared" si="50"/>
        <v>2.5637399999999997</v>
      </c>
      <c r="AU218" s="59">
        <f t="shared" ca="1" si="51"/>
        <v>226.26832142786336</v>
      </c>
      <c r="AV218" s="59">
        <f>'Table 1 details'!K50</f>
        <v>70.172635599964522</v>
      </c>
      <c r="AW218" s="59">
        <f>'Table 1 details'!L50</f>
        <v>50.603023251467249</v>
      </c>
      <c r="AX218" s="59">
        <f ca="1">'Table 1 details'!M50</f>
        <v>66.998502853710605</v>
      </c>
      <c r="AY218" s="59">
        <f>'Table 1 details'!N50</f>
        <v>38.312604419143021</v>
      </c>
      <c r="AZ218" s="59">
        <f>'Table 1 details'!O50</f>
        <v>0</v>
      </c>
      <c r="BA218" s="59">
        <f>'Table 1 details'!P50</f>
        <v>0.18155530357796623</v>
      </c>
      <c r="BB218" s="348">
        <f>VLOOKUP('Electrified vs. H2 by country'!$A$15,H2_shares,MATCH($BI218,H2_shares_cols,0),FALSE)</f>
        <v>0</v>
      </c>
      <c r="BC218" s="348">
        <f>VLOOKUP('Electrified vs. H2 by country'!$A$24,H2_shares,MATCH($BI218,H2_shares_cols,0),FALSE)</f>
        <v>0</v>
      </c>
      <c r="BD218" s="348">
        <f ca="1">VLOOKUP('Electrified vs. H2 by country'!$A$33,H2_shares,MATCH($BI218,H2_shares_cols,0),FALSE)</f>
        <v>0</v>
      </c>
      <c r="BE218" s="348">
        <f>VLOOKUP('Electrified vs. H2 by country'!$A$42,H2_shares,MATCH($BI218,H2_shares_cols,0),FALSE)</f>
        <v>0.37579385367581902</v>
      </c>
      <c r="BF218" s="348" t="e">
        <f>VLOOKUP('Electrified vs. H2 by country'!$A$51,H2_shares,MATCH($BI218,H2_shares_cols,0),FALSE)</f>
        <v>#DIV/0!</v>
      </c>
      <c r="BG218" s="348">
        <f>VLOOKUP('Electrified vs. H2 by country'!$A$60,H2_shares,MATCH($BI218,H2_shares_cols,0),FALSE)</f>
        <v>0</v>
      </c>
      <c r="BH218" s="1907">
        <v>6.81</v>
      </c>
      <c r="BI218" s="2687" t="str">
        <f>'Country and technology list'!A49</f>
        <v>Germany</v>
      </c>
      <c r="BJ218" s="2054"/>
      <c r="BK218" s="627"/>
      <c r="BL218" s="627"/>
      <c r="BM218" s="2054"/>
    </row>
    <row r="219" spans="1:65">
      <c r="A219" s="2" t="s">
        <v>2113</v>
      </c>
      <c r="B219" s="630" t="s">
        <v>2633</v>
      </c>
      <c r="C219" s="12">
        <f t="shared" ca="1" si="52"/>
        <v>9667.2897885982729</v>
      </c>
      <c r="D219" s="12">
        <f t="shared" ca="1" si="52"/>
        <v>4731.2806302049212</v>
      </c>
      <c r="E219" s="12">
        <f t="shared" ca="1" si="52"/>
        <v>1110.2037451964329</v>
      </c>
      <c r="F219" s="12">
        <f t="shared" si="41"/>
        <v>0</v>
      </c>
      <c r="G219" s="12">
        <f t="shared" si="41"/>
        <v>1584</v>
      </c>
      <c r="H219" s="12">
        <f t="shared" ca="1" si="41"/>
        <v>13.351581078027806</v>
      </c>
      <c r="I219" s="12">
        <f t="shared" ca="1" si="53"/>
        <v>12294.16347955606</v>
      </c>
      <c r="J219" s="12">
        <f t="shared" ca="1" si="53"/>
        <v>14301.140632263734</v>
      </c>
      <c r="K219" s="12">
        <f t="shared" ca="1" si="53"/>
        <v>2677.183887944148</v>
      </c>
      <c r="L219" s="12">
        <f t="shared" ca="1" si="33"/>
        <v>2594.6813360232254</v>
      </c>
      <c r="M219" s="12">
        <f t="shared" ca="1" si="54"/>
        <v>1556.8088016139357</v>
      </c>
      <c r="N219" s="12">
        <f t="shared" ca="1" si="54"/>
        <v>4604.5916348508681</v>
      </c>
      <c r="O219" s="12">
        <f t="shared" ca="1" si="54"/>
        <v>0</v>
      </c>
      <c r="P219" s="12">
        <f t="shared" ca="1" si="42"/>
        <v>9667.2897885982729</v>
      </c>
      <c r="Q219" s="12">
        <f t="shared" ca="1" si="43"/>
        <v>4731.2806302049212</v>
      </c>
      <c r="R219" s="12">
        <f t="shared" ca="1" si="44"/>
        <v>12294.16347955606</v>
      </c>
      <c r="S219" s="12">
        <f t="shared" ca="1" si="45"/>
        <v>14301.140632263734</v>
      </c>
      <c r="T219" s="12">
        <f t="shared" ca="1" si="46"/>
        <v>2677.183887944148</v>
      </c>
      <c r="U219" s="12">
        <f t="shared" ca="1" si="34"/>
        <v>2594.6813360232254</v>
      </c>
      <c r="V219" s="12">
        <f t="shared" ca="1" si="47"/>
        <v>1556.8088016139357</v>
      </c>
      <c r="W219" s="12">
        <f t="shared" ca="1" si="48"/>
        <v>4604.5916348508681</v>
      </c>
      <c r="X219" s="316">
        <f t="shared" si="55"/>
        <v>0</v>
      </c>
      <c r="Y219" s="316">
        <f t="shared" si="55"/>
        <v>0</v>
      </c>
      <c r="Z219" s="316">
        <f t="shared" si="55"/>
        <v>0</v>
      </c>
      <c r="AA219" s="316">
        <f t="shared" si="55"/>
        <v>0</v>
      </c>
      <c r="AB219" s="316">
        <f t="shared" si="55"/>
        <v>0</v>
      </c>
      <c r="AC219" s="316">
        <f t="shared" si="55"/>
        <v>0</v>
      </c>
      <c r="AD219" s="316">
        <f t="shared" si="55"/>
        <v>0</v>
      </c>
      <c r="AE219" s="316">
        <f t="shared" si="55"/>
        <v>1584</v>
      </c>
      <c r="AF219" s="316">
        <f t="shared" si="55"/>
        <v>0</v>
      </c>
      <c r="AG219" s="316">
        <f t="shared" si="55"/>
        <v>0</v>
      </c>
      <c r="AH219" s="316">
        <f t="shared" si="55"/>
        <v>0</v>
      </c>
      <c r="AI219" s="58">
        <f t="shared" ca="1" si="49"/>
        <v>8.9914904217448388</v>
      </c>
      <c r="AJ219" s="347">
        <f ca="1">'Demand shares by tech, WWS'!CK53/1000</f>
        <v>1.5984316883030139</v>
      </c>
      <c r="AK219" s="347">
        <f ca="1">'Demand shares by tech, WWS'!CL53/1000</f>
        <v>1.3320264069191781</v>
      </c>
      <c r="AL219" s="347">
        <f ca="1">'Demand shares by tech, WWS'!CQ53/1000</f>
        <v>1.7931124708527395</v>
      </c>
      <c r="AM219" s="347">
        <f ca="1">'Demand shares by tech, WWS'!CR53/1000</f>
        <v>2.1268767271184954</v>
      </c>
      <c r="AN219" s="347">
        <f ca="1">'Demand shares by tech, WWS'!CS53/1000</f>
        <v>0.39960792207575468</v>
      </c>
      <c r="AO219" s="347">
        <f ca="1">'Demand shares by tech, WWS'!CT53/1000</f>
        <v>0.98864389299125188</v>
      </c>
      <c r="AP219" s="347">
        <f ca="1">'Demand shares by tech, WWS'!CN53/1000</f>
        <v>0</v>
      </c>
      <c r="AQ219" s="347">
        <f ca="1">'Demand shares by tech, WWS'!CO53/1000</f>
        <v>0.62724436021812635</v>
      </c>
      <c r="AR219" s="347">
        <f ca="1">'Demand shares by tech, WWS'!CP53/1000</f>
        <v>2.602649399230837E-3</v>
      </c>
      <c r="AS219" s="347">
        <f ca="1">'Demand shares by tech, WWS'!CM53/1000</f>
        <v>0.12294430386704705</v>
      </c>
      <c r="AT219" s="347">
        <f t="shared" si="50"/>
        <v>0</v>
      </c>
      <c r="AU219" s="59">
        <f t="shared" ca="1" si="51"/>
        <v>8.991490421744837</v>
      </c>
      <c r="AV219" s="59">
        <f>'Table 1 details'!K51</f>
        <v>3.4381354290745456</v>
      </c>
      <c r="AW219" s="59">
        <f>'Table 1 details'!L51</f>
        <v>0.64474166697285162</v>
      </c>
      <c r="AX219" s="59">
        <f ca="1">'Table 1 details'!M51</f>
        <v>1.9141515638202677</v>
      </c>
      <c r="AY219" s="59">
        <f>'Table 1 details'!N51</f>
        <v>2.7042839192221999</v>
      </c>
      <c r="AZ219" s="59">
        <f>'Table 1 details'!O51</f>
        <v>0.2901778426549716</v>
      </c>
      <c r="BA219" s="59">
        <f>'Table 1 details'!P51</f>
        <v>0</v>
      </c>
      <c r="BB219" s="348">
        <f>VLOOKUP('Electrified vs. H2 by country'!$A$15,H2_shares,MATCH($BI219,H2_shares_cols,0),FALSE)</f>
        <v>0</v>
      </c>
      <c r="BC219" s="348">
        <f>VLOOKUP('Electrified vs. H2 by country'!$A$24,H2_shares,MATCH($BI219,H2_shares_cols,0),FALSE)</f>
        <v>0</v>
      </c>
      <c r="BD219" s="348">
        <f ca="1">VLOOKUP('Electrified vs. H2 by country'!$A$33,H2_shares,MATCH($BI219,H2_shares_cols,0),FALSE)</f>
        <v>0</v>
      </c>
      <c r="BE219" s="348">
        <f>VLOOKUP('Electrified vs. H2 by country'!$A$42,H2_shares,MATCH($BI219,H2_shares_cols,0),FALSE)</f>
        <v>0.55656893394881701</v>
      </c>
      <c r="BF219" s="348">
        <f>VLOOKUP('Electrified vs. H2 by country'!$A$51,H2_shares,MATCH($BI219,H2_shares_cols,0),FALSE)</f>
        <v>0</v>
      </c>
      <c r="BG219" s="348" t="e">
        <f>VLOOKUP('Electrified vs. H2 by country'!$A$60,H2_shares,MATCH($BI219,H2_shares_cols,0),FALSE)</f>
        <v>#DIV/0!</v>
      </c>
      <c r="BH219" s="1907">
        <v>0</v>
      </c>
      <c r="BI219" s="2687" t="str">
        <f>'Country and technology list'!A50</f>
        <v>Ghana</v>
      </c>
      <c r="BJ219" s="2054"/>
      <c r="BK219" s="627"/>
      <c r="BL219" s="627"/>
      <c r="BM219" s="2054"/>
    </row>
    <row r="220" spans="1:65">
      <c r="A220" s="2" t="s">
        <v>2114</v>
      </c>
      <c r="B220" s="630" t="s">
        <v>2632</v>
      </c>
      <c r="C220" s="12">
        <f t="shared" ca="1" si="52"/>
        <v>0</v>
      </c>
      <c r="D220" s="12">
        <f t="shared" ca="1" si="52"/>
        <v>6988.1346499696956</v>
      </c>
      <c r="E220" s="12">
        <f t="shared" ca="1" si="52"/>
        <v>17.529360884324706</v>
      </c>
      <c r="F220" s="12">
        <f t="shared" ref="C220:L235" si="56">E69*E$19</f>
        <v>0</v>
      </c>
      <c r="G220" s="12">
        <f t="shared" si="56"/>
        <v>0</v>
      </c>
      <c r="H220" s="12">
        <f t="shared" ca="1" si="56"/>
        <v>1.1258170198247623</v>
      </c>
      <c r="I220" s="12">
        <f t="shared" ca="1" si="53"/>
        <v>6.1261820939421634</v>
      </c>
      <c r="J220" s="12">
        <f t="shared" ca="1" si="53"/>
        <v>3.5684843893726566</v>
      </c>
      <c r="K220" s="12">
        <f t="shared" ca="1" si="53"/>
        <v>0</v>
      </c>
      <c r="L220" s="12">
        <f t="shared" ca="1" si="33"/>
        <v>36.738100384672897</v>
      </c>
      <c r="M220" s="12">
        <f t="shared" ca="1" si="54"/>
        <v>22.042860230803743</v>
      </c>
      <c r="N220" s="12">
        <f t="shared" ca="1" si="54"/>
        <v>1.5249807324919042</v>
      </c>
      <c r="O220" s="12">
        <f t="shared" ca="1" si="54"/>
        <v>0</v>
      </c>
      <c r="P220" s="12">
        <f t="shared" ca="1" si="42"/>
        <v>0</v>
      </c>
      <c r="Q220" s="12">
        <f t="shared" ca="1" si="43"/>
        <v>6988.1346499696956</v>
      </c>
      <c r="R220" s="12">
        <f t="shared" ca="1" si="44"/>
        <v>6.1261820939421634</v>
      </c>
      <c r="S220" s="12">
        <f t="shared" ca="1" si="45"/>
        <v>3.5684843893726566</v>
      </c>
      <c r="T220" s="12">
        <f t="shared" ca="1" si="46"/>
        <v>0</v>
      </c>
      <c r="U220" s="12">
        <f t="shared" ca="1" si="34"/>
        <v>36.738100384672897</v>
      </c>
      <c r="V220" s="12">
        <f t="shared" ca="1" si="47"/>
        <v>22.042860230803743</v>
      </c>
      <c r="W220" s="12">
        <f t="shared" ca="1" si="48"/>
        <v>1.5249807324919042</v>
      </c>
      <c r="X220" s="316">
        <f t="shared" si="55"/>
        <v>0</v>
      </c>
      <c r="Y220" s="316">
        <f t="shared" si="55"/>
        <v>0</v>
      </c>
      <c r="Z220" s="316">
        <f t="shared" si="55"/>
        <v>0</v>
      </c>
      <c r="AA220" s="316">
        <f t="shared" si="55"/>
        <v>0</v>
      </c>
      <c r="AB220" s="316">
        <f t="shared" si="55"/>
        <v>0</v>
      </c>
      <c r="AC220" s="316">
        <f t="shared" si="55"/>
        <v>0</v>
      </c>
      <c r="AD220" s="316">
        <f t="shared" si="55"/>
        <v>0</v>
      </c>
      <c r="AE220" s="316">
        <f t="shared" si="55"/>
        <v>0</v>
      </c>
      <c r="AF220" s="316">
        <f t="shared" si="55"/>
        <v>0</v>
      </c>
      <c r="AG220" s="316">
        <f t="shared" si="55"/>
        <v>0</v>
      </c>
      <c r="AH220" s="316">
        <f t="shared" si="55"/>
        <v>0</v>
      </c>
      <c r="AI220" s="58">
        <f t="shared" ca="1" si="49"/>
        <v>1.3259832135097207</v>
      </c>
      <c r="AJ220" s="347">
        <f ca="1">'Demand shares by tech, WWS'!CK54/1000</f>
        <v>0</v>
      </c>
      <c r="AK220" s="347">
        <f ca="1">'Demand shares by tech, WWS'!CL54/1000</f>
        <v>1.3008119697306899</v>
      </c>
      <c r="AL220" s="347">
        <f ca="1">'Demand shares by tech, WWS'!CQ54/1000</f>
        <v>1.3119872172445977E-3</v>
      </c>
      <c r="AM220" s="347">
        <f ca="1">'Demand shares by tech, WWS'!CR54/1000</f>
        <v>7.0724860867565312E-4</v>
      </c>
      <c r="AN220" s="347">
        <f ca="1">'Demand shares by tech, WWS'!CS54/1000</f>
        <v>0</v>
      </c>
      <c r="AO220" s="347">
        <f ca="1">'Demand shares by tech, WWS'!CT54/1000</f>
        <v>2.0554348299445344E-2</v>
      </c>
      <c r="AP220" s="347">
        <f ca="1">'Demand shares by tech, WWS'!CN54/1000</f>
        <v>0</v>
      </c>
      <c r="AQ220" s="347">
        <f ca="1">'Demand shares by tech, WWS'!CO54/1000</f>
        <v>0</v>
      </c>
      <c r="AR220" s="347">
        <f ca="1">'Demand shares by tech, WWS'!CP54/1000</f>
        <v>2.6384307258158369E-4</v>
      </c>
      <c r="AS220" s="347">
        <f ca="1">'Demand shares by tech, WWS'!CM54/1000</f>
        <v>2.3338165810835375E-3</v>
      </c>
      <c r="AT220" s="347">
        <f t="shared" si="50"/>
        <v>0</v>
      </c>
      <c r="AU220" s="59">
        <f t="shared" ca="1" si="51"/>
        <v>1.3259832135097207</v>
      </c>
      <c r="AV220" s="59">
        <f>'Table 1 details'!K52</f>
        <v>0</v>
      </c>
      <c r="AW220" s="59">
        <f>'Table 1 details'!L52</f>
        <v>1.9860803889767183E-3</v>
      </c>
      <c r="AX220" s="59">
        <f ca="1">'Table 1 details'!M52</f>
        <v>-0.52933057546788975</v>
      </c>
      <c r="AY220" s="59">
        <f>'Table 1 details'!N52</f>
        <v>1.8325857626252575</v>
      </c>
      <c r="AZ220" s="59">
        <f>'Table 1 details'!O52</f>
        <v>0</v>
      </c>
      <c r="BA220" s="59">
        <f>'Table 1 details'!P52</f>
        <v>2.074194596337621E-2</v>
      </c>
      <c r="BB220" s="348" t="e">
        <f>VLOOKUP('Electrified vs. H2 by country'!$A$15,H2_shares,MATCH($BI220,H2_shares_cols,0),FALSE)</f>
        <v>#DIV/0!</v>
      </c>
      <c r="BC220" s="348">
        <f>VLOOKUP('Electrified vs. H2 by country'!$A$24,H2_shares,MATCH($BI220,H2_shares_cols,0),FALSE)</f>
        <v>0</v>
      </c>
      <c r="BD220" s="348">
        <f ca="1">VLOOKUP('Electrified vs. H2 by country'!$A$33,H2_shares,MATCH($BI220,H2_shares_cols,0),FALSE)</f>
        <v>0</v>
      </c>
      <c r="BE220" s="348">
        <f>VLOOKUP('Electrified vs. H2 by country'!$A$42,H2_shares,MATCH($BI220,H2_shares_cols,0),FALSE)</f>
        <v>0.55656893394881701</v>
      </c>
      <c r="BF220" s="348" t="e">
        <f>VLOOKUP('Electrified vs. H2 by country'!$A$51,H2_shares,MATCH($BI220,H2_shares_cols,0),FALSE)</f>
        <v>#DIV/0!</v>
      </c>
      <c r="BG220" s="348">
        <f>VLOOKUP('Electrified vs. H2 by country'!$A$60,H2_shares,MATCH($BI220,H2_shares_cols,0),FALSE)</f>
        <v>0</v>
      </c>
      <c r="BH220" s="1907">
        <v>0</v>
      </c>
      <c r="BI220" s="2687" t="str">
        <f>'Country and technology list'!A51</f>
        <v>Gibraltar</v>
      </c>
      <c r="BJ220" s="2054"/>
      <c r="BK220" s="627"/>
      <c r="BL220" s="627"/>
      <c r="BM220" s="2054"/>
    </row>
    <row r="221" spans="1:65">
      <c r="A221" s="2" t="s">
        <v>2115</v>
      </c>
      <c r="B221" s="630" t="s">
        <v>2632</v>
      </c>
      <c r="C221" s="12">
        <f t="shared" ca="1" si="52"/>
        <v>19815.352735800574</v>
      </c>
      <c r="D221" s="12">
        <f t="shared" ca="1" si="52"/>
        <v>1980.0000000000002</v>
      </c>
      <c r="E221" s="12">
        <f t="shared" ca="1" si="52"/>
        <v>3963.8265955248894</v>
      </c>
      <c r="F221" s="12">
        <f t="shared" si="56"/>
        <v>450</v>
      </c>
      <c r="G221" s="12">
        <f t="shared" si="56"/>
        <v>2697</v>
      </c>
      <c r="H221" s="12">
        <f t="shared" ca="1" si="56"/>
        <v>109.23791691594798</v>
      </c>
      <c r="I221" s="12">
        <f t="shared" ca="1" si="53"/>
        <v>14218.734540339094</v>
      </c>
      <c r="J221" s="12">
        <f t="shared" ca="1" si="53"/>
        <v>13846.55565507587</v>
      </c>
      <c r="K221" s="12">
        <f t="shared" ca="1" si="53"/>
        <v>7694.6855075154981</v>
      </c>
      <c r="L221" s="12">
        <f t="shared" ca="1" si="33"/>
        <v>3598.1539015940057</v>
      </c>
      <c r="M221" s="12">
        <f t="shared" ca="1" si="54"/>
        <v>2158.892340956404</v>
      </c>
      <c r="N221" s="12">
        <f t="shared" ca="1" si="54"/>
        <v>5625.0799380466642</v>
      </c>
      <c r="O221" s="12">
        <f t="shared" ca="1" si="54"/>
        <v>221.88</v>
      </c>
      <c r="P221" s="12">
        <f t="shared" ca="1" si="42"/>
        <v>19815.352735800574</v>
      </c>
      <c r="Q221" s="12">
        <f t="shared" ca="1" si="43"/>
        <v>1980.0000000000002</v>
      </c>
      <c r="R221" s="12">
        <f t="shared" ca="1" si="44"/>
        <v>14218.734540339094</v>
      </c>
      <c r="S221" s="12">
        <f t="shared" ca="1" si="45"/>
        <v>13846.55565507587</v>
      </c>
      <c r="T221" s="12">
        <f t="shared" ca="1" si="46"/>
        <v>7694.6855075154981</v>
      </c>
      <c r="U221" s="12">
        <f t="shared" ca="1" si="34"/>
        <v>3598.1539015940057</v>
      </c>
      <c r="V221" s="12">
        <f t="shared" ca="1" si="47"/>
        <v>2158.892340956404</v>
      </c>
      <c r="W221" s="12">
        <f t="shared" ca="1" si="48"/>
        <v>5625.0799380466642</v>
      </c>
      <c r="X221" s="316">
        <f t="shared" si="55"/>
        <v>2151.6999999999998</v>
      </c>
      <c r="Y221" s="316">
        <f t="shared" si="55"/>
        <v>0</v>
      </c>
      <c r="Z221" s="316">
        <f t="shared" si="55"/>
        <v>707.64084620999995</v>
      </c>
      <c r="AA221" s="316">
        <f t="shared" si="55"/>
        <v>882.25352112676057</v>
      </c>
      <c r="AB221" s="316">
        <f t="shared" si="55"/>
        <v>1020.1056338028169</v>
      </c>
      <c r="AC221" s="316">
        <f t="shared" si="55"/>
        <v>0</v>
      </c>
      <c r="AD221" s="316">
        <f t="shared" si="55"/>
        <v>1E-10</v>
      </c>
      <c r="AE221" s="316">
        <f t="shared" si="55"/>
        <v>2697</v>
      </c>
      <c r="AF221" s="316">
        <f t="shared" si="55"/>
        <v>0</v>
      </c>
      <c r="AG221" s="316">
        <f t="shared" si="55"/>
        <v>0</v>
      </c>
      <c r="AH221" s="316">
        <f t="shared" si="55"/>
        <v>221.88</v>
      </c>
      <c r="AI221" s="58">
        <f t="shared" ca="1" si="49"/>
        <v>19.2741943921577</v>
      </c>
      <c r="AJ221" s="347">
        <f ca="1">'Demand shares by tech, WWS'!CK55/1000</f>
        <v>6.785043224500475</v>
      </c>
      <c r="AK221" s="347">
        <f ca="1">'Demand shares by tech, WWS'!CL55/1000</f>
        <v>0.6779786241321315</v>
      </c>
      <c r="AL221" s="347">
        <f ca="1">'Demand shares by tech, WWS'!CQ55/1000</f>
        <v>3.0949327695066029</v>
      </c>
      <c r="AM221" s="347">
        <f ca="1">'Demand shares by tech, WWS'!CR55/1000</f>
        <v>2.7501885145189107</v>
      </c>
      <c r="AN221" s="347">
        <f ca="1">'Demand shares by tech, WWS'!CS55/1000</f>
        <v>1.6962608061251159</v>
      </c>
      <c r="AO221" s="347">
        <f ca="1">'Demand shares by tech, WWS'!CT55/1000</f>
        <v>2.0460550825613506</v>
      </c>
      <c r="AP221" s="347">
        <f ca="1">'Demand shares by tech, WWS'!CN55/1000</f>
        <v>0.38587814822103389</v>
      </c>
      <c r="AQ221" s="347">
        <f ca="1">'Demand shares by tech, WWS'!CO55/1000</f>
        <v>1.2843582556123878</v>
      </c>
      <c r="AR221" s="347">
        <f ca="1">'Demand shares by tech, WWS'!CP55/1000</f>
        <v>2.5608257516793215E-2</v>
      </c>
      <c r="AS221" s="347">
        <f ca="1">'Demand shares by tech, WWS'!CM55/1000</f>
        <v>0.52789070946289429</v>
      </c>
      <c r="AT221" s="347">
        <f t="shared" si="50"/>
        <v>0.19969200000000001</v>
      </c>
      <c r="AU221" s="59">
        <f t="shared" ca="1" si="51"/>
        <v>19.274194392157696</v>
      </c>
      <c r="AV221" s="59">
        <f>'Table 1 details'!K53</f>
        <v>6.3133244323735269</v>
      </c>
      <c r="AW221" s="59">
        <f>'Table 1 details'!L53</f>
        <v>3.5699086582572868</v>
      </c>
      <c r="AX221" s="59">
        <f ca="1">'Table 1 details'!M53</f>
        <v>4.5317715123338509</v>
      </c>
      <c r="AY221" s="59">
        <f>'Table 1 details'!N53</f>
        <v>3.9153464222444945</v>
      </c>
      <c r="AZ221" s="59">
        <f>'Table 1 details'!O53</f>
        <v>0.43860177307129533</v>
      </c>
      <c r="BA221" s="59">
        <f>'Table 1 details'!P53</f>
        <v>0.50524159387724388</v>
      </c>
      <c r="BB221" s="348">
        <f>VLOOKUP('Electrified vs. H2 by country'!$A$15,H2_shares,MATCH($BI221,H2_shares_cols,0),FALSE)</f>
        <v>0</v>
      </c>
      <c r="BC221" s="348">
        <f>VLOOKUP('Electrified vs. H2 by country'!$A$24,H2_shares,MATCH($BI221,H2_shares_cols,0),FALSE)</f>
        <v>0</v>
      </c>
      <c r="BD221" s="348">
        <f ca="1">VLOOKUP('Electrified vs. H2 by country'!$A$33,H2_shares,MATCH($BI221,H2_shares_cols,0),FALSE)</f>
        <v>0</v>
      </c>
      <c r="BE221" s="348">
        <f>VLOOKUP('Electrified vs. H2 by country'!$A$42,H2_shares,MATCH($BI221,H2_shares_cols,0),FALSE)</f>
        <v>0.51461917710279659</v>
      </c>
      <c r="BF221" s="348">
        <f>VLOOKUP('Electrified vs. H2 by country'!$A$51,H2_shares,MATCH($BI221,H2_shares_cols,0),FALSE)</f>
        <v>0</v>
      </c>
      <c r="BG221" s="348">
        <f>VLOOKUP('Electrified vs. H2 by country'!$A$60,H2_shares,MATCH($BI221,H2_shares_cols,0),FALSE)</f>
        <v>0</v>
      </c>
      <c r="BH221" s="1907">
        <v>0.69899999999999995</v>
      </c>
      <c r="BI221" s="2687" t="str">
        <f>'Country and technology list'!A52</f>
        <v>Greece</v>
      </c>
      <c r="BJ221" s="2054"/>
      <c r="BK221" s="627"/>
      <c r="BL221" s="627"/>
      <c r="BM221" s="2054"/>
    </row>
    <row r="222" spans="1:65">
      <c r="A222" s="2" t="s">
        <v>2116</v>
      </c>
      <c r="B222" s="630" t="s">
        <v>2638</v>
      </c>
      <c r="C222" s="12">
        <f t="shared" ca="1" si="52"/>
        <v>9667.8180330319938</v>
      </c>
      <c r="D222" s="12">
        <f t="shared" ca="1" si="52"/>
        <v>780.00000000000011</v>
      </c>
      <c r="E222" s="12">
        <f t="shared" ca="1" si="52"/>
        <v>723.10946936564278</v>
      </c>
      <c r="F222" s="12">
        <f t="shared" si="56"/>
        <v>2260</v>
      </c>
      <c r="G222" s="12">
        <f t="shared" si="56"/>
        <v>991.00000000000011</v>
      </c>
      <c r="H222" s="12">
        <f t="shared" ca="1" si="56"/>
        <v>10.998640180189948</v>
      </c>
      <c r="I222" s="12">
        <f t="shared" ca="1" si="53"/>
        <v>5519.4948167473603</v>
      </c>
      <c r="J222" s="12">
        <f t="shared" ca="1" si="53"/>
        <v>10418.728506622441</v>
      </c>
      <c r="K222" s="12">
        <f t="shared" ca="1" si="53"/>
        <v>1780.2613371692644</v>
      </c>
      <c r="L222" s="12">
        <f t="shared" ca="1" si="33"/>
        <v>1371.9279252139131</v>
      </c>
      <c r="M222" s="12">
        <f t="shared" ca="1" si="54"/>
        <v>823.15675512834798</v>
      </c>
      <c r="N222" s="12">
        <f t="shared" ca="1" si="54"/>
        <v>2787.1353555874557</v>
      </c>
      <c r="O222" s="12">
        <f t="shared" ca="1" si="54"/>
        <v>2.2999999999999998</v>
      </c>
      <c r="P222" s="12">
        <f t="shared" ca="1" si="42"/>
        <v>9667.8180330319938</v>
      </c>
      <c r="Q222" s="12">
        <f t="shared" ca="1" si="43"/>
        <v>780.00000000000011</v>
      </c>
      <c r="R222" s="12">
        <f t="shared" ca="1" si="44"/>
        <v>5519.4948167473603</v>
      </c>
      <c r="S222" s="12">
        <f t="shared" ca="1" si="45"/>
        <v>10418.728506622441</v>
      </c>
      <c r="T222" s="12">
        <f t="shared" ca="1" si="46"/>
        <v>1780.2613371692644</v>
      </c>
      <c r="U222" s="12">
        <f t="shared" ca="1" si="34"/>
        <v>1371.9279252139131</v>
      </c>
      <c r="V222" s="12">
        <f t="shared" ca="1" si="47"/>
        <v>823.15675512834798</v>
      </c>
      <c r="W222" s="12">
        <f t="shared" ca="1" si="48"/>
        <v>2787.1353555874557</v>
      </c>
      <c r="X222" s="316">
        <f t="shared" ref="X222:AH231" si="57">VLOOKUP($BI222,Existing_WWS_capacity,MATCH(X$169,Existing_WWS_capacity_cols,0),FALSE)</f>
        <v>50</v>
      </c>
      <c r="Y222" s="316">
        <f t="shared" si="57"/>
        <v>0</v>
      </c>
      <c r="Z222" s="316">
        <f t="shared" si="57"/>
        <v>0</v>
      </c>
      <c r="AA222" s="316">
        <f t="shared" si="57"/>
        <v>0</v>
      </c>
      <c r="AB222" s="316">
        <f t="shared" si="57"/>
        <v>0</v>
      </c>
      <c r="AC222" s="316">
        <f t="shared" si="57"/>
        <v>0</v>
      </c>
      <c r="AD222" s="316">
        <f t="shared" si="57"/>
        <v>52</v>
      </c>
      <c r="AE222" s="316">
        <f t="shared" si="57"/>
        <v>991</v>
      </c>
      <c r="AF222" s="316">
        <f t="shared" si="57"/>
        <v>0</v>
      </c>
      <c r="AG222" s="316">
        <f t="shared" si="57"/>
        <v>0</v>
      </c>
      <c r="AH222" s="316">
        <f t="shared" si="57"/>
        <v>2.2999999999999998</v>
      </c>
      <c r="AI222" s="58">
        <f t="shared" ca="1" si="49"/>
        <v>8.1742185254294899</v>
      </c>
      <c r="AJ222" s="347">
        <f ca="1">'Demand shares by tech, WWS'!CK56/1000</f>
        <v>1.4165035873959482</v>
      </c>
      <c r="AK222" s="347">
        <f ca="1">'Demand shares by tech, WWS'!CL56/1000</f>
        <v>0.23058051278931699</v>
      </c>
      <c r="AL222" s="347">
        <f ca="1">'Demand shares by tech, WWS'!CQ56/1000</f>
        <v>1.0775746137876743</v>
      </c>
      <c r="AM222" s="347">
        <f ca="1">'Demand shares by tech, WWS'!CR56/1000</f>
        <v>2.0525230738812841</v>
      </c>
      <c r="AN222" s="347">
        <f ca="1">'Demand shares by tech, WWS'!CS56/1000</f>
        <v>0.35412589684898649</v>
      </c>
      <c r="AO222" s="347">
        <f ca="1">'Demand shares by tech, WWS'!CT56/1000</f>
        <v>0.6997237751868014</v>
      </c>
      <c r="AP222" s="347">
        <f ca="1">'Demand shares by tech, WWS'!CN56/1000</f>
        <v>1.8100517075621205</v>
      </c>
      <c r="AQ222" s="347">
        <f ca="1">'Demand shares by tech, WWS'!CO56/1000</f>
        <v>0.44078190754928342</v>
      </c>
      <c r="AR222" s="347">
        <f ca="1">'Demand shares by tech, WWS'!CP56/1000</f>
        <v>2.4081885285534579E-3</v>
      </c>
      <c r="AS222" s="347">
        <f ca="1">'Demand shares by tech, WWS'!CM56/1000</f>
        <v>8.9945261899520096E-2</v>
      </c>
      <c r="AT222" s="347">
        <f t="shared" si="50"/>
        <v>2.0699999999999998E-3</v>
      </c>
      <c r="AU222" s="59">
        <f t="shared" ca="1" si="51"/>
        <v>8.1742185254294899</v>
      </c>
      <c r="AV222" s="59">
        <f>'Table 1 details'!K54</f>
        <v>5.5283965884928561</v>
      </c>
      <c r="AW222" s="59">
        <f>'Table 1 details'!L54</f>
        <v>0.56702322885496659</v>
      </c>
      <c r="AX222" s="59">
        <f ca="1">'Table 1 details'!M54</f>
        <v>0.51013224534485957</v>
      </c>
      <c r="AY222" s="59">
        <f>'Table 1 details'!N54</f>
        <v>1.5686664627368081</v>
      </c>
      <c r="AZ222" s="59">
        <f>'Table 1 details'!O54</f>
        <v>0</v>
      </c>
      <c r="BA222" s="59">
        <f>'Table 1 details'!P54</f>
        <v>0</v>
      </c>
      <c r="BB222" s="348">
        <f>VLOOKUP('Electrified vs. H2 by country'!$A$15,H2_shares,MATCH($BI222,H2_shares_cols,0),FALSE)</f>
        <v>0</v>
      </c>
      <c r="BC222" s="348">
        <f>VLOOKUP('Electrified vs. H2 by country'!$A$24,H2_shares,MATCH($BI222,H2_shares_cols,0),FALSE)</f>
        <v>0</v>
      </c>
      <c r="BD222" s="348">
        <f ca="1">VLOOKUP('Electrified vs. H2 by country'!$A$33,H2_shares,MATCH($BI222,H2_shares_cols,0),FALSE)</f>
        <v>0</v>
      </c>
      <c r="BE222" s="348">
        <f>VLOOKUP('Electrified vs. H2 by country'!$A$42,H2_shares,MATCH($BI222,H2_shares_cols,0),FALSE)</f>
        <v>0.5565689339488169</v>
      </c>
      <c r="BF222" s="348" t="e">
        <f>VLOOKUP('Electrified vs. H2 by country'!$A$51,H2_shares,MATCH($BI222,H2_shares_cols,0),FALSE)</f>
        <v>#DIV/0!</v>
      </c>
      <c r="BG222" s="348" t="e">
        <f>VLOOKUP('Electrified vs. H2 by country'!$A$60,H2_shares,MATCH($BI222,H2_shares_cols,0),FALSE)</f>
        <v>#DIV/0!</v>
      </c>
      <c r="BH222" s="1907">
        <v>0</v>
      </c>
      <c r="BI222" s="2687" t="str">
        <f>'Country and technology list'!A53</f>
        <v>Guatemala</v>
      </c>
      <c r="BJ222" s="2054"/>
      <c r="BK222" s="627"/>
      <c r="BL222" s="627"/>
      <c r="BM222" s="2054"/>
    </row>
    <row r="223" spans="1:65">
      <c r="A223" s="2" t="s">
        <v>2117</v>
      </c>
      <c r="B223" s="630" t="s">
        <v>2117</v>
      </c>
      <c r="C223" s="12">
        <f t="shared" ca="1" si="52"/>
        <v>1163.9382698062</v>
      </c>
      <c r="D223" s="12">
        <f t="shared" ca="1" si="52"/>
        <v>860.00000000000011</v>
      </c>
      <c r="E223" s="12">
        <f t="shared" ca="1" si="52"/>
        <v>0</v>
      </c>
      <c r="F223" s="12">
        <f t="shared" si="56"/>
        <v>0</v>
      </c>
      <c r="G223" s="12">
        <f t="shared" si="56"/>
        <v>61</v>
      </c>
      <c r="H223" s="12">
        <f t="shared" ca="1" si="56"/>
        <v>28.929575748267464</v>
      </c>
      <c r="I223" s="12">
        <f t="shared" ca="1" si="53"/>
        <v>3694.5812450748722</v>
      </c>
      <c r="J223" s="12">
        <f t="shared" ca="1" si="53"/>
        <v>1807.0264519679051</v>
      </c>
      <c r="K223" s="12">
        <f t="shared" ca="1" si="53"/>
        <v>3758.3549568703197</v>
      </c>
      <c r="L223" s="12">
        <f t="shared" ca="1" si="33"/>
        <v>629.95046135741529</v>
      </c>
      <c r="M223" s="12">
        <f t="shared" ca="1" si="54"/>
        <v>377.97027681444922</v>
      </c>
      <c r="N223" s="12">
        <f t="shared" ca="1" si="54"/>
        <v>1456.601385423184</v>
      </c>
      <c r="O223" s="12">
        <f t="shared" ca="1" si="54"/>
        <v>0</v>
      </c>
      <c r="P223" s="12">
        <f t="shared" ca="1" si="42"/>
        <v>1163.9382698062</v>
      </c>
      <c r="Q223" s="12">
        <f t="shared" ca="1" si="43"/>
        <v>860.00000000000011</v>
      </c>
      <c r="R223" s="12">
        <f t="shared" ca="1" si="44"/>
        <v>3694.5812450748722</v>
      </c>
      <c r="S223" s="12">
        <f t="shared" ca="1" si="45"/>
        <v>1807.0264519679051</v>
      </c>
      <c r="T223" s="12">
        <f t="shared" ca="1" si="46"/>
        <v>3758.3549568703197</v>
      </c>
      <c r="U223" s="12">
        <f t="shared" ca="1" si="34"/>
        <v>629.95046135741529</v>
      </c>
      <c r="V223" s="12">
        <f t="shared" ca="1" si="47"/>
        <v>377.97027681444922</v>
      </c>
      <c r="W223" s="12">
        <f t="shared" ca="1" si="48"/>
        <v>1456.601385423184</v>
      </c>
      <c r="X223" s="316">
        <f t="shared" si="57"/>
        <v>0</v>
      </c>
      <c r="Y223" s="316">
        <f t="shared" si="57"/>
        <v>0</v>
      </c>
      <c r="Z223" s="316">
        <f t="shared" si="57"/>
        <v>0</v>
      </c>
      <c r="AA223" s="316">
        <f t="shared" si="57"/>
        <v>0</v>
      </c>
      <c r="AB223" s="316">
        <f t="shared" si="57"/>
        <v>0</v>
      </c>
      <c r="AC223" s="316">
        <f t="shared" si="57"/>
        <v>0</v>
      </c>
      <c r="AD223" s="316">
        <f t="shared" si="57"/>
        <v>0</v>
      </c>
      <c r="AE223" s="316">
        <f t="shared" si="57"/>
        <v>61</v>
      </c>
      <c r="AF223" s="316">
        <f t="shared" si="57"/>
        <v>0</v>
      </c>
      <c r="AG223" s="316">
        <f t="shared" si="57"/>
        <v>0</v>
      </c>
      <c r="AH223" s="316">
        <f t="shared" si="57"/>
        <v>0</v>
      </c>
      <c r="AI223" s="58">
        <f t="shared" ca="1" si="49"/>
        <v>2.5184555950999075</v>
      </c>
      <c r="AJ223" s="347">
        <f ca="1">'Demand shares by tech, WWS'!CK57/1000</f>
        <v>0.27184755225793894</v>
      </c>
      <c r="AK223" s="347">
        <f ca="1">'Demand shares by tech, WWS'!CL57/1000</f>
        <v>0.26716257982939634</v>
      </c>
      <c r="AL223" s="347">
        <f ca="1">'Demand shares by tech, WWS'!CQ57/1000</f>
        <v>0.65488642074425318</v>
      </c>
      <c r="AM223" s="347">
        <f ca="1">'Demand shares by tech, WWS'!CR57/1000</f>
        <v>0.32028516223196785</v>
      </c>
      <c r="AN223" s="347">
        <f ca="1">'Demand shares by tech, WWS'!CS57/1000</f>
        <v>0.67720750643770633</v>
      </c>
      <c r="AO223" s="347">
        <f ca="1">'Demand shares by tech, WWS'!CT57/1000</f>
        <v>0.29882580293199035</v>
      </c>
      <c r="AP223" s="347">
        <f ca="1">'Demand shares by tech, WWS'!CN57/1000</f>
        <v>0</v>
      </c>
      <c r="AQ223" s="347">
        <f ca="1">'Demand shares by tech, WWS'!CO57/1000</f>
        <v>2.289539728485428E-2</v>
      </c>
      <c r="AR223" s="347">
        <f ca="1">'Demand shares by tech, WWS'!CP57/1000</f>
        <v>5.3451733818000559E-3</v>
      </c>
      <c r="AS223" s="347">
        <f ca="1">'Demand shares by tech, WWS'!CM57/1000</f>
        <v>0</v>
      </c>
      <c r="AT223" s="347">
        <f t="shared" si="50"/>
        <v>0</v>
      </c>
      <c r="AU223" s="59">
        <f t="shared" ca="1" si="51"/>
        <v>2.5184555950999075</v>
      </c>
      <c r="AV223" s="59">
        <f>'Table 1 details'!K55</f>
        <v>2.2543930801280241</v>
      </c>
      <c r="AW223" s="59">
        <f>'Table 1 details'!L55</f>
        <v>7.746932858624235E-2</v>
      </c>
      <c r="AX223" s="59">
        <f ca="1">'Table 1 details'!M55</f>
        <v>-8.0655834905269647E-2</v>
      </c>
      <c r="AY223" s="59">
        <f>'Table 1 details'!N55</f>
        <v>0.26724902129091066</v>
      </c>
      <c r="AZ223" s="59">
        <f>'Table 1 details'!O55</f>
        <v>0</v>
      </c>
      <c r="BA223" s="59">
        <f>'Table 1 details'!P55</f>
        <v>0</v>
      </c>
      <c r="BB223" s="348">
        <f>VLOOKUP('Electrified vs. H2 by country'!$A$15,H2_shares,MATCH($BI223,H2_shares_cols,0),FALSE)</f>
        <v>0</v>
      </c>
      <c r="BC223" s="348">
        <f>VLOOKUP('Electrified vs. H2 by country'!$A$24,H2_shares,MATCH($BI223,H2_shares_cols,0),FALSE)</f>
        <v>0</v>
      </c>
      <c r="BD223" s="348">
        <f ca="1">VLOOKUP('Electrified vs. H2 by country'!$A$33,H2_shares,MATCH($BI223,H2_shares_cols,0),FALSE)</f>
        <v>0</v>
      </c>
      <c r="BE223" s="348">
        <f>VLOOKUP('Electrified vs. H2 by country'!$A$42,H2_shares,MATCH($BI223,H2_shares_cols,0),FALSE)</f>
        <v>0.5565689339488169</v>
      </c>
      <c r="BF223" s="348" t="e">
        <f>VLOOKUP('Electrified vs. H2 by country'!$A$51,H2_shares,MATCH($BI223,H2_shares_cols,0),FALSE)</f>
        <v>#DIV/0!</v>
      </c>
      <c r="BG223" s="348" t="e">
        <f>VLOOKUP('Electrified vs. H2 by country'!$A$60,H2_shares,MATCH($BI223,H2_shares_cols,0),FALSE)</f>
        <v>#DIV/0!</v>
      </c>
      <c r="BH223" s="1907">
        <v>0</v>
      </c>
      <c r="BI223" s="2687" t="str">
        <f>'Country and technology list'!A54</f>
        <v>Haiti</v>
      </c>
      <c r="BJ223" s="2054"/>
      <c r="BK223" s="627"/>
      <c r="BL223" s="627"/>
      <c r="BM223" s="2054"/>
    </row>
    <row r="224" spans="1:65">
      <c r="A224" s="2" t="s">
        <v>2118</v>
      </c>
      <c r="B224" s="14" t="s">
        <v>2638</v>
      </c>
      <c r="C224" s="12">
        <f t="shared" ca="1" si="52"/>
        <v>4633.3806409690187</v>
      </c>
      <c r="D224" s="12">
        <f t="shared" ca="1" si="52"/>
        <v>1821.6842096792195</v>
      </c>
      <c r="E224" s="12">
        <f t="shared" ca="1" si="52"/>
        <v>1134.5647733469082</v>
      </c>
      <c r="F224" s="12">
        <f t="shared" si="56"/>
        <v>590</v>
      </c>
      <c r="G224" s="12">
        <f t="shared" si="56"/>
        <v>558</v>
      </c>
      <c r="H224" s="12">
        <f t="shared" ca="1" si="56"/>
        <v>17.704357152394486</v>
      </c>
      <c r="I224" s="12">
        <f t="shared" ca="1" si="53"/>
        <v>4053.0855572634291</v>
      </c>
      <c r="J224" s="12">
        <f t="shared" ca="1" si="53"/>
        <v>7214.9048740661237</v>
      </c>
      <c r="K224" s="12">
        <f t="shared" ca="1" si="53"/>
        <v>885.85013791905624</v>
      </c>
      <c r="L224" s="12">
        <f t="shared" ca="1" si="33"/>
        <v>952.76695719011218</v>
      </c>
      <c r="M224" s="12">
        <f t="shared" ca="1" si="54"/>
        <v>571.66017431406726</v>
      </c>
      <c r="N224" s="12">
        <f t="shared" ca="1" si="54"/>
        <v>1911.8112753833752</v>
      </c>
      <c r="O224" s="12">
        <f t="shared" ca="1" si="54"/>
        <v>1.9299999999999997</v>
      </c>
      <c r="P224" s="12">
        <f t="shared" ca="1" si="42"/>
        <v>4633.3806409690187</v>
      </c>
      <c r="Q224" s="12">
        <f t="shared" ca="1" si="43"/>
        <v>1821.6842096792195</v>
      </c>
      <c r="R224" s="12">
        <f t="shared" ca="1" si="44"/>
        <v>4053.0855572634291</v>
      </c>
      <c r="S224" s="12">
        <f t="shared" ca="1" si="45"/>
        <v>7214.9048740661237</v>
      </c>
      <c r="T224" s="12">
        <f t="shared" ca="1" si="46"/>
        <v>885.85013791905624</v>
      </c>
      <c r="U224" s="12">
        <f t="shared" ca="1" si="34"/>
        <v>952.76695719011218</v>
      </c>
      <c r="V224" s="12">
        <f t="shared" ca="1" si="47"/>
        <v>571.66017431406726</v>
      </c>
      <c r="W224" s="12">
        <f t="shared" ca="1" si="48"/>
        <v>1911.8112753833752</v>
      </c>
      <c r="X224" s="316">
        <f t="shared" si="57"/>
        <v>176</v>
      </c>
      <c r="Y224" s="316">
        <f t="shared" si="57"/>
        <v>0</v>
      </c>
      <c r="Z224" s="316">
        <f t="shared" si="57"/>
        <v>105.46831002899999</v>
      </c>
      <c r="AA224" s="316">
        <f t="shared" si="57"/>
        <v>131.49295774647888</v>
      </c>
      <c r="AB224" s="316">
        <f t="shared" si="57"/>
        <v>152.03873239436618</v>
      </c>
      <c r="AC224" s="316">
        <f t="shared" si="57"/>
        <v>0</v>
      </c>
      <c r="AD224" s="316">
        <f t="shared" si="57"/>
        <v>1E-10</v>
      </c>
      <c r="AE224" s="316">
        <f t="shared" si="57"/>
        <v>558</v>
      </c>
      <c r="AF224" s="316">
        <f t="shared" si="57"/>
        <v>0</v>
      </c>
      <c r="AG224" s="316">
        <f t="shared" si="57"/>
        <v>0</v>
      </c>
      <c r="AH224" s="316">
        <f t="shared" si="57"/>
        <v>1.93</v>
      </c>
      <c r="AI224" s="58">
        <f t="shared" ca="1" si="49"/>
        <v>4.3366157794685583</v>
      </c>
      <c r="AJ224" s="347">
        <f ca="1">'Demand shares by tech, WWS'!CK58/1000</f>
        <v>0.60257633331928118</v>
      </c>
      <c r="AK224" s="347">
        <f ca="1">'Demand shares by tech, WWS'!CL58/1000</f>
        <v>0.50214694443273422</v>
      </c>
      <c r="AL224" s="347">
        <f ca="1">'Demand shares by tech, WWS'!CQ58/1000</f>
        <v>0.67596704058252688</v>
      </c>
      <c r="AM224" s="347">
        <f ca="1">'Demand shares by tech, WWS'!CR58/1000</f>
        <v>1.2170261184174793</v>
      </c>
      <c r="AN224" s="347">
        <f ca="1">'Demand shares by tech, WWS'!CS58/1000</f>
        <v>0.15064408332982021</v>
      </c>
      <c r="AO224" s="347">
        <f ca="1">'Demand shares by tech, WWS'!CT58/1000</f>
        <v>0.42932188910206937</v>
      </c>
      <c r="AP224" s="347">
        <f ca="1">'Demand shares by tech, WWS'!CN58/1000</f>
        <v>0.41424500127745428</v>
      </c>
      <c r="AQ224" s="347">
        <f ca="1">'Demand shares by tech, WWS'!CO58/1000</f>
        <v>0.21757401545466251</v>
      </c>
      <c r="AR224" s="347">
        <f ca="1">'Demand shares by tech, WWS'!CP58/1000</f>
        <v>3.3982425502400225E-3</v>
      </c>
      <c r="AS224" s="347">
        <f ca="1">'Demand shares by tech, WWS'!CM58/1000</f>
        <v>0.12371611100228989</v>
      </c>
      <c r="AT224" s="347">
        <f t="shared" si="50"/>
        <v>1.7369999999999998E-3</v>
      </c>
      <c r="AU224" s="59">
        <f t="shared" ca="1" si="51"/>
        <v>4.3366157794685574</v>
      </c>
      <c r="AV224" s="59">
        <f>'Table 1 details'!K56</f>
        <v>2.15244393167068</v>
      </c>
      <c r="AW224" s="59">
        <f>'Table 1 details'!L56</f>
        <v>0.33778343148729351</v>
      </c>
      <c r="AX224" s="59">
        <f ca="1">'Table 1 details'!M56</f>
        <v>0.89393196206145853</v>
      </c>
      <c r="AY224" s="59">
        <f>'Table 1 details'!N56</f>
        <v>0.81951628071388294</v>
      </c>
      <c r="AZ224" s="59">
        <f>'Table 1 details'!O56</f>
        <v>0</v>
      </c>
      <c r="BA224" s="59">
        <f>'Table 1 details'!P56</f>
        <v>0.13294017353524298</v>
      </c>
      <c r="BB224" s="348">
        <f>VLOOKUP('Electrified vs. H2 by country'!$A$15,H2_shares,MATCH($BI224,H2_shares_cols,0),FALSE)</f>
        <v>0</v>
      </c>
      <c r="BC224" s="348">
        <f>VLOOKUP('Electrified vs. H2 by country'!$A$24,H2_shares,MATCH($BI224,H2_shares_cols,0),FALSE)</f>
        <v>0</v>
      </c>
      <c r="BD224" s="348">
        <f ca="1">VLOOKUP('Electrified vs. H2 by country'!$A$33,H2_shares,MATCH($BI224,H2_shares_cols,0),FALSE)</f>
        <v>0</v>
      </c>
      <c r="BE224" s="348">
        <f>VLOOKUP('Electrified vs. H2 by country'!$A$42,H2_shares,MATCH($BI224,H2_shares_cols,0),FALSE)</f>
        <v>0.5565689339488169</v>
      </c>
      <c r="BF224" s="348" t="e">
        <f>VLOOKUP('Electrified vs. H2 by country'!$A$51,H2_shares,MATCH($BI224,H2_shares_cols,0),FALSE)</f>
        <v>#DIV/0!</v>
      </c>
      <c r="BG224" s="348">
        <f>VLOOKUP('Electrified vs. H2 by country'!$A$60,H2_shares,MATCH($BI224,H2_shares_cols,0),FALSE)</f>
        <v>0</v>
      </c>
      <c r="BH224" s="1907">
        <v>0</v>
      </c>
      <c r="BI224" s="2687" t="str">
        <f>'Country and technology list'!A55</f>
        <v>Honduras</v>
      </c>
      <c r="BJ224" s="2054"/>
      <c r="BK224" s="627"/>
      <c r="BL224" s="627"/>
      <c r="BM224" s="2054"/>
    </row>
    <row r="225" spans="1:65">
      <c r="A225" s="2" t="s">
        <v>2119</v>
      </c>
      <c r="B225" s="630" t="s">
        <v>2089</v>
      </c>
      <c r="C225" s="12">
        <f t="shared" ca="1" si="52"/>
        <v>-1.4607236309905429E-11</v>
      </c>
      <c r="D225" s="12">
        <f t="shared" ca="1" si="52"/>
        <v>138161.15340497458</v>
      </c>
      <c r="E225" s="12">
        <f t="shared" ca="1" si="52"/>
        <v>335.91256487698951</v>
      </c>
      <c r="F225" s="12">
        <f t="shared" si="56"/>
        <v>0</v>
      </c>
      <c r="G225" s="12">
        <f t="shared" si="56"/>
        <v>0</v>
      </c>
      <c r="H225" s="12">
        <f t="shared" ca="1" si="56"/>
        <v>16.304879123964998</v>
      </c>
      <c r="I225" s="12">
        <f t="shared" ca="1" si="53"/>
        <v>1581.2213715051259</v>
      </c>
      <c r="J225" s="12">
        <f t="shared" ca="1" si="53"/>
        <v>732.19198380930538</v>
      </c>
      <c r="K225" s="12">
        <f t="shared" ca="1" si="53"/>
        <v>0</v>
      </c>
      <c r="L225" s="12">
        <f t="shared" ca="1" si="33"/>
        <v>0</v>
      </c>
      <c r="M225" s="12">
        <f t="shared" ca="1" si="54"/>
        <v>0</v>
      </c>
      <c r="N225" s="12">
        <f t="shared" ca="1" si="54"/>
        <v>363.90223420431533</v>
      </c>
      <c r="O225" s="12">
        <f t="shared" ca="1" si="54"/>
        <v>0</v>
      </c>
      <c r="P225" s="12">
        <f t="shared" ca="1" si="42"/>
        <v>-1.4607236309905429E-11</v>
      </c>
      <c r="Q225" s="12">
        <f t="shared" ca="1" si="43"/>
        <v>138161.15340497458</v>
      </c>
      <c r="R225" s="12">
        <f t="shared" ca="1" si="44"/>
        <v>1581.2213715051259</v>
      </c>
      <c r="S225" s="12">
        <f t="shared" ca="1" si="45"/>
        <v>732.19198380930538</v>
      </c>
      <c r="T225" s="12">
        <f t="shared" ca="1" si="46"/>
        <v>0</v>
      </c>
      <c r="U225" s="12">
        <f t="shared" ca="1" si="34"/>
        <v>0</v>
      </c>
      <c r="V225" s="12">
        <f t="shared" ca="1" si="47"/>
        <v>0</v>
      </c>
      <c r="W225" s="12">
        <f t="shared" ca="1" si="48"/>
        <v>363.90223420431533</v>
      </c>
      <c r="X225" s="316">
        <f t="shared" si="57"/>
        <v>0</v>
      </c>
      <c r="Y225" s="316">
        <f t="shared" si="57"/>
        <v>0</v>
      </c>
      <c r="Z225" s="316">
        <f t="shared" si="57"/>
        <v>0</v>
      </c>
      <c r="AA225" s="316">
        <f t="shared" si="57"/>
        <v>0</v>
      </c>
      <c r="AB225" s="316">
        <f t="shared" si="57"/>
        <v>0</v>
      </c>
      <c r="AC225" s="316">
        <f t="shared" si="57"/>
        <v>0</v>
      </c>
      <c r="AD225" s="316">
        <f t="shared" si="57"/>
        <v>0</v>
      </c>
      <c r="AE225" s="316">
        <f t="shared" si="57"/>
        <v>0</v>
      </c>
      <c r="AF225" s="316">
        <f t="shared" si="57"/>
        <v>0</v>
      </c>
      <c r="AG225" s="316">
        <f t="shared" si="57"/>
        <v>0</v>
      </c>
      <c r="AH225" s="316">
        <f t="shared" si="57"/>
        <v>0</v>
      </c>
      <c r="AI225" s="58">
        <f t="shared" ca="1" si="49"/>
        <v>27.549450108579741</v>
      </c>
      <c r="AJ225" s="347">
        <f ca="1">'Demand shares by tech, WWS'!CK59/1000</f>
        <v>-2.9103830456733705E-15</v>
      </c>
      <c r="AK225" s="347">
        <f ca="1">'Demand shares by tech, WWS'!CL59/1000</f>
        <v>27.045553170659179</v>
      </c>
      <c r="AL225" s="347">
        <f ca="1">'Demand shares by tech, WWS'!CQ59/1000</f>
        <v>0.31564977205979511</v>
      </c>
      <c r="AM225" s="347">
        <f ca="1">'Demand shares by tech, WWS'!CR59/1000</f>
        <v>0.14449777283231652</v>
      </c>
      <c r="AN225" s="347">
        <f ca="1">'Demand shares by tech, WWS'!CS59/1000</f>
        <v>0</v>
      </c>
      <c r="AO225" s="347">
        <f ca="1">'Demand shares by tech, WWS'!CT59/1000</f>
        <v>0</v>
      </c>
      <c r="AP225" s="347">
        <f ca="1">'Demand shares by tech, WWS'!CN59/1000</f>
        <v>0</v>
      </c>
      <c r="AQ225" s="347">
        <f ca="1">'Demand shares by tech, WWS'!CO59/1000</f>
        <v>0</v>
      </c>
      <c r="AR225" s="347">
        <f ca="1">'Demand shares by tech, WWS'!CP59/1000</f>
        <v>3.4437705977933813E-3</v>
      </c>
      <c r="AS225" s="347">
        <f ca="1">'Demand shares by tech, WWS'!CM59/1000</f>
        <v>4.0305622430659174E-2</v>
      </c>
      <c r="AT225" s="347">
        <f t="shared" si="50"/>
        <v>0</v>
      </c>
      <c r="AU225" s="59">
        <f t="shared" ca="1" si="51"/>
        <v>27.549450108579741</v>
      </c>
      <c r="AV225" s="59">
        <f>'Table 1 details'!K57</f>
        <v>3.1113188793959519</v>
      </c>
      <c r="AW225" s="59">
        <f>'Table 1 details'!L57</f>
        <v>9.4701361428809356</v>
      </c>
      <c r="AX225" s="59">
        <f ca="1">'Table 1 details'!M57</f>
        <v>-1.6853059158210599</v>
      </c>
      <c r="AY225" s="59">
        <f>'Table 1 details'!N57</f>
        <v>16.62268279007597</v>
      </c>
      <c r="AZ225" s="59">
        <f>'Table 1 details'!O57</f>
        <v>0</v>
      </c>
      <c r="BA225" s="59">
        <f>'Table 1 details'!P57</f>
        <v>3.061821204793954E-2</v>
      </c>
      <c r="BB225" s="348">
        <f>VLOOKUP('Electrified vs. H2 by country'!$A$15,H2_shares,MATCH($BI225,H2_shares_cols,0),FALSE)</f>
        <v>0</v>
      </c>
      <c r="BC225" s="348">
        <f>VLOOKUP('Electrified vs. H2 by country'!$A$24,H2_shares,MATCH($BI225,H2_shares_cols,0),FALSE)</f>
        <v>0</v>
      </c>
      <c r="BD225" s="348">
        <f ca="1">VLOOKUP('Electrified vs. H2 by country'!$A$33,H2_shares,MATCH($BI225,H2_shares_cols,0),FALSE)</f>
        <v>0</v>
      </c>
      <c r="BE225" s="348">
        <f>VLOOKUP('Electrified vs. H2 by country'!$A$42,H2_shares,MATCH($BI225,H2_shares_cols,0),FALSE)</f>
        <v>0.55611803172488439</v>
      </c>
      <c r="BF225" s="348" t="e">
        <f>VLOOKUP('Electrified vs. H2 by country'!$A$51,H2_shares,MATCH($BI225,H2_shares_cols,0),FALSE)</f>
        <v>#DIV/0!</v>
      </c>
      <c r="BG225" s="348">
        <f>VLOOKUP('Electrified vs. H2 by country'!$A$60,H2_shares,MATCH($BI225,H2_shares_cols,0),FALSE)</f>
        <v>0</v>
      </c>
      <c r="BH225" s="1944">
        <v>0</v>
      </c>
      <c r="BI225" s="2687" t="str">
        <f>'Country and technology list'!A56</f>
        <v>Hong Kong, China</v>
      </c>
      <c r="BJ225" s="2054"/>
      <c r="BK225" s="627"/>
      <c r="BL225" s="627"/>
      <c r="BM225" s="2054"/>
    </row>
    <row r="226" spans="1:65">
      <c r="A226" s="2" t="s">
        <v>2120</v>
      </c>
      <c r="B226" s="630" t="s">
        <v>2632</v>
      </c>
      <c r="C226" s="12">
        <f t="shared" ca="1" si="52"/>
        <v>5963.4397414338691</v>
      </c>
      <c r="D226" s="12">
        <f t="shared" ca="1" si="52"/>
        <v>0</v>
      </c>
      <c r="E226" s="12">
        <f t="shared" ca="1" si="52"/>
        <v>0</v>
      </c>
      <c r="F226" s="12">
        <f t="shared" si="56"/>
        <v>380</v>
      </c>
      <c r="G226" s="12">
        <f t="shared" si="56"/>
        <v>56</v>
      </c>
      <c r="H226" s="12">
        <f t="shared" ca="1" si="56"/>
        <v>0</v>
      </c>
      <c r="I226" s="12">
        <f t="shared" ca="1" si="53"/>
        <v>11794.833525517637</v>
      </c>
      <c r="J226" s="12">
        <f t="shared" ca="1" si="53"/>
        <v>12101.578313037669</v>
      </c>
      <c r="K226" s="12">
        <f t="shared" ca="1" si="53"/>
        <v>58779.743534188834</v>
      </c>
      <c r="L226" s="12">
        <f t="shared" ca="1" si="33"/>
        <v>0</v>
      </c>
      <c r="M226" s="12">
        <f t="shared" ca="1" si="54"/>
        <v>0</v>
      </c>
      <c r="N226" s="12">
        <f t="shared" ca="1" si="54"/>
        <v>13005.041916288024</v>
      </c>
      <c r="O226" s="12">
        <f t="shared" ca="1" si="54"/>
        <v>905.57999999999993</v>
      </c>
      <c r="P226" s="12">
        <f t="shared" ca="1" si="42"/>
        <v>5963.4397414338691</v>
      </c>
      <c r="Q226" s="12">
        <f t="shared" ca="1" si="43"/>
        <v>0</v>
      </c>
      <c r="R226" s="12">
        <f t="shared" ca="1" si="44"/>
        <v>11794.833525517637</v>
      </c>
      <c r="S226" s="12">
        <f t="shared" ca="1" si="45"/>
        <v>12101.578313037669</v>
      </c>
      <c r="T226" s="12">
        <f t="shared" ca="1" si="46"/>
        <v>58779.743534188834</v>
      </c>
      <c r="U226" s="12">
        <f t="shared" ca="1" si="34"/>
        <v>0</v>
      </c>
      <c r="V226" s="12">
        <f t="shared" ca="1" si="47"/>
        <v>0</v>
      </c>
      <c r="W226" s="12">
        <f t="shared" ca="1" si="48"/>
        <v>13005.041916288024</v>
      </c>
      <c r="X226" s="316">
        <f t="shared" si="57"/>
        <v>328.9</v>
      </c>
      <c r="Y226" s="316">
        <f t="shared" si="57"/>
        <v>0</v>
      </c>
      <c r="Z226" s="316">
        <f t="shared" si="57"/>
        <v>12.3788208</v>
      </c>
      <c r="AA226" s="316">
        <f t="shared" si="57"/>
        <v>17.3002182</v>
      </c>
      <c r="AB226" s="316">
        <f t="shared" si="57"/>
        <v>4.8209609999999987</v>
      </c>
      <c r="AC226" s="316">
        <f t="shared" si="57"/>
        <v>0</v>
      </c>
      <c r="AD226" s="316">
        <f t="shared" si="57"/>
        <v>1E-10</v>
      </c>
      <c r="AE226" s="316">
        <f t="shared" si="57"/>
        <v>56</v>
      </c>
      <c r="AF226" s="316">
        <f t="shared" si="57"/>
        <v>0</v>
      </c>
      <c r="AG226" s="316">
        <f t="shared" si="57"/>
        <v>0</v>
      </c>
      <c r="AH226" s="316">
        <f t="shared" si="57"/>
        <v>905.58</v>
      </c>
      <c r="AI226" s="58">
        <f t="shared" ca="1" si="49"/>
        <v>16.805089989439207</v>
      </c>
      <c r="AJ226" s="347">
        <f ca="1">'Demand shares by tech, WWS'!CK60/1000</f>
        <v>1.9403086295711693</v>
      </c>
      <c r="AK226" s="347">
        <f ca="1">'Demand shares by tech, WWS'!CL60/1000</f>
        <v>0</v>
      </c>
      <c r="AL226" s="347">
        <f ca="1">'Demand shares by tech, WWS'!CQ60/1000</f>
        <v>2.0777743209029205</v>
      </c>
      <c r="AM226" s="347">
        <f ca="1">'Demand shares by tech, WWS'!CR60/1000</f>
        <v>1.8191439230415567</v>
      </c>
      <c r="AN226" s="347">
        <f ca="1">'Demand shares by tech, WWS'!CS60/1000</f>
        <v>10.642015674210846</v>
      </c>
      <c r="AO226" s="347">
        <f ca="1">'Demand shares by tech, WWS'!CT60/1000</f>
        <v>0</v>
      </c>
      <c r="AP226" s="347">
        <f ca="1">'Demand shares by tech, WWS'!CN60/1000</f>
        <v>0.30119710862318944</v>
      </c>
      <c r="AQ226" s="347">
        <f ca="1">'Demand shares by tech, WWS'!CO60/1000</f>
        <v>2.4650333089526719E-2</v>
      </c>
      <c r="AR226" s="347">
        <f ca="1">'Demand shares by tech, WWS'!CP60/1000</f>
        <v>0</v>
      </c>
      <c r="AS226" s="347">
        <f ca="1">'Demand shares by tech, WWS'!CM60/1000</f>
        <v>0</v>
      </c>
      <c r="AT226" s="347">
        <f t="shared" si="50"/>
        <v>0.81502200000000002</v>
      </c>
      <c r="AU226" s="59">
        <f t="shared" ca="1" si="51"/>
        <v>16.80508998943921</v>
      </c>
      <c r="AV226" s="59">
        <f>'Table 1 details'!K58</f>
        <v>6.6624954718703613</v>
      </c>
      <c r="AW226" s="59">
        <f>'Table 1 details'!L58</f>
        <v>4.3451369987946027</v>
      </c>
      <c r="AX226" s="59">
        <f ca="1">'Table 1 details'!M58</f>
        <v>2.9153839230980778</v>
      </c>
      <c r="AY226" s="59">
        <f>'Table 1 details'!N58</f>
        <v>2.3989160157189899</v>
      </c>
      <c r="AZ226" s="59">
        <f>'Table 1 details'!O58</f>
        <v>0.48315757995717812</v>
      </c>
      <c r="BA226" s="59">
        <f>'Table 1 details'!P58</f>
        <v>0</v>
      </c>
      <c r="BB226" s="348">
        <f>VLOOKUP('Electrified vs. H2 by country'!$A$15,H2_shares,MATCH($BI226,H2_shares_cols,0),FALSE)</f>
        <v>0</v>
      </c>
      <c r="BC226" s="348">
        <f>VLOOKUP('Electrified vs. H2 by country'!$A$24,H2_shares,MATCH($BI226,H2_shares_cols,0),FALSE)</f>
        <v>0</v>
      </c>
      <c r="BD226" s="348">
        <f ca="1">VLOOKUP('Electrified vs. H2 by country'!$A$33,H2_shares,MATCH($BI226,H2_shares_cols,0),FALSE)</f>
        <v>0</v>
      </c>
      <c r="BE226" s="348">
        <f>VLOOKUP('Electrified vs. H2 by country'!$A$42,H2_shares,MATCH($BI226,H2_shares_cols,0),FALSE)</f>
        <v>0.37270784476630126</v>
      </c>
      <c r="BF226" s="348">
        <f>VLOOKUP('Electrified vs. H2 by country'!$A$51,H2_shares,MATCH($BI226,H2_shares_cols,0),FALSE)</f>
        <v>0</v>
      </c>
      <c r="BG226" s="348" t="e">
        <f>VLOOKUP('Electrified vs. H2 by country'!$A$60,H2_shares,MATCH($BI226,H2_shares_cols,0),FALSE)</f>
        <v>#DIV/0!</v>
      </c>
      <c r="BH226" s="1907">
        <v>0</v>
      </c>
      <c r="BI226" s="2687" t="str">
        <f>'Country and technology list'!A57</f>
        <v>Hungary</v>
      </c>
      <c r="BJ226" s="2054"/>
      <c r="BK226" s="627"/>
      <c r="BL226" s="627"/>
      <c r="BM226" s="2054"/>
    </row>
    <row r="227" spans="1:65">
      <c r="A227" s="2" t="s">
        <v>2121</v>
      </c>
      <c r="B227" s="630" t="s">
        <v>2121</v>
      </c>
      <c r="C227" s="12">
        <f t="shared" ca="1" si="52"/>
        <v>1821.2999881531282</v>
      </c>
      <c r="D227" s="12">
        <f t="shared" ca="1" si="52"/>
        <v>1417.8911840310884</v>
      </c>
      <c r="E227" s="12">
        <f t="shared" ca="1" si="52"/>
        <v>334.69840647189636</v>
      </c>
      <c r="F227" s="12">
        <f t="shared" si="56"/>
        <v>890</v>
      </c>
      <c r="G227" s="12">
        <f t="shared" si="56"/>
        <v>1986</v>
      </c>
      <c r="H227" s="12">
        <f t="shared" ca="1" si="56"/>
        <v>56.575923619488748</v>
      </c>
      <c r="I227" s="12">
        <f t="shared" ca="1" si="53"/>
        <v>2.4250480732991863E-5</v>
      </c>
      <c r="J227" s="12">
        <f t="shared" ca="1" si="53"/>
        <v>5.1129106447897329E-5</v>
      </c>
      <c r="K227" s="12">
        <f t="shared" ca="1" si="53"/>
        <v>16084.409140207816</v>
      </c>
      <c r="L227" s="12">
        <f t="shared" ca="1" si="33"/>
        <v>0</v>
      </c>
      <c r="M227" s="12">
        <f t="shared" ca="1" si="54"/>
        <v>0</v>
      </c>
      <c r="N227" s="12">
        <f t="shared" ca="1" si="54"/>
        <v>2530.0936540211137</v>
      </c>
      <c r="O227" s="12">
        <f t="shared" ca="1" si="54"/>
        <v>2039.9999999999998</v>
      </c>
      <c r="P227" s="12">
        <f t="shared" ca="1" si="42"/>
        <v>1821.2999881531282</v>
      </c>
      <c r="Q227" s="12">
        <f t="shared" ca="1" si="43"/>
        <v>1417.8911840310884</v>
      </c>
      <c r="R227" s="12">
        <f t="shared" ca="1" si="44"/>
        <v>2.4250480732991863E-5</v>
      </c>
      <c r="S227" s="12">
        <f t="shared" ca="1" si="45"/>
        <v>5.1129106447897329E-5</v>
      </c>
      <c r="T227" s="12">
        <f t="shared" ca="1" si="46"/>
        <v>16084.409140207816</v>
      </c>
      <c r="U227" s="12">
        <f t="shared" ca="1" si="34"/>
        <v>0</v>
      </c>
      <c r="V227" s="12">
        <f t="shared" ca="1" si="47"/>
        <v>0</v>
      </c>
      <c r="W227" s="12">
        <f t="shared" ca="1" si="48"/>
        <v>2530.0936540211137</v>
      </c>
      <c r="X227" s="316">
        <f t="shared" si="57"/>
        <v>3</v>
      </c>
      <c r="Y227" s="316">
        <f t="shared" si="57"/>
        <v>0</v>
      </c>
      <c r="Z227" s="316">
        <f t="shared" si="57"/>
        <v>0</v>
      </c>
      <c r="AA227" s="316">
        <f t="shared" si="57"/>
        <v>0</v>
      </c>
      <c r="AB227" s="316">
        <f t="shared" si="57"/>
        <v>0</v>
      </c>
      <c r="AC227" s="316">
        <f t="shared" si="57"/>
        <v>0</v>
      </c>
      <c r="AD227" s="316">
        <f t="shared" si="57"/>
        <v>665</v>
      </c>
      <c r="AE227" s="316">
        <f t="shared" si="57"/>
        <v>1986</v>
      </c>
      <c r="AF227" s="316">
        <f t="shared" si="57"/>
        <v>0</v>
      </c>
      <c r="AG227" s="316">
        <f t="shared" si="57"/>
        <v>0</v>
      </c>
      <c r="AH227" s="316">
        <f t="shared" si="57"/>
        <v>2040</v>
      </c>
      <c r="AI227" s="58">
        <f t="shared" ca="1" si="49"/>
        <v>3.3595509839662268</v>
      </c>
      <c r="AJ227" s="347">
        <f ca="1">'Demand shares by tech, WWS'!CK61/1000</f>
        <v>0.74056245912238128</v>
      </c>
      <c r="AK227" s="347">
        <f ca="1">'Demand shares by tech, WWS'!CL61/1000</f>
        <v>0.61713538260198453</v>
      </c>
      <c r="AL227" s="347">
        <f ca="1">'Demand shares by tech, WWS'!CQ61/1000</f>
        <v>2.3043645897449584E-10</v>
      </c>
      <c r="AM227" s="347">
        <f ca="1">'Demand shares by tech, WWS'!CR61/1000</f>
        <v>4.8584646094683568E-10</v>
      </c>
      <c r="AN227" s="347">
        <f ca="1">'Demand shares by tech, WWS'!CS61/1000</f>
        <v>0.18514061478059513</v>
      </c>
      <c r="AO227" s="347">
        <f ca="1">'Demand shares by tech, WWS'!CT61/1000</f>
        <v>0</v>
      </c>
      <c r="AP227" s="347">
        <f ca="1">'Demand shares by tech, WWS'!CN61/1000</f>
        <v>0.76141826132300383</v>
      </c>
      <c r="AQ227" s="347">
        <f ca="1">'Demand shares by tech, WWS'!CO61/1000</f>
        <v>0.94358295936941472</v>
      </c>
      <c r="AR227" s="347">
        <f ca="1">'Demand shares by tech, WWS'!CP61/1000</f>
        <v>1.323225559163394E-2</v>
      </c>
      <c r="AS227" s="347">
        <f ca="1">'Demand shares by tech, WWS'!CM61/1000</f>
        <v>9.8479050460930473E-2</v>
      </c>
      <c r="AT227" s="347">
        <f t="shared" si="50"/>
        <v>1.8360000000000001</v>
      </c>
      <c r="AU227" s="59">
        <f t="shared" ca="1" si="51"/>
        <v>3.3595509839662268</v>
      </c>
      <c r="AV227" s="59">
        <f>'Table 1 details'!K59</f>
        <v>0.68662222742312573</v>
      </c>
      <c r="AW227" s="59">
        <f>'Table 1 details'!L59</f>
        <v>0.54314339582068616</v>
      </c>
      <c r="AX227" s="59">
        <f ca="1">'Table 1 details'!M59</f>
        <v>1.6221793237430142</v>
      </c>
      <c r="AY227" s="59">
        <f>'Table 1 details'!N59</f>
        <v>0.21830374522053619</v>
      </c>
      <c r="AZ227" s="59">
        <f>'Table 1 details'!O59</f>
        <v>0.27789094266170949</v>
      </c>
      <c r="BA227" s="59">
        <f>'Table 1 details'!P59</f>
        <v>1.1411349097155169E-2</v>
      </c>
      <c r="BB227" s="348">
        <f>VLOOKUP('Electrified vs. H2 by country'!$A$15,H2_shares,MATCH($BI227,H2_shares_cols,0),FALSE)</f>
        <v>0</v>
      </c>
      <c r="BC227" s="348">
        <f>VLOOKUP('Electrified vs. H2 by country'!$A$24,H2_shares,MATCH($BI227,H2_shares_cols,0),FALSE)</f>
        <v>0</v>
      </c>
      <c r="BD227" s="348">
        <f ca="1">VLOOKUP('Electrified vs. H2 by country'!$A$33,H2_shares,MATCH($BI227,H2_shares_cols,0),FALSE)</f>
        <v>0</v>
      </c>
      <c r="BE227" s="348">
        <f>VLOOKUP('Electrified vs. H2 by country'!$A$42,H2_shares,MATCH($BI227,H2_shares_cols,0),FALSE)</f>
        <v>0.51510698662144627</v>
      </c>
      <c r="BF227" s="348">
        <f>VLOOKUP('Electrified vs. H2 by country'!$A$51,H2_shares,MATCH($BI227,H2_shares_cols,0),FALSE)</f>
        <v>0</v>
      </c>
      <c r="BG227" s="348">
        <f>VLOOKUP('Electrified vs. H2 by country'!$A$60,H2_shares,MATCH($BI227,H2_shares_cols,0),FALSE)</f>
        <v>0</v>
      </c>
      <c r="BH227" s="1907">
        <v>0</v>
      </c>
      <c r="BI227" s="2687" t="str">
        <f>'Country and technology list'!A58</f>
        <v>Iceland</v>
      </c>
      <c r="BJ227" s="2054"/>
      <c r="BK227" s="627"/>
      <c r="BL227" s="627"/>
      <c r="BM227" s="2054"/>
    </row>
    <row r="228" spans="1:65">
      <c r="A228" s="2" t="s">
        <v>2122</v>
      </c>
      <c r="B228" s="630" t="s">
        <v>2122</v>
      </c>
      <c r="C228" s="12">
        <f t="shared" ca="1" si="52"/>
        <v>908001.6236159557</v>
      </c>
      <c r="D228" s="12">
        <f t="shared" ca="1" si="52"/>
        <v>73580</v>
      </c>
      <c r="E228" s="12">
        <f t="shared" ca="1" si="52"/>
        <v>4172.2705281830431</v>
      </c>
      <c r="F228" s="12">
        <f t="shared" si="56"/>
        <v>280</v>
      </c>
      <c r="G228" s="12">
        <f t="shared" si="56"/>
        <v>46708</v>
      </c>
      <c r="H228" s="12">
        <f t="shared" ca="1" si="56"/>
        <v>700</v>
      </c>
      <c r="I228" s="12">
        <f t="shared" ca="1" si="53"/>
        <v>1448982.0609563829</v>
      </c>
      <c r="J228" s="12">
        <f t="shared" ca="1" si="53"/>
        <v>874465.67008589162</v>
      </c>
      <c r="K228" s="12">
        <f t="shared" ca="1" si="53"/>
        <v>443284.41744682257</v>
      </c>
      <c r="L228" s="12">
        <f t="shared" ca="1" si="33"/>
        <v>224178.74767588533</v>
      </c>
      <c r="M228" s="12">
        <f t="shared" ca="1" si="54"/>
        <v>134507.2486055312</v>
      </c>
      <c r="N228" s="12">
        <f t="shared" ca="1" si="54"/>
        <v>435209.73368948337</v>
      </c>
      <c r="O228" s="12">
        <f t="shared" ca="1" si="54"/>
        <v>986</v>
      </c>
      <c r="P228" s="12">
        <f t="shared" ca="1" si="42"/>
        <v>908001.6236159557</v>
      </c>
      <c r="Q228" s="12">
        <f t="shared" ca="1" si="43"/>
        <v>73580</v>
      </c>
      <c r="R228" s="12">
        <f t="shared" ca="1" si="44"/>
        <v>1448982.0609563829</v>
      </c>
      <c r="S228" s="12">
        <f t="shared" ca="1" si="45"/>
        <v>874465.67008589162</v>
      </c>
      <c r="T228" s="12">
        <f t="shared" ca="1" si="46"/>
        <v>443284.41744682257</v>
      </c>
      <c r="U228" s="12">
        <f t="shared" ca="1" si="34"/>
        <v>224178.74767588533</v>
      </c>
      <c r="V228" s="12">
        <f t="shared" ca="1" si="47"/>
        <v>134507.2486055312</v>
      </c>
      <c r="W228" s="12">
        <f t="shared" ca="1" si="48"/>
        <v>435209.73368948337</v>
      </c>
      <c r="X228" s="316">
        <f t="shared" si="57"/>
        <v>25088</v>
      </c>
      <c r="Y228" s="316">
        <f t="shared" si="57"/>
        <v>0</v>
      </c>
      <c r="Z228" s="316">
        <f t="shared" si="57"/>
        <v>385.75664774356625</v>
      </c>
      <c r="AA228" s="316">
        <f t="shared" si="57"/>
        <v>480.94335225643357</v>
      </c>
      <c r="AB228" s="316">
        <f t="shared" si="57"/>
        <v>4183.3</v>
      </c>
      <c r="AC228" s="316">
        <f t="shared" si="57"/>
        <v>205</v>
      </c>
      <c r="AD228" s="316">
        <f t="shared" si="57"/>
        <v>1E-10</v>
      </c>
      <c r="AE228" s="316">
        <f t="shared" si="57"/>
        <v>46708</v>
      </c>
      <c r="AF228" s="316">
        <f t="shared" si="57"/>
        <v>0</v>
      </c>
      <c r="AG228" s="316">
        <f t="shared" si="57"/>
        <v>0</v>
      </c>
      <c r="AH228" s="316">
        <f t="shared" si="57"/>
        <v>986</v>
      </c>
      <c r="AI228" s="58">
        <f t="shared" ca="1" si="49"/>
        <v>996.00358058924974</v>
      </c>
      <c r="AJ228" s="347">
        <f ca="1">'Demand shares by tech, WWS'!CK62/1000</f>
        <v>345.8959097324697</v>
      </c>
      <c r="AK228" s="347">
        <f ca="1">'Demand shares by tech, WWS'!CL62/1000</f>
        <v>26.581223352185429</v>
      </c>
      <c r="AL228" s="347">
        <f ca="1">'Demand shares by tech, WWS'!CQ62/1000</f>
        <v>248.19028961320697</v>
      </c>
      <c r="AM228" s="347">
        <f ca="1">'Demand shares by tech, WWS'!CR62/1000</f>
        <v>148.28263874209938</v>
      </c>
      <c r="AN228" s="347">
        <f ca="1">'Demand shares by tech, WWS'!CS62/1000</f>
        <v>88.447690482729229</v>
      </c>
      <c r="AO228" s="347">
        <f ca="1">'Demand shares by tech, WWS'!CT62/1000</f>
        <v>116.91787526218511</v>
      </c>
      <c r="AP228" s="347">
        <f ca="1">'Demand shares by tech, WWS'!CN62/1000</f>
        <v>0.2244243140253821</v>
      </c>
      <c r="AQ228" s="347">
        <f ca="1">'Demand shares by tech, WWS'!CO62/1000</f>
        <v>20.790776500467427</v>
      </c>
      <c r="AR228" s="347">
        <f ca="1">'Demand shares by tech, WWS'!CP62/1000</f>
        <v>0.15338357702976582</v>
      </c>
      <c r="AS228" s="347">
        <f ca="1">'Demand shares by tech, WWS'!CM62/1000</f>
        <v>0.51936901285130233</v>
      </c>
      <c r="AT228" s="347">
        <f t="shared" si="50"/>
        <v>0.88739999999999997</v>
      </c>
      <c r="AU228" s="59">
        <f t="shared" ca="1" si="51"/>
        <v>996.00358058924974</v>
      </c>
      <c r="AV228" s="59">
        <f>'Table 1 details'!K60</f>
        <v>298.42634839656279</v>
      </c>
      <c r="AW228" s="59">
        <f>'Table 1 details'!L60</f>
        <v>55.326652127949245</v>
      </c>
      <c r="AX228" s="59">
        <f ca="1">'Table 1 details'!M60</f>
        <v>398.26802909805099</v>
      </c>
      <c r="AY228" s="59">
        <f>'Table 1 details'!N60</f>
        <v>143.23437093505331</v>
      </c>
      <c r="AZ228" s="59">
        <f>'Table 1 details'!O60</f>
        <v>65.304021418995134</v>
      </c>
      <c r="BA228" s="59">
        <f>'Table 1 details'!P60</f>
        <v>35.444158612638233</v>
      </c>
      <c r="BB228" s="348">
        <f>VLOOKUP('Electrified vs. H2 by country'!$A$15,H2_shares,MATCH($BI228,H2_shares_cols,0),FALSE)</f>
        <v>0</v>
      </c>
      <c r="BC228" s="348">
        <f>VLOOKUP('Electrified vs. H2 by country'!$A$24,H2_shares,MATCH($BI228,H2_shares_cols,0),FALSE)</f>
        <v>0</v>
      </c>
      <c r="BD228" s="348">
        <f ca="1">VLOOKUP('Electrified vs. H2 by country'!$A$33,H2_shares,MATCH($BI228,H2_shares_cols,0),FALSE)</f>
        <v>0</v>
      </c>
      <c r="BE228" s="348">
        <f>VLOOKUP('Electrified vs. H2 by country'!$A$42,H2_shares,MATCH($BI228,H2_shares_cols,0),FALSE)</f>
        <v>0.48562197826476966</v>
      </c>
      <c r="BF228" s="348">
        <f>VLOOKUP('Electrified vs. H2 by country'!$A$51,H2_shares,MATCH($BI228,H2_shares_cols,0),FALSE)</f>
        <v>0</v>
      </c>
      <c r="BG228" s="348">
        <f>VLOOKUP('Electrified vs. H2 by country'!$A$60,H2_shares,MATCH($BI228,H2_shares_cols,0),FALSE)</f>
        <v>0</v>
      </c>
      <c r="BH228" s="1907">
        <v>4.7859999999999996</v>
      </c>
      <c r="BI228" s="2687" t="str">
        <f>'Country and technology list'!A59</f>
        <v>India</v>
      </c>
      <c r="BJ228" s="2054"/>
      <c r="BK228" s="627"/>
      <c r="BL228" s="627"/>
      <c r="BM228" s="2054"/>
    </row>
    <row r="229" spans="1:65">
      <c r="A229" s="2" t="s">
        <v>2123</v>
      </c>
      <c r="B229" s="630" t="s">
        <v>2636</v>
      </c>
      <c r="C229" s="12">
        <f t="shared" ca="1" si="56"/>
        <v>196267.49965695941</v>
      </c>
      <c r="D229" s="12">
        <f t="shared" ca="1" si="56"/>
        <v>110428.08563697326</v>
      </c>
      <c r="E229" s="12">
        <f t="shared" ca="1" si="56"/>
        <v>34397.302085535703</v>
      </c>
      <c r="F229" s="12">
        <f t="shared" si="56"/>
        <v>9790</v>
      </c>
      <c r="G229" s="12">
        <f t="shared" si="56"/>
        <v>5258</v>
      </c>
      <c r="H229" s="12">
        <f t="shared" ca="1" si="56"/>
        <v>269.01365279265298</v>
      </c>
      <c r="I229" s="12">
        <f t="shared" ca="1" si="53"/>
        <v>207220.4269567786</v>
      </c>
      <c r="J229" s="12">
        <f t="shared" ca="1" si="53"/>
        <v>371066.49273835815</v>
      </c>
      <c r="K229" s="12">
        <f t="shared" ca="1" si="53"/>
        <v>83741.606550803132</v>
      </c>
      <c r="L229" s="12">
        <f t="shared" ca="1" si="56"/>
        <v>50400.940111218981</v>
      </c>
      <c r="M229" s="12">
        <f t="shared" ca="1" si="54"/>
        <v>30240.564066731393</v>
      </c>
      <c r="N229" s="12">
        <f t="shared" ca="1" si="54"/>
        <v>104137.7492070126</v>
      </c>
      <c r="O229" s="12">
        <f t="shared" ca="1" si="54"/>
        <v>2.2999999999999998</v>
      </c>
      <c r="P229" s="12">
        <f t="shared" ref="P229:Q229" ca="1" si="58">C229</f>
        <v>196267.49965695941</v>
      </c>
      <c r="Q229" s="12">
        <f t="shared" ca="1" si="58"/>
        <v>110428.08563697326</v>
      </c>
      <c r="R229" s="12">
        <f t="shared" ca="1" si="44"/>
        <v>207220.4269567786</v>
      </c>
      <c r="S229" s="12">
        <f t="shared" ca="1" si="45"/>
        <v>371066.49273835815</v>
      </c>
      <c r="T229" s="12">
        <f t="shared" ca="1" si="46"/>
        <v>83741.606550803132</v>
      </c>
      <c r="U229" s="12">
        <f t="shared" ref="U229" ca="1" si="59">L229</f>
        <v>50400.940111218981</v>
      </c>
      <c r="V229" s="12">
        <f t="shared" ca="1" si="47"/>
        <v>30240.564066731393</v>
      </c>
      <c r="W229" s="12">
        <f t="shared" ca="1" si="48"/>
        <v>104137.7492070126</v>
      </c>
      <c r="X229" s="316">
        <f t="shared" si="57"/>
        <v>1</v>
      </c>
      <c r="Y229" s="316">
        <f t="shared" si="57"/>
        <v>0</v>
      </c>
      <c r="Z229" s="316">
        <f t="shared" si="57"/>
        <v>27.112676056338032</v>
      </c>
      <c r="AA229" s="316">
        <f t="shared" si="57"/>
        <v>33.802816901408448</v>
      </c>
      <c r="AB229" s="316">
        <f t="shared" si="57"/>
        <v>39.08450704225352</v>
      </c>
      <c r="AC229" s="316">
        <f t="shared" si="57"/>
        <v>0</v>
      </c>
      <c r="AD229" s="316">
        <f t="shared" si="57"/>
        <v>1340</v>
      </c>
      <c r="AE229" s="316">
        <f t="shared" si="57"/>
        <v>5258</v>
      </c>
      <c r="AF229" s="316">
        <f t="shared" si="57"/>
        <v>0</v>
      </c>
      <c r="AG229" s="316">
        <f t="shared" si="57"/>
        <v>0</v>
      </c>
      <c r="AH229" s="316">
        <f t="shared" si="57"/>
        <v>2.2999999999999998</v>
      </c>
      <c r="AI229" s="58">
        <f t="shared" ca="1" si="49"/>
        <v>226.6789675834645</v>
      </c>
      <c r="AJ229" s="347">
        <f ca="1">'Demand shares by tech, WWS'!CK63/1000</f>
        <v>27.775131903670225</v>
      </c>
      <c r="AK229" s="347">
        <f ca="1">'Demand shares by tech, WWS'!CL63/1000</f>
        <v>29.189969219826569</v>
      </c>
      <c r="AL229" s="347">
        <f ca="1">'Demand shares by tech, WWS'!CQ63/1000</f>
        <v>39.294189334381933</v>
      </c>
      <c r="AM229" s="347">
        <f ca="1">'Demand shares by tech, WWS'!CR63/1000</f>
        <v>70.828695782045799</v>
      </c>
      <c r="AN229" s="347">
        <f ca="1">'Demand shares by tech, WWS'!CS63/1000</f>
        <v>16.009821926069648</v>
      </c>
      <c r="AO229" s="347">
        <f ca="1">'Demand shares by tech, WWS'!CT63/1000</f>
        <v>24.967882931726475</v>
      </c>
      <c r="AP229" s="347">
        <f ca="1">'Demand shares by tech, WWS'!CN63/1000</f>
        <v>7.818229909751448</v>
      </c>
      <c r="AQ229" s="347">
        <f ca="1">'Demand shares by tech, WWS'!CO63/1000</f>
        <v>2.3319213073997473</v>
      </c>
      <c r="AR229" s="347">
        <f ca="1">'Demand shares by tech, WWS'!CP63/1000</f>
        <v>5.87312188535851E-2</v>
      </c>
      <c r="AS229" s="347">
        <f ca="1">'Demand shares by tech, WWS'!CM63/1000</f>
        <v>8.4043940497390555</v>
      </c>
      <c r="AT229" s="347">
        <f t="shared" si="50"/>
        <v>2.0699999999999998E-3</v>
      </c>
      <c r="AU229" s="59">
        <f t="shared" ref="AU229" ca="1" si="60">SUM(AV229:BA229)</f>
        <v>226.6789675834645</v>
      </c>
      <c r="AV229" s="59">
        <f>'Table 1 details'!K61</f>
        <v>85.116703166954949</v>
      </c>
      <c r="AW229" s="59">
        <f>'Table 1 details'!L61</f>
        <v>15.276182499986003</v>
      </c>
      <c r="AX229" s="59">
        <f ca="1">'Table 1 details'!M61</f>
        <v>72.383607695814192</v>
      </c>
      <c r="AY229" s="59">
        <f>'Table 1 details'!N61</f>
        <v>47.615078219041372</v>
      </c>
      <c r="AZ229" s="59">
        <f>'Table 1 details'!O61</f>
        <v>5.7079261139127881</v>
      </c>
      <c r="BA229" s="59">
        <f>'Table 1 details'!P61</f>
        <v>0.57946988775519515</v>
      </c>
      <c r="BB229" s="348">
        <f>VLOOKUP('Electrified vs. H2 by country'!$A$15,H2_shares,MATCH($BI229,H2_shares_cols,0),FALSE)</f>
        <v>0</v>
      </c>
      <c r="BC229" s="348">
        <f>VLOOKUP('Electrified vs. H2 by country'!$A$24,H2_shares,MATCH($BI229,H2_shares_cols,0),FALSE)</f>
        <v>0</v>
      </c>
      <c r="BD229" s="348">
        <f ca="1">VLOOKUP('Electrified vs. H2 by country'!$A$33,H2_shares,MATCH($BI229,H2_shares_cols,0),FALSE)</f>
        <v>0</v>
      </c>
      <c r="BE229" s="348">
        <f>VLOOKUP('Electrified vs. H2 by country'!$A$42,H2_shares,MATCH($BI229,H2_shares_cols,0),FALSE)</f>
        <v>0.53481748872627299</v>
      </c>
      <c r="BF229" s="348">
        <f>VLOOKUP('Electrified vs. H2 by country'!$A$51,H2_shares,MATCH($BI229,H2_shares_cols,0),FALSE)</f>
        <v>0</v>
      </c>
      <c r="BG229" s="348">
        <f>VLOOKUP('Electrified vs. H2 by country'!$A$60,H2_shares,MATCH($BI229,H2_shares_cols,0),FALSE)</f>
        <v>0</v>
      </c>
      <c r="BH229" s="1907">
        <v>0</v>
      </c>
      <c r="BI229" s="2687" t="str">
        <f>'Country and technology list'!A60</f>
        <v>Indonesia</v>
      </c>
      <c r="BJ229" s="2054"/>
      <c r="BK229" s="627"/>
      <c r="BL229" s="627"/>
      <c r="BM229" s="2054"/>
    </row>
    <row r="230" spans="1:65" ht="28.2">
      <c r="A230" s="2" t="s">
        <v>2124</v>
      </c>
      <c r="B230" s="630" t="s">
        <v>2635</v>
      </c>
      <c r="C230" s="12">
        <f t="shared" ref="C230:E241" ca="1" si="61">B79*B$19</f>
        <v>135593.14475922665</v>
      </c>
      <c r="D230" s="12">
        <f t="shared" ca="1" si="61"/>
        <v>55014.430014430007</v>
      </c>
      <c r="E230" s="12">
        <f t="shared" ca="1" si="61"/>
        <v>0</v>
      </c>
      <c r="F230" s="12">
        <f t="shared" si="56"/>
        <v>5</v>
      </c>
      <c r="G230" s="12">
        <f t="shared" si="56"/>
        <v>10156</v>
      </c>
      <c r="H230" s="12">
        <f t="shared" ca="1" si="56"/>
        <v>35.628979814503325</v>
      </c>
      <c r="I230" s="12">
        <f t="shared" ca="1" si="53"/>
        <v>224773.41673663128</v>
      </c>
      <c r="J230" s="12">
        <f t="shared" ca="1" si="53"/>
        <v>144637.50068930627</v>
      </c>
      <c r="K230" s="12">
        <f t="shared" ca="1" si="53"/>
        <v>277598.29674828181</v>
      </c>
      <c r="L230" s="12">
        <f t="shared" ref="L230:L241" ca="1" si="62">K79*K$19</f>
        <v>51596.728650222882</v>
      </c>
      <c r="M230" s="12">
        <f t="shared" ca="1" si="54"/>
        <v>30958.037190133735</v>
      </c>
      <c r="N230" s="12">
        <f t="shared" ca="1" si="54"/>
        <v>101775.19639881888</v>
      </c>
      <c r="O230" s="12">
        <f t="shared" ca="1" si="54"/>
        <v>81.5</v>
      </c>
      <c r="P230" s="12">
        <f t="shared" ref="P230:P241" ca="1" si="63">C230</f>
        <v>135593.14475922665</v>
      </c>
      <c r="Q230" s="12">
        <f t="shared" ref="Q230:Q241" ca="1" si="64">D230</f>
        <v>55014.430014430007</v>
      </c>
      <c r="R230" s="12">
        <f t="shared" ca="1" si="44"/>
        <v>224773.41673663128</v>
      </c>
      <c r="S230" s="12">
        <f t="shared" ca="1" si="45"/>
        <v>144637.50068930627</v>
      </c>
      <c r="T230" s="12">
        <f t="shared" ca="1" si="46"/>
        <v>277598.29674828181</v>
      </c>
      <c r="U230" s="12">
        <f t="shared" ref="U230:U241" ca="1" si="65">L230</f>
        <v>51596.728650222882</v>
      </c>
      <c r="V230" s="12">
        <f t="shared" ca="1" si="47"/>
        <v>30958.037190133735</v>
      </c>
      <c r="W230" s="12">
        <f t="shared" ca="1" si="48"/>
        <v>101775.19639881888</v>
      </c>
      <c r="X230" s="316">
        <f t="shared" si="57"/>
        <v>91</v>
      </c>
      <c r="Y230" s="316">
        <f t="shared" si="57"/>
        <v>0</v>
      </c>
      <c r="Z230" s="316">
        <f t="shared" si="57"/>
        <v>0</v>
      </c>
      <c r="AA230" s="316">
        <f t="shared" si="57"/>
        <v>0</v>
      </c>
      <c r="AB230" s="316">
        <f t="shared" si="57"/>
        <v>0</v>
      </c>
      <c r="AC230" s="316">
        <f t="shared" si="57"/>
        <v>17.25</v>
      </c>
      <c r="AD230" s="316">
        <f t="shared" si="57"/>
        <v>1E-10</v>
      </c>
      <c r="AE230" s="316">
        <f t="shared" si="57"/>
        <v>10156</v>
      </c>
      <c r="AF230" s="316">
        <f t="shared" si="57"/>
        <v>0</v>
      </c>
      <c r="AG230" s="316">
        <f t="shared" si="57"/>
        <v>0</v>
      </c>
      <c r="AH230" s="316">
        <f t="shared" si="57"/>
        <v>81.5</v>
      </c>
      <c r="AI230" s="58">
        <f t="shared" ca="1" si="49"/>
        <v>231.4139726932367</v>
      </c>
      <c r="AJ230" s="347">
        <f ca="1">'Demand shares by tech, WWS'!CK64/1000</f>
        <v>50.552951529319827</v>
      </c>
      <c r="AK230" s="347">
        <f ca="1">'Demand shares by tech, WWS'!CL64/1000</f>
        <v>21.955469970098829</v>
      </c>
      <c r="AL230" s="347">
        <f ca="1">'Demand shares by tech, WWS'!CQ64/1000</f>
        <v>42.045356122341055</v>
      </c>
      <c r="AM230" s="347">
        <f ca="1">'Demand shares by tech, WWS'!CR64/1000</f>
        <v>25.543941438008016</v>
      </c>
      <c r="AN230" s="347">
        <f ca="1">'Demand shares by tech, WWS'!CS64/1000</f>
        <v>59.642949884004572</v>
      </c>
      <c r="AO230" s="347">
        <f ca="1">'Demand shares by tech, WWS'!CT64/1000</f>
        <v>27.237363946878038</v>
      </c>
      <c r="AP230" s="347">
        <f ca="1">'Demand shares by tech, WWS'!CN64/1000</f>
        <v>3.9222192032258019E-3</v>
      </c>
      <c r="AQ230" s="347">
        <f ca="1">'Demand shares by tech, WWS'!CO64/1000</f>
        <v>4.4243768650349695</v>
      </c>
      <c r="AR230" s="347">
        <f ca="1">'Demand shares by tech, WWS'!CP64/1000</f>
        <v>7.6407183481893371E-3</v>
      </c>
      <c r="AS230" s="347">
        <f ca="1">'Demand shares by tech, WWS'!CM64/1000</f>
        <v>0</v>
      </c>
      <c r="AT230" s="347">
        <f t="shared" si="50"/>
        <v>7.3350000000000012E-2</v>
      </c>
      <c r="AU230" s="59">
        <f t="shared" ref="AU230:AU241" ca="1" si="66">SUM(AV230:BA230)</f>
        <v>231.41397269323673</v>
      </c>
      <c r="AV230" s="59">
        <f>'Table 1 details'!K62</f>
        <v>64.634578480825226</v>
      </c>
      <c r="AW230" s="59">
        <f>'Table 1 details'!L62</f>
        <v>16.869290647788837</v>
      </c>
      <c r="AX230" s="59">
        <f ca="1">'Table 1 details'!M62</f>
        <v>97.417825762641669</v>
      </c>
      <c r="AY230" s="59">
        <f>'Table 1 details'!N62</f>
        <v>35.669387124608136</v>
      </c>
      <c r="AZ230" s="59">
        <f>'Table 1 details'!O62</f>
        <v>15.946910664550369</v>
      </c>
      <c r="BA230" s="59">
        <f>'Table 1 details'!P62</f>
        <v>0.87598001282248206</v>
      </c>
      <c r="BB230" s="348">
        <f>VLOOKUP('Electrified vs. H2 by country'!$A$15,H2_shares,MATCH($BI230,H2_shares_cols,0),FALSE)</f>
        <v>0</v>
      </c>
      <c r="BC230" s="348">
        <f>VLOOKUP('Electrified vs. H2 by country'!$A$24,H2_shares,MATCH($BI230,H2_shares_cols,0),FALSE)</f>
        <v>0</v>
      </c>
      <c r="BD230" s="348">
        <f ca="1">VLOOKUP('Electrified vs. H2 by country'!$A$33,H2_shares,MATCH($BI230,H2_shares_cols,0),FALSE)</f>
        <v>0</v>
      </c>
      <c r="BE230" s="348">
        <f>VLOOKUP('Electrified vs. H2 by country'!$A$42,H2_shares,MATCH($BI230,H2_shares_cols,0),FALSE)</f>
        <v>0.46442074143676559</v>
      </c>
      <c r="BF230" s="348">
        <f>VLOOKUP('Electrified vs. H2 by country'!$A$51,H2_shares,MATCH($BI230,H2_shares_cols,0),FALSE)</f>
        <v>0</v>
      </c>
      <c r="BG230" s="348">
        <f>VLOOKUP('Electrified vs. H2 by country'!$A$60,H2_shares,MATCH($BI230,H2_shares_cols,0),FALSE)</f>
        <v>0</v>
      </c>
      <c r="BH230" s="1907">
        <v>1.04</v>
      </c>
      <c r="BI230" s="2687" t="str">
        <f>'Country and technology list'!A61</f>
        <v>Iran, Islamic Republic of</v>
      </c>
      <c r="BJ230" s="2054"/>
      <c r="BK230" s="627"/>
      <c r="BL230" s="627"/>
      <c r="BM230" s="2054"/>
    </row>
    <row r="231" spans="1:65">
      <c r="A231" s="2" t="s">
        <v>2125</v>
      </c>
      <c r="B231" s="630" t="s">
        <v>2635</v>
      </c>
      <c r="C231" s="12">
        <f t="shared" ca="1" si="61"/>
        <v>24296.34345285219</v>
      </c>
      <c r="D231" s="12">
        <f t="shared" ca="1" si="61"/>
        <v>1307.7200577200579</v>
      </c>
      <c r="E231" s="12">
        <f t="shared" ca="1" si="61"/>
        <v>0</v>
      </c>
      <c r="F231" s="12">
        <f t="shared" si="56"/>
        <v>0</v>
      </c>
      <c r="G231" s="12">
        <f t="shared" si="56"/>
        <v>2513</v>
      </c>
      <c r="H231" s="12">
        <f t="shared" ca="1" si="56"/>
        <v>3.1349325114626758</v>
      </c>
      <c r="I231" s="12">
        <f t="shared" ca="1" si="53"/>
        <v>28509.017865107806</v>
      </c>
      <c r="J231" s="12">
        <f t="shared" ca="1" si="53"/>
        <v>57879.752553990402</v>
      </c>
      <c r="K231" s="12">
        <f t="shared" ca="1" si="53"/>
        <v>10289.239623066291</v>
      </c>
      <c r="L231" s="12">
        <f t="shared" ca="1" si="62"/>
        <v>7086.2133271487783</v>
      </c>
      <c r="M231" s="12">
        <f t="shared" ca="1" si="54"/>
        <v>4251.7279962892671</v>
      </c>
      <c r="N231" s="12">
        <f t="shared" ca="1" si="54"/>
        <v>15207.547657642515</v>
      </c>
      <c r="O231" s="12">
        <f t="shared" ca="1" si="54"/>
        <v>0</v>
      </c>
      <c r="P231" s="12">
        <f t="shared" ca="1" si="63"/>
        <v>24296.34345285219</v>
      </c>
      <c r="Q231" s="12">
        <f t="shared" ca="1" si="64"/>
        <v>1307.7200577200579</v>
      </c>
      <c r="R231" s="12">
        <f t="shared" ca="1" si="44"/>
        <v>28509.017865107806</v>
      </c>
      <c r="S231" s="12">
        <f t="shared" ca="1" si="45"/>
        <v>57879.752553990402</v>
      </c>
      <c r="T231" s="12">
        <f t="shared" ca="1" si="46"/>
        <v>10289.239623066291</v>
      </c>
      <c r="U231" s="12">
        <f t="shared" ca="1" si="65"/>
        <v>7086.2133271487783</v>
      </c>
      <c r="V231" s="12">
        <f t="shared" ca="1" si="47"/>
        <v>4251.7279962892671</v>
      </c>
      <c r="W231" s="12">
        <f t="shared" ca="1" si="48"/>
        <v>15207.547657642515</v>
      </c>
      <c r="X231" s="316">
        <f t="shared" si="57"/>
        <v>0</v>
      </c>
      <c r="Y231" s="316">
        <f t="shared" si="57"/>
        <v>0</v>
      </c>
      <c r="Z231" s="316">
        <f t="shared" si="57"/>
        <v>0</v>
      </c>
      <c r="AA231" s="316">
        <f t="shared" si="57"/>
        <v>0</v>
      </c>
      <c r="AB231" s="316">
        <f t="shared" si="57"/>
        <v>0</v>
      </c>
      <c r="AC231" s="316">
        <f t="shared" si="57"/>
        <v>0</v>
      </c>
      <c r="AD231" s="316">
        <f t="shared" si="57"/>
        <v>0</v>
      </c>
      <c r="AE231" s="316">
        <f t="shared" si="57"/>
        <v>2513</v>
      </c>
      <c r="AF231" s="316">
        <f t="shared" si="57"/>
        <v>0</v>
      </c>
      <c r="AG231" s="316">
        <f t="shared" si="57"/>
        <v>0</v>
      </c>
      <c r="AH231" s="316">
        <f t="shared" si="57"/>
        <v>0</v>
      </c>
      <c r="AI231" s="58">
        <f t="shared" ca="1" si="49"/>
        <v>29.011358130770304</v>
      </c>
      <c r="AJ231" s="347">
        <f ca="1">'Demand shares by tech, WWS'!CK65/1000</f>
        <v>7.54956907795665</v>
      </c>
      <c r="AK231" s="347">
        <f ca="1">'Demand shares by tech, WWS'!CL65/1000</f>
        <v>0.19337055479698073</v>
      </c>
      <c r="AL231" s="347">
        <f ca="1">'Demand shares by tech, WWS'!CQ65/1000</f>
        <v>5.1855633319768888</v>
      </c>
      <c r="AM231" s="347">
        <f ca="1">'Demand shares by tech, WWS'!CR65/1000</f>
        <v>9.8772634894797893</v>
      </c>
      <c r="AN231" s="347">
        <f ca="1">'Demand shares by tech, WWS'!CS65/1000</f>
        <v>1.8873922694891625</v>
      </c>
      <c r="AO231" s="347">
        <f ca="1">'Demand shares by tech, WWS'!CT65/1000</f>
        <v>3.3672489168681095</v>
      </c>
      <c r="AP231" s="347">
        <f ca="1">'Demand shares by tech, WWS'!CN65/1000</f>
        <v>0</v>
      </c>
      <c r="AQ231" s="347">
        <f ca="1">'Demand shares by tech, WWS'!CO65/1000</f>
        <v>0.95036687260304453</v>
      </c>
      <c r="AR231" s="347">
        <f ca="1">'Demand shares by tech, WWS'!CP65/1000</f>
        <v>5.8361759968150371E-4</v>
      </c>
      <c r="AS231" s="347">
        <f ca="1">'Demand shares by tech, WWS'!CM65/1000</f>
        <v>0</v>
      </c>
      <c r="AT231" s="347">
        <f t="shared" si="50"/>
        <v>0</v>
      </c>
      <c r="AU231" s="59">
        <f t="shared" ca="1" si="66"/>
        <v>29.011358130770308</v>
      </c>
      <c r="AV231" s="59">
        <f>'Table 1 details'!K63</f>
        <v>7.6579948326282521</v>
      </c>
      <c r="AW231" s="59">
        <f>'Table 1 details'!L63</f>
        <v>0.59329601622975892</v>
      </c>
      <c r="AX231" s="59">
        <f ca="1">'Table 1 details'!M63</f>
        <v>6.064116238806406</v>
      </c>
      <c r="AY231" s="59">
        <f>'Table 1 details'!N63</f>
        <v>9.142581149704192</v>
      </c>
      <c r="AZ231" s="59">
        <f>'Table 1 details'!O63</f>
        <v>0</v>
      </c>
      <c r="BA231" s="59">
        <f>'Table 1 details'!P63</f>
        <v>5.5533698934016984</v>
      </c>
      <c r="BB231" s="348">
        <f>VLOOKUP('Electrified vs. H2 by country'!$A$15,H2_shares,MATCH($BI231,H2_shares_cols,0),FALSE)</f>
        <v>0</v>
      </c>
      <c r="BC231" s="348">
        <f>VLOOKUP('Electrified vs. H2 by country'!$A$24,H2_shares,MATCH($BI231,H2_shares_cols,0),FALSE)</f>
        <v>0</v>
      </c>
      <c r="BD231" s="348">
        <f ca="1">VLOOKUP('Electrified vs. H2 by country'!$A$33,H2_shares,MATCH($BI231,H2_shares_cols,0),FALSE)</f>
        <v>0</v>
      </c>
      <c r="BE231" s="348">
        <f>VLOOKUP('Electrified vs. H2 by country'!$A$42,H2_shares,MATCH($BI231,H2_shares_cols,0),FALSE)</f>
        <v>0.5565689339488169</v>
      </c>
      <c r="BF231" s="348" t="e">
        <f>VLOOKUP('Electrified vs. H2 by country'!$A$51,H2_shares,MATCH($BI231,H2_shares_cols,0),FALSE)</f>
        <v>#DIV/0!</v>
      </c>
      <c r="BG231" s="348">
        <f>VLOOKUP('Electrified vs. H2 by country'!$A$60,H2_shares,MATCH($BI231,H2_shares_cols,0),FALSE)</f>
        <v>0</v>
      </c>
      <c r="BH231" s="1907">
        <v>0.24</v>
      </c>
      <c r="BI231" s="2687" t="str">
        <f>'Country and technology list'!A62</f>
        <v>Iraq</v>
      </c>
      <c r="BJ231" s="2054"/>
      <c r="BK231" s="627"/>
      <c r="BL231" s="627"/>
      <c r="BM231" s="2054"/>
    </row>
    <row r="232" spans="1:65">
      <c r="A232" s="2" t="s">
        <v>2126</v>
      </c>
      <c r="B232" s="630" t="s">
        <v>2632</v>
      </c>
      <c r="C232" s="12">
        <f t="shared" ca="1" si="61"/>
        <v>8313.7952595633396</v>
      </c>
      <c r="D232" s="12">
        <f t="shared" ca="1" si="61"/>
        <v>6472.3313463192208</v>
      </c>
      <c r="E232" s="12">
        <f t="shared" ca="1" si="61"/>
        <v>1646.7393878122352</v>
      </c>
      <c r="F232" s="12">
        <f t="shared" si="56"/>
        <v>1E-10</v>
      </c>
      <c r="G232" s="12">
        <f t="shared" si="56"/>
        <v>237</v>
      </c>
      <c r="H232" s="12">
        <f t="shared" ca="1" si="56"/>
        <v>25.38046445018664</v>
      </c>
      <c r="I232" s="12">
        <f t="shared" ca="1" si="56"/>
        <v>7291.8095481936616</v>
      </c>
      <c r="J232" s="12">
        <f t="shared" ca="1" si="56"/>
        <v>2311.5803256493036</v>
      </c>
      <c r="K232" s="12">
        <f t="shared" ca="1" si="56"/>
        <v>4969.8938980740841</v>
      </c>
      <c r="L232" s="12">
        <f t="shared" ca="1" si="62"/>
        <v>0</v>
      </c>
      <c r="M232" s="12">
        <f t="shared" ref="M232:O251" ca="1" si="67">L81*L$19</f>
        <v>0</v>
      </c>
      <c r="N232" s="12">
        <f t="shared" ca="1" si="67"/>
        <v>2292.3921106063235</v>
      </c>
      <c r="O232" s="12">
        <f t="shared" ca="1" si="67"/>
        <v>265.54000000000002</v>
      </c>
      <c r="P232" s="12">
        <f t="shared" ca="1" si="63"/>
        <v>8313.7952595633396</v>
      </c>
      <c r="Q232" s="12">
        <f t="shared" ca="1" si="64"/>
        <v>6472.3313463192208</v>
      </c>
      <c r="R232" s="12">
        <f t="shared" ca="1" si="44"/>
        <v>7291.8095481936616</v>
      </c>
      <c r="S232" s="12">
        <f t="shared" ca="1" si="45"/>
        <v>2311.5803256493036</v>
      </c>
      <c r="T232" s="12">
        <f t="shared" ca="1" si="46"/>
        <v>4969.8938980740841</v>
      </c>
      <c r="U232" s="12">
        <f t="shared" ca="1" si="65"/>
        <v>0</v>
      </c>
      <c r="V232" s="12">
        <f t="shared" ca="1" si="47"/>
        <v>0</v>
      </c>
      <c r="W232" s="12">
        <f t="shared" ca="1" si="48"/>
        <v>2292.3921106063235</v>
      </c>
      <c r="X232" s="316">
        <f t="shared" ref="X232:AH241" si="68">VLOOKUP($BI232,Existing_WWS_capacity,MATCH(X$169,Existing_WWS_capacity_cols,0),FALSE)</f>
        <v>2461.1000000000004</v>
      </c>
      <c r="Y232" s="316">
        <f t="shared" si="68"/>
        <v>25.2</v>
      </c>
      <c r="Z232" s="316">
        <f t="shared" si="68"/>
        <v>0.29823943661971836</v>
      </c>
      <c r="AA232" s="316">
        <f t="shared" si="68"/>
        <v>0.37183098591549296</v>
      </c>
      <c r="AB232" s="316">
        <f t="shared" si="68"/>
        <v>0.42992957746478877</v>
      </c>
      <c r="AC232" s="316">
        <f t="shared" si="68"/>
        <v>0</v>
      </c>
      <c r="AD232" s="316">
        <f t="shared" si="68"/>
        <v>1E-10</v>
      </c>
      <c r="AE232" s="316">
        <f t="shared" si="68"/>
        <v>237</v>
      </c>
      <c r="AF232" s="316">
        <f t="shared" si="68"/>
        <v>0</v>
      </c>
      <c r="AG232" s="316">
        <f t="shared" si="68"/>
        <v>0</v>
      </c>
      <c r="AH232" s="316">
        <f t="shared" si="68"/>
        <v>265.54000000000002</v>
      </c>
      <c r="AI232" s="58">
        <f t="shared" ca="1" si="49"/>
        <v>8.718663268888351</v>
      </c>
      <c r="AJ232" s="347">
        <f ca="1">'Demand shares by tech, WWS'!CK66/1000</f>
        <v>3.2036671773453769</v>
      </c>
      <c r="AK232" s="347">
        <f ca="1">'Demand shares by tech, WWS'!CL66/1000</f>
        <v>2.6697226477878147</v>
      </c>
      <c r="AL232" s="347">
        <f ca="1">'Demand shares by tech, WWS'!CQ66/1000</f>
        <v>1.1269960183543057</v>
      </c>
      <c r="AM232" s="347">
        <f ca="1">'Demand shares by tech, WWS'!CR66/1000</f>
        <v>0.28864260576476952</v>
      </c>
      <c r="AN232" s="347">
        <f ca="1">'Demand shares by tech, WWS'!CS66/1000</f>
        <v>0.80091679433634455</v>
      </c>
      <c r="AO232" s="347">
        <f ca="1">'Demand shares by tech, WWS'!CT66/1000</f>
        <v>0</v>
      </c>
      <c r="AP232" s="347">
        <f ca="1">'Demand shares by tech, WWS'!CN66/1000</f>
        <v>8.1077647754991655E-14</v>
      </c>
      <c r="AQ232" s="347">
        <f ca="1">'Demand shares by tech, WWS'!CO66/1000</f>
        <v>0.10671293126368057</v>
      </c>
      <c r="AR232" s="347">
        <f ca="1">'Demand shares by tech, WWS'!CP66/1000</f>
        <v>5.6256104026624109E-3</v>
      </c>
      <c r="AS232" s="347">
        <f ca="1">'Demand shares by tech, WWS'!CM66/1000</f>
        <v>0.51637948363331554</v>
      </c>
      <c r="AT232" s="347">
        <f t="shared" si="50"/>
        <v>0.23898600000000003</v>
      </c>
      <c r="AU232" s="59">
        <f t="shared" ca="1" si="66"/>
        <v>8.718663268888351</v>
      </c>
      <c r="AV232" s="59">
        <f>'Table 1 details'!K64</f>
        <v>2.7426707151817005</v>
      </c>
      <c r="AW232" s="59">
        <f>'Table 1 details'!L64</f>
        <v>1.985845191506445</v>
      </c>
      <c r="AX232" s="59">
        <f ca="1">'Table 1 details'!M64</f>
        <v>1.830667521632342</v>
      </c>
      <c r="AY232" s="59">
        <f>'Table 1 details'!N64</f>
        <v>1.8665913466917741</v>
      </c>
      <c r="AZ232" s="59">
        <f>'Table 1 details'!O64</f>
        <v>0.29288849387608951</v>
      </c>
      <c r="BA232" s="59">
        <f>'Table 1 details'!P64</f>
        <v>0</v>
      </c>
      <c r="BB232" s="348">
        <f>VLOOKUP('Electrified vs. H2 by country'!$A$15,H2_shares,MATCH($BI232,H2_shares_cols,0),FALSE)</f>
        <v>0</v>
      </c>
      <c r="BC232" s="348">
        <f>VLOOKUP('Electrified vs. H2 by country'!$A$24,H2_shares,MATCH($BI232,H2_shares_cols,0),FALSE)</f>
        <v>0</v>
      </c>
      <c r="BD232" s="348">
        <f ca="1">VLOOKUP('Electrified vs. H2 by country'!$A$33,H2_shares,MATCH($BI232,H2_shares_cols,0),FALSE)</f>
        <v>0</v>
      </c>
      <c r="BE232" s="348">
        <f>VLOOKUP('Electrified vs. H2 by country'!$A$42,H2_shares,MATCH($BI232,H2_shares_cols,0),FALSE)</f>
        <v>0.52330822504219843</v>
      </c>
      <c r="BF232" s="348">
        <f>VLOOKUP('Electrified vs. H2 by country'!$A$51,H2_shares,MATCH($BI232,H2_shares_cols,0),FALSE)</f>
        <v>0</v>
      </c>
      <c r="BG232" s="348" t="e">
        <f>VLOOKUP('Electrified vs. H2 by country'!$A$60,H2_shares,MATCH($BI232,H2_shares_cols,0),FALSE)</f>
        <v>#DIV/0!</v>
      </c>
      <c r="BH232" s="1907">
        <v>0.29199999999999998</v>
      </c>
      <c r="BI232" s="2687" t="str">
        <f>'Country and technology list'!A63</f>
        <v>Ireland</v>
      </c>
      <c r="BJ232" s="2054"/>
      <c r="BK232" s="627"/>
      <c r="BL232" s="627"/>
      <c r="BM232" s="2054"/>
    </row>
    <row r="233" spans="1:65">
      <c r="A233" s="2" t="s">
        <v>2127</v>
      </c>
      <c r="B233" s="630" t="s">
        <v>2635</v>
      </c>
      <c r="C233" s="12">
        <f t="shared" ca="1" si="61"/>
        <v>2682.1055755159641</v>
      </c>
      <c r="D233" s="12">
        <f t="shared" ca="1" si="61"/>
        <v>6155.3030303030291</v>
      </c>
      <c r="E233" s="12">
        <f t="shared" ca="1" si="61"/>
        <v>0</v>
      </c>
      <c r="F233" s="12">
        <f t="shared" si="56"/>
        <v>1E-10</v>
      </c>
      <c r="G233" s="12">
        <f t="shared" si="56"/>
        <v>7</v>
      </c>
      <c r="H233" s="12">
        <f t="shared" ca="1" si="56"/>
        <v>8.5803641680179599</v>
      </c>
      <c r="I233" s="12">
        <f t="shared" ca="1" si="56"/>
        <v>11837.891014140276</v>
      </c>
      <c r="J233" s="12">
        <f t="shared" ca="1" si="56"/>
        <v>6451.8463820410607</v>
      </c>
      <c r="K233" s="12">
        <f t="shared" ca="1" si="56"/>
        <v>28148.254250119156</v>
      </c>
      <c r="L233" s="12">
        <f t="shared" ca="1" si="62"/>
        <v>3110.0958348884774</v>
      </c>
      <c r="M233" s="12">
        <f t="shared" ca="1" si="67"/>
        <v>1866.0575009330869</v>
      </c>
      <c r="N233" s="12">
        <f t="shared" ca="1" si="67"/>
        <v>7304.7425239547138</v>
      </c>
      <c r="O233" s="12">
        <f t="shared" ca="1" si="67"/>
        <v>82.4</v>
      </c>
      <c r="P233" s="12">
        <f t="shared" ca="1" si="63"/>
        <v>2682.1055755159641</v>
      </c>
      <c r="Q233" s="12">
        <f t="shared" ca="1" si="64"/>
        <v>6155.3030303030291</v>
      </c>
      <c r="R233" s="12">
        <f t="shared" ca="1" si="44"/>
        <v>11837.891014140276</v>
      </c>
      <c r="S233" s="12">
        <f t="shared" ca="1" si="45"/>
        <v>6451.8463820410607</v>
      </c>
      <c r="T233" s="12">
        <f t="shared" ca="1" si="46"/>
        <v>28148.254250119156</v>
      </c>
      <c r="U233" s="12">
        <f t="shared" ca="1" si="65"/>
        <v>3110.0958348884774</v>
      </c>
      <c r="V233" s="12">
        <f t="shared" ca="1" si="47"/>
        <v>1866.0575009330869</v>
      </c>
      <c r="W233" s="12">
        <f t="shared" ca="1" si="48"/>
        <v>7304.7425239547138</v>
      </c>
      <c r="X233" s="316">
        <f t="shared" si="68"/>
        <v>31</v>
      </c>
      <c r="Y233" s="316">
        <f t="shared" si="68"/>
        <v>0</v>
      </c>
      <c r="Z233" s="316">
        <f t="shared" si="68"/>
        <v>238.86267644099999</v>
      </c>
      <c r="AA233" s="316">
        <f t="shared" si="68"/>
        <v>297.80281690140845</v>
      </c>
      <c r="AB233" s="316">
        <f t="shared" si="68"/>
        <v>344.33450704225351</v>
      </c>
      <c r="AC233" s="316">
        <f t="shared" si="68"/>
        <v>6</v>
      </c>
      <c r="AD233" s="316">
        <f t="shared" si="68"/>
        <v>1E-10</v>
      </c>
      <c r="AE233" s="316">
        <f t="shared" si="68"/>
        <v>7</v>
      </c>
      <c r="AF233" s="316">
        <f t="shared" si="68"/>
        <v>0</v>
      </c>
      <c r="AG233" s="316">
        <f t="shared" si="68"/>
        <v>0</v>
      </c>
      <c r="AH233" s="316">
        <f t="shared" si="68"/>
        <v>82.4</v>
      </c>
      <c r="AI233" s="58">
        <f t="shared" ca="1" si="49"/>
        <v>15.877275295180123</v>
      </c>
      <c r="AJ233" s="347">
        <f ca="1">'Demand shares by tech, WWS'!CK67/1000</f>
        <v>1.0865428606473195</v>
      </c>
      <c r="AK233" s="347">
        <f ca="1">'Demand shares by tech, WWS'!CL67/1000</f>
        <v>1.9999303422980814</v>
      </c>
      <c r="AL233" s="347">
        <f ca="1">'Demand shares by tech, WWS'!CQ67/1000</f>
        <v>2.7750114669842572</v>
      </c>
      <c r="AM233" s="347">
        <f ca="1">'Demand shares by tech, WWS'!CR67/1000</f>
        <v>1.4338171800423554</v>
      </c>
      <c r="AN233" s="347">
        <f ca="1">'Demand shares by tech, WWS'!CS67/1000</f>
        <v>6.6720140382716728</v>
      </c>
      <c r="AO233" s="347">
        <f ca="1">'Demand shares by tech, WWS'!CT67/1000</f>
        <v>1.9046339847605025</v>
      </c>
      <c r="AP233" s="347">
        <f ca="1">'Demand shares by tech, WWS'!CN67/1000</f>
        <v>8.5436833834365175E-14</v>
      </c>
      <c r="AQ233" s="347">
        <f ca="1">'Demand shares by tech, WWS'!CO67/1000</f>
        <v>3.3213202156400553E-3</v>
      </c>
      <c r="AR233" s="347">
        <f ca="1">'Demand shares by tech, WWS'!CP67/1000</f>
        <v>2.0041019602092432E-3</v>
      </c>
      <c r="AS233" s="347">
        <f ca="1">'Demand shares by tech, WWS'!CM67/1000</f>
        <v>0</v>
      </c>
      <c r="AT233" s="347">
        <f t="shared" si="50"/>
        <v>7.4160000000000018E-2</v>
      </c>
      <c r="AU233" s="59">
        <f t="shared" ca="1" si="66"/>
        <v>15.877275295180123</v>
      </c>
      <c r="AV233" s="59">
        <f>'Table 1 details'!K65</f>
        <v>4.4528423454866859</v>
      </c>
      <c r="AW233" s="59">
        <f>'Table 1 details'!L65</f>
        <v>3.1002714871926571</v>
      </c>
      <c r="AX233" s="59">
        <f ca="1">'Table 1 details'!M65</f>
        <v>2.961345772183031</v>
      </c>
      <c r="AY233" s="59">
        <f>'Table 1 details'!N65</f>
        <v>2.3844292891703809</v>
      </c>
      <c r="AZ233" s="59">
        <f>'Table 1 details'!O65</f>
        <v>0.24001394614763899</v>
      </c>
      <c r="BA233" s="59">
        <f>'Table 1 details'!P65</f>
        <v>2.7383724549997277</v>
      </c>
      <c r="BB233" s="348">
        <f>VLOOKUP('Electrified vs. H2 by country'!$A$15,H2_shares,MATCH($BI233,H2_shares_cols,0),FALSE)</f>
        <v>0</v>
      </c>
      <c r="BC233" s="348">
        <f>VLOOKUP('Electrified vs. H2 by country'!$A$24,H2_shares,MATCH($BI233,H2_shares_cols,0),FALSE)</f>
        <v>0</v>
      </c>
      <c r="BD233" s="348">
        <f ca="1">VLOOKUP('Electrified vs. H2 by country'!$A$33,H2_shares,MATCH($BI233,H2_shares_cols,0),FALSE)</f>
        <v>0</v>
      </c>
      <c r="BE233" s="348">
        <f>VLOOKUP('Electrified vs. H2 by country'!$A$42,H2_shares,MATCH($BI233,H2_shares_cols,0),FALSE)</f>
        <v>0.5565689339488169</v>
      </c>
      <c r="BF233" s="348">
        <f>VLOOKUP('Electrified vs. H2 by country'!$A$51,H2_shares,MATCH($BI233,H2_shares_cols,0),FALSE)</f>
        <v>0</v>
      </c>
      <c r="BG233" s="348">
        <f>VLOOKUP('Electrified vs. H2 by country'!$A$60,H2_shares,MATCH($BI233,H2_shares_cols,0),FALSE)</f>
        <v>0</v>
      </c>
      <c r="BH233" s="1907">
        <v>0</v>
      </c>
      <c r="BI233" s="2687" t="str">
        <f>'Country and technology list'!A64</f>
        <v>Israel</v>
      </c>
      <c r="BJ233" s="2054"/>
      <c r="BK233" s="627"/>
      <c r="BL233" s="627"/>
      <c r="BM233" s="2054"/>
    </row>
    <row r="234" spans="1:65">
      <c r="A234" s="2" t="s">
        <v>2128</v>
      </c>
      <c r="B234" s="14" t="s">
        <v>2632</v>
      </c>
      <c r="C234" s="12">
        <f t="shared" ca="1" si="61"/>
        <v>98410.65239046335</v>
      </c>
      <c r="D234" s="12">
        <f t="shared" ca="1" si="61"/>
        <v>4300.0000000000009</v>
      </c>
      <c r="E234" s="12">
        <f t="shared" ca="1" si="61"/>
        <v>2287.4299934604505</v>
      </c>
      <c r="F234" s="12">
        <f t="shared" si="56"/>
        <v>1000</v>
      </c>
      <c r="G234" s="12">
        <f t="shared" si="56"/>
        <v>14325.000000000002</v>
      </c>
      <c r="H234" s="12">
        <f t="shared" ca="1" si="56"/>
        <v>74.563937711142856</v>
      </c>
      <c r="I234" s="12">
        <f t="shared" ca="1" si="56"/>
        <v>117941.46098833031</v>
      </c>
      <c r="J234" s="12">
        <f t="shared" ca="1" si="56"/>
        <v>46128.197186213169</v>
      </c>
      <c r="K234" s="12">
        <f t="shared" ca="1" si="56"/>
        <v>223862.01318154181</v>
      </c>
      <c r="L234" s="12">
        <f t="shared" ca="1" si="62"/>
        <v>31193.593323335022</v>
      </c>
      <c r="M234" s="12">
        <f t="shared" ca="1" si="67"/>
        <v>18716.155994001016</v>
      </c>
      <c r="N234" s="12">
        <f t="shared" ca="1" si="67"/>
        <v>61022.039835983574</v>
      </c>
      <c r="O234" s="12">
        <f t="shared" ca="1" si="67"/>
        <v>1014</v>
      </c>
      <c r="P234" s="12">
        <f t="shared" ca="1" si="63"/>
        <v>98410.65239046335</v>
      </c>
      <c r="Q234" s="12">
        <f t="shared" ca="1" si="64"/>
        <v>4300.0000000000009</v>
      </c>
      <c r="R234" s="12">
        <f t="shared" ca="1" si="44"/>
        <v>117941.46098833031</v>
      </c>
      <c r="S234" s="12">
        <f t="shared" ca="1" si="45"/>
        <v>46128.197186213169</v>
      </c>
      <c r="T234" s="12">
        <f t="shared" ca="1" si="46"/>
        <v>223862.01318154181</v>
      </c>
      <c r="U234" s="12">
        <f t="shared" ca="1" si="65"/>
        <v>31193.593323335022</v>
      </c>
      <c r="V234" s="12">
        <f t="shared" ca="1" si="47"/>
        <v>18716.155994001016</v>
      </c>
      <c r="W234" s="12">
        <f t="shared" ca="1" si="48"/>
        <v>61022.039835983574</v>
      </c>
      <c r="X234" s="316">
        <f t="shared" si="68"/>
        <v>8957.7999999999993</v>
      </c>
      <c r="Y234" s="316">
        <f t="shared" si="68"/>
        <v>0</v>
      </c>
      <c r="Z234" s="316">
        <f t="shared" si="68"/>
        <v>7973.8173481660788</v>
      </c>
      <c r="AA234" s="316">
        <f t="shared" si="68"/>
        <v>9941.3826518339229</v>
      </c>
      <c r="AB234" s="316">
        <f t="shared" si="68"/>
        <v>1004.8</v>
      </c>
      <c r="AC234" s="316">
        <f t="shared" si="68"/>
        <v>6.35</v>
      </c>
      <c r="AD234" s="316">
        <f t="shared" si="68"/>
        <v>916</v>
      </c>
      <c r="AE234" s="316">
        <f t="shared" si="68"/>
        <v>14325</v>
      </c>
      <c r="AF234" s="316">
        <f t="shared" si="68"/>
        <v>0</v>
      </c>
      <c r="AG234" s="316">
        <f t="shared" si="68"/>
        <v>0.2</v>
      </c>
      <c r="AH234" s="316">
        <f t="shared" si="68"/>
        <v>1014</v>
      </c>
      <c r="AI234" s="58">
        <f t="shared" ca="1" si="49"/>
        <v>134.9222769948949</v>
      </c>
      <c r="AJ234" s="347">
        <f ca="1">'Demand shares by tech, WWS'!CK68/1000</f>
        <v>33.933637096945063</v>
      </c>
      <c r="AK234" s="347">
        <f ca="1">'Demand shares by tech, WWS'!CL68/1000</f>
        <v>1.5222137317914339</v>
      </c>
      <c r="AL234" s="347">
        <f ca="1">'Demand shares by tech, WWS'!CQ68/1000</f>
        <v>22.10024782623934</v>
      </c>
      <c r="AM234" s="347">
        <f ca="1">'Demand shares by tech, WWS'!CR68/1000</f>
        <v>7.7204203249768995</v>
      </c>
      <c r="AN234" s="347">
        <f ca="1">'Demand shares by tech, WWS'!CS68/1000</f>
        <v>46.704595479016923</v>
      </c>
      <c r="AO234" s="347">
        <f ca="1">'Demand shares by tech, WWS'!CT68/1000</f>
        <v>15.270151971677681</v>
      </c>
      <c r="AP234" s="347">
        <f ca="1">'Demand shares by tech, WWS'!CN68/1000</f>
        <v>0.82209581386311947</v>
      </c>
      <c r="AQ234" s="347">
        <f ca="1">'Demand shares by tech, WWS'!CO68/1000</f>
        <v>6.5401036407082813</v>
      </c>
      <c r="AR234" s="347">
        <f ca="1">'Demand shares by tech, WWS'!CP68/1000</f>
        <v>1.67579240712953E-2</v>
      </c>
      <c r="AS234" s="347">
        <f ca="1">'Demand shares by tech, WWS'!CM68/1000</f>
        <v>0.29205318560489157</v>
      </c>
      <c r="AT234" s="347">
        <f t="shared" si="50"/>
        <v>0.91260000000000008</v>
      </c>
      <c r="AU234" s="59">
        <f t="shared" ca="1" si="66"/>
        <v>134.92227699489493</v>
      </c>
      <c r="AV234" s="59">
        <f>'Table 1 details'!K66</f>
        <v>43.531828234411442</v>
      </c>
      <c r="AW234" s="59">
        <f>'Table 1 details'!L66</f>
        <v>25.943446343158872</v>
      </c>
      <c r="AX234" s="59">
        <f ca="1">'Table 1 details'!M66</f>
        <v>34.358139712645489</v>
      </c>
      <c r="AY234" s="59">
        <f>'Table 1 details'!N66</f>
        <v>27.478883867469939</v>
      </c>
      <c r="AZ234" s="59">
        <f>'Table 1 details'!O66</f>
        <v>3.4175677441264161</v>
      </c>
      <c r="BA234" s="59">
        <f>'Table 1 details'!P66</f>
        <v>0.19241109308276153</v>
      </c>
      <c r="BB234" s="348">
        <f>VLOOKUP('Electrified vs. H2 by country'!$A$15,H2_shares,MATCH($BI234,H2_shares_cols,0),FALSE)</f>
        <v>0</v>
      </c>
      <c r="BC234" s="348">
        <f>VLOOKUP('Electrified vs. H2 by country'!$A$24,H2_shares,MATCH($BI234,H2_shares_cols,0),FALSE)</f>
        <v>0</v>
      </c>
      <c r="BD234" s="348">
        <f ca="1">VLOOKUP('Electrified vs. H2 by country'!$A$33,H2_shares,MATCH($BI234,H2_shares_cols,0),FALSE)</f>
        <v>0</v>
      </c>
      <c r="BE234" s="348">
        <f>VLOOKUP('Electrified vs. H2 by country'!$A$42,H2_shares,MATCH($BI234,H2_shares_cols,0),FALSE)</f>
        <v>0.34609544667991143</v>
      </c>
      <c r="BF234" s="348">
        <f>VLOOKUP('Electrified vs. H2 by country'!$A$51,H2_shares,MATCH($BI234,H2_shares_cols,0),FALSE)</f>
        <v>0</v>
      </c>
      <c r="BG234" s="348">
        <f>VLOOKUP('Electrified vs. H2 by country'!$A$60,H2_shares,MATCH($BI234,H2_shares_cols,0),FALSE)</f>
        <v>0</v>
      </c>
      <c r="BH234" s="1907">
        <v>7.5919999999999996</v>
      </c>
      <c r="BI234" s="2687" t="str">
        <f>'Country and technology list'!A65</f>
        <v>Italy</v>
      </c>
      <c r="BJ234" s="2054"/>
      <c r="BK234" s="627"/>
      <c r="BL234" s="627"/>
      <c r="BM234" s="2054"/>
    </row>
    <row r="235" spans="1:65">
      <c r="A235" s="2" t="s">
        <v>2129</v>
      </c>
      <c r="B235" s="630" t="s">
        <v>2129</v>
      </c>
      <c r="C235" s="12">
        <f t="shared" ca="1" si="61"/>
        <v>476.43660118266661</v>
      </c>
      <c r="D235" s="12">
        <f t="shared" ca="1" si="61"/>
        <v>1095.3235742689051</v>
      </c>
      <c r="E235" s="12">
        <f t="shared" ca="1" si="61"/>
        <v>0</v>
      </c>
      <c r="F235" s="12">
        <f t="shared" si="56"/>
        <v>0</v>
      </c>
      <c r="G235" s="12">
        <f t="shared" si="56"/>
        <v>23</v>
      </c>
      <c r="H235" s="12">
        <f t="shared" ca="1" si="56"/>
        <v>20.236857905608456</v>
      </c>
      <c r="I235" s="12">
        <f t="shared" ca="1" si="56"/>
        <v>2306.6303646962633</v>
      </c>
      <c r="J235" s="12">
        <f t="shared" ca="1" si="56"/>
        <v>2486.7584968613464</v>
      </c>
      <c r="K235" s="12">
        <f t="shared" ca="1" si="56"/>
        <v>1877.1385061391641</v>
      </c>
      <c r="L235" s="12">
        <f t="shared" ca="1" si="62"/>
        <v>474.13055687062717</v>
      </c>
      <c r="M235" s="12">
        <f t="shared" ca="1" si="67"/>
        <v>284.4783341223764</v>
      </c>
      <c r="N235" s="12">
        <f t="shared" ca="1" si="67"/>
        <v>1049.2806254660702</v>
      </c>
      <c r="O235" s="12">
        <f t="shared" ca="1" si="67"/>
        <v>0</v>
      </c>
      <c r="P235" s="12">
        <f t="shared" ca="1" si="63"/>
        <v>476.43660118266661</v>
      </c>
      <c r="Q235" s="12">
        <f t="shared" ca="1" si="64"/>
        <v>1095.3235742689051</v>
      </c>
      <c r="R235" s="12">
        <f t="shared" ca="1" si="44"/>
        <v>2306.6303646962633</v>
      </c>
      <c r="S235" s="12">
        <f t="shared" ca="1" si="45"/>
        <v>2486.7584968613464</v>
      </c>
      <c r="T235" s="12">
        <f t="shared" ca="1" si="46"/>
        <v>1877.1385061391641</v>
      </c>
      <c r="U235" s="12">
        <f t="shared" ca="1" si="65"/>
        <v>474.13055687062717</v>
      </c>
      <c r="V235" s="12">
        <f t="shared" ca="1" si="47"/>
        <v>284.4783341223764</v>
      </c>
      <c r="W235" s="12">
        <f t="shared" ca="1" si="48"/>
        <v>1049.2806254660702</v>
      </c>
      <c r="X235" s="316">
        <f t="shared" si="68"/>
        <v>48</v>
      </c>
      <c r="Y235" s="316">
        <f t="shared" si="68"/>
        <v>0</v>
      </c>
      <c r="Z235" s="316">
        <f t="shared" si="68"/>
        <v>0</v>
      </c>
      <c r="AA235" s="316">
        <f t="shared" si="68"/>
        <v>0</v>
      </c>
      <c r="AB235" s="316">
        <f t="shared" si="68"/>
        <v>0</v>
      </c>
      <c r="AC235" s="316">
        <f t="shared" si="68"/>
        <v>0</v>
      </c>
      <c r="AD235" s="316">
        <f t="shared" si="68"/>
        <v>0</v>
      </c>
      <c r="AE235" s="316">
        <f t="shared" si="68"/>
        <v>23</v>
      </c>
      <c r="AF235" s="316">
        <f t="shared" si="68"/>
        <v>0</v>
      </c>
      <c r="AG235" s="316">
        <f t="shared" si="68"/>
        <v>0</v>
      </c>
      <c r="AH235" s="316">
        <f t="shared" si="68"/>
        <v>0</v>
      </c>
      <c r="AI235" s="58">
        <f t="shared" ca="1" si="49"/>
        <v>1.9659047303984389</v>
      </c>
      <c r="AJ235" s="347">
        <f ca="1">'Demand shares by tech, WWS'!CK69/1000</f>
        <v>0.12510490643034805</v>
      </c>
      <c r="AK235" s="347">
        <f ca="1">'Demand shares by tech, WWS'!CL69/1000</f>
        <v>0.32413986005370155</v>
      </c>
      <c r="AL235" s="347">
        <f ca="1">'Demand shares by tech, WWS'!CQ69/1000</f>
        <v>0.43634211930305983</v>
      </c>
      <c r="AM235" s="347">
        <f ca="1">'Demand shares by tech, WWS'!CR69/1000</f>
        <v>0.47159567432407135</v>
      </c>
      <c r="AN235" s="347">
        <f ca="1">'Demand shares by tech, WWS'!CS69/1000</f>
        <v>0.36110488365020432</v>
      </c>
      <c r="AO235" s="347">
        <f ca="1">'Demand shares by tech, WWS'!CT69/1000</f>
        <v>0.23431192414927979</v>
      </c>
      <c r="AP235" s="347">
        <f ca="1">'Demand shares by tech, WWS'!CN69/1000</f>
        <v>0</v>
      </c>
      <c r="AQ235" s="347">
        <f ca="1">'Demand shares by tech, WWS'!CO69/1000</f>
        <v>9.2841386573780885E-3</v>
      </c>
      <c r="AR235" s="347">
        <f ca="1">'Demand shares by tech, WWS'!CP69/1000</f>
        <v>4.0212238303961017E-3</v>
      </c>
      <c r="AS235" s="347">
        <f ca="1">'Demand shares by tech, WWS'!CM69/1000</f>
        <v>0</v>
      </c>
      <c r="AT235" s="347">
        <f t="shared" si="50"/>
        <v>0</v>
      </c>
      <c r="AU235" s="59">
        <f t="shared" ca="1" si="66"/>
        <v>1.9659047303984389</v>
      </c>
      <c r="AV235" s="59">
        <f>'Table 1 details'!K67</f>
        <v>0.29186980729198858</v>
      </c>
      <c r="AW235" s="59">
        <f>'Table 1 details'!L67</f>
        <v>0.30778195446051343</v>
      </c>
      <c r="AX235" s="59">
        <f ca="1">'Table 1 details'!M67</f>
        <v>0.6853547702154823</v>
      </c>
      <c r="AY235" s="59">
        <f>'Table 1 details'!N67</f>
        <v>0.59562414851538081</v>
      </c>
      <c r="AZ235" s="59">
        <f>'Table 1 details'!O67</f>
        <v>8.1886028572703842E-2</v>
      </c>
      <c r="BA235" s="59">
        <f>'Table 1 details'!P67</f>
        <v>3.3880213423698883E-3</v>
      </c>
      <c r="BB235" s="348">
        <f>VLOOKUP('Electrified vs. H2 by country'!$A$15,H2_shares,MATCH($BI235,H2_shares_cols,0),FALSE)</f>
        <v>0</v>
      </c>
      <c r="BC235" s="348">
        <f>VLOOKUP('Electrified vs. H2 by country'!$A$24,H2_shares,MATCH($BI235,H2_shares_cols,0),FALSE)</f>
        <v>0</v>
      </c>
      <c r="BD235" s="348">
        <f ca="1">VLOOKUP('Electrified vs. H2 by country'!$A$33,H2_shares,MATCH($BI235,H2_shares_cols,0),FALSE)</f>
        <v>0</v>
      </c>
      <c r="BE235" s="348">
        <f>VLOOKUP('Electrified vs. H2 by country'!$A$42,H2_shares,MATCH($BI235,H2_shares_cols,0),FALSE)</f>
        <v>0.55656893394881701</v>
      </c>
      <c r="BF235" s="348">
        <f>VLOOKUP('Electrified vs. H2 by country'!$A$51,H2_shares,MATCH($BI235,H2_shares_cols,0),FALSE)</f>
        <v>0</v>
      </c>
      <c r="BG235" s="348">
        <f>VLOOKUP('Electrified vs. H2 by country'!$A$60,H2_shares,MATCH($BI235,H2_shares_cols,0),FALSE)</f>
        <v>0</v>
      </c>
      <c r="BH235" s="1907">
        <v>0</v>
      </c>
      <c r="BI235" s="2687" t="str">
        <f>'Country and technology list'!A66</f>
        <v>Jamaica</v>
      </c>
      <c r="BJ235" s="2054"/>
      <c r="BK235" s="627"/>
      <c r="BL235" s="627"/>
      <c r="BM235" s="2054"/>
    </row>
    <row r="236" spans="1:65">
      <c r="A236" s="2" t="s">
        <v>2130</v>
      </c>
      <c r="B236" s="630" t="s">
        <v>2130</v>
      </c>
      <c r="C236" s="12">
        <f t="shared" ca="1" si="61"/>
        <v>13047.138047138047</v>
      </c>
      <c r="D236" s="12">
        <f t="shared" ca="1" si="61"/>
        <v>44280</v>
      </c>
      <c r="E236" s="12">
        <f t="shared" ca="1" si="61"/>
        <v>14249.750960482099</v>
      </c>
      <c r="F236" s="12">
        <f t="shared" ref="C236:L251" si="69">E85*E$19</f>
        <v>1460</v>
      </c>
      <c r="G236" s="12">
        <f t="shared" si="69"/>
        <v>22268</v>
      </c>
      <c r="H236" s="12">
        <f t="shared" ca="1" si="69"/>
        <v>2200</v>
      </c>
      <c r="I236" s="12">
        <f t="shared" ca="1" si="69"/>
        <v>72124.65177361315</v>
      </c>
      <c r="J236" s="12">
        <f t="shared" ca="1" si="69"/>
        <v>46845.769879622167</v>
      </c>
      <c r="K236" s="12">
        <f t="shared" ca="1" si="69"/>
        <v>916626.68836729694</v>
      </c>
      <c r="L236" s="12">
        <f t="shared" ca="1" si="62"/>
        <v>0</v>
      </c>
      <c r="M236" s="12">
        <f t="shared" ca="1" si="67"/>
        <v>0</v>
      </c>
      <c r="N236" s="12">
        <f t="shared" ca="1" si="67"/>
        <v>162900.46100333973</v>
      </c>
      <c r="O236" s="12">
        <f t="shared" ca="1" si="67"/>
        <v>2186.17</v>
      </c>
      <c r="P236" s="12">
        <f t="shared" ca="1" si="63"/>
        <v>13047.138047138047</v>
      </c>
      <c r="Q236" s="12">
        <f t="shared" ca="1" si="64"/>
        <v>44280</v>
      </c>
      <c r="R236" s="12">
        <f t="shared" ref="R236:R267" ca="1" si="70">I236</f>
        <v>72124.65177361315</v>
      </c>
      <c r="S236" s="12">
        <f t="shared" ref="S236:S267" ca="1" si="71">J236</f>
        <v>46845.769879622167</v>
      </c>
      <c r="T236" s="12">
        <f t="shared" ref="T236:T267" ca="1" si="72">K236</f>
        <v>916626.68836729694</v>
      </c>
      <c r="U236" s="12">
        <f t="shared" ca="1" si="65"/>
        <v>0</v>
      </c>
      <c r="V236" s="12">
        <f t="shared" ref="V236:V267" ca="1" si="73">M236</f>
        <v>0</v>
      </c>
      <c r="W236" s="12">
        <f t="shared" ref="W236:W267" ca="1" si="74">N236</f>
        <v>162900.46100333973</v>
      </c>
      <c r="X236" s="316">
        <f t="shared" si="68"/>
        <v>2985</v>
      </c>
      <c r="Y236" s="316">
        <f t="shared" si="68"/>
        <v>53</v>
      </c>
      <c r="Z236" s="316">
        <f t="shared" si="68"/>
        <v>14512.408105454224</v>
      </c>
      <c r="AA236" s="316">
        <f t="shared" si="68"/>
        <v>18093.391894545777</v>
      </c>
      <c r="AB236" s="316">
        <f t="shared" si="68"/>
        <v>1804.2</v>
      </c>
      <c r="AC236" s="316">
        <f t="shared" si="68"/>
        <v>0</v>
      </c>
      <c r="AD236" s="316">
        <f t="shared" si="68"/>
        <v>519</v>
      </c>
      <c r="AE236" s="316">
        <f t="shared" si="68"/>
        <v>22268</v>
      </c>
      <c r="AF236" s="316">
        <f t="shared" si="68"/>
        <v>0</v>
      </c>
      <c r="AG236" s="316">
        <f t="shared" si="68"/>
        <v>0</v>
      </c>
      <c r="AH236" s="316">
        <f t="shared" si="68"/>
        <v>2186.17</v>
      </c>
      <c r="AI236" s="58">
        <f t="shared" ref="AI236:AI267" ca="1" si="75">SUM(AJ236:AS236)</f>
        <v>250.81906999144127</v>
      </c>
      <c r="AJ236" s="347">
        <f ca="1">'Demand shares by tech, WWS'!CK70/1000</f>
        <v>4.3660524726715311</v>
      </c>
      <c r="AK236" s="347">
        <f ca="1">'Demand shares by tech, WWS'!CL70/1000</f>
        <v>17.603074920496844</v>
      </c>
      <c r="AL236" s="347">
        <f ca="1">'Demand shares by tech, WWS'!CQ70/1000</f>
        <v>13.842570125970193</v>
      </c>
      <c r="AM236" s="347">
        <f ca="1">'Demand shares by tech, WWS'!CR70/1000</f>
        <v>8.409274891161969</v>
      </c>
      <c r="AN236" s="347">
        <f ca="1">'Demand shares by tech, WWS'!CS70/1000</f>
        <v>192.61317013599262</v>
      </c>
      <c r="AO236" s="347">
        <f ca="1">'Demand shares by tech, WWS'!CT70/1000</f>
        <v>0</v>
      </c>
      <c r="AP236" s="347">
        <f ca="1">'Demand shares by tech, WWS'!CN70/1000</f>
        <v>1.2269629281596957</v>
      </c>
      <c r="AQ236" s="347">
        <f ca="1">'Demand shares by tech, WWS'!CO70/1000</f>
        <v>10.392675355350416</v>
      </c>
      <c r="AR236" s="347">
        <f ca="1">'Demand shares by tech, WWS'!CP70/1000</f>
        <v>0.50544070303873589</v>
      </c>
      <c r="AS236" s="347">
        <f ca="1">'Demand shares by tech, WWS'!CM70/1000</f>
        <v>1.8598484585992483</v>
      </c>
      <c r="AT236" s="347">
        <f t="shared" ref="AT236:AT267" si="76">AH236*$AT$167/1000</f>
        <v>1.9675530000000001</v>
      </c>
      <c r="AU236" s="59">
        <f t="shared" ca="1" si="66"/>
        <v>250.81906999144124</v>
      </c>
      <c r="AV236" s="59">
        <f>'Table 1 details'!K68</f>
        <v>50.423629287116249</v>
      </c>
      <c r="AW236" s="59">
        <f>'Table 1 details'!L68</f>
        <v>80.251508585353022</v>
      </c>
      <c r="AX236" s="59">
        <f ca="1">'Table 1 details'!M68</f>
        <v>81.671435563799164</v>
      </c>
      <c r="AY236" s="59">
        <f>'Table 1 details'!N68</f>
        <v>34.96004789161762</v>
      </c>
      <c r="AZ236" s="59">
        <f>'Table 1 details'!O68</f>
        <v>2.8747880631817382</v>
      </c>
      <c r="BA236" s="59">
        <f>'Table 1 details'!P68</f>
        <v>0.63766060037344929</v>
      </c>
      <c r="BB236" s="348">
        <f>VLOOKUP('Electrified vs. H2 by country'!$A$15,H2_shares,MATCH($BI236,H2_shares_cols,0),FALSE)</f>
        <v>0</v>
      </c>
      <c r="BC236" s="348">
        <f>VLOOKUP('Electrified vs. H2 by country'!$A$24,H2_shares,MATCH($BI236,H2_shares_cols,0),FALSE)</f>
        <v>0</v>
      </c>
      <c r="BD236" s="348">
        <f ca="1">VLOOKUP('Electrified vs. H2 by country'!$A$33,H2_shares,MATCH($BI236,H2_shares_cols,0),FALSE)</f>
        <v>0</v>
      </c>
      <c r="BE236" s="348">
        <f>VLOOKUP('Electrified vs. H2 by country'!$A$42,H2_shares,MATCH($BI236,H2_shares_cols,0),FALSE)</f>
        <v>0.42661271477865648</v>
      </c>
      <c r="BF236" s="348">
        <f>VLOOKUP('Electrified vs. H2 by country'!$A$51,H2_shares,MATCH($BI236,H2_shares_cols,0),FALSE)</f>
        <v>0</v>
      </c>
      <c r="BG236" s="348">
        <f>VLOOKUP('Electrified vs. H2 by country'!$A$60,H2_shares,MATCH($BI236,H2_shares_cols,0),FALSE)</f>
        <v>0</v>
      </c>
      <c r="BH236" s="1907">
        <v>26.914000000000001</v>
      </c>
      <c r="BI236" s="2687" t="str">
        <f>'Country and technology list'!A67</f>
        <v>Japan</v>
      </c>
      <c r="BJ236" s="2054"/>
      <c r="BK236" s="627"/>
      <c r="BL236" s="627"/>
      <c r="BM236" s="2054"/>
    </row>
    <row r="237" spans="1:65">
      <c r="A237" s="2" t="s">
        <v>2131</v>
      </c>
      <c r="B237" s="630" t="s">
        <v>2635</v>
      </c>
      <c r="C237" s="12">
        <f t="shared" ca="1" si="61"/>
        <v>6021.3220101290844</v>
      </c>
      <c r="D237" s="12">
        <f t="shared" ca="1" si="61"/>
        <v>586.21933621933613</v>
      </c>
      <c r="E237" s="12">
        <f t="shared" ca="1" si="61"/>
        <v>0</v>
      </c>
      <c r="F237" s="12">
        <f t="shared" si="69"/>
        <v>1E-10</v>
      </c>
      <c r="G237" s="12">
        <f t="shared" si="69"/>
        <v>12.000000000000002</v>
      </c>
      <c r="H237" s="12">
        <f t="shared" ca="1" si="69"/>
        <v>1.8609413079774977</v>
      </c>
      <c r="I237" s="12">
        <f t="shared" ca="1" si="69"/>
        <v>7245.8328236414382</v>
      </c>
      <c r="J237" s="12">
        <f t="shared" ca="1" si="69"/>
        <v>9474.5377674042811</v>
      </c>
      <c r="K237" s="12">
        <f t="shared" ca="1" si="69"/>
        <v>2571.0344644067004</v>
      </c>
      <c r="L237" s="12">
        <f t="shared" ca="1" si="62"/>
        <v>1549.5628698113726</v>
      </c>
      <c r="M237" s="12">
        <f t="shared" ca="1" si="67"/>
        <v>929.73772188682369</v>
      </c>
      <c r="N237" s="12">
        <f t="shared" ca="1" si="67"/>
        <v>3034.5573066277216</v>
      </c>
      <c r="O237" s="12">
        <f t="shared" ca="1" si="67"/>
        <v>153.30000000000001</v>
      </c>
      <c r="P237" s="12">
        <f t="shared" ca="1" si="63"/>
        <v>6021.3220101290844</v>
      </c>
      <c r="Q237" s="12">
        <f t="shared" ca="1" si="64"/>
        <v>586.21933621933613</v>
      </c>
      <c r="R237" s="12">
        <f t="shared" ca="1" si="70"/>
        <v>7245.8328236414382</v>
      </c>
      <c r="S237" s="12">
        <f t="shared" ca="1" si="71"/>
        <v>9474.5377674042811</v>
      </c>
      <c r="T237" s="12">
        <f t="shared" ca="1" si="72"/>
        <v>2571.0344644067004</v>
      </c>
      <c r="U237" s="12">
        <f t="shared" ca="1" si="65"/>
        <v>1549.5628698113726</v>
      </c>
      <c r="V237" s="12">
        <f t="shared" ca="1" si="73"/>
        <v>929.73772188682369</v>
      </c>
      <c r="W237" s="12">
        <f t="shared" ca="1" si="74"/>
        <v>3034.5573066277216</v>
      </c>
      <c r="X237" s="316">
        <f t="shared" si="68"/>
        <v>119</v>
      </c>
      <c r="Y237" s="316">
        <f t="shared" si="68"/>
        <v>0</v>
      </c>
      <c r="Z237" s="316">
        <f t="shared" si="68"/>
        <v>1.78943661971831</v>
      </c>
      <c r="AA237" s="316">
        <f t="shared" si="68"/>
        <v>2.2309859154929574</v>
      </c>
      <c r="AB237" s="316">
        <f t="shared" si="68"/>
        <v>2.579577464788732</v>
      </c>
      <c r="AC237" s="316">
        <f t="shared" si="68"/>
        <v>0</v>
      </c>
      <c r="AD237" s="316">
        <f t="shared" si="68"/>
        <v>1E-10</v>
      </c>
      <c r="AE237" s="316">
        <f t="shared" si="68"/>
        <v>12</v>
      </c>
      <c r="AF237" s="316">
        <f t="shared" si="68"/>
        <v>0</v>
      </c>
      <c r="AG237" s="316">
        <f t="shared" si="68"/>
        <v>0</v>
      </c>
      <c r="AH237" s="316">
        <f t="shared" si="68"/>
        <v>153.30000000000001</v>
      </c>
      <c r="AI237" s="58">
        <f t="shared" ca="1" si="75"/>
        <v>7.375228362031323</v>
      </c>
      <c r="AJ237" s="347">
        <f ca="1">'Demand shares by tech, WWS'!CK71/1000</f>
        <v>2.27092685275103</v>
      </c>
      <c r="AK237" s="347">
        <f ca="1">'Demand shares by tech, WWS'!CL71/1000</f>
        <v>0.10101103618913727</v>
      </c>
      <c r="AL237" s="347">
        <f ca="1">'Demand shares by tech, WWS'!CQ71/1000</f>
        <v>1.5828990165304211</v>
      </c>
      <c r="AM237" s="347">
        <f ca="1">'Demand shares by tech, WWS'!CR71/1000</f>
        <v>1.9626234051762914</v>
      </c>
      <c r="AN237" s="347">
        <f ca="1">'Demand shares by tech, WWS'!CS71/1000</f>
        <v>0.56773171318775806</v>
      </c>
      <c r="AO237" s="347">
        <f ca="1">'Demand shares by tech, WWS'!CT71/1000</f>
        <v>0.88434436688654139</v>
      </c>
      <c r="AP237" s="347">
        <f ca="1">'Demand shares by tech, WWS'!CN71/1000</f>
        <v>7.9353185637945779E-14</v>
      </c>
      <c r="AQ237" s="347">
        <f ca="1">'Demand shares by tech, WWS'!CO71/1000</f>
        <v>5.2882645804374767E-3</v>
      </c>
      <c r="AR237" s="347">
        <f ca="1">'Demand shares by tech, WWS'!CP71/1000</f>
        <v>4.0370672962714786E-4</v>
      </c>
      <c r="AS237" s="347">
        <f ca="1">'Demand shares by tech, WWS'!CM71/1000</f>
        <v>0</v>
      </c>
      <c r="AT237" s="347">
        <f t="shared" si="76"/>
        <v>0.13797000000000004</v>
      </c>
      <c r="AU237" s="59">
        <f t="shared" ca="1" si="66"/>
        <v>7.375228362031323</v>
      </c>
      <c r="AV237" s="59">
        <f>'Table 1 details'!K69</f>
        <v>2.3409061801732953</v>
      </c>
      <c r="AW237" s="59">
        <f>'Table 1 details'!L69</f>
        <v>0.83176609933689261</v>
      </c>
      <c r="AX237" s="59">
        <f ca="1">'Table 1 details'!M69</f>
        <v>1.4393423847915585</v>
      </c>
      <c r="AY237" s="59">
        <f>'Table 1 details'!N69</f>
        <v>1.9684349104437622</v>
      </c>
      <c r="AZ237" s="59">
        <f>'Table 1 details'!O69</f>
        <v>0.46721031575894928</v>
      </c>
      <c r="BA237" s="59">
        <f>'Table 1 details'!P69</f>
        <v>0.32756847152686497</v>
      </c>
      <c r="BB237" s="348">
        <f>VLOOKUP('Electrified vs. H2 by country'!$A$15,H2_shares,MATCH($BI237,H2_shares_cols,0),FALSE)</f>
        <v>0</v>
      </c>
      <c r="BC237" s="348">
        <f>VLOOKUP('Electrified vs. H2 by country'!$A$24,H2_shares,MATCH($BI237,H2_shares_cols,0),FALSE)</f>
        <v>0</v>
      </c>
      <c r="BD237" s="348">
        <f ca="1">VLOOKUP('Electrified vs. H2 by country'!$A$33,H2_shares,MATCH($BI237,H2_shares_cols,0),FALSE)</f>
        <v>0</v>
      </c>
      <c r="BE237" s="348">
        <f>VLOOKUP('Electrified vs. H2 by country'!$A$42,H2_shares,MATCH($BI237,H2_shares_cols,0),FALSE)</f>
        <v>0.55656893394881701</v>
      </c>
      <c r="BF237" s="348">
        <f>VLOOKUP('Electrified vs. H2 by country'!$A$51,H2_shares,MATCH($BI237,H2_shares_cols,0),FALSE)</f>
        <v>0</v>
      </c>
      <c r="BG237" s="348">
        <f>VLOOKUP('Electrified vs. H2 by country'!$A$60,H2_shares,MATCH($BI237,H2_shares_cols,0),FALSE)</f>
        <v>0</v>
      </c>
      <c r="BH237" s="1907">
        <v>0</v>
      </c>
      <c r="BI237" s="2687" t="str">
        <f>'Country and technology list'!A68</f>
        <v>Jordan</v>
      </c>
      <c r="BJ237" s="2054"/>
      <c r="BK237" s="627"/>
      <c r="BL237" s="627"/>
      <c r="BM237" s="2054"/>
    </row>
    <row r="238" spans="1:65">
      <c r="A238" s="2" t="s">
        <v>2132</v>
      </c>
      <c r="B238" s="630" t="s">
        <v>2639</v>
      </c>
      <c r="C238" s="12">
        <f t="shared" ca="1" si="61"/>
        <v>92768.302710028976</v>
      </c>
      <c r="D238" s="12">
        <f t="shared" ca="1" si="61"/>
        <v>0</v>
      </c>
      <c r="E238" s="12">
        <f t="shared" ca="1" si="61"/>
        <v>0</v>
      </c>
      <c r="F238" s="12">
        <f t="shared" si="69"/>
        <v>0</v>
      </c>
      <c r="G238" s="12">
        <f t="shared" si="69"/>
        <v>2260</v>
      </c>
      <c r="H238" s="12">
        <f t="shared" ca="1" si="69"/>
        <v>0</v>
      </c>
      <c r="I238" s="12">
        <f t="shared" ca="1" si="69"/>
        <v>71226.309293060098</v>
      </c>
      <c r="J238" s="12">
        <f t="shared" ca="1" si="69"/>
        <v>65048.061526003039</v>
      </c>
      <c r="K238" s="12">
        <f t="shared" ca="1" si="69"/>
        <v>43051.723151296355</v>
      </c>
      <c r="L238" s="12">
        <f t="shared" ca="1" si="62"/>
        <v>19424.419388003469</v>
      </c>
      <c r="M238" s="12">
        <f t="shared" ca="1" si="67"/>
        <v>11654.651632802084</v>
      </c>
      <c r="N238" s="12">
        <f t="shared" ca="1" si="67"/>
        <v>28208.173907631517</v>
      </c>
      <c r="O238" s="12">
        <f t="shared" ca="1" si="67"/>
        <v>0</v>
      </c>
      <c r="P238" s="12">
        <f t="shared" ca="1" si="63"/>
        <v>92768.302710028976</v>
      </c>
      <c r="Q238" s="12">
        <f t="shared" ca="1" si="64"/>
        <v>0</v>
      </c>
      <c r="R238" s="12">
        <f t="shared" ca="1" si="70"/>
        <v>71226.309293060098</v>
      </c>
      <c r="S238" s="12">
        <f t="shared" ca="1" si="71"/>
        <v>65048.061526003039</v>
      </c>
      <c r="T238" s="12">
        <f t="shared" ca="1" si="72"/>
        <v>43051.723151296355</v>
      </c>
      <c r="U238" s="12">
        <f t="shared" ca="1" si="65"/>
        <v>19424.419388003469</v>
      </c>
      <c r="V238" s="12">
        <f t="shared" ca="1" si="73"/>
        <v>11654.651632802084</v>
      </c>
      <c r="W238" s="12">
        <f t="shared" ca="1" si="74"/>
        <v>28208.173907631517</v>
      </c>
      <c r="X238" s="316">
        <f t="shared" si="68"/>
        <v>1.5</v>
      </c>
      <c r="Y238" s="316">
        <f t="shared" si="68"/>
        <v>0</v>
      </c>
      <c r="Z238" s="316">
        <f t="shared" si="68"/>
        <v>0</v>
      </c>
      <c r="AA238" s="316">
        <f t="shared" si="68"/>
        <v>0</v>
      </c>
      <c r="AB238" s="316">
        <f t="shared" si="68"/>
        <v>0</v>
      </c>
      <c r="AC238" s="316">
        <f t="shared" si="68"/>
        <v>0</v>
      </c>
      <c r="AD238" s="316">
        <f t="shared" si="68"/>
        <v>0</v>
      </c>
      <c r="AE238" s="316">
        <f t="shared" si="68"/>
        <v>2260</v>
      </c>
      <c r="AF238" s="316">
        <f t="shared" si="68"/>
        <v>0</v>
      </c>
      <c r="AG238" s="316">
        <f t="shared" si="68"/>
        <v>0</v>
      </c>
      <c r="AH238" s="316">
        <f t="shared" si="68"/>
        <v>0</v>
      </c>
      <c r="AI238" s="58">
        <f t="shared" ca="1" si="75"/>
        <v>81.103393414462872</v>
      </c>
      <c r="AJ238" s="347">
        <f ca="1">'Demand shares by tech, WWS'!CK72/1000</f>
        <v>37.107780124531736</v>
      </c>
      <c r="AK238" s="347">
        <f ca="1">'Demand shares by tech, WWS'!CL72/1000</f>
        <v>0</v>
      </c>
      <c r="AL238" s="347">
        <f ca="1">'Demand shares by tech, WWS'!CQ72/1000</f>
        <v>13.482542582070883</v>
      </c>
      <c r="AM238" s="347">
        <f ca="1">'Demand shares by tech, WWS'!CR72/1000</f>
        <v>10.574159141823083</v>
      </c>
      <c r="AN238" s="347">
        <f ca="1">'Demand shares by tech, WWS'!CS72/1000</f>
        <v>9.2769450311329411</v>
      </c>
      <c r="AO238" s="347">
        <f ca="1">'Demand shares by tech, WWS'!CT72/1000</f>
        <v>9.6056491199398142</v>
      </c>
      <c r="AP238" s="347">
        <f ca="1">'Demand shares by tech, WWS'!CN72/1000</f>
        <v>0</v>
      </c>
      <c r="AQ238" s="347">
        <f ca="1">'Demand shares by tech, WWS'!CO72/1000</f>
        <v>1.0563174149644059</v>
      </c>
      <c r="AR238" s="347">
        <f ca="1">'Demand shares by tech, WWS'!CP72/1000</f>
        <v>0</v>
      </c>
      <c r="AS238" s="347">
        <f ca="1">'Demand shares by tech, WWS'!CM72/1000</f>
        <v>0</v>
      </c>
      <c r="AT238" s="347">
        <f t="shared" si="76"/>
        <v>0</v>
      </c>
      <c r="AU238" s="59">
        <f t="shared" ca="1" si="66"/>
        <v>81.103393414462857</v>
      </c>
      <c r="AV238" s="59">
        <f>'Table 1 details'!K70</f>
        <v>11.149157475416967</v>
      </c>
      <c r="AW238" s="59">
        <f>'Table 1 details'!L70</f>
        <v>4.8542757719551419</v>
      </c>
      <c r="AX238" s="59">
        <f ca="1">'Table 1 details'!M70</f>
        <v>58.044200107808201</v>
      </c>
      <c r="AY238" s="59">
        <f>'Table 1 details'!N70</f>
        <v>3.7398415217470879</v>
      </c>
      <c r="AZ238" s="59">
        <f>'Table 1 details'!O70</f>
        <v>0.9381649352113387</v>
      </c>
      <c r="BA238" s="59">
        <f>'Table 1 details'!P70</f>
        <v>2.3777536023241366</v>
      </c>
      <c r="BB238" s="348">
        <f>VLOOKUP('Electrified vs. H2 by country'!$A$15,H2_shares,MATCH($BI238,H2_shares_cols,0),FALSE)</f>
        <v>0</v>
      </c>
      <c r="BC238" s="348">
        <f>VLOOKUP('Electrified vs. H2 by country'!$A$24,H2_shares,MATCH($BI238,H2_shares_cols,0),FALSE)</f>
        <v>0</v>
      </c>
      <c r="BD238" s="348">
        <f ca="1">VLOOKUP('Electrified vs. H2 by country'!$A$33,H2_shares,MATCH($BI238,H2_shares_cols,0),FALSE)</f>
        <v>0</v>
      </c>
      <c r="BE238" s="348">
        <f>VLOOKUP('Electrified vs. H2 by country'!$A$42,H2_shares,MATCH($BI238,H2_shares_cols,0),FALSE)</f>
        <v>0.46996313926911981</v>
      </c>
      <c r="BF238" s="348">
        <f>VLOOKUP('Electrified vs. H2 by country'!$A$51,H2_shares,MATCH($BI238,H2_shares_cols,0),FALSE)</f>
        <v>0</v>
      </c>
      <c r="BG238" s="348">
        <f>VLOOKUP('Electrified vs. H2 by country'!$A$60,H2_shares,MATCH($BI238,H2_shares_cols,0),FALSE)</f>
        <v>0</v>
      </c>
      <c r="BH238" s="1907">
        <v>0</v>
      </c>
      <c r="BI238" s="2687" t="str">
        <f>'Country and technology list'!A69</f>
        <v>Kazakhstan</v>
      </c>
      <c r="BJ238" s="2054"/>
      <c r="BK238" s="627"/>
      <c r="BL238" s="627"/>
      <c r="BM238" s="2054"/>
    </row>
    <row r="239" spans="1:65">
      <c r="A239" s="2" t="s">
        <v>2133</v>
      </c>
      <c r="B239" s="630" t="s">
        <v>2633</v>
      </c>
      <c r="C239" s="12">
        <f t="shared" ca="1" si="61"/>
        <v>16339.719558671553</v>
      </c>
      <c r="D239" s="12">
        <f t="shared" ca="1" si="61"/>
        <v>4019.9999999999995</v>
      </c>
      <c r="E239" s="12">
        <f t="shared" ca="1" si="61"/>
        <v>771.70019337238659</v>
      </c>
      <c r="F239" s="12">
        <f t="shared" si="69"/>
        <v>1810.0000000000002</v>
      </c>
      <c r="G239" s="12">
        <f t="shared" si="69"/>
        <v>818</v>
      </c>
      <c r="H239" s="12">
        <f t="shared" ca="1" si="69"/>
        <v>13.303230417247155</v>
      </c>
      <c r="I239" s="12">
        <f t="shared" ca="1" si="69"/>
        <v>19390.310901840578</v>
      </c>
      <c r="J239" s="12">
        <f t="shared" ca="1" si="69"/>
        <v>25726.8554872893</v>
      </c>
      <c r="K239" s="12">
        <f t="shared" ca="1" si="69"/>
        <v>5896.7108625715546</v>
      </c>
      <c r="L239" s="12">
        <f t="shared" ca="1" si="62"/>
        <v>4060.1174579542239</v>
      </c>
      <c r="M239" s="12">
        <f t="shared" ca="1" si="67"/>
        <v>2436.0704747725349</v>
      </c>
      <c r="N239" s="12">
        <f t="shared" ca="1" si="67"/>
        <v>8024.5339055698878</v>
      </c>
      <c r="O239" s="12">
        <f t="shared" ca="1" si="67"/>
        <v>22.4</v>
      </c>
      <c r="P239" s="12">
        <f t="shared" ca="1" si="63"/>
        <v>16339.719558671553</v>
      </c>
      <c r="Q239" s="12">
        <f t="shared" ca="1" si="64"/>
        <v>4019.9999999999995</v>
      </c>
      <c r="R239" s="12">
        <f t="shared" ca="1" si="70"/>
        <v>19390.310901840578</v>
      </c>
      <c r="S239" s="12">
        <f t="shared" ca="1" si="71"/>
        <v>25726.8554872893</v>
      </c>
      <c r="T239" s="12">
        <f t="shared" ca="1" si="72"/>
        <v>5896.7108625715546</v>
      </c>
      <c r="U239" s="12">
        <f t="shared" ca="1" si="65"/>
        <v>4060.1174579542239</v>
      </c>
      <c r="V239" s="12">
        <f t="shared" ca="1" si="73"/>
        <v>2436.0704747725349</v>
      </c>
      <c r="W239" s="12">
        <f t="shared" ca="1" si="74"/>
        <v>8024.5339055698878</v>
      </c>
      <c r="X239" s="316">
        <f t="shared" si="68"/>
        <v>11.9</v>
      </c>
      <c r="Y239" s="316">
        <f t="shared" si="68"/>
        <v>0</v>
      </c>
      <c r="Z239" s="316">
        <f t="shared" si="68"/>
        <v>11.55</v>
      </c>
      <c r="AA239" s="316">
        <f t="shared" si="68"/>
        <v>14.4</v>
      </c>
      <c r="AB239" s="316">
        <f t="shared" si="68"/>
        <v>16.649999999999999</v>
      </c>
      <c r="AC239" s="316">
        <f t="shared" si="68"/>
        <v>0</v>
      </c>
      <c r="AD239" s="316">
        <f t="shared" si="68"/>
        <v>594</v>
      </c>
      <c r="AE239" s="316">
        <f t="shared" si="68"/>
        <v>818</v>
      </c>
      <c r="AF239" s="316">
        <f t="shared" si="68"/>
        <v>0</v>
      </c>
      <c r="AG239" s="316">
        <f t="shared" si="68"/>
        <v>0</v>
      </c>
      <c r="AH239" s="316">
        <f t="shared" si="68"/>
        <v>22.4</v>
      </c>
      <c r="AI239" s="58">
        <f t="shared" ca="1" si="75"/>
        <v>18.26251867884724</v>
      </c>
      <c r="AJ239" s="347">
        <f ca="1">'Demand shares by tech, WWS'!CK73/1000</f>
        <v>4.2257029976392211</v>
      </c>
      <c r="AK239" s="347">
        <f ca="1">'Demand shares by tech, WWS'!CL73/1000</f>
        <v>1.1474456356067724</v>
      </c>
      <c r="AL239" s="347">
        <f ca="1">'Demand shares by tech, WWS'!CQ73/1000</f>
        <v>3.4620785137377372</v>
      </c>
      <c r="AM239" s="347">
        <f ca="1">'Demand shares by tech, WWS'!CR73/1000</f>
        <v>4.6068881407824964</v>
      </c>
      <c r="AN239" s="347">
        <f ca="1">'Demand shares by tech, WWS'!CS73/1000</f>
        <v>1.0564257494098055</v>
      </c>
      <c r="AO239" s="347">
        <f ca="1">'Demand shares by tech, WWS'!CT73/1000</f>
        <v>1.9770737777967315</v>
      </c>
      <c r="AP239" s="347">
        <f ca="1">'Demand shares by tech, WWS'!CN73/1000</f>
        <v>1.3545288284991093</v>
      </c>
      <c r="AQ239" s="347">
        <f ca="1">'Demand shares by tech, WWS'!CO73/1000</f>
        <v>0.33996213233685302</v>
      </c>
      <c r="AR239" s="347">
        <f ca="1">'Demand shares by tech, WWS'!CP73/1000</f>
        <v>2.7216717004761169E-3</v>
      </c>
      <c r="AS239" s="347">
        <f ca="1">'Demand shares by tech, WWS'!CM73/1000</f>
        <v>8.9691231338033639E-2</v>
      </c>
      <c r="AT239" s="347">
        <f t="shared" si="76"/>
        <v>2.0160000000000001E-2</v>
      </c>
      <c r="AU239" s="59">
        <f t="shared" ca="1" si="66"/>
        <v>18.262518678847236</v>
      </c>
      <c r="AV239" s="59">
        <f>'Table 1 details'!K71</f>
        <v>13.881685145369179</v>
      </c>
      <c r="AW239" s="59">
        <f>'Table 1 details'!L71</f>
        <v>0.31305638220170418</v>
      </c>
      <c r="AX239" s="59">
        <f ca="1">'Table 1 details'!M71</f>
        <v>1.4236241073672102</v>
      </c>
      <c r="AY239" s="59">
        <f>'Table 1 details'!N71</f>
        <v>2.5017000282777349</v>
      </c>
      <c r="AZ239" s="59">
        <f>'Table 1 details'!O71</f>
        <v>4.3654956403172684E-2</v>
      </c>
      <c r="BA239" s="59">
        <f>'Table 1 details'!P71</f>
        <v>9.8798059228232912E-2</v>
      </c>
      <c r="BB239" s="348">
        <f>VLOOKUP('Electrified vs. H2 by country'!$A$15,H2_shares,MATCH($BI239,H2_shares_cols,0),FALSE)</f>
        <v>0</v>
      </c>
      <c r="BC239" s="348">
        <f>VLOOKUP('Electrified vs. H2 by country'!$A$24,H2_shares,MATCH($BI239,H2_shares_cols,0),FALSE)</f>
        <v>0</v>
      </c>
      <c r="BD239" s="348">
        <f ca="1">VLOOKUP('Electrified vs. H2 by country'!$A$33,H2_shares,MATCH($BI239,H2_shares_cols,0),FALSE)</f>
        <v>0</v>
      </c>
      <c r="BE239" s="348">
        <f>VLOOKUP('Electrified vs. H2 by country'!$A$42,H2_shares,MATCH($BI239,H2_shares_cols,0),FALSE)</f>
        <v>0.5565689339488169</v>
      </c>
      <c r="BF239" s="348">
        <f>VLOOKUP('Electrified vs. H2 by country'!$A$51,H2_shares,MATCH($BI239,H2_shares_cols,0),FALSE)</f>
        <v>0</v>
      </c>
      <c r="BG239" s="348">
        <f>VLOOKUP('Electrified vs. H2 by country'!$A$60,H2_shares,MATCH($BI239,H2_shares_cols,0),FALSE)</f>
        <v>0</v>
      </c>
      <c r="BH239" s="1907">
        <v>0</v>
      </c>
      <c r="BI239" s="2687" t="str">
        <f>'Country and technology list'!A70</f>
        <v>Kenya</v>
      </c>
      <c r="BJ239" s="2054"/>
      <c r="BK239" s="627"/>
      <c r="BL239" s="627"/>
      <c r="BM239" s="2054"/>
    </row>
    <row r="240" spans="1:65" ht="28.2">
      <c r="A240" s="2" t="s">
        <v>2134</v>
      </c>
      <c r="B240" s="630" t="s">
        <v>2089</v>
      </c>
      <c r="C240" s="12">
        <f t="shared" ca="1" si="61"/>
        <v>39498.625089419897</v>
      </c>
      <c r="D240" s="12">
        <f t="shared" ca="1" si="61"/>
        <v>10440.000000000002</v>
      </c>
      <c r="E240" s="12">
        <f t="shared" ca="1" si="61"/>
        <v>0</v>
      </c>
      <c r="F240" s="12">
        <f t="shared" si="69"/>
        <v>0</v>
      </c>
      <c r="G240" s="12">
        <f t="shared" si="69"/>
        <v>5000</v>
      </c>
      <c r="H240" s="12">
        <f t="shared" ca="1" si="69"/>
        <v>1000</v>
      </c>
      <c r="I240" s="12">
        <f t="shared" ca="1" si="69"/>
        <v>13824.535772401683</v>
      </c>
      <c r="J240" s="12">
        <f t="shared" ca="1" si="69"/>
        <v>3089.6063952570735</v>
      </c>
      <c r="K240" s="12">
        <f t="shared" ca="1" si="69"/>
        <v>18245.385029026336</v>
      </c>
      <c r="L240" s="12">
        <f t="shared" ca="1" si="62"/>
        <v>113.58079517379834</v>
      </c>
      <c r="M240" s="12">
        <f t="shared" ca="1" si="67"/>
        <v>68.14847710427901</v>
      </c>
      <c r="N240" s="12">
        <f t="shared" ca="1" si="67"/>
        <v>5530.6287875657617</v>
      </c>
      <c r="O240" s="12">
        <f t="shared" ca="1" si="67"/>
        <v>0</v>
      </c>
      <c r="P240" s="12">
        <f t="shared" ca="1" si="63"/>
        <v>39498.625089419897</v>
      </c>
      <c r="Q240" s="12">
        <f t="shared" ca="1" si="64"/>
        <v>10440.000000000002</v>
      </c>
      <c r="R240" s="12">
        <f t="shared" ca="1" si="70"/>
        <v>13824.535772401683</v>
      </c>
      <c r="S240" s="12">
        <f t="shared" ca="1" si="71"/>
        <v>3089.6063952570735</v>
      </c>
      <c r="T240" s="12">
        <f t="shared" ca="1" si="72"/>
        <v>18245.385029026336</v>
      </c>
      <c r="U240" s="12">
        <f t="shared" ca="1" si="65"/>
        <v>113.58079517379834</v>
      </c>
      <c r="V240" s="12">
        <f t="shared" ca="1" si="73"/>
        <v>68.14847710427901</v>
      </c>
      <c r="W240" s="12">
        <f t="shared" ca="1" si="74"/>
        <v>5530.6287875657617</v>
      </c>
      <c r="X240" s="316">
        <f t="shared" si="68"/>
        <v>0</v>
      </c>
      <c r="Y240" s="316">
        <f t="shared" si="68"/>
        <v>0</v>
      </c>
      <c r="Z240" s="316">
        <f t="shared" si="68"/>
        <v>0</v>
      </c>
      <c r="AA240" s="316">
        <f t="shared" si="68"/>
        <v>0</v>
      </c>
      <c r="AB240" s="316">
        <f t="shared" si="68"/>
        <v>0</v>
      </c>
      <c r="AC240" s="316">
        <f t="shared" si="68"/>
        <v>0</v>
      </c>
      <c r="AD240" s="316">
        <f t="shared" si="68"/>
        <v>0</v>
      </c>
      <c r="AE240" s="316">
        <f t="shared" si="68"/>
        <v>5000</v>
      </c>
      <c r="AF240" s="316">
        <f t="shared" si="68"/>
        <v>0</v>
      </c>
      <c r="AG240" s="316">
        <f t="shared" si="68"/>
        <v>0</v>
      </c>
      <c r="AH240" s="316">
        <f t="shared" si="68"/>
        <v>0</v>
      </c>
      <c r="AI240" s="58">
        <f t="shared" ca="1" si="75"/>
        <v>24.195055347825161</v>
      </c>
      <c r="AJ240" s="347">
        <f ca="1">'Demand shares by tech, WWS'!CK74/1000</f>
        <v>12.682264884245443</v>
      </c>
      <c r="AK240" s="347">
        <f ca="1">'Demand shares by tech, WWS'!CL74/1000</f>
        <v>3.2664488752312302</v>
      </c>
      <c r="AL240" s="347">
        <f ca="1">'Demand shares by tech, WWS'!CQ74/1000</f>
        <v>2.320735794307327</v>
      </c>
      <c r="AM240" s="347">
        <f ca="1">'Demand shares by tech, WWS'!CR74/1000</f>
        <v>0.46577999494892497</v>
      </c>
      <c r="AN240" s="347">
        <f ca="1">'Demand shares by tech, WWS'!CS74/1000</f>
        <v>3.1705662210613625</v>
      </c>
      <c r="AO240" s="347">
        <f ca="1">'Demand shares by tech, WWS'!CT74/1000</f>
        <v>4.9811240989299566E-2</v>
      </c>
      <c r="AP240" s="347">
        <f ca="1">'Demand shares by tech, WWS'!CN74/1000</f>
        <v>0</v>
      </c>
      <c r="AQ240" s="347">
        <f ca="1">'Demand shares by tech, WWS'!CO74/1000</f>
        <v>2.038728299127329</v>
      </c>
      <c r="AR240" s="347">
        <f ca="1">'Demand shares by tech, WWS'!CP74/1000</f>
        <v>0.20072003791424473</v>
      </c>
      <c r="AS240" s="347">
        <f ca="1">'Demand shares by tech, WWS'!CM74/1000</f>
        <v>0</v>
      </c>
      <c r="AT240" s="347">
        <f t="shared" si="76"/>
        <v>0</v>
      </c>
      <c r="AU240" s="59">
        <f t="shared" ca="1" si="66"/>
        <v>24.195055347825161</v>
      </c>
      <c r="AV240" s="59">
        <f>'Table 1 details'!K72</f>
        <v>0.18737198456971421</v>
      </c>
      <c r="AW240" s="59">
        <f>'Table 1 details'!L72</f>
        <v>0</v>
      </c>
      <c r="AX240" s="59">
        <f ca="1">'Table 1 details'!M72</f>
        <v>15.536451569657524</v>
      </c>
      <c r="AY240" s="59">
        <f>'Table 1 details'!N72</f>
        <v>0.44914773428218802</v>
      </c>
      <c r="AZ240" s="59">
        <f>'Table 1 details'!O72</f>
        <v>0</v>
      </c>
      <c r="BA240" s="59">
        <f>'Table 1 details'!P72</f>
        <v>8.0220840593157323</v>
      </c>
      <c r="BB240" s="348">
        <f>VLOOKUP('Electrified vs. H2 by country'!$A$15,H2_shares,MATCH($BI240,H2_shares_cols,0),FALSE)</f>
        <v>0</v>
      </c>
      <c r="BC240" s="348" t="e">
        <f>VLOOKUP('Electrified vs. H2 by country'!$A$24,H2_shares,MATCH($BI240,H2_shares_cols,0),FALSE)</f>
        <v>#DIV/0!</v>
      </c>
      <c r="BD240" s="348">
        <f ca="1">VLOOKUP('Electrified vs. H2 by country'!$A$33,H2_shares,MATCH($BI240,H2_shares_cols,0),FALSE)</f>
        <v>0</v>
      </c>
      <c r="BE240" s="348">
        <f>VLOOKUP('Electrified vs. H2 by country'!$A$42,H2_shares,MATCH($BI240,H2_shares_cols,0),FALSE)</f>
        <v>0.55656893394881701</v>
      </c>
      <c r="BF240" s="348" t="e">
        <f>VLOOKUP('Electrified vs. H2 by country'!$A$51,H2_shares,MATCH($BI240,H2_shares_cols,0),FALSE)</f>
        <v>#DIV/0!</v>
      </c>
      <c r="BG240" s="348">
        <f>VLOOKUP('Electrified vs. H2 by country'!$A$60,H2_shares,MATCH($BI240,H2_shares_cols,0),FALSE)</f>
        <v>0</v>
      </c>
      <c r="BH240" s="1907">
        <v>0</v>
      </c>
      <c r="BI240" s="2687" t="str">
        <f>'Country and technology list'!A71</f>
        <v>Korea, Democratic People's Republic of</v>
      </c>
      <c r="BJ240" s="2054"/>
      <c r="BK240" s="627"/>
      <c r="BL240" s="627"/>
      <c r="BM240" s="2054"/>
    </row>
    <row r="241" spans="1:65">
      <c r="A241" s="2" t="s">
        <v>2135</v>
      </c>
      <c r="B241" s="630" t="s">
        <v>2130</v>
      </c>
      <c r="C241" s="12">
        <f t="shared" ca="1" si="61"/>
        <v>19071.28293427073</v>
      </c>
      <c r="D241" s="12">
        <f t="shared" ca="1" si="61"/>
        <v>70660</v>
      </c>
      <c r="E241" s="12">
        <f t="shared" ca="1" si="61"/>
        <v>0</v>
      </c>
      <c r="F241" s="12">
        <f t="shared" si="69"/>
        <v>1E-10</v>
      </c>
      <c r="G241" s="12">
        <f t="shared" si="69"/>
        <v>1747</v>
      </c>
      <c r="H241" s="12">
        <f t="shared" ca="1" si="69"/>
        <v>999.99999999999989</v>
      </c>
      <c r="I241" s="12">
        <f t="shared" ca="1" si="69"/>
        <v>56157.537063850687</v>
      </c>
      <c r="J241" s="12">
        <f t="shared" ca="1" si="69"/>
        <v>37410.561454752002</v>
      </c>
      <c r="K241" s="12">
        <f t="shared" ca="1" si="69"/>
        <v>629314.68855119986</v>
      </c>
      <c r="L241" s="12">
        <f t="shared" ca="1" si="62"/>
        <v>45626.234383557152</v>
      </c>
      <c r="M241" s="12">
        <f t="shared" ca="1" si="67"/>
        <v>27375.740630134293</v>
      </c>
      <c r="N241" s="12">
        <f t="shared" ca="1" si="67"/>
        <v>113710.185288867</v>
      </c>
      <c r="O241" s="12">
        <f t="shared" ca="1" si="67"/>
        <v>835.79999999999984</v>
      </c>
      <c r="P241" s="12">
        <f t="shared" ca="1" si="63"/>
        <v>19071.28293427073</v>
      </c>
      <c r="Q241" s="12">
        <f t="shared" ca="1" si="64"/>
        <v>70660</v>
      </c>
      <c r="R241" s="12">
        <f t="shared" ca="1" si="70"/>
        <v>56157.537063850687</v>
      </c>
      <c r="S241" s="12">
        <f t="shared" ca="1" si="71"/>
        <v>37410.561454752002</v>
      </c>
      <c r="T241" s="12">
        <f t="shared" ca="1" si="72"/>
        <v>629314.68855119986</v>
      </c>
      <c r="U241" s="12">
        <f t="shared" ca="1" si="65"/>
        <v>45626.234383557152</v>
      </c>
      <c r="V241" s="12">
        <f t="shared" ca="1" si="73"/>
        <v>27375.740630134293</v>
      </c>
      <c r="W241" s="12">
        <f t="shared" ca="1" si="74"/>
        <v>113710.185288867</v>
      </c>
      <c r="X241" s="316">
        <f t="shared" si="68"/>
        <v>830</v>
      </c>
      <c r="Y241" s="316">
        <f t="shared" si="68"/>
        <v>5</v>
      </c>
      <c r="Z241" s="316">
        <f t="shared" si="68"/>
        <v>929.96479022999995</v>
      </c>
      <c r="AA241" s="316">
        <f t="shared" si="68"/>
        <v>1159.4366197183099</v>
      </c>
      <c r="AB241" s="316">
        <f t="shared" si="68"/>
        <v>1340.5985915492956</v>
      </c>
      <c r="AC241" s="316">
        <f t="shared" si="68"/>
        <v>0</v>
      </c>
      <c r="AD241" s="316">
        <f t="shared" si="68"/>
        <v>1E-10</v>
      </c>
      <c r="AE241" s="316">
        <f t="shared" si="68"/>
        <v>1747</v>
      </c>
      <c r="AF241" s="316">
        <f t="shared" si="68"/>
        <v>0</v>
      </c>
      <c r="AG241" s="316">
        <f t="shared" si="68"/>
        <v>258</v>
      </c>
      <c r="AH241" s="316">
        <f t="shared" si="68"/>
        <v>835.8</v>
      </c>
      <c r="AI241" s="58">
        <f t="shared" ca="1" si="75"/>
        <v>193.9311384023805</v>
      </c>
      <c r="AJ241" s="347">
        <f ca="1">'Demand shares by tech, WWS'!CK75/1000</f>
        <v>6.1031536914931035</v>
      </c>
      <c r="AK241" s="347">
        <f ca="1">'Demand shares by tech, WWS'!CL75/1000</f>
        <v>22.410417415032711</v>
      </c>
      <c r="AL241" s="347">
        <f ca="1">'Demand shares by tech, WWS'!CQ75/1000</f>
        <v>10.904279975480419</v>
      </c>
      <c r="AM241" s="347">
        <f ca="1">'Demand shares by tech, WWS'!CR75/1000</f>
        <v>6.7201583798668194</v>
      </c>
      <c r="AN241" s="347">
        <f ca="1">'Demand shares by tech, WWS'!CS75/1000</f>
        <v>123.58952694806698</v>
      </c>
      <c r="AO241" s="347">
        <f ca="1">'Demand shares by tech, WWS'!CT75/1000</f>
        <v>23.144664055900915</v>
      </c>
      <c r="AP241" s="347">
        <f ca="1">'Demand shares by tech, WWS'!CN75/1000</f>
        <v>8.5152405082730706E-14</v>
      </c>
      <c r="AQ241" s="347">
        <f ca="1">'Demand shares by tech, WWS'!CO75/1000</f>
        <v>0.82614710830863503</v>
      </c>
      <c r="AR241" s="347">
        <f ca="1">'Demand shares by tech, WWS'!CP75/1000</f>
        <v>0.23279082823084254</v>
      </c>
      <c r="AS241" s="347">
        <f ca="1">'Demand shares by tech, WWS'!CM75/1000</f>
        <v>0</v>
      </c>
      <c r="AT241" s="347">
        <f t="shared" si="76"/>
        <v>0.75222</v>
      </c>
      <c r="AU241" s="59">
        <f t="shared" ca="1" si="66"/>
        <v>193.93113840238053</v>
      </c>
      <c r="AV241" s="59">
        <f>'Table 1 details'!K73</f>
        <v>27.733105307374462</v>
      </c>
      <c r="AW241" s="59">
        <f>'Table 1 details'!L73</f>
        <v>44.677072319454489</v>
      </c>
      <c r="AX241" s="59">
        <f ca="1">'Table 1 details'!M73</f>
        <v>89.610854547023848</v>
      </c>
      <c r="AY241" s="59">
        <f>'Table 1 details'!N73</f>
        <v>25.57108975012083</v>
      </c>
      <c r="AZ241" s="59">
        <f>'Table 1 details'!O73</f>
        <v>4.7834503425986208</v>
      </c>
      <c r="BA241" s="59">
        <f>'Table 1 details'!P73</f>
        <v>1.555566135808272</v>
      </c>
      <c r="BB241" s="348">
        <f>VLOOKUP('Electrified vs. H2 by country'!$A$15,H2_shares,MATCH($BI241,H2_shares_cols,0),FALSE)</f>
        <v>0</v>
      </c>
      <c r="BC241" s="348">
        <f>VLOOKUP('Electrified vs. H2 by country'!$A$24,H2_shares,MATCH($BI241,H2_shares_cols,0),FALSE)</f>
        <v>0</v>
      </c>
      <c r="BD241" s="348">
        <f ca="1">VLOOKUP('Electrified vs. H2 by country'!$A$33,H2_shares,MATCH($BI241,H2_shares_cols,0),FALSE)</f>
        <v>0</v>
      </c>
      <c r="BE241" s="348">
        <f>VLOOKUP('Electrified vs. H2 by country'!$A$42,H2_shares,MATCH($BI241,H2_shares_cols,0),FALSE)</f>
        <v>0.48754384334775236</v>
      </c>
      <c r="BF241" s="348">
        <f>VLOOKUP('Electrified vs. H2 by country'!$A$51,H2_shares,MATCH($BI241,H2_shares_cols,0),FALSE)</f>
        <v>0</v>
      </c>
      <c r="BG241" s="348">
        <f>VLOOKUP('Electrified vs. H2 by country'!$A$60,H2_shares,MATCH($BI241,H2_shares_cols,0),FALSE)</f>
        <v>0</v>
      </c>
      <c r="BH241" s="1907">
        <v>4.7</v>
      </c>
      <c r="BI241" s="2687" t="str">
        <f>'Country and technology list'!A72</f>
        <v>Korea, Republic of</v>
      </c>
      <c r="BJ241" s="2054"/>
      <c r="BK241" s="627"/>
      <c r="BL241" s="627"/>
      <c r="BM241" s="2054"/>
    </row>
    <row r="242" spans="1:65">
      <c r="A242" s="2" t="s">
        <v>2136</v>
      </c>
      <c r="B242" s="630" t="s">
        <v>2632</v>
      </c>
      <c r="C242" s="12">
        <f t="shared" ca="1" si="69"/>
        <v>1287.9716577423299</v>
      </c>
      <c r="D242" s="12">
        <f t="shared" ca="1" si="69"/>
        <v>0</v>
      </c>
      <c r="E242" s="12">
        <f t="shared" ca="1" si="69"/>
        <v>0</v>
      </c>
      <c r="F242" s="12">
        <f t="shared" si="69"/>
        <v>800</v>
      </c>
      <c r="G242" s="12">
        <f t="shared" si="69"/>
        <v>36</v>
      </c>
      <c r="H242" s="12">
        <f t="shared" ca="1" si="69"/>
        <v>0</v>
      </c>
      <c r="I242" s="12">
        <f t="shared" ca="1" si="69"/>
        <v>1609.130359169051</v>
      </c>
      <c r="J242" s="12">
        <f t="shared" ca="1" si="69"/>
        <v>953.84512490490454</v>
      </c>
      <c r="K242" s="12">
        <f t="shared" ca="1" si="69"/>
        <v>601.25646904311998</v>
      </c>
      <c r="L242" s="12">
        <f t="shared" ca="1" si="69"/>
        <v>283.44570646956566</v>
      </c>
      <c r="M242" s="12">
        <f t="shared" ca="1" si="67"/>
        <v>170.06742388173944</v>
      </c>
      <c r="N242" s="12">
        <f t="shared" ca="1" si="67"/>
        <v>497.73685045726916</v>
      </c>
      <c r="O242" s="12">
        <f t="shared" ca="1" si="67"/>
        <v>0</v>
      </c>
      <c r="P242" s="12">
        <f t="shared" ref="P242:Q263" ca="1" si="77">C242</f>
        <v>1287.9716577423299</v>
      </c>
      <c r="Q242" s="12">
        <f t="shared" ca="1" si="77"/>
        <v>0</v>
      </c>
      <c r="R242" s="12">
        <f t="shared" ca="1" si="70"/>
        <v>1609.130359169051</v>
      </c>
      <c r="S242" s="12">
        <f t="shared" ca="1" si="71"/>
        <v>953.84512490490454</v>
      </c>
      <c r="T242" s="12">
        <f t="shared" ca="1" si="72"/>
        <v>601.25646904311998</v>
      </c>
      <c r="U242" s="12">
        <f t="shared" ref="U242:U263" ca="1" si="78">L242</f>
        <v>283.44570646956566</v>
      </c>
      <c r="V242" s="12">
        <f t="shared" ca="1" si="73"/>
        <v>170.06742388173944</v>
      </c>
      <c r="W242" s="12">
        <f t="shared" ca="1" si="74"/>
        <v>497.73685045726916</v>
      </c>
      <c r="X242" s="316">
        <f t="shared" ref="X242:AH251" si="79">VLOOKUP($BI242,Existing_WWS_capacity,MATCH(X$169,Existing_WWS_capacity_cols,0),FALSE)</f>
        <v>0</v>
      </c>
      <c r="Y242" s="316">
        <f t="shared" si="79"/>
        <v>0</v>
      </c>
      <c r="Z242" s="316">
        <f t="shared" si="79"/>
        <v>0</v>
      </c>
      <c r="AA242" s="316">
        <f t="shared" si="79"/>
        <v>0</v>
      </c>
      <c r="AB242" s="316">
        <f t="shared" si="79"/>
        <v>0</v>
      </c>
      <c r="AC242" s="316">
        <f t="shared" si="79"/>
        <v>0</v>
      </c>
      <c r="AD242" s="316">
        <f t="shared" si="79"/>
        <v>0</v>
      </c>
      <c r="AE242" s="316">
        <f t="shared" si="79"/>
        <v>36</v>
      </c>
      <c r="AF242" s="316">
        <f t="shared" si="79"/>
        <v>0</v>
      </c>
      <c r="AG242" s="316">
        <f t="shared" si="79"/>
        <v>0</v>
      </c>
      <c r="AH242" s="316">
        <f t="shared" si="79"/>
        <v>0</v>
      </c>
      <c r="AI242" s="58">
        <f t="shared" ca="1" si="75"/>
        <v>1.7322471585681987</v>
      </c>
      <c r="AJ242" s="347">
        <f ca="1">'Demand shares by tech, WWS'!CK76/1000</f>
        <v>0.41930278265422505</v>
      </c>
      <c r="AK242" s="347">
        <f ca="1">'Demand shares by tech, WWS'!CL76/1000</f>
        <v>0</v>
      </c>
      <c r="AL242" s="347">
        <f ca="1">'Demand shares by tech, WWS'!CQ76/1000</f>
        <v>0.2853055860996625</v>
      </c>
      <c r="AM242" s="347">
        <f ca="1">'Demand shares by tech, WWS'!CR76/1000</f>
        <v>0.14764469971899197</v>
      </c>
      <c r="AN242" s="347">
        <f ca="1">'Demand shares by tech, WWS'!CS76/1000</f>
        <v>0.11055044867371976</v>
      </c>
      <c r="AO242" s="347">
        <f ca="1">'Demand shares by tech, WWS'!CT76/1000</f>
        <v>0.13129138870180895</v>
      </c>
      <c r="AP242" s="347">
        <f ca="1">'Demand shares by tech, WWS'!CN76/1000</f>
        <v>0.62259315464485687</v>
      </c>
      <c r="AQ242" s="347">
        <f ca="1">'Demand shares by tech, WWS'!CO76/1000</f>
        <v>1.5559098074933601E-2</v>
      </c>
      <c r="AR242" s="347">
        <f ca="1">'Demand shares by tech, WWS'!CP76/1000</f>
        <v>0</v>
      </c>
      <c r="AS242" s="347">
        <f ca="1">'Demand shares by tech, WWS'!CM76/1000</f>
        <v>0</v>
      </c>
      <c r="AT242" s="347">
        <f t="shared" si="76"/>
        <v>0</v>
      </c>
      <c r="AU242" s="59">
        <f t="shared" ref="AU242:AU263" ca="1" si="80">SUM(AV242:BA242)</f>
        <v>1.7322471585681984</v>
      </c>
      <c r="AV242" s="59">
        <f>'Table 1 details'!K74</f>
        <v>1.0524427244276606</v>
      </c>
      <c r="AW242" s="59">
        <f>'Table 1 details'!L74</f>
        <v>0.2485491102460228</v>
      </c>
      <c r="AX242" s="59">
        <f ca="1">'Table 1 details'!M74</f>
        <v>0.19444520840992457</v>
      </c>
      <c r="AY242" s="59">
        <f>'Table 1 details'!N74</f>
        <v>0.21366437496279075</v>
      </c>
      <c r="AZ242" s="59">
        <f>'Table 1 details'!O74</f>
        <v>2.3145740521799716E-2</v>
      </c>
      <c r="BA242" s="59">
        <f>'Table 1 details'!P74</f>
        <v>0</v>
      </c>
      <c r="BB242" s="348">
        <f>VLOOKUP('Electrified vs. H2 by country'!$A$15,H2_shares,MATCH($BI242,H2_shares_cols,0),FALSE)</f>
        <v>0</v>
      </c>
      <c r="BC242" s="348">
        <f>VLOOKUP('Electrified vs. H2 by country'!$A$24,H2_shares,MATCH($BI242,H2_shares_cols,0),FALSE)</f>
        <v>0</v>
      </c>
      <c r="BD242" s="348">
        <f ca="1">VLOOKUP('Electrified vs. H2 by country'!$A$33,H2_shares,MATCH($BI242,H2_shares_cols,0),FALSE)</f>
        <v>0</v>
      </c>
      <c r="BE242" s="348">
        <f>VLOOKUP('Electrified vs. H2 by country'!$A$42,H2_shares,MATCH($BI242,H2_shares_cols,0),FALSE)</f>
        <v>0.55656893394881701</v>
      </c>
      <c r="BF242" s="348">
        <f>VLOOKUP('Electrified vs. H2 by country'!$A$51,H2_shares,MATCH($BI242,H2_shares_cols,0),FALSE)</f>
        <v>0</v>
      </c>
      <c r="BG242" s="348" t="e">
        <f>VLOOKUP('Electrified vs. H2 by country'!$A$60,H2_shares,MATCH($BI242,H2_shares_cols,0),FALSE)</f>
        <v>#DIV/0!</v>
      </c>
      <c r="BH242" s="1907">
        <v>0</v>
      </c>
      <c r="BI242" s="2687" t="str">
        <f>'Country and technology list'!A73</f>
        <v>Kosovo</v>
      </c>
      <c r="BJ242" s="2054"/>
      <c r="BK242" s="627"/>
      <c r="BL242" s="627"/>
      <c r="BM242" s="2054"/>
    </row>
    <row r="243" spans="1:65">
      <c r="A243" s="2" t="s">
        <v>2137</v>
      </c>
      <c r="B243" s="630" t="s">
        <v>2635</v>
      </c>
      <c r="C243" s="12">
        <f t="shared" ref="C243:E258" ca="1" si="81">B92*B$19</f>
        <v>1282.143143968493</v>
      </c>
      <c r="D243" s="12">
        <f t="shared" ca="1" si="81"/>
        <v>11250.901875901876</v>
      </c>
      <c r="E243" s="12">
        <f t="shared" ca="1" si="81"/>
        <v>0</v>
      </c>
      <c r="F243" s="12">
        <f t="shared" si="69"/>
        <v>0</v>
      </c>
      <c r="G243" s="12">
        <f t="shared" si="69"/>
        <v>0</v>
      </c>
      <c r="H243" s="12">
        <f t="shared" ca="1" si="69"/>
        <v>12.698878110318748</v>
      </c>
      <c r="I243" s="12">
        <f t="shared" ca="1" si="69"/>
        <v>4594.6673748304229</v>
      </c>
      <c r="J243" s="12">
        <f t="shared" ca="1" si="69"/>
        <v>2803.9169379475134</v>
      </c>
      <c r="K243" s="12">
        <f t="shared" ca="1" si="69"/>
        <v>119275.88138485572</v>
      </c>
      <c r="L243" s="12">
        <f t="shared" ref="L243:L258" ca="1" si="82">K92*K$19</f>
        <v>7825.6793719859179</v>
      </c>
      <c r="M243" s="12">
        <f t="shared" ca="1" si="67"/>
        <v>4695.4076231915515</v>
      </c>
      <c r="N243" s="12">
        <f t="shared" ca="1" si="67"/>
        <v>19926.020128703472</v>
      </c>
      <c r="O243" s="12">
        <f t="shared" ca="1" si="67"/>
        <v>0</v>
      </c>
      <c r="P243" s="12">
        <f t="shared" ref="P243" ca="1" si="83">C243</f>
        <v>1282.143143968493</v>
      </c>
      <c r="Q243" s="12">
        <f t="shared" ca="1" si="77"/>
        <v>11250.901875901876</v>
      </c>
      <c r="R243" s="12">
        <f t="shared" ca="1" si="70"/>
        <v>4594.6673748304229</v>
      </c>
      <c r="S243" s="12">
        <f t="shared" ca="1" si="71"/>
        <v>2803.9169379475134</v>
      </c>
      <c r="T243" s="12">
        <f t="shared" ca="1" si="72"/>
        <v>119275.88138485572</v>
      </c>
      <c r="U243" s="12">
        <f t="shared" ref="U243:U258" ca="1" si="84">L243</f>
        <v>7825.6793719859179</v>
      </c>
      <c r="V243" s="12">
        <f t="shared" ca="1" si="73"/>
        <v>4695.4076231915515</v>
      </c>
      <c r="W243" s="12">
        <f t="shared" ca="1" si="74"/>
        <v>19926.020128703472</v>
      </c>
      <c r="X243" s="316">
        <f t="shared" si="79"/>
        <v>0</v>
      </c>
      <c r="Y243" s="316">
        <f t="shared" si="79"/>
        <v>0</v>
      </c>
      <c r="Z243" s="316">
        <f t="shared" si="79"/>
        <v>0</v>
      </c>
      <c r="AA243" s="316">
        <f t="shared" si="79"/>
        <v>0</v>
      </c>
      <c r="AB243" s="316">
        <f t="shared" si="79"/>
        <v>0</v>
      </c>
      <c r="AC243" s="316">
        <f t="shared" si="79"/>
        <v>0</v>
      </c>
      <c r="AD243" s="316">
        <f t="shared" si="79"/>
        <v>0</v>
      </c>
      <c r="AE243" s="316">
        <f t="shared" si="79"/>
        <v>0</v>
      </c>
      <c r="AF243" s="316">
        <f t="shared" si="79"/>
        <v>0</v>
      </c>
      <c r="AG243" s="316">
        <f t="shared" si="79"/>
        <v>0</v>
      </c>
      <c r="AH243" s="316">
        <f t="shared" si="79"/>
        <v>0</v>
      </c>
      <c r="AI243" s="58">
        <f t="shared" ca="1" si="75"/>
        <v>35.907341262768234</v>
      </c>
      <c r="AJ243" s="347">
        <f ca="1">'Demand shares by tech, WWS'!CK77/1000</f>
        <v>0.4259336309715594</v>
      </c>
      <c r="AK243" s="347">
        <f ca="1">'Demand shares by tech, WWS'!CL77/1000</f>
        <v>4.1941854019778368</v>
      </c>
      <c r="AL243" s="347">
        <f ca="1">'Demand shares by tech, WWS'!CQ77/1000</f>
        <v>0.96831361762276991</v>
      </c>
      <c r="AM243" s="347">
        <f ca="1">'Demand shares by tech, WWS'!CR77/1000</f>
        <v>0.56649490088137289</v>
      </c>
      <c r="AN243" s="347">
        <f ca="1">'Demand shares by tech, WWS'!CS77/1000</f>
        <v>25.441119517811099</v>
      </c>
      <c r="AO243" s="347">
        <f ca="1">'Demand shares by tech, WWS'!CT77/1000</f>
        <v>4.3085518730815409</v>
      </c>
      <c r="AP243" s="347">
        <f ca="1">'Demand shares by tech, WWS'!CN77/1000</f>
        <v>0</v>
      </c>
      <c r="AQ243" s="347">
        <f ca="1">'Demand shares by tech, WWS'!CO77/1000</f>
        <v>0</v>
      </c>
      <c r="AR243" s="347">
        <f ca="1">'Demand shares by tech, WWS'!CP77/1000</f>
        <v>2.7423204220514133E-3</v>
      </c>
      <c r="AS243" s="347">
        <f ca="1">'Demand shares by tech, WWS'!CM77/1000</f>
        <v>0</v>
      </c>
      <c r="AT243" s="347">
        <f t="shared" si="76"/>
        <v>0</v>
      </c>
      <c r="AU243" s="59">
        <f t="shared" ref="AU243:AU258" ca="1" si="85">SUM(AV243:BA243)</f>
        <v>35.907341262768234</v>
      </c>
      <c r="AV243" s="59">
        <f>'Table 1 details'!K75</f>
        <v>7.3025989395012632</v>
      </c>
      <c r="AW243" s="59">
        <f>'Table 1 details'!L75</f>
        <v>3.2754314628721248</v>
      </c>
      <c r="AX243" s="59">
        <f ca="1">'Table 1 details'!M75</f>
        <v>20.809201066042505</v>
      </c>
      <c r="AY243" s="59">
        <f>'Table 1 details'!N75</f>
        <v>4.5201097943523427</v>
      </c>
      <c r="AZ243" s="59">
        <f>'Table 1 details'!O75</f>
        <v>0</v>
      </c>
      <c r="BA243" s="59">
        <f>'Table 1 details'!P75</f>
        <v>0</v>
      </c>
      <c r="BB243" s="348">
        <f>VLOOKUP('Electrified vs. H2 by country'!$A$15,H2_shares,MATCH($BI243,H2_shares_cols,0),FALSE)</f>
        <v>0</v>
      </c>
      <c r="BC243" s="348">
        <f>VLOOKUP('Electrified vs. H2 by country'!$A$24,H2_shares,MATCH($BI243,H2_shares_cols,0),FALSE)</f>
        <v>0</v>
      </c>
      <c r="BD243" s="348">
        <f ca="1">VLOOKUP('Electrified vs. H2 by country'!$A$33,H2_shares,MATCH($BI243,H2_shares_cols,0),FALSE)</f>
        <v>0</v>
      </c>
      <c r="BE243" s="348">
        <f>VLOOKUP('Electrified vs. H2 by country'!$A$42,H2_shares,MATCH($BI243,H2_shares_cols,0),FALSE)</f>
        <v>0.55656893394881701</v>
      </c>
      <c r="BF243" s="348" t="e">
        <f>VLOOKUP('Electrified vs. H2 by country'!$A$51,H2_shares,MATCH($BI243,H2_shares_cols,0),FALSE)</f>
        <v>#DIV/0!</v>
      </c>
      <c r="BG243" s="348" t="e">
        <f>VLOOKUP('Electrified vs. H2 by country'!$A$60,H2_shares,MATCH($BI243,H2_shares_cols,0),FALSE)</f>
        <v>#DIV/0!</v>
      </c>
      <c r="BH243" s="1907">
        <v>0</v>
      </c>
      <c r="BI243" s="2687" t="str">
        <f>'Country and technology list'!A74</f>
        <v>Kuwait</v>
      </c>
      <c r="BJ243" s="2054"/>
      <c r="BK243" s="627"/>
      <c r="BL243" s="627"/>
      <c r="BM243" s="2054"/>
    </row>
    <row r="244" spans="1:65">
      <c r="A244" s="2" t="s">
        <v>2138</v>
      </c>
      <c r="B244" s="630" t="s">
        <v>2639</v>
      </c>
      <c r="C244" s="12">
        <f t="shared" ca="1" si="81"/>
        <v>3095.4969510646115</v>
      </c>
      <c r="D244" s="12">
        <f t="shared" ca="1" si="81"/>
        <v>0</v>
      </c>
      <c r="E244" s="12">
        <f t="shared" ca="1" si="81"/>
        <v>0</v>
      </c>
      <c r="F244" s="12">
        <f t="shared" si="69"/>
        <v>0</v>
      </c>
      <c r="G244" s="12">
        <f t="shared" si="69"/>
        <v>3091</v>
      </c>
      <c r="H244" s="12">
        <f t="shared" ca="1" si="69"/>
        <v>0</v>
      </c>
      <c r="I244" s="12">
        <f t="shared" ca="1" si="69"/>
        <v>4247.2786031708683</v>
      </c>
      <c r="J244" s="12">
        <f t="shared" ca="1" si="69"/>
        <v>4063.6813659030304</v>
      </c>
      <c r="K244" s="12">
        <f t="shared" ca="1" si="69"/>
        <v>1552.9241547220377</v>
      </c>
      <c r="L244" s="12">
        <f t="shared" ca="1" si="82"/>
        <v>822.50468314000727</v>
      </c>
      <c r="M244" s="12">
        <f t="shared" ca="1" si="67"/>
        <v>493.50280988400448</v>
      </c>
      <c r="N244" s="12">
        <f t="shared" ca="1" si="67"/>
        <v>1551.5988365572243</v>
      </c>
      <c r="O244" s="12">
        <f t="shared" ca="1" si="67"/>
        <v>0</v>
      </c>
      <c r="P244" s="12">
        <f t="shared" ca="1" si="77"/>
        <v>3095.4969510646115</v>
      </c>
      <c r="Q244" s="12">
        <f t="shared" ca="1" si="77"/>
        <v>0</v>
      </c>
      <c r="R244" s="12">
        <f t="shared" ca="1" si="70"/>
        <v>4247.2786031708683</v>
      </c>
      <c r="S244" s="12">
        <f t="shared" ca="1" si="71"/>
        <v>4063.6813659030304</v>
      </c>
      <c r="T244" s="12">
        <f t="shared" ca="1" si="72"/>
        <v>1552.9241547220377</v>
      </c>
      <c r="U244" s="12">
        <f t="shared" ca="1" si="84"/>
        <v>822.50468314000727</v>
      </c>
      <c r="V244" s="12">
        <f t="shared" ca="1" si="73"/>
        <v>493.50280988400448</v>
      </c>
      <c r="W244" s="12">
        <f t="shared" ca="1" si="74"/>
        <v>1551.5988365572243</v>
      </c>
      <c r="X244" s="316">
        <f t="shared" si="79"/>
        <v>0</v>
      </c>
      <c r="Y244" s="316">
        <f t="shared" si="79"/>
        <v>0</v>
      </c>
      <c r="Z244" s="316">
        <f t="shared" si="79"/>
        <v>0</v>
      </c>
      <c r="AA244" s="316">
        <f t="shared" si="79"/>
        <v>0</v>
      </c>
      <c r="AB244" s="316">
        <f t="shared" si="79"/>
        <v>0</v>
      </c>
      <c r="AC244" s="316">
        <f t="shared" si="79"/>
        <v>0</v>
      </c>
      <c r="AD244" s="316">
        <f t="shared" si="79"/>
        <v>0</v>
      </c>
      <c r="AE244" s="316">
        <f t="shared" si="79"/>
        <v>3091</v>
      </c>
      <c r="AF244" s="316">
        <f t="shared" si="79"/>
        <v>0</v>
      </c>
      <c r="AG244" s="316">
        <f t="shared" si="79"/>
        <v>0</v>
      </c>
      <c r="AH244" s="316">
        <f t="shared" si="79"/>
        <v>0</v>
      </c>
      <c r="AI244" s="58">
        <f t="shared" ca="1" si="75"/>
        <v>4.1680470743447415</v>
      </c>
      <c r="AJ244" s="347">
        <f ca="1">'Demand shares by tech, WWS'!CK78/1000</f>
        <v>1.0408595495957123</v>
      </c>
      <c r="AK244" s="347">
        <f ca="1">'Demand shares by tech, WWS'!CL78/1000</f>
        <v>0</v>
      </c>
      <c r="AL244" s="347">
        <f ca="1">'Demand shares by tech, WWS'!CQ78/1000</f>
        <v>0.70057854299711397</v>
      </c>
      <c r="AM244" s="347">
        <f ca="1">'Demand shares by tech, WWS'!CR78/1000</f>
        <v>0.59750813097740396</v>
      </c>
      <c r="AN244" s="347">
        <f ca="1">'Demand shares by tech, WWS'!CS78/1000</f>
        <v>0.26021488739892767</v>
      </c>
      <c r="AO244" s="347">
        <f ca="1">'Demand shares by tech, WWS'!CT78/1000</f>
        <v>0.35443106058670337</v>
      </c>
      <c r="AP244" s="347">
        <f ca="1">'Demand shares by tech, WWS'!CN78/1000</f>
        <v>0</v>
      </c>
      <c r="AQ244" s="347">
        <f ca="1">'Demand shares by tech, WWS'!CO78/1000</f>
        <v>1.2144549027888805</v>
      </c>
      <c r="AR244" s="347">
        <f ca="1">'Demand shares by tech, WWS'!CP78/1000</f>
        <v>0</v>
      </c>
      <c r="AS244" s="347">
        <f ca="1">'Demand shares by tech, WWS'!CM78/1000</f>
        <v>0</v>
      </c>
      <c r="AT244" s="347">
        <f t="shared" si="76"/>
        <v>0</v>
      </c>
      <c r="AU244" s="59">
        <f t="shared" ca="1" si="85"/>
        <v>4.1680470743447424</v>
      </c>
      <c r="AV244" s="59">
        <f>'Table 1 details'!K76</f>
        <v>1.8859791762427811</v>
      </c>
      <c r="AW244" s="59">
        <f>'Table 1 details'!L76</f>
        <v>0.61333280381149091</v>
      </c>
      <c r="AX244" s="59">
        <f ca="1">'Table 1 details'!M76</f>
        <v>0.30339704220128222</v>
      </c>
      <c r="AY244" s="59">
        <f>'Table 1 details'!N76</f>
        <v>0.84103252521585459</v>
      </c>
      <c r="AZ244" s="59">
        <f>'Table 1 details'!O76</f>
        <v>0.10561402970771477</v>
      </c>
      <c r="BA244" s="59">
        <f>'Table 1 details'!P76</f>
        <v>0.41869149716561876</v>
      </c>
      <c r="BB244" s="348">
        <f>VLOOKUP('Electrified vs. H2 by country'!$A$15,H2_shares,MATCH($BI244,H2_shares_cols,0),FALSE)</f>
        <v>0</v>
      </c>
      <c r="BC244" s="348">
        <f>VLOOKUP('Electrified vs. H2 by country'!$A$24,H2_shares,MATCH($BI244,H2_shares_cols,0),FALSE)</f>
        <v>0</v>
      </c>
      <c r="BD244" s="348">
        <f ca="1">VLOOKUP('Electrified vs. H2 by country'!$A$33,H2_shares,MATCH($BI244,H2_shares_cols,0),FALSE)</f>
        <v>0</v>
      </c>
      <c r="BE244" s="348">
        <f>VLOOKUP('Electrified vs. H2 by country'!$A$42,H2_shares,MATCH($BI244,H2_shares_cols,0),FALSE)</f>
        <v>0.55656893394881701</v>
      </c>
      <c r="BF244" s="348">
        <f>VLOOKUP('Electrified vs. H2 by country'!$A$51,H2_shares,MATCH($BI244,H2_shares_cols,0),FALSE)</f>
        <v>0</v>
      </c>
      <c r="BG244" s="348">
        <f>VLOOKUP('Electrified vs. H2 by country'!$A$60,H2_shares,MATCH($BI244,H2_shares_cols,0),FALSE)</f>
        <v>0</v>
      </c>
      <c r="BH244" s="1907">
        <v>0</v>
      </c>
      <c r="BI244" s="2687" t="str">
        <f>'Country and technology list'!A75</f>
        <v>Kyrgyzstan</v>
      </c>
      <c r="BJ244" s="2054"/>
      <c r="BK244" s="627"/>
      <c r="BL244" s="627"/>
      <c r="BM244" s="2054"/>
    </row>
    <row r="245" spans="1:65">
      <c r="A245" s="2" t="s">
        <v>2139</v>
      </c>
      <c r="B245" s="630" t="s">
        <v>2632</v>
      </c>
      <c r="C245" s="12">
        <f t="shared" ca="1" si="81"/>
        <v>5791.5321206638973</v>
      </c>
      <c r="D245" s="12">
        <f t="shared" ca="1" si="81"/>
        <v>4925.976177416982</v>
      </c>
      <c r="E245" s="12">
        <f t="shared" ca="1" si="81"/>
        <v>0</v>
      </c>
      <c r="F245" s="12">
        <f t="shared" si="69"/>
        <v>1E-10</v>
      </c>
      <c r="G245" s="12">
        <f t="shared" si="69"/>
        <v>1576</v>
      </c>
      <c r="H245" s="12">
        <f t="shared" ca="1" si="69"/>
        <v>12.682330679117046</v>
      </c>
      <c r="I245" s="12">
        <f t="shared" ca="1" si="69"/>
        <v>2098.740172800924</v>
      </c>
      <c r="J245" s="12">
        <f t="shared" ca="1" si="69"/>
        <v>1605.4643146216006</v>
      </c>
      <c r="K245" s="12">
        <f t="shared" ca="1" si="69"/>
        <v>2530.7623064488434</v>
      </c>
      <c r="L245" s="12">
        <f t="shared" ca="1" si="82"/>
        <v>0</v>
      </c>
      <c r="M245" s="12">
        <f t="shared" ca="1" si="67"/>
        <v>0</v>
      </c>
      <c r="N245" s="12">
        <f t="shared" ca="1" si="67"/>
        <v>980.76651164275995</v>
      </c>
      <c r="O245" s="12">
        <f t="shared" ca="1" si="67"/>
        <v>1.63</v>
      </c>
      <c r="P245" s="12">
        <f t="shared" ca="1" si="77"/>
        <v>5791.5321206638973</v>
      </c>
      <c r="Q245" s="12">
        <f t="shared" ca="1" si="77"/>
        <v>4925.976177416982</v>
      </c>
      <c r="R245" s="12">
        <f t="shared" ca="1" si="70"/>
        <v>2098.740172800924</v>
      </c>
      <c r="S245" s="12">
        <f t="shared" ca="1" si="71"/>
        <v>1605.4643146216006</v>
      </c>
      <c r="T245" s="12">
        <f t="shared" ca="1" si="72"/>
        <v>2530.7623064488434</v>
      </c>
      <c r="U245" s="12">
        <f t="shared" ca="1" si="84"/>
        <v>0</v>
      </c>
      <c r="V245" s="12">
        <f t="shared" ca="1" si="73"/>
        <v>0</v>
      </c>
      <c r="W245" s="12">
        <f t="shared" ca="1" si="74"/>
        <v>980.76651164275995</v>
      </c>
      <c r="X245" s="316">
        <f t="shared" si="79"/>
        <v>61.7</v>
      </c>
      <c r="Y245" s="316">
        <f t="shared" si="79"/>
        <v>0</v>
      </c>
      <c r="Z245" s="316">
        <f t="shared" si="79"/>
        <v>0.40669014084507049</v>
      </c>
      <c r="AA245" s="316">
        <f t="shared" si="79"/>
        <v>0.50704225352112675</v>
      </c>
      <c r="AB245" s="316">
        <f t="shared" si="79"/>
        <v>0.58626760563380276</v>
      </c>
      <c r="AC245" s="316">
        <f t="shared" si="79"/>
        <v>0</v>
      </c>
      <c r="AD245" s="316">
        <f t="shared" si="79"/>
        <v>1E-10</v>
      </c>
      <c r="AE245" s="316">
        <f t="shared" si="79"/>
        <v>1576</v>
      </c>
      <c r="AF245" s="316">
        <f t="shared" si="79"/>
        <v>0</v>
      </c>
      <c r="AG245" s="316">
        <f t="shared" si="79"/>
        <v>0</v>
      </c>
      <c r="AH245" s="316">
        <f t="shared" si="79"/>
        <v>1.63</v>
      </c>
      <c r="AI245" s="58">
        <f t="shared" ca="1" si="75"/>
        <v>5.2827016882184878</v>
      </c>
      <c r="AJ245" s="347">
        <f ca="1">'Demand shares by tech, WWS'!CK79/1000</f>
        <v>1.8953170412914058</v>
      </c>
      <c r="AK245" s="347">
        <f ca="1">'Demand shares by tech, WWS'!CL79/1000</f>
        <v>1.5794308677428381</v>
      </c>
      <c r="AL245" s="347">
        <f ca="1">'Demand shares by tech, WWS'!CQ79/1000</f>
        <v>0.36875490014492063</v>
      </c>
      <c r="AM245" s="347">
        <f ca="1">'Demand shares by tech, WWS'!CR79/1000</f>
        <v>0.22233555860625528</v>
      </c>
      <c r="AN245" s="347">
        <f ca="1">'Demand shares by tech, WWS'!CS79/1000</f>
        <v>0.47382926032285105</v>
      </c>
      <c r="AO245" s="347">
        <f ca="1">'Demand shares by tech, WWS'!CT79/1000</f>
        <v>0</v>
      </c>
      <c r="AP245" s="347">
        <f ca="1">'Demand shares by tech, WWS'!CN79/1000</f>
        <v>8.4560578931358851E-14</v>
      </c>
      <c r="AQ245" s="347">
        <f ca="1">'Demand shares by tech, WWS'!CO79/1000</f>
        <v>0.74010224912996136</v>
      </c>
      <c r="AR245" s="347">
        <f ca="1">'Demand shares by tech, WWS'!CP79/1000</f>
        <v>2.9318109801714778E-3</v>
      </c>
      <c r="AS245" s="347">
        <f ca="1">'Demand shares by tech, WWS'!CM79/1000</f>
        <v>0</v>
      </c>
      <c r="AT245" s="347">
        <f t="shared" si="76"/>
        <v>1.4669999999999998E-3</v>
      </c>
      <c r="AU245" s="59">
        <f t="shared" ca="1" si="85"/>
        <v>5.2827016882184887</v>
      </c>
      <c r="AV245" s="59">
        <f>'Table 1 details'!K77</f>
        <v>2.4247536123940785</v>
      </c>
      <c r="AW245" s="59">
        <f>'Table 1 details'!L77</f>
        <v>1.4016150464096178</v>
      </c>
      <c r="AX245" s="59">
        <f ca="1">'Table 1 details'!M77</f>
        <v>0.44412204352517876</v>
      </c>
      <c r="AY245" s="59">
        <f>'Table 1 details'!N77</f>
        <v>0.8459584233195796</v>
      </c>
      <c r="AZ245" s="59">
        <f>'Table 1 details'!O77</f>
        <v>0.16516422298495478</v>
      </c>
      <c r="BA245" s="59">
        <f>'Table 1 details'!P77</f>
        <v>1.0883395850784961E-3</v>
      </c>
      <c r="BB245" s="348">
        <f>VLOOKUP('Electrified vs. H2 by country'!$A$15,H2_shares,MATCH($BI245,H2_shares_cols,0),FALSE)</f>
        <v>0</v>
      </c>
      <c r="BC245" s="348">
        <f>VLOOKUP('Electrified vs. H2 by country'!$A$24,H2_shares,MATCH($BI245,H2_shares_cols,0),FALSE)</f>
        <v>0</v>
      </c>
      <c r="BD245" s="348">
        <f ca="1">VLOOKUP('Electrified vs. H2 by country'!$A$33,H2_shares,MATCH($BI245,H2_shares_cols,0),FALSE)</f>
        <v>0</v>
      </c>
      <c r="BE245" s="348">
        <f>VLOOKUP('Electrified vs. H2 by country'!$A$42,H2_shares,MATCH($BI245,H2_shares_cols,0),FALSE)</f>
        <v>0.51258229975444125</v>
      </c>
      <c r="BF245" s="348">
        <f>VLOOKUP('Electrified vs. H2 by country'!$A$51,H2_shares,MATCH($BI245,H2_shares_cols,0),FALSE)</f>
        <v>0</v>
      </c>
      <c r="BG245" s="348">
        <f>VLOOKUP('Electrified vs. H2 by country'!$A$60,H2_shares,MATCH($BI245,H2_shares_cols,0),FALSE)</f>
        <v>0</v>
      </c>
      <c r="BH245" s="1907">
        <v>0</v>
      </c>
      <c r="BI245" s="2687" t="str">
        <f>'Country and technology list'!A76</f>
        <v>Latvia</v>
      </c>
      <c r="BJ245" s="2054"/>
      <c r="BK245" s="627"/>
      <c r="BL245" s="627"/>
      <c r="BM245" s="2054"/>
    </row>
    <row r="246" spans="1:65">
      <c r="A246" s="2" t="s">
        <v>2140</v>
      </c>
      <c r="B246" s="630" t="s">
        <v>2635</v>
      </c>
      <c r="C246" s="12">
        <f t="shared" ca="1" si="81"/>
        <v>439.63624565376688</v>
      </c>
      <c r="D246" s="12">
        <f t="shared" ca="1" si="81"/>
        <v>4349.5997242098574</v>
      </c>
      <c r="E246" s="12">
        <f t="shared" ca="1" si="81"/>
        <v>0</v>
      </c>
      <c r="F246" s="12">
        <f t="shared" si="69"/>
        <v>0</v>
      </c>
      <c r="G246" s="12">
        <f t="shared" si="69"/>
        <v>221.00000000000003</v>
      </c>
      <c r="H246" s="12">
        <f t="shared" ca="1" si="69"/>
        <v>7.5669111887182501</v>
      </c>
      <c r="I246" s="12">
        <f t="shared" ca="1" si="69"/>
        <v>4026.901978874258</v>
      </c>
      <c r="J246" s="12">
        <f t="shared" ca="1" si="69"/>
        <v>2288.0031561306755</v>
      </c>
      <c r="K246" s="12">
        <f t="shared" ca="1" si="69"/>
        <v>8318.9142856919188</v>
      </c>
      <c r="L246" s="12">
        <f t="shared" ca="1" si="82"/>
        <v>1114.3527294525215</v>
      </c>
      <c r="M246" s="12">
        <f t="shared" ca="1" si="67"/>
        <v>668.61163767151299</v>
      </c>
      <c r="N246" s="12">
        <f t="shared" ca="1" si="67"/>
        <v>2301.9144286950354</v>
      </c>
      <c r="O246" s="12">
        <f t="shared" ca="1" si="67"/>
        <v>0</v>
      </c>
      <c r="P246" s="12">
        <f t="shared" ca="1" si="77"/>
        <v>439.63624565376688</v>
      </c>
      <c r="Q246" s="12">
        <f t="shared" ca="1" si="77"/>
        <v>4349.5997242098574</v>
      </c>
      <c r="R246" s="12">
        <f t="shared" ca="1" si="70"/>
        <v>4026.901978874258</v>
      </c>
      <c r="S246" s="12">
        <f t="shared" ca="1" si="71"/>
        <v>2288.0031561306755</v>
      </c>
      <c r="T246" s="12">
        <f t="shared" ca="1" si="72"/>
        <v>8318.9142856919188</v>
      </c>
      <c r="U246" s="12">
        <f t="shared" ca="1" si="84"/>
        <v>1114.3527294525215</v>
      </c>
      <c r="V246" s="12">
        <f t="shared" ca="1" si="73"/>
        <v>668.61163767151299</v>
      </c>
      <c r="W246" s="12">
        <f t="shared" ca="1" si="74"/>
        <v>2301.9144286950354</v>
      </c>
      <c r="X246" s="316">
        <f t="shared" si="79"/>
        <v>0</v>
      </c>
      <c r="Y246" s="316">
        <f t="shared" si="79"/>
        <v>0</v>
      </c>
      <c r="Z246" s="316">
        <f t="shared" si="79"/>
        <v>0</v>
      </c>
      <c r="AA246" s="316">
        <f t="shared" si="79"/>
        <v>0</v>
      </c>
      <c r="AB246" s="316">
        <f t="shared" si="79"/>
        <v>0</v>
      </c>
      <c r="AC246" s="316">
        <f t="shared" si="79"/>
        <v>0</v>
      </c>
      <c r="AD246" s="316">
        <f t="shared" si="79"/>
        <v>0</v>
      </c>
      <c r="AE246" s="316">
        <f t="shared" si="79"/>
        <v>221</v>
      </c>
      <c r="AF246" s="316">
        <f t="shared" si="79"/>
        <v>0</v>
      </c>
      <c r="AG246" s="316">
        <f t="shared" si="79"/>
        <v>0</v>
      </c>
      <c r="AH246" s="316">
        <f t="shared" si="79"/>
        <v>0</v>
      </c>
      <c r="AI246" s="58">
        <f t="shared" ca="1" si="75"/>
        <v>5.6164470880893296</v>
      </c>
      <c r="AJ246" s="347">
        <f ca="1">'Demand shares by tech, WWS'!CK80/1000</f>
        <v>0.15378229518514314</v>
      </c>
      <c r="AK246" s="347">
        <f ca="1">'Demand shares by tech, WWS'!CL80/1000</f>
        <v>1.379866294689555</v>
      </c>
      <c r="AL246" s="347">
        <f ca="1">'Demand shares by tech, WWS'!CQ80/1000</f>
        <v>0.91504459354282075</v>
      </c>
      <c r="AM246" s="347">
        <f ca="1">'Demand shares by tech, WWS'!CR80/1000</f>
        <v>0.48641641050448658</v>
      </c>
      <c r="AN246" s="347">
        <f ca="1">'Demand shares by tech, WWS'!CS80/1000</f>
        <v>1.9160171468491893</v>
      </c>
      <c r="AO246" s="347">
        <f ca="1">'Demand shares by tech, WWS'!CT80/1000</f>
        <v>0.6615172828324356</v>
      </c>
      <c r="AP246" s="347">
        <f ca="1">'Demand shares by tech, WWS'!CN80/1000</f>
        <v>0</v>
      </c>
      <c r="AQ246" s="347">
        <f ca="1">'Demand shares by tech, WWS'!CO80/1000</f>
        <v>0.1020824684824423</v>
      </c>
      <c r="AR246" s="347">
        <f ca="1">'Demand shares by tech, WWS'!CP80/1000</f>
        <v>1.720596003257052E-3</v>
      </c>
      <c r="AS246" s="347">
        <f ca="1">'Demand shares by tech, WWS'!CM80/1000</f>
        <v>0</v>
      </c>
      <c r="AT246" s="347">
        <f t="shared" si="76"/>
        <v>0</v>
      </c>
      <c r="AU246" s="59">
        <f t="shared" ca="1" si="85"/>
        <v>5.6164470880893296</v>
      </c>
      <c r="AV246" s="59">
        <f>'Table 1 details'!K78</f>
        <v>2.3767361818837345</v>
      </c>
      <c r="AW246" s="59">
        <f>'Table 1 details'!L78</f>
        <v>0.55012714720197098</v>
      </c>
      <c r="AX246" s="59">
        <f ca="1">'Table 1 details'!M78</f>
        <v>0.50065410818571932</v>
      </c>
      <c r="AY246" s="59">
        <f>'Table 1 details'!N78</f>
        <v>1.5383690714242499</v>
      </c>
      <c r="AZ246" s="59">
        <f>'Table 1 details'!O78</f>
        <v>0</v>
      </c>
      <c r="BA246" s="59">
        <f>'Table 1 details'!P78</f>
        <v>0.65056057939365475</v>
      </c>
      <c r="BB246" s="348">
        <f>VLOOKUP('Electrified vs. H2 by country'!$A$15,H2_shares,MATCH($BI246,H2_shares_cols,0),FALSE)</f>
        <v>0</v>
      </c>
      <c r="BC246" s="348">
        <f>VLOOKUP('Electrified vs. H2 by country'!$A$24,H2_shares,MATCH($BI246,H2_shares_cols,0),FALSE)</f>
        <v>0</v>
      </c>
      <c r="BD246" s="348">
        <f ca="1">VLOOKUP('Electrified vs. H2 by country'!$A$33,H2_shares,MATCH($BI246,H2_shares_cols,0),FALSE)</f>
        <v>0</v>
      </c>
      <c r="BE246" s="348">
        <f>VLOOKUP('Electrified vs. H2 by country'!$A$42,H2_shares,MATCH($BI246,H2_shares_cols,0),FALSE)</f>
        <v>0.55656893394881701</v>
      </c>
      <c r="BF246" s="348" t="e">
        <f>VLOOKUP('Electrified vs. H2 by country'!$A$51,H2_shares,MATCH($BI246,H2_shares_cols,0),FALSE)</f>
        <v>#DIV/0!</v>
      </c>
      <c r="BG246" s="348">
        <f>VLOOKUP('Electrified vs. H2 by country'!$A$60,H2_shares,MATCH($BI246,H2_shares_cols,0),FALSE)</f>
        <v>0</v>
      </c>
      <c r="BH246" s="1907">
        <v>0</v>
      </c>
      <c r="BI246" s="2687" t="str">
        <f>'Country and technology list'!A77</f>
        <v>Lebanon</v>
      </c>
      <c r="BJ246" s="2054"/>
      <c r="BK246" s="627"/>
      <c r="BL246" s="627"/>
      <c r="BM246" s="2054"/>
    </row>
    <row r="247" spans="1:65">
      <c r="A247" s="2" t="s">
        <v>2141</v>
      </c>
      <c r="B247" s="630" t="s">
        <v>2633</v>
      </c>
      <c r="C247" s="12">
        <f t="shared" ca="1" si="81"/>
        <v>12945.830300777954</v>
      </c>
      <c r="D247" s="12">
        <f t="shared" ca="1" si="81"/>
        <v>1500</v>
      </c>
      <c r="E247" s="12">
        <f t="shared" ca="1" si="81"/>
        <v>0</v>
      </c>
      <c r="F247" s="12">
        <f t="shared" si="69"/>
        <v>0</v>
      </c>
      <c r="G247" s="12">
        <f t="shared" si="69"/>
        <v>0</v>
      </c>
      <c r="H247" s="12">
        <f t="shared" ca="1" si="69"/>
        <v>28.91895684209377</v>
      </c>
      <c r="I247" s="12">
        <f t="shared" ca="1" si="69"/>
        <v>17292.909491146751</v>
      </c>
      <c r="J247" s="12">
        <f t="shared" ca="1" si="69"/>
        <v>22938.994622398863</v>
      </c>
      <c r="K247" s="12">
        <f t="shared" ca="1" si="69"/>
        <v>5545.5491319010935</v>
      </c>
      <c r="L247" s="12">
        <f t="shared" ca="1" si="82"/>
        <v>3568.8595469524826</v>
      </c>
      <c r="M247" s="12">
        <f t="shared" ca="1" si="67"/>
        <v>2141.3157281714903</v>
      </c>
      <c r="N247" s="12">
        <f t="shared" ca="1" si="67"/>
        <v>7200.8391729620116</v>
      </c>
      <c r="O247" s="12">
        <f t="shared" ca="1" si="67"/>
        <v>0</v>
      </c>
      <c r="P247" s="12">
        <f t="shared" ca="1" si="77"/>
        <v>12945.830300777954</v>
      </c>
      <c r="Q247" s="12">
        <f t="shared" ca="1" si="77"/>
        <v>1500</v>
      </c>
      <c r="R247" s="12">
        <f t="shared" ca="1" si="70"/>
        <v>17292.909491146751</v>
      </c>
      <c r="S247" s="12">
        <f t="shared" ca="1" si="71"/>
        <v>22938.994622398863</v>
      </c>
      <c r="T247" s="12">
        <f t="shared" ca="1" si="72"/>
        <v>5545.5491319010935</v>
      </c>
      <c r="U247" s="12">
        <f t="shared" ca="1" si="84"/>
        <v>3568.8595469524826</v>
      </c>
      <c r="V247" s="12">
        <f t="shared" ca="1" si="73"/>
        <v>2141.3157281714903</v>
      </c>
      <c r="W247" s="12">
        <f t="shared" ca="1" si="74"/>
        <v>7200.8391729620116</v>
      </c>
      <c r="X247" s="316">
        <f t="shared" si="79"/>
        <v>20</v>
      </c>
      <c r="Y247" s="316">
        <f t="shared" si="79"/>
        <v>0</v>
      </c>
      <c r="Z247" s="316">
        <f t="shared" si="79"/>
        <v>0</v>
      </c>
      <c r="AA247" s="316">
        <f t="shared" si="79"/>
        <v>0</v>
      </c>
      <c r="AB247" s="316">
        <f t="shared" si="79"/>
        <v>0</v>
      </c>
      <c r="AC247" s="316">
        <f t="shared" si="79"/>
        <v>0</v>
      </c>
      <c r="AD247" s="316">
        <f t="shared" si="79"/>
        <v>0</v>
      </c>
      <c r="AE247" s="316">
        <f t="shared" si="79"/>
        <v>0</v>
      </c>
      <c r="AF247" s="316">
        <f t="shared" si="79"/>
        <v>0</v>
      </c>
      <c r="AG247" s="316">
        <f t="shared" si="79"/>
        <v>0</v>
      </c>
      <c r="AH247" s="316">
        <f t="shared" si="79"/>
        <v>0</v>
      </c>
      <c r="AI247" s="58">
        <f t="shared" ca="1" si="75"/>
        <v>15.735067560656697</v>
      </c>
      <c r="AJ247" s="347">
        <f ca="1">'Demand shares by tech, WWS'!CK81/1000</f>
        <v>4.5782682137823718</v>
      </c>
      <c r="AK247" s="347">
        <f ca="1">'Demand shares by tech, WWS'!CL81/1000</f>
        <v>0.47562999778783166</v>
      </c>
      <c r="AL247" s="347">
        <f ca="1">'Demand shares by tech, WWS'!CQ81/1000</f>
        <v>3.3376351427008135</v>
      </c>
      <c r="AM247" s="347">
        <f ca="1">'Demand shares by tech, WWS'!CR81/1000</f>
        <v>4.3055822784319373</v>
      </c>
      <c r="AN247" s="347">
        <f ca="1">'Demand shares by tech, WWS'!CS81/1000</f>
        <v>1.144567053445593</v>
      </c>
      <c r="AO247" s="347">
        <f ca="1">'Demand shares by tech, WWS'!CT81/1000</f>
        <v>1.8875021844748017</v>
      </c>
      <c r="AP247" s="347">
        <f ca="1">'Demand shares by tech, WWS'!CN81/1000</f>
        <v>0</v>
      </c>
      <c r="AQ247" s="347">
        <f ca="1">'Demand shares by tech, WWS'!CO81/1000</f>
        <v>0</v>
      </c>
      <c r="AR247" s="347">
        <f ca="1">'Demand shares by tech, WWS'!CP81/1000</f>
        <v>5.8826900333496827E-3</v>
      </c>
      <c r="AS247" s="347">
        <f ca="1">'Demand shares by tech, WWS'!CM81/1000</f>
        <v>0</v>
      </c>
      <c r="AT247" s="347">
        <f t="shared" si="76"/>
        <v>0</v>
      </c>
      <c r="AU247" s="59">
        <f t="shared" ca="1" si="85"/>
        <v>15.735067560656699</v>
      </c>
      <c r="AV247" s="59">
        <f>'Table 1 details'!K79</f>
        <v>2.459556223349515</v>
      </c>
      <c r="AW247" s="59">
        <f>'Table 1 details'!L79</f>
        <v>1.6890483876929157</v>
      </c>
      <c r="AX247" s="59">
        <f ca="1">'Table 1 details'!M79</f>
        <v>1.2970131056840288</v>
      </c>
      <c r="AY247" s="59">
        <f>'Table 1 details'!N79</f>
        <v>6.5502124738710163</v>
      </c>
      <c r="AZ247" s="59">
        <f>'Table 1 details'!O79</f>
        <v>0.37160122932265549</v>
      </c>
      <c r="BA247" s="59">
        <f>'Table 1 details'!P79</f>
        <v>3.3676361407365656</v>
      </c>
      <c r="BB247" s="348">
        <f>VLOOKUP('Electrified vs. H2 by country'!$A$15,H2_shares,MATCH($BI247,H2_shares_cols,0),FALSE)</f>
        <v>0</v>
      </c>
      <c r="BC247" s="348">
        <f>VLOOKUP('Electrified vs. H2 by country'!$A$24,H2_shares,MATCH($BI247,H2_shares_cols,0),FALSE)</f>
        <v>0</v>
      </c>
      <c r="BD247" s="348">
        <f ca="1">VLOOKUP('Electrified vs. H2 by country'!$A$33,H2_shares,MATCH($BI247,H2_shares_cols,0),FALSE)</f>
        <v>0</v>
      </c>
      <c r="BE247" s="348">
        <f>VLOOKUP('Electrified vs. H2 by country'!$A$42,H2_shares,MATCH($BI247,H2_shares_cols,0),FALSE)</f>
        <v>0.55656893394881701</v>
      </c>
      <c r="BF247" s="348">
        <f>VLOOKUP('Electrified vs. H2 by country'!$A$51,H2_shares,MATCH($BI247,H2_shares_cols,0),FALSE)</f>
        <v>0</v>
      </c>
      <c r="BG247" s="348">
        <f>VLOOKUP('Electrified vs. H2 by country'!$A$60,H2_shares,MATCH($BI247,H2_shares_cols,0),FALSE)</f>
        <v>0</v>
      </c>
      <c r="BH247" s="1907">
        <v>0</v>
      </c>
      <c r="BI247" s="2687" t="str">
        <f>'Country and technology list'!A78</f>
        <v>Libya</v>
      </c>
      <c r="BJ247" s="2054"/>
      <c r="BK247" s="627"/>
      <c r="BL247" s="627"/>
      <c r="BM247" s="2054"/>
    </row>
    <row r="248" spans="1:65">
      <c r="A248" s="2" t="s">
        <v>2142</v>
      </c>
      <c r="B248" s="630" t="s">
        <v>2632</v>
      </c>
      <c r="C248" s="12">
        <f t="shared" ca="1" si="81"/>
        <v>7390.2650509162668</v>
      </c>
      <c r="D248" s="12">
        <f t="shared" ca="1" si="81"/>
        <v>7012.399330122279</v>
      </c>
      <c r="E248" s="12">
        <f t="shared" ca="1" si="81"/>
        <v>0</v>
      </c>
      <c r="F248" s="12">
        <f t="shared" si="69"/>
        <v>1E-10</v>
      </c>
      <c r="G248" s="12">
        <f t="shared" si="69"/>
        <v>115.99999999999999</v>
      </c>
      <c r="H248" s="12">
        <f t="shared" ca="1" si="69"/>
        <v>4.1711675109477282</v>
      </c>
      <c r="I248" s="12">
        <f t="shared" ca="1" si="69"/>
        <v>4050.7369164612051</v>
      </c>
      <c r="J248" s="12">
        <f t="shared" ca="1" si="69"/>
        <v>4630.6025228047147</v>
      </c>
      <c r="K248" s="12">
        <f t="shared" ca="1" si="69"/>
        <v>3581.3437886076022</v>
      </c>
      <c r="L248" s="12">
        <f t="shared" ca="1" si="82"/>
        <v>0</v>
      </c>
      <c r="M248" s="12">
        <f t="shared" ca="1" si="67"/>
        <v>0</v>
      </c>
      <c r="N248" s="12">
        <f t="shared" ca="1" si="67"/>
        <v>1928.9323344277327</v>
      </c>
      <c r="O248" s="12">
        <f t="shared" ca="1" si="67"/>
        <v>94.6</v>
      </c>
      <c r="P248" s="12">
        <f t="shared" ca="1" si="77"/>
        <v>7390.2650509162668</v>
      </c>
      <c r="Q248" s="12">
        <f t="shared" ca="1" si="77"/>
        <v>7012.399330122279</v>
      </c>
      <c r="R248" s="12">
        <f t="shared" ca="1" si="70"/>
        <v>4050.7369164612051</v>
      </c>
      <c r="S248" s="12">
        <f t="shared" ca="1" si="71"/>
        <v>4630.6025228047147</v>
      </c>
      <c r="T248" s="12">
        <f t="shared" ca="1" si="72"/>
        <v>3581.3437886076022</v>
      </c>
      <c r="U248" s="12">
        <f t="shared" ca="1" si="84"/>
        <v>0</v>
      </c>
      <c r="V248" s="12">
        <f t="shared" ca="1" si="73"/>
        <v>0</v>
      </c>
      <c r="W248" s="12">
        <f t="shared" ca="1" si="74"/>
        <v>1928.9323344277327</v>
      </c>
      <c r="X248" s="316">
        <f t="shared" si="79"/>
        <v>424.3</v>
      </c>
      <c r="Y248" s="316">
        <f t="shared" si="79"/>
        <v>0</v>
      </c>
      <c r="Z248" s="316">
        <f t="shared" si="79"/>
        <v>18.463732394366197</v>
      </c>
      <c r="AA248" s="316">
        <f t="shared" si="79"/>
        <v>23.019718309859151</v>
      </c>
      <c r="AB248" s="316">
        <f t="shared" si="79"/>
        <v>26.616549295774643</v>
      </c>
      <c r="AC248" s="316">
        <f t="shared" si="79"/>
        <v>0</v>
      </c>
      <c r="AD248" s="316">
        <f t="shared" si="79"/>
        <v>1E-10</v>
      </c>
      <c r="AE248" s="316">
        <f t="shared" si="79"/>
        <v>116</v>
      </c>
      <c r="AF248" s="316">
        <f t="shared" si="79"/>
        <v>0</v>
      </c>
      <c r="AG248" s="316">
        <f t="shared" si="79"/>
        <v>0</v>
      </c>
      <c r="AH248" s="316">
        <f t="shared" si="79"/>
        <v>94.6</v>
      </c>
      <c r="AI248" s="58">
        <f t="shared" ca="1" si="75"/>
        <v>7.1448458914302337</v>
      </c>
      <c r="AJ248" s="347">
        <f ca="1">'Demand shares by tech, WWS'!CK82/1000</f>
        <v>2.7307344885717786</v>
      </c>
      <c r="AK248" s="347">
        <f ca="1">'Demand shares by tech, WWS'!CL82/1000</f>
        <v>2.2756120738098158</v>
      </c>
      <c r="AL248" s="347">
        <f ca="1">'Demand shares by tech, WWS'!CQ82/1000</f>
        <v>0.73184356945198992</v>
      </c>
      <c r="AM248" s="347">
        <f ca="1">'Demand shares by tech, WWS'!CR82/1000</f>
        <v>0.66899818670266709</v>
      </c>
      <c r="AN248" s="347">
        <f ca="1">'Demand shares by tech, WWS'!CS82/1000</f>
        <v>0.68268362214294487</v>
      </c>
      <c r="AO248" s="347">
        <f ca="1">'Demand shares by tech, WWS'!CT82/1000</f>
        <v>0</v>
      </c>
      <c r="AP248" s="347">
        <f ca="1">'Demand shares by tech, WWS'!CN82/1000</f>
        <v>8.3851558554810886E-14</v>
      </c>
      <c r="AQ248" s="347">
        <f ca="1">'Demand shares by tech, WWS'!CO82/1000</f>
        <v>5.4017775018925185E-2</v>
      </c>
      <c r="AR248" s="347">
        <f ca="1">'Demand shares by tech, WWS'!CP82/1000</f>
        <v>9.5617573202836086E-4</v>
      </c>
      <c r="AS248" s="347">
        <f ca="1">'Demand shares by tech, WWS'!CM82/1000</f>
        <v>0</v>
      </c>
      <c r="AT248" s="347">
        <f t="shared" si="76"/>
        <v>8.5140000000000007E-2</v>
      </c>
      <c r="AU248" s="59">
        <f t="shared" ca="1" si="85"/>
        <v>7.1448458914302329</v>
      </c>
      <c r="AV248" s="59">
        <f>'Table 1 details'!K80</f>
        <v>2.7927457590999918</v>
      </c>
      <c r="AW248" s="59">
        <f>'Table 1 details'!L80</f>
        <v>1.442511342463576</v>
      </c>
      <c r="AX248" s="59">
        <f ca="1">'Table 1 details'!M80</f>
        <v>1.6544626200500483</v>
      </c>
      <c r="AY248" s="59">
        <f>'Table 1 details'!N80</f>
        <v>1.127879116590244</v>
      </c>
      <c r="AZ248" s="59">
        <f>'Table 1 details'!O80</f>
        <v>0.12398203447113651</v>
      </c>
      <c r="BA248" s="59">
        <f>'Table 1 details'!P80</f>
        <v>3.2650187552354885E-3</v>
      </c>
      <c r="BB248" s="348">
        <f>VLOOKUP('Electrified vs. H2 by country'!$A$15,H2_shares,MATCH($BI248,H2_shares_cols,0),FALSE)</f>
        <v>0</v>
      </c>
      <c r="BC248" s="348">
        <f>VLOOKUP('Electrified vs. H2 by country'!$A$24,H2_shares,MATCH($BI248,H2_shares_cols,0),FALSE)</f>
        <v>0</v>
      </c>
      <c r="BD248" s="348">
        <f ca="1">VLOOKUP('Electrified vs. H2 by country'!$A$33,H2_shares,MATCH($BI248,H2_shares_cols,0),FALSE)</f>
        <v>0</v>
      </c>
      <c r="BE248" s="348">
        <f>VLOOKUP('Electrified vs. H2 by country'!$A$42,H2_shares,MATCH($BI248,H2_shares_cols,0),FALSE)</f>
        <v>0.4830927243176697</v>
      </c>
      <c r="BF248" s="348">
        <f>VLOOKUP('Electrified vs. H2 by country'!$A$51,H2_shares,MATCH($BI248,H2_shares_cols,0),FALSE)</f>
        <v>0</v>
      </c>
      <c r="BG248" s="348">
        <f>VLOOKUP('Electrified vs. H2 by country'!$A$60,H2_shares,MATCH($BI248,H2_shares_cols,0),FALSE)</f>
        <v>0</v>
      </c>
      <c r="BH248" s="1907">
        <v>0.76</v>
      </c>
      <c r="BI248" s="2687" t="str">
        <f>'Country and technology list'!A79</f>
        <v>Lithuania</v>
      </c>
      <c r="BJ248" s="2054"/>
      <c r="BK248" s="627"/>
      <c r="BL248" s="627"/>
      <c r="BM248" s="2054"/>
    </row>
    <row r="249" spans="1:65">
      <c r="A249" s="2" t="s">
        <v>2143</v>
      </c>
      <c r="B249" s="630" t="s">
        <v>2632</v>
      </c>
      <c r="C249" s="12">
        <f t="shared" ca="1" si="81"/>
        <v>273.26474490385658</v>
      </c>
      <c r="D249" s="12">
        <f t="shared" ca="1" si="81"/>
        <v>0</v>
      </c>
      <c r="E249" s="12">
        <f t="shared" ca="1" si="81"/>
        <v>0</v>
      </c>
      <c r="F249" s="12">
        <f t="shared" si="69"/>
        <v>0</v>
      </c>
      <c r="G249" s="12">
        <f t="shared" si="69"/>
        <v>34</v>
      </c>
      <c r="H249" s="12">
        <f t="shared" ca="1" si="69"/>
        <v>0</v>
      </c>
      <c r="I249" s="12">
        <f t="shared" ca="1" si="69"/>
        <v>218.21507112105493</v>
      </c>
      <c r="J249" s="12">
        <f t="shared" ca="1" si="69"/>
        <v>276.18304764272398</v>
      </c>
      <c r="K249" s="12">
        <f t="shared" ca="1" si="69"/>
        <v>14420.879667938538</v>
      </c>
      <c r="L249" s="12">
        <f t="shared" ca="1" si="82"/>
        <v>0</v>
      </c>
      <c r="M249" s="12">
        <f t="shared" ca="1" si="67"/>
        <v>0</v>
      </c>
      <c r="N249" s="12">
        <f t="shared" ca="1" si="67"/>
        <v>2346.1881111260609</v>
      </c>
      <c r="O249" s="12">
        <f t="shared" ca="1" si="67"/>
        <v>0</v>
      </c>
      <c r="P249" s="12">
        <f t="shared" ca="1" si="77"/>
        <v>273.26474490385658</v>
      </c>
      <c r="Q249" s="12">
        <f t="shared" ca="1" si="77"/>
        <v>0</v>
      </c>
      <c r="R249" s="12">
        <f t="shared" ca="1" si="70"/>
        <v>218.21507112105493</v>
      </c>
      <c r="S249" s="12">
        <f t="shared" ca="1" si="71"/>
        <v>276.18304764272398</v>
      </c>
      <c r="T249" s="12">
        <f t="shared" ca="1" si="72"/>
        <v>14420.879667938538</v>
      </c>
      <c r="U249" s="12">
        <f t="shared" ca="1" si="84"/>
        <v>0</v>
      </c>
      <c r="V249" s="12">
        <f t="shared" ca="1" si="73"/>
        <v>0</v>
      </c>
      <c r="W249" s="12">
        <f t="shared" ca="1" si="74"/>
        <v>2346.1881111260609</v>
      </c>
      <c r="X249" s="316">
        <f t="shared" si="79"/>
        <v>58.3</v>
      </c>
      <c r="Y249" s="316">
        <f t="shared" si="79"/>
        <v>0</v>
      </c>
      <c r="Z249" s="316">
        <f t="shared" si="79"/>
        <v>29.823943661971835</v>
      </c>
      <c r="AA249" s="316">
        <f t="shared" si="79"/>
        <v>37.183098591549296</v>
      </c>
      <c r="AB249" s="316">
        <f t="shared" si="79"/>
        <v>42.992957746478872</v>
      </c>
      <c r="AC249" s="316">
        <f t="shared" si="79"/>
        <v>0</v>
      </c>
      <c r="AD249" s="316">
        <f t="shared" si="79"/>
        <v>0</v>
      </c>
      <c r="AE249" s="316">
        <f t="shared" si="79"/>
        <v>34</v>
      </c>
      <c r="AF249" s="316">
        <f t="shared" si="79"/>
        <v>0</v>
      </c>
      <c r="AG249" s="316">
        <f t="shared" si="79"/>
        <v>0</v>
      </c>
      <c r="AH249" s="316">
        <f t="shared" si="79"/>
        <v>0</v>
      </c>
      <c r="AI249" s="58">
        <f t="shared" ca="1" si="75"/>
        <v>2.9016963998348553</v>
      </c>
      <c r="AJ249" s="347">
        <f ca="1">'Demand shares by tech, WWS'!CK83/1000</f>
        <v>0.11202763522279081</v>
      </c>
      <c r="AK249" s="347">
        <f ca="1">'Demand shares by tech, WWS'!CL83/1000</f>
        <v>0</v>
      </c>
      <c r="AL249" s="347">
        <f ca="1">'Demand shares by tech, WWS'!CQ83/1000</f>
        <v>3.905016321708394E-2</v>
      </c>
      <c r="AM249" s="347">
        <f ca="1">'Demand shares by tech, WWS'!CR83/1000</f>
        <v>4.1071346735096617E-2</v>
      </c>
      <c r="AN249" s="347">
        <f ca="1">'Demand shares by tech, WWS'!CS83/1000</f>
        <v>2.6932602538676762</v>
      </c>
      <c r="AO249" s="347">
        <f ca="1">'Demand shares by tech, WWS'!CT83/1000</f>
        <v>0</v>
      </c>
      <c r="AP249" s="347">
        <f ca="1">'Demand shares by tech, WWS'!CN83/1000</f>
        <v>0</v>
      </c>
      <c r="AQ249" s="347">
        <f ca="1">'Demand shares by tech, WWS'!CO83/1000</f>
        <v>1.6287000792207625E-2</v>
      </c>
      <c r="AR249" s="347">
        <f ca="1">'Demand shares by tech, WWS'!CP83/1000</f>
        <v>0</v>
      </c>
      <c r="AS249" s="347">
        <f ca="1">'Demand shares by tech, WWS'!CM83/1000</f>
        <v>0</v>
      </c>
      <c r="AT249" s="347">
        <f t="shared" si="76"/>
        <v>0</v>
      </c>
      <c r="AU249" s="59">
        <f t="shared" ca="1" si="85"/>
        <v>2.9016963998348553</v>
      </c>
      <c r="AV249" s="59">
        <f>'Table 1 details'!K81</f>
        <v>0.54179968922942023</v>
      </c>
      <c r="AW249" s="59">
        <f>'Table 1 details'!L81</f>
        <v>0.83347246824453047</v>
      </c>
      <c r="AX249" s="59">
        <f ca="1">'Table 1 details'!M81</f>
        <v>0.2649229690101787</v>
      </c>
      <c r="AY249" s="59">
        <f>'Table 1 details'!N81</f>
        <v>1.2333997411957451</v>
      </c>
      <c r="AZ249" s="59">
        <f>'Table 1 details'!O81</f>
        <v>2.8101532154980825E-2</v>
      </c>
      <c r="BA249" s="59">
        <f>'Table 1 details'!P81</f>
        <v>0</v>
      </c>
      <c r="BB249" s="348">
        <f>VLOOKUP('Electrified vs. H2 by country'!$A$15,H2_shares,MATCH($BI249,H2_shares_cols,0),FALSE)</f>
        <v>0</v>
      </c>
      <c r="BC249" s="348">
        <f>VLOOKUP('Electrified vs. H2 by country'!$A$24,H2_shares,MATCH($BI249,H2_shares_cols,0),FALSE)</f>
        <v>0</v>
      </c>
      <c r="BD249" s="348">
        <f ca="1">VLOOKUP('Electrified vs. H2 by country'!$A$33,H2_shares,MATCH($BI249,H2_shares_cols,0),FALSE)</f>
        <v>0</v>
      </c>
      <c r="BE249" s="348">
        <f>VLOOKUP('Electrified vs. H2 by country'!$A$42,H2_shares,MATCH($BI249,H2_shares_cols,0),FALSE)</f>
        <v>0.49201016614853293</v>
      </c>
      <c r="BF249" s="348">
        <f>VLOOKUP('Electrified vs. H2 by country'!$A$51,H2_shares,MATCH($BI249,H2_shares_cols,0),FALSE)</f>
        <v>0</v>
      </c>
      <c r="BG249" s="348" t="e">
        <f>VLOOKUP('Electrified vs. H2 by country'!$A$60,H2_shares,MATCH($BI249,H2_shares_cols,0),FALSE)</f>
        <v>#DIV/0!</v>
      </c>
      <c r="BH249" s="1907">
        <v>1.296</v>
      </c>
      <c r="BI249" s="2687" t="str">
        <f>'Country and technology list'!A80</f>
        <v>Luxembourg</v>
      </c>
      <c r="BJ249" s="2054"/>
      <c r="BK249" s="627"/>
      <c r="BL249" s="627"/>
      <c r="BM249" s="2054"/>
    </row>
    <row r="250" spans="1:65" ht="42">
      <c r="A250" s="2" t="s">
        <v>2646</v>
      </c>
      <c r="B250" s="630" t="s">
        <v>2632</v>
      </c>
      <c r="C250" s="12">
        <f t="shared" ca="1" si="81"/>
        <v>1094.0430532077251</v>
      </c>
      <c r="D250" s="12">
        <f t="shared" ca="1" si="81"/>
        <v>0</v>
      </c>
      <c r="E250" s="12">
        <f t="shared" ca="1" si="81"/>
        <v>0</v>
      </c>
      <c r="F250" s="12">
        <f t="shared" si="69"/>
        <v>1E-10</v>
      </c>
      <c r="G250" s="12">
        <f t="shared" si="69"/>
        <v>674</v>
      </c>
      <c r="H250" s="12">
        <f t="shared" ca="1" si="69"/>
        <v>0</v>
      </c>
      <c r="I250" s="12">
        <f t="shared" ca="1" si="69"/>
        <v>3162.6546154679272</v>
      </c>
      <c r="J250" s="12">
        <f t="shared" ca="1" si="69"/>
        <v>2757.4053432427804</v>
      </c>
      <c r="K250" s="12">
        <f t="shared" ca="1" si="69"/>
        <v>3791.6111777585675</v>
      </c>
      <c r="L250" s="12">
        <f t="shared" ca="1" si="82"/>
        <v>0</v>
      </c>
      <c r="M250" s="12">
        <f t="shared" ca="1" si="67"/>
        <v>0</v>
      </c>
      <c r="N250" s="12">
        <f t="shared" ca="1" si="67"/>
        <v>1527.6555814377534</v>
      </c>
      <c r="O250" s="12">
        <f t="shared" ca="1" si="67"/>
        <v>48.68</v>
      </c>
      <c r="P250" s="12">
        <f t="shared" ca="1" si="77"/>
        <v>1094.0430532077251</v>
      </c>
      <c r="Q250" s="12">
        <f t="shared" ca="1" si="77"/>
        <v>0</v>
      </c>
      <c r="R250" s="12">
        <f t="shared" ca="1" si="70"/>
        <v>3162.6546154679272</v>
      </c>
      <c r="S250" s="12">
        <f t="shared" ca="1" si="71"/>
        <v>2757.4053432427804</v>
      </c>
      <c r="T250" s="12">
        <f t="shared" ca="1" si="72"/>
        <v>3791.6111777585675</v>
      </c>
      <c r="U250" s="12">
        <f t="shared" ca="1" si="84"/>
        <v>0</v>
      </c>
      <c r="V250" s="12">
        <f t="shared" ca="1" si="73"/>
        <v>0</v>
      </c>
      <c r="W250" s="12">
        <f t="shared" ca="1" si="74"/>
        <v>1527.6555814377534</v>
      </c>
      <c r="X250" s="316">
        <f t="shared" si="79"/>
        <v>37</v>
      </c>
      <c r="Y250" s="316">
        <f t="shared" si="79"/>
        <v>0</v>
      </c>
      <c r="Z250" s="316">
        <f t="shared" si="79"/>
        <v>0</v>
      </c>
      <c r="AA250" s="316">
        <f t="shared" si="79"/>
        <v>0</v>
      </c>
      <c r="AB250" s="316">
        <f t="shared" si="79"/>
        <v>0</v>
      </c>
      <c r="AC250" s="316">
        <f t="shared" si="79"/>
        <v>0</v>
      </c>
      <c r="AD250" s="316">
        <f t="shared" si="79"/>
        <v>1E-10</v>
      </c>
      <c r="AE250" s="316">
        <f t="shared" si="79"/>
        <v>674</v>
      </c>
      <c r="AF250" s="316">
        <f t="shared" si="79"/>
        <v>0</v>
      </c>
      <c r="AG250" s="316">
        <f t="shared" si="79"/>
        <v>0</v>
      </c>
      <c r="AH250" s="316">
        <f t="shared" si="79"/>
        <v>48.68</v>
      </c>
      <c r="AI250" s="58">
        <f t="shared" ca="1" si="75"/>
        <v>2.4391897968533196</v>
      </c>
      <c r="AJ250" s="347">
        <f ca="1">'Demand shares by tech, WWS'!CK84/1000</f>
        <v>0.3750545138939187</v>
      </c>
      <c r="AK250" s="347">
        <f ca="1">'Demand shares by tech, WWS'!CL84/1000</f>
        <v>0</v>
      </c>
      <c r="AL250" s="347">
        <f ca="1">'Demand shares by tech, WWS'!CQ84/1000</f>
        <v>0.59082231940616103</v>
      </c>
      <c r="AM250" s="347">
        <f ca="1">'Demand shares by tech, WWS'!CR84/1000</f>
        <v>0.45770286965560542</v>
      </c>
      <c r="AN250" s="347">
        <f ca="1">'Demand shares by tech, WWS'!CS84/1000</f>
        <v>0.72218693643180909</v>
      </c>
      <c r="AO250" s="347">
        <f ca="1">'Demand shares by tech, WWS'!CT84/1000</f>
        <v>0</v>
      </c>
      <c r="AP250" s="347">
        <f ca="1">'Demand shares by tech, WWS'!CN84/1000</f>
        <v>7.839113028610933E-14</v>
      </c>
      <c r="AQ250" s="347">
        <f ca="1">'Demand shares by tech, WWS'!CO84/1000</f>
        <v>0.29342315746574693</v>
      </c>
      <c r="AR250" s="347">
        <f ca="1">'Demand shares by tech, WWS'!CP84/1000</f>
        <v>0</v>
      </c>
      <c r="AS250" s="347">
        <f ca="1">'Demand shares by tech, WWS'!CM84/1000</f>
        <v>0</v>
      </c>
      <c r="AT250" s="347">
        <f t="shared" si="76"/>
        <v>4.3811999999999997E-2</v>
      </c>
      <c r="AU250" s="59">
        <f t="shared" ca="1" si="85"/>
        <v>2.4391897968533196</v>
      </c>
      <c r="AV250" s="59">
        <f>'Table 1 details'!K82</f>
        <v>1.1379507662171264</v>
      </c>
      <c r="AW250" s="59">
        <f>'Table 1 details'!L82</f>
        <v>0.52107055754232812</v>
      </c>
      <c r="AX250" s="59">
        <f ca="1">'Table 1 details'!M82</f>
        <v>0.46741412647201414</v>
      </c>
      <c r="AY250" s="59">
        <f>'Table 1 details'!N82</f>
        <v>0.28442920402758515</v>
      </c>
      <c r="AZ250" s="59">
        <f>'Table 1 details'!O82</f>
        <v>2.7160156446601774E-2</v>
      </c>
      <c r="BA250" s="59">
        <f>'Table 1 details'!P82</f>
        <v>1.1649861476643517E-3</v>
      </c>
      <c r="BB250" s="348">
        <f>VLOOKUP('Electrified vs. H2 by country'!$A$15,H2_shares,MATCH($BI250,H2_shares_cols,0),FALSE)</f>
        <v>0</v>
      </c>
      <c r="BC250" s="348">
        <f>VLOOKUP('Electrified vs. H2 by country'!$A$24,H2_shares,MATCH($BI250,H2_shares_cols,0),FALSE)</f>
        <v>0</v>
      </c>
      <c r="BD250" s="348">
        <f ca="1">VLOOKUP('Electrified vs. H2 by country'!$A$33,H2_shares,MATCH($BI250,H2_shares_cols,0),FALSE)</f>
        <v>0</v>
      </c>
      <c r="BE250" s="348">
        <f>VLOOKUP('Electrified vs. H2 by country'!$A$42,H2_shares,MATCH($BI250,H2_shares_cols,0),FALSE)</f>
        <v>0.55261496297842161</v>
      </c>
      <c r="BF250" s="348">
        <f>VLOOKUP('Electrified vs. H2 by country'!$A$51,H2_shares,MATCH($BI250,H2_shares_cols,0),FALSE)</f>
        <v>0</v>
      </c>
      <c r="BG250" s="348">
        <f>VLOOKUP('Electrified vs. H2 by country'!$A$60,H2_shares,MATCH($BI250,H2_shares_cols,0),FALSE)</f>
        <v>0</v>
      </c>
      <c r="BH250" s="1907">
        <v>0</v>
      </c>
      <c r="BI250" s="2687" t="str">
        <f>'Country and technology list'!A81</f>
        <v>Macedonia, Former Yugoslav Republic of</v>
      </c>
      <c r="BJ250" s="2054"/>
      <c r="BK250" s="627"/>
      <c r="BL250" s="627"/>
      <c r="BM250" s="2054"/>
    </row>
    <row r="251" spans="1:65">
      <c r="A251" s="2" t="s">
        <v>2145</v>
      </c>
      <c r="B251" s="630" t="s">
        <v>2636</v>
      </c>
      <c r="C251" s="12">
        <f t="shared" ca="1" si="81"/>
        <v>14191.780174347585</v>
      </c>
      <c r="D251" s="12">
        <f t="shared" ca="1" si="81"/>
        <v>84681.508219266179</v>
      </c>
      <c r="E251" s="12">
        <f t="shared" ca="1" si="81"/>
        <v>1162.9998944939962</v>
      </c>
      <c r="F251" s="12">
        <f t="shared" si="69"/>
        <v>0</v>
      </c>
      <c r="G251" s="12">
        <f t="shared" si="69"/>
        <v>5472</v>
      </c>
      <c r="H251" s="12">
        <f t="shared" ca="1" si="69"/>
        <v>54.369839364934229</v>
      </c>
      <c r="I251" s="12">
        <f t="shared" ca="1" si="69"/>
        <v>107403.93903059563</v>
      </c>
      <c r="J251" s="12">
        <f t="shared" ca="1" si="69"/>
        <v>59123.984853445021</v>
      </c>
      <c r="K251" s="12">
        <f t="shared" ca="1" si="69"/>
        <v>107720.09936299626</v>
      </c>
      <c r="L251" s="12">
        <f t="shared" ca="1" si="82"/>
        <v>19134.754192494423</v>
      </c>
      <c r="M251" s="12">
        <f t="shared" ca="1" si="67"/>
        <v>11480.852515496657</v>
      </c>
      <c r="N251" s="12">
        <f t="shared" ca="1" si="67"/>
        <v>43139.488304782149</v>
      </c>
      <c r="O251" s="12">
        <f t="shared" ca="1" si="67"/>
        <v>0</v>
      </c>
      <c r="P251" s="12">
        <f t="shared" ca="1" si="77"/>
        <v>14191.780174347585</v>
      </c>
      <c r="Q251" s="12">
        <f t="shared" ca="1" si="77"/>
        <v>84681.508219266179</v>
      </c>
      <c r="R251" s="12">
        <f t="shared" ca="1" si="70"/>
        <v>107403.93903059563</v>
      </c>
      <c r="S251" s="12">
        <f t="shared" ca="1" si="71"/>
        <v>59123.984853445021</v>
      </c>
      <c r="T251" s="12">
        <f t="shared" ca="1" si="72"/>
        <v>107720.09936299626</v>
      </c>
      <c r="U251" s="12">
        <f t="shared" ca="1" si="84"/>
        <v>19134.754192494423</v>
      </c>
      <c r="V251" s="12">
        <f t="shared" ca="1" si="73"/>
        <v>11480.852515496657</v>
      </c>
      <c r="W251" s="12">
        <f t="shared" ca="1" si="74"/>
        <v>43139.488304782149</v>
      </c>
      <c r="X251" s="316">
        <f t="shared" si="79"/>
        <v>0.2</v>
      </c>
      <c r="Y251" s="316">
        <f t="shared" si="79"/>
        <v>0</v>
      </c>
      <c r="Z251" s="316">
        <f t="shared" si="79"/>
        <v>43.380281690140848</v>
      </c>
      <c r="AA251" s="316">
        <f t="shared" si="79"/>
        <v>54.08450704225352</v>
      </c>
      <c r="AB251" s="316">
        <f t="shared" si="79"/>
        <v>62.535211267605632</v>
      </c>
      <c r="AC251" s="316">
        <f t="shared" si="79"/>
        <v>0</v>
      </c>
      <c r="AD251" s="316">
        <f t="shared" si="79"/>
        <v>0</v>
      </c>
      <c r="AE251" s="316">
        <f t="shared" si="79"/>
        <v>5472</v>
      </c>
      <c r="AF251" s="316">
        <f t="shared" si="79"/>
        <v>0</v>
      </c>
      <c r="AG251" s="316">
        <f t="shared" si="79"/>
        <v>0</v>
      </c>
      <c r="AH251" s="316">
        <f t="shared" si="79"/>
        <v>0</v>
      </c>
      <c r="AI251" s="58">
        <f t="shared" ca="1" si="75"/>
        <v>83.937023607759343</v>
      </c>
      <c r="AJ251" s="347">
        <f ca="1">'Demand shares by tech, WWS'!CK85/1000</f>
        <v>2.074633680895682</v>
      </c>
      <c r="AK251" s="347">
        <f ca="1">'Demand shares by tech, WWS'!CL85/1000</f>
        <v>15.565416549565967</v>
      </c>
      <c r="AL251" s="347">
        <f ca="1">'Demand shares by tech, WWS'!CQ85/1000</f>
        <v>20.95344535518495</v>
      </c>
      <c r="AM251" s="347">
        <f ca="1">'Demand shares by tech, WWS'!CR85/1000</f>
        <v>11.649613550019595</v>
      </c>
      <c r="AN251" s="347">
        <f ca="1">'Demand shares by tech, WWS'!CS85/1000</f>
        <v>21.273491143453271</v>
      </c>
      <c r="AO251" s="347">
        <f ca="1">'Demand shares by tech, WWS'!CT85/1000</f>
        <v>9.7522636744253806</v>
      </c>
      <c r="AP251" s="347">
        <f ca="1">'Demand shares by tech, WWS'!CN85/1000</f>
        <v>0</v>
      </c>
      <c r="AQ251" s="347">
        <f ca="1">'Demand shares by tech, WWS'!CO85/1000</f>
        <v>2.5068953579832418</v>
      </c>
      <c r="AR251" s="347">
        <f ca="1">'Demand shares by tech, WWS'!CP85/1000</f>
        <v>1.226166793841256E-2</v>
      </c>
      <c r="AS251" s="347">
        <f ca="1">'Demand shares by tech, WWS'!CM85/1000</f>
        <v>0.14900262829283048</v>
      </c>
      <c r="AT251" s="347">
        <f t="shared" si="76"/>
        <v>0</v>
      </c>
      <c r="AU251" s="59">
        <f t="shared" ca="1" si="85"/>
        <v>83.937023607759329</v>
      </c>
      <c r="AV251" s="59">
        <f>'Table 1 details'!K83</f>
        <v>9.4896965372398991</v>
      </c>
      <c r="AW251" s="59">
        <f>'Table 1 details'!L83</f>
        <v>13.590108657827379</v>
      </c>
      <c r="AX251" s="59">
        <f ca="1">'Table 1 details'!M83</f>
        <v>40.088988549952688</v>
      </c>
      <c r="AY251" s="59">
        <f>'Table 1 details'!N83</f>
        <v>18.545540230258752</v>
      </c>
      <c r="AZ251" s="59">
        <f>'Table 1 details'!O83</f>
        <v>2.2226896324806114</v>
      </c>
      <c r="BA251" s="59">
        <f>'Table 1 details'!P83</f>
        <v>0</v>
      </c>
      <c r="BB251" s="348">
        <f>VLOOKUP('Electrified vs. H2 by country'!$A$15,H2_shares,MATCH($BI251,H2_shares_cols,0),FALSE)</f>
        <v>0</v>
      </c>
      <c r="BC251" s="348">
        <f>VLOOKUP('Electrified vs. H2 by country'!$A$24,H2_shares,MATCH($BI251,H2_shares_cols,0),FALSE)</f>
        <v>0</v>
      </c>
      <c r="BD251" s="348">
        <f ca="1">VLOOKUP('Electrified vs. H2 by country'!$A$33,H2_shares,MATCH($BI251,H2_shares_cols,0),FALSE)</f>
        <v>0</v>
      </c>
      <c r="BE251" s="348">
        <f>VLOOKUP('Electrified vs. H2 by country'!$A$42,H2_shares,MATCH($BI251,H2_shares_cols,0),FALSE)</f>
        <v>0.52167731737008372</v>
      </c>
      <c r="BF251" s="348">
        <f>VLOOKUP('Electrified vs. H2 by country'!$A$51,H2_shares,MATCH($BI251,H2_shares_cols,0),FALSE)</f>
        <v>0</v>
      </c>
      <c r="BG251" s="348" t="e">
        <f>VLOOKUP('Electrified vs. H2 by country'!$A$60,H2_shares,MATCH($BI251,H2_shares_cols,0),FALSE)</f>
        <v>#DIV/0!</v>
      </c>
      <c r="BH251" s="1907">
        <v>0</v>
      </c>
      <c r="BI251" s="2687" t="str">
        <f>'Country and technology list'!A82</f>
        <v>Malaysia</v>
      </c>
      <c r="BJ251" s="2054"/>
      <c r="BK251" s="627"/>
      <c r="BL251" s="627"/>
      <c r="BM251" s="2054"/>
    </row>
    <row r="252" spans="1:65">
      <c r="A252" s="2" t="s">
        <v>2146</v>
      </c>
      <c r="B252" s="630" t="s">
        <v>2632</v>
      </c>
      <c r="C252" s="12">
        <f t="shared" ca="1" si="81"/>
        <v>100</v>
      </c>
      <c r="D252" s="12">
        <f t="shared" ca="1" si="81"/>
        <v>0</v>
      </c>
      <c r="E252" s="12">
        <f t="shared" ca="1" si="81"/>
        <v>63.019032730587512</v>
      </c>
      <c r="F252" s="12">
        <f t="shared" ref="C252:L267" si="86">E101*E$19</f>
        <v>0</v>
      </c>
      <c r="G252" s="12">
        <f t="shared" si="86"/>
        <v>0</v>
      </c>
      <c r="H252" s="12">
        <f t="shared" ca="1" si="86"/>
        <v>8.1453612744557216</v>
      </c>
      <c r="I252" s="12">
        <f t="shared" ca="1" si="86"/>
        <v>221.59571462169913</v>
      </c>
      <c r="J252" s="12">
        <f t="shared" ca="1" si="86"/>
        <v>118.43738596912459</v>
      </c>
      <c r="K252" s="12">
        <f t="shared" ca="1" si="86"/>
        <v>3799.11469219628</v>
      </c>
      <c r="L252" s="12">
        <f t="shared" ca="1" si="82"/>
        <v>222.09285684949012</v>
      </c>
      <c r="M252" s="12">
        <f t="shared" ref="M252:O271" ca="1" si="87">L101*L$19</f>
        <v>133.25571410969408</v>
      </c>
      <c r="N252" s="12">
        <f t="shared" ca="1" si="87"/>
        <v>651.09208695320422</v>
      </c>
      <c r="O252" s="12">
        <f t="shared" ca="1" si="87"/>
        <v>0</v>
      </c>
      <c r="P252" s="12">
        <f t="shared" ca="1" si="77"/>
        <v>100</v>
      </c>
      <c r="Q252" s="12">
        <f t="shared" ca="1" si="77"/>
        <v>0</v>
      </c>
      <c r="R252" s="12">
        <f t="shared" ca="1" si="70"/>
        <v>221.59571462169913</v>
      </c>
      <c r="S252" s="12">
        <f t="shared" ca="1" si="71"/>
        <v>118.43738596912459</v>
      </c>
      <c r="T252" s="12">
        <f t="shared" ca="1" si="72"/>
        <v>3799.11469219628</v>
      </c>
      <c r="U252" s="12">
        <f t="shared" ca="1" si="84"/>
        <v>222.09285684949012</v>
      </c>
      <c r="V252" s="12">
        <f t="shared" ca="1" si="73"/>
        <v>133.25571410969408</v>
      </c>
      <c r="W252" s="12">
        <f t="shared" ca="1" si="74"/>
        <v>651.09208695320422</v>
      </c>
      <c r="X252" s="316">
        <f t="shared" ref="X252:AH261" si="88">VLOOKUP($BI252,Existing_WWS_capacity,MATCH(X$169,Existing_WWS_capacity_cols,0),FALSE)</f>
        <v>0</v>
      </c>
      <c r="Y252" s="316">
        <f t="shared" si="88"/>
        <v>0</v>
      </c>
      <c r="Z252" s="316">
        <f t="shared" si="88"/>
        <v>14.695070422535213</v>
      </c>
      <c r="AA252" s="316">
        <f t="shared" si="88"/>
        <v>18.321126760563381</v>
      </c>
      <c r="AB252" s="316">
        <f t="shared" si="88"/>
        <v>21.183802816901409</v>
      </c>
      <c r="AC252" s="316">
        <f t="shared" si="88"/>
        <v>0</v>
      </c>
      <c r="AD252" s="316">
        <f t="shared" si="88"/>
        <v>0</v>
      </c>
      <c r="AE252" s="316">
        <f t="shared" si="88"/>
        <v>0</v>
      </c>
      <c r="AF252" s="316">
        <f t="shared" si="88"/>
        <v>0</v>
      </c>
      <c r="AG252" s="316">
        <f t="shared" si="88"/>
        <v>0</v>
      </c>
      <c r="AH252" s="316">
        <f t="shared" si="88"/>
        <v>0</v>
      </c>
      <c r="AI252" s="58">
        <f t="shared" ca="1" si="75"/>
        <v>1.0587476731054719</v>
      </c>
      <c r="AJ252" s="347">
        <f ca="1">'Demand shares by tech, WWS'!CK86/1000</f>
        <v>1.4402722900167989E-2</v>
      </c>
      <c r="AK252" s="347">
        <f ca="1">'Demand shares by tech, WWS'!CL86/1000</f>
        <v>0</v>
      </c>
      <c r="AL252" s="347">
        <f ca="1">'Demand shares by tech, WWS'!CQ86/1000</f>
        <v>4.8076095053732039E-2</v>
      </c>
      <c r="AM252" s="347">
        <f ca="1">'Demand shares by tech, WWS'!CR86/1000</f>
        <v>2.3761139882937592E-2</v>
      </c>
      <c r="AN252" s="347">
        <f ca="1">'Demand shares by tech, WWS'!CS86/1000</f>
        <v>0.83686515689722085</v>
      </c>
      <c r="AO252" s="347">
        <f ca="1">'Demand shares by tech, WWS'!CT86/1000</f>
        <v>0.12587797019100797</v>
      </c>
      <c r="AP252" s="347">
        <f ca="1">'Demand shares by tech, WWS'!CN86/1000</f>
        <v>0</v>
      </c>
      <c r="AQ252" s="347">
        <f ca="1">'Demand shares by tech, WWS'!CO86/1000</f>
        <v>0</v>
      </c>
      <c r="AR252" s="347">
        <f ca="1">'Demand shares by tech, WWS'!CP86/1000</f>
        <v>1.8098471939369542E-3</v>
      </c>
      <c r="AS252" s="347">
        <f ca="1">'Demand shares by tech, WWS'!CM86/1000</f>
        <v>7.9547409864685389E-3</v>
      </c>
      <c r="AT252" s="347">
        <f t="shared" si="76"/>
        <v>0</v>
      </c>
      <c r="AU252" s="59">
        <f t="shared" ca="1" si="85"/>
        <v>1.0587476731054719</v>
      </c>
      <c r="AV252" s="59">
        <f>'Table 1 details'!K84</f>
        <v>0.1811170124207151</v>
      </c>
      <c r="AW252" s="59">
        <f>'Table 1 details'!L84</f>
        <v>0.1927181795317465</v>
      </c>
      <c r="AX252" s="59">
        <f ca="1">'Table 1 details'!M84</f>
        <v>-0.23664141075920289</v>
      </c>
      <c r="AY252" s="59">
        <f>'Table 1 details'!N84</f>
        <v>0.91214680054869479</v>
      </c>
      <c r="AZ252" s="59">
        <f>'Table 1 details'!O84</f>
        <v>5.616791596115063E-3</v>
      </c>
      <c r="BA252" s="59">
        <f>'Table 1 details'!P84</f>
        <v>3.7902997674032373E-3</v>
      </c>
      <c r="BB252" s="348">
        <f>VLOOKUP('Electrified vs. H2 by country'!$A$15,H2_shares,MATCH($BI252,H2_shares_cols,0),FALSE)</f>
        <v>0</v>
      </c>
      <c r="BC252" s="348">
        <f>VLOOKUP('Electrified vs. H2 by country'!$A$24,H2_shares,MATCH($BI252,H2_shares_cols,0),FALSE)</f>
        <v>0</v>
      </c>
      <c r="BD252" s="348">
        <f ca="1">VLOOKUP('Electrified vs. H2 by country'!$A$33,H2_shares,MATCH($BI252,H2_shares_cols,0),FALSE)</f>
        <v>0</v>
      </c>
      <c r="BE252" s="348">
        <f>VLOOKUP('Electrified vs. H2 by country'!$A$42,H2_shares,MATCH($BI252,H2_shares_cols,0),FALSE)</f>
        <v>0.5528554182494454</v>
      </c>
      <c r="BF252" s="348">
        <f>VLOOKUP('Electrified vs. H2 by country'!$A$51,H2_shares,MATCH($BI252,H2_shares_cols,0),FALSE)</f>
        <v>0</v>
      </c>
      <c r="BG252" s="348">
        <f>VLOOKUP('Electrified vs. H2 by country'!$A$60,H2_shares,MATCH($BI252,H2_shares_cols,0),FALSE)</f>
        <v>0</v>
      </c>
      <c r="BH252" s="1907">
        <v>0</v>
      </c>
      <c r="BI252" s="2687" t="str">
        <f>'Country and technology list'!A83</f>
        <v>Malta</v>
      </c>
      <c r="BJ252" s="2054"/>
      <c r="BK252" s="627"/>
      <c r="BL252" s="627"/>
      <c r="BM252" s="2054"/>
    </row>
    <row r="253" spans="1:65">
      <c r="A253" s="2" t="s">
        <v>2147</v>
      </c>
      <c r="B253" s="630" t="s">
        <v>2638</v>
      </c>
      <c r="C253" s="12">
        <f t="shared" ca="1" si="81"/>
        <v>138968.03670692709</v>
      </c>
      <c r="D253" s="12">
        <f t="shared" ca="1" si="81"/>
        <v>100520.75630406493</v>
      </c>
      <c r="E253" s="12">
        <f t="shared" ca="1" si="81"/>
        <v>10705.530462369619</v>
      </c>
      <c r="F253" s="12">
        <f t="shared" si="86"/>
        <v>5180</v>
      </c>
      <c r="G253" s="12">
        <f t="shared" si="86"/>
        <v>12435</v>
      </c>
      <c r="H253" s="12">
        <f t="shared" ca="1" si="86"/>
        <v>100</v>
      </c>
      <c r="I253" s="12">
        <f t="shared" ca="1" si="86"/>
        <v>190184.62155237884</v>
      </c>
      <c r="J253" s="12">
        <f t="shared" ca="1" si="86"/>
        <v>192907.04281537313</v>
      </c>
      <c r="K253" s="12">
        <f t="shared" ca="1" si="86"/>
        <v>41822.666039329779</v>
      </c>
      <c r="L253" s="12">
        <f t="shared" ca="1" si="82"/>
        <v>38264.139966307375</v>
      </c>
      <c r="M253" s="12">
        <f t="shared" ca="1" si="87"/>
        <v>22958.483979784429</v>
      </c>
      <c r="N253" s="12">
        <f t="shared" ca="1" si="87"/>
        <v>66839.449087364366</v>
      </c>
      <c r="O253" s="12">
        <f t="shared" ca="1" si="87"/>
        <v>155.82</v>
      </c>
      <c r="P253" s="12">
        <f t="shared" ca="1" si="77"/>
        <v>138968.03670692709</v>
      </c>
      <c r="Q253" s="12">
        <f t="shared" ca="1" si="77"/>
        <v>100520.75630406493</v>
      </c>
      <c r="R253" s="12">
        <f t="shared" ca="1" si="70"/>
        <v>190184.62155237884</v>
      </c>
      <c r="S253" s="12">
        <f t="shared" ca="1" si="71"/>
        <v>192907.04281537313</v>
      </c>
      <c r="T253" s="12">
        <f t="shared" ca="1" si="72"/>
        <v>41822.666039329779</v>
      </c>
      <c r="U253" s="12">
        <f t="shared" ca="1" si="84"/>
        <v>38264.139966307375</v>
      </c>
      <c r="V253" s="12">
        <f t="shared" ca="1" si="73"/>
        <v>22958.483979784429</v>
      </c>
      <c r="W253" s="12">
        <f t="shared" ca="1" si="74"/>
        <v>66839.449087364366</v>
      </c>
      <c r="X253" s="316">
        <f t="shared" si="88"/>
        <v>3073</v>
      </c>
      <c r="Y253" s="316">
        <f t="shared" si="88"/>
        <v>0</v>
      </c>
      <c r="Z253" s="316">
        <f t="shared" si="88"/>
        <v>76.457746602</v>
      </c>
      <c r="AA253" s="316">
        <f t="shared" si="88"/>
        <v>95.323943661971825</v>
      </c>
      <c r="AB253" s="316">
        <f t="shared" si="88"/>
        <v>110.21830985915493</v>
      </c>
      <c r="AC253" s="316">
        <f t="shared" si="88"/>
        <v>0</v>
      </c>
      <c r="AD253" s="316">
        <f t="shared" si="88"/>
        <v>1017</v>
      </c>
      <c r="AE253" s="316">
        <f t="shared" si="88"/>
        <v>12435</v>
      </c>
      <c r="AF253" s="316">
        <f t="shared" si="88"/>
        <v>0</v>
      </c>
      <c r="AG253" s="316">
        <f t="shared" si="88"/>
        <v>0</v>
      </c>
      <c r="AH253" s="316">
        <f t="shared" si="88"/>
        <v>155.82</v>
      </c>
      <c r="AI253" s="58">
        <f t="shared" ca="1" si="75"/>
        <v>173.19825792910711</v>
      </c>
      <c r="AJ253" s="347">
        <f ca="1">'Demand shares by tech, WWS'!CK87/1000</f>
        <v>33.184456700527456</v>
      </c>
      <c r="AK253" s="347">
        <f ca="1">'Demand shares by tech, WWS'!CL87/1000</f>
        <v>27.653713917106217</v>
      </c>
      <c r="AL253" s="347">
        <f ca="1">'Demand shares by tech, WWS'!CQ87/1000</f>
        <v>37.226153349950671</v>
      </c>
      <c r="AM253" s="347">
        <f ca="1">'Demand shares by tech, WWS'!CR87/1000</f>
        <v>37.12686094841122</v>
      </c>
      <c r="AN253" s="347">
        <f ca="1">'Demand shares by tech, WWS'!CS87/1000</f>
        <v>8.2961141751318639</v>
      </c>
      <c r="AO253" s="347">
        <f ca="1">'Demand shares by tech, WWS'!CT87/1000</f>
        <v>19.56644987606283</v>
      </c>
      <c r="AP253" s="347">
        <f ca="1">'Demand shares by tech, WWS'!CN87/1000</f>
        <v>3.8145628217770668</v>
      </c>
      <c r="AQ253" s="347">
        <f ca="1">'Demand shares by tech, WWS'!CO87/1000</f>
        <v>5.0854380096783389</v>
      </c>
      <c r="AR253" s="347">
        <f ca="1">'Demand shares by tech, WWS'!CP87/1000</f>
        <v>2.0131862638137245E-2</v>
      </c>
      <c r="AS253" s="347">
        <f ca="1">'Demand shares by tech, WWS'!CM87/1000</f>
        <v>1.2243762678233352</v>
      </c>
      <c r="AT253" s="347">
        <f t="shared" si="76"/>
        <v>0.140238</v>
      </c>
      <c r="AU253" s="59">
        <f t="shared" ca="1" si="85"/>
        <v>173.19825792910714</v>
      </c>
      <c r="AV253" s="59">
        <f>'Table 1 details'!K85</f>
        <v>31.163720542560426</v>
      </c>
      <c r="AW253" s="59">
        <f>'Table 1 details'!L85</f>
        <v>13.443019407092944</v>
      </c>
      <c r="AX253" s="59">
        <f ca="1">'Table 1 details'!M85</f>
        <v>80.957145573313454</v>
      </c>
      <c r="AY253" s="59">
        <f>'Table 1 details'!N85</f>
        <v>37.483343995046305</v>
      </c>
      <c r="AZ253" s="59">
        <f>'Table 1 details'!O85</f>
        <v>7.5180825708224965</v>
      </c>
      <c r="BA253" s="59">
        <f>'Table 1 details'!P85</f>
        <v>2.6329458402715371</v>
      </c>
      <c r="BB253" s="348">
        <f>VLOOKUP('Electrified vs. H2 by country'!$A$15,H2_shares,MATCH($BI253,H2_shares_cols,0),FALSE)</f>
        <v>0</v>
      </c>
      <c r="BC253" s="348">
        <f>VLOOKUP('Electrified vs. H2 by country'!$A$24,H2_shares,MATCH($BI253,H2_shares_cols,0),FALSE)</f>
        <v>0</v>
      </c>
      <c r="BD253" s="348">
        <f ca="1">VLOOKUP('Electrified vs. H2 by country'!$A$33,H2_shares,MATCH($BI253,H2_shares_cols,0),FALSE)</f>
        <v>0</v>
      </c>
      <c r="BE253" s="348">
        <f>VLOOKUP('Electrified vs. H2 by country'!$A$42,H2_shares,MATCH($BI253,H2_shares_cols,0),FALSE)</f>
        <v>0.52973383430618848</v>
      </c>
      <c r="BF253" s="348">
        <f>VLOOKUP('Electrified vs. H2 by country'!$A$51,H2_shares,MATCH($BI253,H2_shares_cols,0),FALSE)</f>
        <v>0</v>
      </c>
      <c r="BG253" s="348">
        <f>VLOOKUP('Electrified vs. H2 by country'!$A$60,H2_shares,MATCH($BI253,H2_shares_cols,0),FALSE)</f>
        <v>0</v>
      </c>
      <c r="BH253" s="1907">
        <v>0</v>
      </c>
      <c r="BI253" s="2687" t="str">
        <f>'Country and technology list'!A84</f>
        <v>Mexico</v>
      </c>
      <c r="BJ253" s="2054"/>
      <c r="BK253" s="627"/>
      <c r="BL253" s="627"/>
      <c r="BM253" s="2054"/>
    </row>
    <row r="254" spans="1:65" ht="28.2">
      <c r="A254" s="2" t="s">
        <v>2148</v>
      </c>
      <c r="B254" s="630" t="s">
        <v>2632</v>
      </c>
      <c r="C254" s="12">
        <f t="shared" ca="1" si="81"/>
        <v>4512.9360980951933</v>
      </c>
      <c r="D254" s="12">
        <f t="shared" ca="1" si="81"/>
        <v>0</v>
      </c>
      <c r="E254" s="12">
        <f t="shared" ca="1" si="81"/>
        <v>0</v>
      </c>
      <c r="F254" s="12">
        <f t="shared" si="86"/>
        <v>0</v>
      </c>
      <c r="G254" s="12">
        <f t="shared" si="86"/>
        <v>76</v>
      </c>
      <c r="H254" s="12">
        <f t="shared" ca="1" si="86"/>
        <v>0</v>
      </c>
      <c r="I254" s="12">
        <f t="shared" ca="1" si="86"/>
        <v>2917.2985735547795</v>
      </c>
      <c r="J254" s="12">
        <f t="shared" ca="1" si="86"/>
        <v>1305.7457295742911</v>
      </c>
      <c r="K254" s="12">
        <f t="shared" ca="1" si="86"/>
        <v>2216.567160598283</v>
      </c>
      <c r="L254" s="12">
        <f t="shared" ca="1" si="82"/>
        <v>0</v>
      </c>
      <c r="M254" s="12">
        <f t="shared" ca="1" si="87"/>
        <v>0</v>
      </c>
      <c r="N254" s="12">
        <f t="shared" ca="1" si="87"/>
        <v>1012.9573228557764</v>
      </c>
      <c r="O254" s="12">
        <f t="shared" ca="1" si="87"/>
        <v>0</v>
      </c>
      <c r="P254" s="12">
        <f t="shared" ca="1" si="77"/>
        <v>4512.9360980951933</v>
      </c>
      <c r="Q254" s="12">
        <f t="shared" ca="1" si="77"/>
        <v>0</v>
      </c>
      <c r="R254" s="12">
        <f t="shared" ca="1" si="70"/>
        <v>2917.2985735547795</v>
      </c>
      <c r="S254" s="12">
        <f t="shared" ca="1" si="71"/>
        <v>1305.7457295742911</v>
      </c>
      <c r="T254" s="12">
        <f t="shared" ca="1" si="72"/>
        <v>2216.567160598283</v>
      </c>
      <c r="U254" s="12">
        <f t="shared" ca="1" si="84"/>
        <v>0</v>
      </c>
      <c r="V254" s="12">
        <f t="shared" ca="1" si="73"/>
        <v>0</v>
      </c>
      <c r="W254" s="12">
        <f t="shared" ca="1" si="74"/>
        <v>1012.9573228557764</v>
      </c>
      <c r="X254" s="316">
        <f t="shared" si="88"/>
        <v>0</v>
      </c>
      <c r="Y254" s="316">
        <f t="shared" si="88"/>
        <v>0</v>
      </c>
      <c r="Z254" s="316">
        <f t="shared" si="88"/>
        <v>0</v>
      </c>
      <c r="AA254" s="316">
        <f t="shared" si="88"/>
        <v>0</v>
      </c>
      <c r="AB254" s="316">
        <f t="shared" si="88"/>
        <v>0</v>
      </c>
      <c r="AC254" s="316">
        <f t="shared" si="88"/>
        <v>0</v>
      </c>
      <c r="AD254" s="316">
        <f t="shared" si="88"/>
        <v>0</v>
      </c>
      <c r="AE254" s="316">
        <f t="shared" si="88"/>
        <v>76</v>
      </c>
      <c r="AF254" s="316">
        <f t="shared" si="88"/>
        <v>0</v>
      </c>
      <c r="AG254" s="316">
        <f t="shared" si="88"/>
        <v>0</v>
      </c>
      <c r="AH254" s="316">
        <f t="shared" si="88"/>
        <v>0</v>
      </c>
      <c r="AI254" s="58">
        <f t="shared" ca="1" si="75"/>
        <v>2.7559104150497093</v>
      </c>
      <c r="AJ254" s="347">
        <f ca="1">'Demand shares by tech, WWS'!CK88/1000</f>
        <v>1.6094991971643242</v>
      </c>
      <c r="AK254" s="347">
        <f ca="1">'Demand shares by tech, WWS'!CL88/1000</f>
        <v>0</v>
      </c>
      <c r="AL254" s="347">
        <f ca="1">'Demand shares by tech, WWS'!CQ88/1000</f>
        <v>0.51548217039768074</v>
      </c>
      <c r="AM254" s="347">
        <f ca="1">'Demand shares by tech, WWS'!CR88/1000</f>
        <v>0.19688295407147177</v>
      </c>
      <c r="AN254" s="347">
        <f ca="1">'Demand shares by tech, WWS'!CS88/1000</f>
        <v>0.40237479929108078</v>
      </c>
      <c r="AO254" s="347">
        <f ca="1">'Demand shares by tech, WWS'!CT88/1000</f>
        <v>0</v>
      </c>
      <c r="AP254" s="347">
        <f ca="1">'Demand shares by tech, WWS'!CN88/1000</f>
        <v>0</v>
      </c>
      <c r="AQ254" s="347">
        <f ca="1">'Demand shares by tech, WWS'!CO88/1000</f>
        <v>3.1671294125151933E-2</v>
      </c>
      <c r="AR254" s="347">
        <f ca="1">'Demand shares by tech, WWS'!CP88/1000</f>
        <v>0</v>
      </c>
      <c r="AS254" s="347">
        <f ca="1">'Demand shares by tech, WWS'!CM88/1000</f>
        <v>0</v>
      </c>
      <c r="AT254" s="347">
        <f t="shared" si="76"/>
        <v>0</v>
      </c>
      <c r="AU254" s="59">
        <f t="shared" ca="1" si="85"/>
        <v>2.7559104150497098</v>
      </c>
      <c r="AV254" s="59">
        <f>'Table 1 details'!K86</f>
        <v>1.402740223619471</v>
      </c>
      <c r="AW254" s="59">
        <f>'Table 1 details'!L86</f>
        <v>0.5618812711141099</v>
      </c>
      <c r="AX254" s="59">
        <f ca="1">'Table 1 details'!M86</f>
        <v>0.48155143796799876</v>
      </c>
      <c r="AY254" s="59">
        <f>'Table 1 details'!N86</f>
        <v>0.23463563674962207</v>
      </c>
      <c r="AZ254" s="59">
        <f>'Table 1 details'!O86</f>
        <v>5.3221053326249344E-2</v>
      </c>
      <c r="BA254" s="59">
        <f>'Table 1 details'!P86</f>
        <v>2.1880792272258847E-2</v>
      </c>
      <c r="BB254" s="348">
        <f>VLOOKUP('Electrified vs. H2 by country'!$A$15,H2_shares,MATCH($BI254,H2_shares_cols,0),FALSE)</f>
        <v>0</v>
      </c>
      <c r="BC254" s="348">
        <f>VLOOKUP('Electrified vs. H2 by country'!$A$24,H2_shares,MATCH($BI254,H2_shares_cols,0),FALSE)</f>
        <v>0</v>
      </c>
      <c r="BD254" s="348">
        <f ca="1">VLOOKUP('Electrified vs. H2 by country'!$A$33,H2_shares,MATCH($BI254,H2_shares_cols,0),FALSE)</f>
        <v>0</v>
      </c>
      <c r="BE254" s="348">
        <f>VLOOKUP('Electrified vs. H2 by country'!$A$42,H2_shares,MATCH($BI254,H2_shares_cols,0),FALSE)</f>
        <v>0.53067239912303998</v>
      </c>
      <c r="BF254" s="348">
        <f>VLOOKUP('Electrified vs. H2 by country'!$A$51,H2_shares,MATCH($BI254,H2_shares_cols,0),FALSE)</f>
        <v>0</v>
      </c>
      <c r="BG254" s="348">
        <f>VLOOKUP('Electrified vs. H2 by country'!$A$60,H2_shares,MATCH($BI254,H2_shares_cols,0),FALSE)</f>
        <v>0</v>
      </c>
      <c r="BH254" s="1907">
        <v>0</v>
      </c>
      <c r="BI254" s="2687" t="str">
        <f>'Country and technology list'!A85</f>
        <v>Moldova, Republic of</v>
      </c>
      <c r="BJ254" s="2054"/>
      <c r="BK254" s="627"/>
      <c r="BL254" s="627"/>
      <c r="BM254" s="2054"/>
    </row>
    <row r="255" spans="1:65">
      <c r="A255" s="2" t="s">
        <v>2149</v>
      </c>
      <c r="B255" s="630" t="s">
        <v>2089</v>
      </c>
      <c r="C255" s="12">
        <f t="shared" ca="1" si="81"/>
        <v>5492.0361216817637</v>
      </c>
      <c r="D255" s="12">
        <f t="shared" ca="1" si="81"/>
        <v>0</v>
      </c>
      <c r="E255" s="12">
        <f t="shared" ca="1" si="81"/>
        <v>0</v>
      </c>
      <c r="F255" s="12">
        <f t="shared" si="86"/>
        <v>1E-10</v>
      </c>
      <c r="G255" s="12">
        <f t="shared" si="86"/>
        <v>0</v>
      </c>
      <c r="H255" s="12">
        <f t="shared" ca="1" si="86"/>
        <v>0</v>
      </c>
      <c r="I255" s="12">
        <f t="shared" ca="1" si="86"/>
        <v>7478.9662647937439</v>
      </c>
      <c r="J255" s="12">
        <f t="shared" ca="1" si="86"/>
        <v>8161.1318923132776</v>
      </c>
      <c r="K255" s="12">
        <f t="shared" ca="1" si="86"/>
        <v>2475.7718406917893</v>
      </c>
      <c r="L255" s="12">
        <f t="shared" ca="1" si="82"/>
        <v>1481.9677518922049</v>
      </c>
      <c r="M255" s="12">
        <f t="shared" ca="1" si="87"/>
        <v>889.18065113532305</v>
      </c>
      <c r="N255" s="12">
        <f t="shared" ca="1" si="87"/>
        <v>2849.6444665237505</v>
      </c>
      <c r="O255" s="12">
        <f t="shared" ca="1" si="87"/>
        <v>20.16</v>
      </c>
      <c r="P255" s="12">
        <f t="shared" ca="1" si="77"/>
        <v>5492.0361216817637</v>
      </c>
      <c r="Q255" s="12">
        <f t="shared" ca="1" si="77"/>
        <v>0</v>
      </c>
      <c r="R255" s="12">
        <f t="shared" ca="1" si="70"/>
        <v>7478.9662647937439</v>
      </c>
      <c r="S255" s="12">
        <f t="shared" ca="1" si="71"/>
        <v>8161.1318923132776</v>
      </c>
      <c r="T255" s="12">
        <f t="shared" ca="1" si="72"/>
        <v>2475.7718406917893</v>
      </c>
      <c r="U255" s="12">
        <f t="shared" ca="1" si="84"/>
        <v>1481.9677518922049</v>
      </c>
      <c r="V255" s="12">
        <f t="shared" ca="1" si="73"/>
        <v>889.18065113532305</v>
      </c>
      <c r="W255" s="12">
        <f t="shared" ca="1" si="74"/>
        <v>2849.6444665237505</v>
      </c>
      <c r="X255" s="316">
        <f t="shared" si="88"/>
        <v>50</v>
      </c>
      <c r="Y255" s="316">
        <f t="shared" si="88"/>
        <v>0</v>
      </c>
      <c r="Z255" s="316">
        <f t="shared" si="88"/>
        <v>0</v>
      </c>
      <c r="AA255" s="316">
        <f t="shared" si="88"/>
        <v>0</v>
      </c>
      <c r="AB255" s="316">
        <f t="shared" si="88"/>
        <v>0</v>
      </c>
      <c r="AC255" s="316">
        <f t="shared" si="88"/>
        <v>0</v>
      </c>
      <c r="AD255" s="316">
        <f t="shared" si="88"/>
        <v>1E-10</v>
      </c>
      <c r="AE255" s="316">
        <f t="shared" si="88"/>
        <v>0</v>
      </c>
      <c r="AF255" s="316">
        <f t="shared" si="88"/>
        <v>0</v>
      </c>
      <c r="AG255" s="316">
        <f t="shared" si="88"/>
        <v>0</v>
      </c>
      <c r="AH255" s="316">
        <f t="shared" si="88"/>
        <v>20.16</v>
      </c>
      <c r="AI255" s="58">
        <f t="shared" ca="1" si="75"/>
        <v>5.754883405167905</v>
      </c>
      <c r="AJ255" s="347">
        <f ca="1">'Demand shares by tech, WWS'!CK89/1000</f>
        <v>1.9820225102571358</v>
      </c>
      <c r="AK255" s="347">
        <f ca="1">'Demand shares by tech, WWS'!CL89/1000</f>
        <v>0</v>
      </c>
      <c r="AL255" s="347">
        <f ca="1">'Demand shares by tech, WWS'!CQ89/1000</f>
        <v>1.334053612673072</v>
      </c>
      <c r="AM255" s="347">
        <f ca="1">'Demand shares by tech, WWS'!CR89/1000</f>
        <v>1.2527156460531972</v>
      </c>
      <c r="AN255" s="347">
        <f ca="1">'Demand shares by tech, WWS'!CS89/1000</f>
        <v>0.49550562756428462</v>
      </c>
      <c r="AO255" s="347">
        <f ca="1">'Demand shares by tech, WWS'!CT89/1000</f>
        <v>0.69058600862013941</v>
      </c>
      <c r="AP255" s="347">
        <f ca="1">'Demand shares by tech, WWS'!CN89/1000</f>
        <v>7.5932600089152462E-14</v>
      </c>
      <c r="AQ255" s="347">
        <f ca="1">'Demand shares by tech, WWS'!CO89/1000</f>
        <v>0</v>
      </c>
      <c r="AR255" s="347">
        <f ca="1">'Demand shares by tech, WWS'!CP89/1000</f>
        <v>0</v>
      </c>
      <c r="AS255" s="347">
        <f ca="1">'Demand shares by tech, WWS'!CM89/1000</f>
        <v>0</v>
      </c>
      <c r="AT255" s="347">
        <f t="shared" si="76"/>
        <v>1.8144E-2</v>
      </c>
      <c r="AU255" s="59">
        <f t="shared" ca="1" si="85"/>
        <v>5.7548834051679041</v>
      </c>
      <c r="AV255" s="59">
        <f>'Table 1 details'!K87</f>
        <v>1.2126230798704707</v>
      </c>
      <c r="AW255" s="59">
        <f>'Table 1 details'!L87</f>
        <v>0.54801441673232809</v>
      </c>
      <c r="AX255" s="59">
        <f ca="1">'Table 1 details'!M87</f>
        <v>2.2229317766240526</v>
      </c>
      <c r="AY255" s="59">
        <f>'Table 1 details'!N87</f>
        <v>0.81571788627209774</v>
      </c>
      <c r="AZ255" s="59">
        <f>'Table 1 details'!O87</f>
        <v>0.16410951261433651</v>
      </c>
      <c r="BA255" s="59">
        <f>'Table 1 details'!P87</f>
        <v>0.79148673305461881</v>
      </c>
      <c r="BB255" s="348">
        <f>VLOOKUP('Electrified vs. H2 by country'!$A$15,H2_shares,MATCH($BI255,H2_shares_cols,0),FALSE)</f>
        <v>0</v>
      </c>
      <c r="BC255" s="348">
        <f>VLOOKUP('Electrified vs. H2 by country'!$A$24,H2_shares,MATCH($BI255,H2_shares_cols,0),FALSE)</f>
        <v>0</v>
      </c>
      <c r="BD255" s="348">
        <f ca="1">VLOOKUP('Electrified vs. H2 by country'!$A$33,H2_shares,MATCH($BI255,H2_shares_cols,0),FALSE)</f>
        <v>0</v>
      </c>
      <c r="BE255" s="348">
        <f>VLOOKUP('Electrified vs. H2 by country'!$A$42,H2_shares,MATCH($BI255,H2_shares_cols,0),FALSE)</f>
        <v>0.46073597315808412</v>
      </c>
      <c r="BF255" s="348">
        <f>VLOOKUP('Electrified vs. H2 by country'!$A$51,H2_shares,MATCH($BI255,H2_shares_cols,0),FALSE)</f>
        <v>0</v>
      </c>
      <c r="BG255" s="348">
        <f>VLOOKUP('Electrified vs. H2 by country'!$A$60,H2_shares,MATCH($BI255,H2_shares_cols,0),FALSE)</f>
        <v>0</v>
      </c>
      <c r="BH255" s="1907">
        <v>0</v>
      </c>
      <c r="BI255" s="2687" t="str">
        <f>'Country and technology list'!A86</f>
        <v>Mongolia</v>
      </c>
      <c r="BJ255" s="2054"/>
      <c r="BK255" s="627"/>
      <c r="BL255" s="627"/>
      <c r="BM255" s="2054"/>
    </row>
    <row r="256" spans="1:65">
      <c r="A256" s="2" t="s">
        <v>2150</v>
      </c>
      <c r="B256" s="630" t="s">
        <v>2632</v>
      </c>
      <c r="C256" s="12">
        <f t="shared" ca="1" si="81"/>
        <v>340.18564772641872</v>
      </c>
      <c r="D256" s="12">
        <f t="shared" ca="1" si="81"/>
        <v>269.11227228289067</v>
      </c>
      <c r="E256" s="12">
        <f t="shared" ca="1" si="81"/>
        <v>0</v>
      </c>
      <c r="F256" s="12">
        <f t="shared" si="86"/>
        <v>0</v>
      </c>
      <c r="G256" s="12">
        <f t="shared" si="86"/>
        <v>658</v>
      </c>
      <c r="H256" s="12">
        <f t="shared" ca="1" si="86"/>
        <v>8.9838802259201547</v>
      </c>
      <c r="I256" s="12">
        <f t="shared" ca="1" si="86"/>
        <v>702.49063519403308</v>
      </c>
      <c r="J256" s="12">
        <f t="shared" ca="1" si="86"/>
        <v>931.30477367135381</v>
      </c>
      <c r="K256" s="12">
        <f t="shared" ca="1" si="86"/>
        <v>150.58325702441914</v>
      </c>
      <c r="L256" s="12">
        <f t="shared" ca="1" si="82"/>
        <v>147.36149839397632</v>
      </c>
      <c r="M256" s="12">
        <f t="shared" ca="1" si="87"/>
        <v>88.4168990363858</v>
      </c>
      <c r="N256" s="12">
        <f t="shared" ca="1" si="87"/>
        <v>280.68454852313238</v>
      </c>
      <c r="O256" s="12">
        <f t="shared" ca="1" si="87"/>
        <v>0</v>
      </c>
      <c r="P256" s="12">
        <f t="shared" ca="1" si="77"/>
        <v>340.18564772641872</v>
      </c>
      <c r="Q256" s="12">
        <f t="shared" ca="1" si="77"/>
        <v>269.11227228289067</v>
      </c>
      <c r="R256" s="12">
        <f t="shared" ca="1" si="70"/>
        <v>702.49063519403308</v>
      </c>
      <c r="S256" s="12">
        <f t="shared" ca="1" si="71"/>
        <v>931.30477367135381</v>
      </c>
      <c r="T256" s="12">
        <f t="shared" ca="1" si="72"/>
        <v>150.58325702441914</v>
      </c>
      <c r="U256" s="12">
        <f t="shared" ca="1" si="84"/>
        <v>147.36149839397632</v>
      </c>
      <c r="V256" s="12">
        <f t="shared" ca="1" si="73"/>
        <v>88.4168990363858</v>
      </c>
      <c r="W256" s="12">
        <f t="shared" ca="1" si="74"/>
        <v>280.68454852313238</v>
      </c>
      <c r="X256" s="316">
        <f t="shared" si="88"/>
        <v>0</v>
      </c>
      <c r="Y256" s="316">
        <f t="shared" si="88"/>
        <v>0</v>
      </c>
      <c r="Z256" s="316">
        <f t="shared" si="88"/>
        <v>0</v>
      </c>
      <c r="AA256" s="316">
        <f t="shared" si="88"/>
        <v>0</v>
      </c>
      <c r="AB256" s="316">
        <f t="shared" si="88"/>
        <v>0</v>
      </c>
      <c r="AC256" s="316">
        <f t="shared" si="88"/>
        <v>0</v>
      </c>
      <c r="AD256" s="316">
        <f t="shared" si="88"/>
        <v>0</v>
      </c>
      <c r="AE256" s="316">
        <f t="shared" si="88"/>
        <v>658</v>
      </c>
      <c r="AF256" s="316">
        <f t="shared" si="88"/>
        <v>0</v>
      </c>
      <c r="AG256" s="316">
        <f t="shared" si="88"/>
        <v>0</v>
      </c>
      <c r="AH256" s="316">
        <f t="shared" si="88"/>
        <v>0</v>
      </c>
      <c r="AI256" s="58">
        <f t="shared" ca="1" si="75"/>
        <v>0.83785282989797105</v>
      </c>
      <c r="AJ256" s="347">
        <f ca="1">'Demand shares by tech, WWS'!CK90/1000</f>
        <v>0.10869775093296249</v>
      </c>
      <c r="AK256" s="347">
        <f ca="1">'Demand shares by tech, WWS'!CL90/1000</f>
        <v>9.0581459110802107E-2</v>
      </c>
      <c r="AL256" s="347">
        <f ca="1">'Demand shares by tech, WWS'!CQ90/1000</f>
        <v>0.12193657957223357</v>
      </c>
      <c r="AM256" s="347">
        <f ca="1">'Demand shares by tech, WWS'!CR90/1000</f>
        <v>0.14164379921073936</v>
      </c>
      <c r="AN256" s="347">
        <f ca="1">'Demand shares by tech, WWS'!CS90/1000</f>
        <v>2.7174437733240665E-2</v>
      </c>
      <c r="AO256" s="347">
        <f ca="1">'Demand shares by tech, WWS'!CT90/1000</f>
        <v>6.6822821803633387E-2</v>
      </c>
      <c r="AP256" s="347">
        <f ca="1">'Demand shares by tech, WWS'!CN90/1000</f>
        <v>0</v>
      </c>
      <c r="AQ256" s="347">
        <f ca="1">'Demand shares by tech, WWS'!CO90/1000</f>
        <v>0.27911999210407906</v>
      </c>
      <c r="AR256" s="347">
        <f ca="1">'Demand shares by tech, WWS'!CP90/1000</f>
        <v>1.8759894302804525E-3</v>
      </c>
      <c r="AS256" s="347">
        <f ca="1">'Demand shares by tech, WWS'!CM90/1000</f>
        <v>0</v>
      </c>
      <c r="AT256" s="347">
        <f t="shared" si="76"/>
        <v>0</v>
      </c>
      <c r="AU256" s="59">
        <f t="shared" ca="1" si="85"/>
        <v>0.83785282989797105</v>
      </c>
      <c r="AV256" s="59">
        <f>'Table 1 details'!K88</f>
        <v>0.53592443423592906</v>
      </c>
      <c r="AW256" s="59">
        <f>'Table 1 details'!L88</f>
        <v>1.7197537560914494E-2</v>
      </c>
      <c r="AX256" s="59">
        <f ca="1">'Table 1 details'!M88</f>
        <v>0.13672640716818807</v>
      </c>
      <c r="AY256" s="59">
        <f>'Table 1 details'!N88</f>
        <v>0.13765106818358105</v>
      </c>
      <c r="AZ256" s="59">
        <f>'Table 1 details'!O88</f>
        <v>4.528452011036568E-3</v>
      </c>
      <c r="BA256" s="59">
        <f>'Table 1 details'!P88</f>
        <v>5.8249307383217569E-3</v>
      </c>
      <c r="BB256" s="348">
        <f>VLOOKUP('Electrified vs. H2 by country'!$A$15,H2_shares,MATCH($BI256,H2_shares_cols,0),FALSE)</f>
        <v>0</v>
      </c>
      <c r="BC256" s="348">
        <f>VLOOKUP('Electrified vs. H2 by country'!$A$24,H2_shares,MATCH($BI256,H2_shares_cols,0),FALSE)</f>
        <v>0</v>
      </c>
      <c r="BD256" s="348">
        <f ca="1">VLOOKUP('Electrified vs. H2 by country'!$A$33,H2_shares,MATCH($BI256,H2_shares_cols,0),FALSE)</f>
        <v>0</v>
      </c>
      <c r="BE256" s="348">
        <f>VLOOKUP('Electrified vs. H2 by country'!$A$42,H2_shares,MATCH($BI256,H2_shares_cols,0),FALSE)</f>
        <v>0.54839882070016521</v>
      </c>
      <c r="BF256" s="348">
        <f>VLOOKUP('Electrified vs. H2 by country'!$A$51,H2_shares,MATCH($BI256,H2_shares_cols,0),FALSE)</f>
        <v>0</v>
      </c>
      <c r="BG256" s="348">
        <f>VLOOKUP('Electrified vs. H2 by country'!$A$60,H2_shares,MATCH($BI256,H2_shares_cols,0),FALSE)</f>
        <v>0</v>
      </c>
      <c r="BH256" s="1907">
        <v>0</v>
      </c>
      <c r="BI256" s="2687" t="str">
        <f>'Country and technology list'!A87</f>
        <v>Montenegro</v>
      </c>
      <c r="BJ256" s="2054"/>
      <c r="BK256" s="627"/>
      <c r="BL256" s="627"/>
      <c r="BM256" s="2054"/>
    </row>
    <row r="257" spans="1:65">
      <c r="A257" s="2" t="s">
        <v>2151</v>
      </c>
      <c r="B257" s="630" t="s">
        <v>2633</v>
      </c>
      <c r="C257" s="12">
        <f t="shared" ca="1" si="81"/>
        <v>9796.4300209676403</v>
      </c>
      <c r="D257" s="12">
        <f t="shared" ca="1" si="81"/>
        <v>7626.5699511659313</v>
      </c>
      <c r="E257" s="12">
        <f t="shared" ca="1" si="81"/>
        <v>1792.5321962686737</v>
      </c>
      <c r="F257" s="12">
        <f t="shared" si="86"/>
        <v>1E-10</v>
      </c>
      <c r="G257" s="12">
        <f t="shared" si="86"/>
        <v>1306</v>
      </c>
      <c r="H257" s="12">
        <f t="shared" ca="1" si="86"/>
        <v>29.604889511023519</v>
      </c>
      <c r="I257" s="12">
        <f t="shared" ca="1" si="86"/>
        <v>20817.446462533189</v>
      </c>
      <c r="J257" s="12">
        <f t="shared" ca="1" si="86"/>
        <v>37817.428595232472</v>
      </c>
      <c r="K257" s="12">
        <f t="shared" ca="1" si="86"/>
        <v>4599.4882490143018</v>
      </c>
      <c r="L257" s="12">
        <f t="shared" ca="1" si="82"/>
        <v>5005.5174542996519</v>
      </c>
      <c r="M257" s="12">
        <f t="shared" ca="1" si="87"/>
        <v>3003.3104725797916</v>
      </c>
      <c r="N257" s="12">
        <f t="shared" ca="1" si="87"/>
        <v>9946.8285825197945</v>
      </c>
      <c r="O257" s="12">
        <f t="shared" ca="1" si="87"/>
        <v>5</v>
      </c>
      <c r="P257" s="12">
        <f t="shared" ca="1" si="77"/>
        <v>9796.4300209676403</v>
      </c>
      <c r="Q257" s="12">
        <f t="shared" ca="1" si="77"/>
        <v>7626.5699511659313</v>
      </c>
      <c r="R257" s="12">
        <f t="shared" ca="1" si="70"/>
        <v>20817.446462533189</v>
      </c>
      <c r="S257" s="12">
        <f t="shared" ca="1" si="71"/>
        <v>37817.428595232472</v>
      </c>
      <c r="T257" s="12">
        <f t="shared" ca="1" si="72"/>
        <v>4599.4882490143018</v>
      </c>
      <c r="U257" s="12">
        <f t="shared" ca="1" si="84"/>
        <v>5005.5174542996519</v>
      </c>
      <c r="V257" s="12">
        <f t="shared" ca="1" si="73"/>
        <v>3003.3104725797916</v>
      </c>
      <c r="W257" s="12">
        <f t="shared" ca="1" si="74"/>
        <v>9946.8285825197945</v>
      </c>
      <c r="X257" s="316">
        <f t="shared" si="88"/>
        <v>787</v>
      </c>
      <c r="Y257" s="316">
        <f t="shared" si="88"/>
        <v>0</v>
      </c>
      <c r="Z257" s="316">
        <f t="shared" si="88"/>
        <v>4.3380281690140849</v>
      </c>
      <c r="AA257" s="316">
        <f t="shared" si="88"/>
        <v>5.408450704225352</v>
      </c>
      <c r="AB257" s="316">
        <f t="shared" si="88"/>
        <v>6.253521126760563</v>
      </c>
      <c r="AC257" s="316">
        <f t="shared" si="88"/>
        <v>180</v>
      </c>
      <c r="AD257" s="316">
        <f t="shared" si="88"/>
        <v>1E-10</v>
      </c>
      <c r="AE257" s="316">
        <f t="shared" si="88"/>
        <v>1306</v>
      </c>
      <c r="AF257" s="316">
        <f t="shared" si="88"/>
        <v>0</v>
      </c>
      <c r="AG257" s="316">
        <f t="shared" si="88"/>
        <v>0</v>
      </c>
      <c r="AH257" s="316">
        <f t="shared" si="88"/>
        <v>5</v>
      </c>
      <c r="AI257" s="58">
        <f t="shared" ca="1" si="75"/>
        <v>23.198028091016855</v>
      </c>
      <c r="AJ257" s="347">
        <f ca="1">'Demand shares by tech, WWS'!CK91/1000</f>
        <v>3.7677179778963215</v>
      </c>
      <c r="AK257" s="347">
        <f ca="1">'Demand shares by tech, WWS'!CL91/1000</f>
        <v>3.1397649815802695</v>
      </c>
      <c r="AL257" s="347">
        <f ca="1">'Demand shares by tech, WWS'!CQ91/1000</f>
        <v>4.2266067059734391</v>
      </c>
      <c r="AM257" s="347">
        <f ca="1">'Demand shares by tech, WWS'!CR91/1000</f>
        <v>7.3938081901449939</v>
      </c>
      <c r="AN257" s="347">
        <f ca="1">'Demand shares by tech, WWS'!CS91/1000</f>
        <v>0.94192949447408314</v>
      </c>
      <c r="AO257" s="347">
        <f ca="1">'Demand shares by tech, WWS'!CT91/1000</f>
        <v>2.6549764568276051</v>
      </c>
      <c r="AP257" s="347">
        <f ca="1">'Demand shares by tech, WWS'!CN91/1000</f>
        <v>8.0921443380319861E-14</v>
      </c>
      <c r="AQ257" s="347">
        <f ca="1">'Demand shares by tech, WWS'!CO91/1000</f>
        <v>0.58691385354995984</v>
      </c>
      <c r="AR257" s="347">
        <f ca="1">'Demand shares by tech, WWS'!CP91/1000</f>
        <v>6.5493170016176841E-3</v>
      </c>
      <c r="AS257" s="347">
        <f ca="1">'Demand shares by tech, WWS'!CM91/1000</f>
        <v>0.47976111356848239</v>
      </c>
      <c r="AT257" s="347">
        <f t="shared" si="76"/>
        <v>4.4999999999999997E-3</v>
      </c>
      <c r="AU257" s="59">
        <f t="shared" ca="1" si="85"/>
        <v>23.198028091016852</v>
      </c>
      <c r="AV257" s="59">
        <f>'Table 1 details'!K89</f>
        <v>5.2453991360791825</v>
      </c>
      <c r="AW257" s="59">
        <f>'Table 1 details'!L89</f>
        <v>3.0400059791037437</v>
      </c>
      <c r="AX257" s="59">
        <f ca="1">'Table 1 details'!M89</f>
        <v>4.8907981978161228</v>
      </c>
      <c r="AY257" s="59">
        <f>'Table 1 details'!N89</f>
        <v>5.8599895187808553</v>
      </c>
      <c r="AZ257" s="59">
        <f>'Table 1 details'!O89</f>
        <v>4.1618352592369501</v>
      </c>
      <c r="BA257" s="59">
        <f>'Table 1 details'!P89</f>
        <v>0</v>
      </c>
      <c r="BB257" s="348">
        <f>VLOOKUP('Electrified vs. H2 by country'!$A$15,H2_shares,MATCH($BI257,H2_shares_cols,0),FALSE)</f>
        <v>0</v>
      </c>
      <c r="BC257" s="348">
        <f>VLOOKUP('Electrified vs. H2 by country'!$A$24,H2_shares,MATCH($BI257,H2_shares_cols,0),FALSE)</f>
        <v>0</v>
      </c>
      <c r="BD257" s="348">
        <f ca="1">VLOOKUP('Electrified vs. H2 by country'!$A$33,H2_shares,MATCH($BI257,H2_shares_cols,0),FALSE)</f>
        <v>0</v>
      </c>
      <c r="BE257" s="348">
        <f>VLOOKUP('Electrified vs. H2 by country'!$A$42,H2_shares,MATCH($BI257,H2_shares_cols,0),FALSE)</f>
        <v>0.5438581279693282</v>
      </c>
      <c r="BF257" s="348">
        <f>VLOOKUP('Electrified vs. H2 by country'!$A$51,H2_shares,MATCH($BI257,H2_shares_cols,0),FALSE)</f>
        <v>0</v>
      </c>
      <c r="BG257" s="348" t="e">
        <f>VLOOKUP('Electrified vs. H2 by country'!$A$60,H2_shares,MATCH($BI257,H2_shares_cols,0),FALSE)</f>
        <v>#DIV/0!</v>
      </c>
      <c r="BH257" s="1907">
        <v>0.46400000000000002</v>
      </c>
      <c r="BI257" s="2687" t="str">
        <f>'Country and technology list'!A88</f>
        <v>Morocco</v>
      </c>
      <c r="BJ257" s="2054"/>
      <c r="BK257" s="627"/>
      <c r="BL257" s="627"/>
      <c r="BM257" s="2054"/>
    </row>
    <row r="258" spans="1:65">
      <c r="A258" s="2" t="s">
        <v>2152</v>
      </c>
      <c r="B258" s="630" t="s">
        <v>2633</v>
      </c>
      <c r="C258" s="12">
        <f t="shared" ca="1" si="81"/>
        <v>9639.9077306324689</v>
      </c>
      <c r="D258" s="12">
        <f t="shared" ca="1" si="81"/>
        <v>6463.2434026760611</v>
      </c>
      <c r="E258" s="12">
        <f t="shared" ca="1" si="81"/>
        <v>2115.4280308018074</v>
      </c>
      <c r="F258" s="12">
        <f t="shared" si="86"/>
        <v>0</v>
      </c>
      <c r="G258" s="12">
        <f t="shared" si="86"/>
        <v>2187</v>
      </c>
      <c r="H258" s="12">
        <f t="shared" ca="1" si="86"/>
        <v>999.99999999999989</v>
      </c>
      <c r="I258" s="12">
        <f t="shared" ca="1" si="86"/>
        <v>15638.153662406547</v>
      </c>
      <c r="J258" s="12">
        <f t="shared" ca="1" si="86"/>
        <v>8905.2664637088801</v>
      </c>
      <c r="K258" s="12">
        <f t="shared" ca="1" si="86"/>
        <v>3427.5156357819556</v>
      </c>
      <c r="L258" s="12">
        <f t="shared" ca="1" si="82"/>
        <v>2725.7396247231968</v>
      </c>
      <c r="M258" s="12">
        <f t="shared" ca="1" si="87"/>
        <v>1635.4437748339183</v>
      </c>
      <c r="N258" s="12">
        <f t="shared" ca="1" si="87"/>
        <v>4399.8561662822194</v>
      </c>
      <c r="O258" s="12">
        <f t="shared" ca="1" si="87"/>
        <v>0</v>
      </c>
      <c r="P258" s="12">
        <f t="shared" ca="1" si="77"/>
        <v>9639.9077306324689</v>
      </c>
      <c r="Q258" s="12">
        <f t="shared" ca="1" si="77"/>
        <v>6463.2434026760611</v>
      </c>
      <c r="R258" s="12">
        <f t="shared" ca="1" si="70"/>
        <v>15638.153662406547</v>
      </c>
      <c r="S258" s="12">
        <f t="shared" ca="1" si="71"/>
        <v>8905.2664637088801</v>
      </c>
      <c r="T258" s="12">
        <f t="shared" ca="1" si="72"/>
        <v>3427.5156357819556</v>
      </c>
      <c r="U258" s="12">
        <f t="shared" ca="1" si="84"/>
        <v>2725.7396247231968</v>
      </c>
      <c r="V258" s="12">
        <f t="shared" ca="1" si="73"/>
        <v>1635.4437748339183</v>
      </c>
      <c r="W258" s="12">
        <f t="shared" ca="1" si="74"/>
        <v>4399.8561662822194</v>
      </c>
      <c r="X258" s="316">
        <f t="shared" si="88"/>
        <v>0</v>
      </c>
      <c r="Y258" s="316">
        <f t="shared" si="88"/>
        <v>0</v>
      </c>
      <c r="Z258" s="316">
        <f t="shared" si="88"/>
        <v>0</v>
      </c>
      <c r="AA258" s="316">
        <f t="shared" si="88"/>
        <v>0</v>
      </c>
      <c r="AB258" s="316">
        <f t="shared" si="88"/>
        <v>0</v>
      </c>
      <c r="AC258" s="316">
        <f t="shared" si="88"/>
        <v>0</v>
      </c>
      <c r="AD258" s="316">
        <f t="shared" si="88"/>
        <v>0</v>
      </c>
      <c r="AE258" s="316">
        <f t="shared" si="88"/>
        <v>2187</v>
      </c>
      <c r="AF258" s="316">
        <f t="shared" si="88"/>
        <v>0</v>
      </c>
      <c r="AG258" s="316">
        <f t="shared" si="88"/>
        <v>0</v>
      </c>
      <c r="AH258" s="316">
        <f t="shared" si="88"/>
        <v>0</v>
      </c>
      <c r="AI258" s="58">
        <f t="shared" ca="1" si="75"/>
        <v>13.05723660691476</v>
      </c>
      <c r="AJ258" s="347">
        <f ca="1">'Demand shares by tech, WWS'!CK92/1000</f>
        <v>2.6013878651127338</v>
      </c>
      <c r="AK258" s="347">
        <f ca="1">'Demand shares by tech, WWS'!CL92/1000</f>
        <v>2.1678232209272785</v>
      </c>
      <c r="AL258" s="347">
        <f ca="1">'Demand shares by tech, WWS'!CQ92/1000</f>
        <v>2.9182235666328742</v>
      </c>
      <c r="AM258" s="347">
        <f ca="1">'Demand shares by tech, WWS'!CR92/1000</f>
        <v>1.6635855310130185</v>
      </c>
      <c r="AN258" s="347">
        <f ca="1">'Demand shares by tech, WWS'!CS92/1000</f>
        <v>0.65034696627818445</v>
      </c>
      <c r="AO258" s="347">
        <f ca="1">'Demand shares by tech, WWS'!CT92/1000</f>
        <v>1.3638227931769213</v>
      </c>
      <c r="AP258" s="347">
        <f ca="1">'Demand shares by tech, WWS'!CN92/1000</f>
        <v>0</v>
      </c>
      <c r="AQ258" s="347">
        <f ca="1">'Demand shares by tech, WWS'!CO92/1000</f>
        <v>0.9244456370862838</v>
      </c>
      <c r="AR258" s="347">
        <f ca="1">'Demand shares by tech, WWS'!CP92/1000</f>
        <v>0.20808174319132325</v>
      </c>
      <c r="AS258" s="347">
        <f ca="1">'Demand shares by tech, WWS'!CM92/1000</f>
        <v>0.55951928349613933</v>
      </c>
      <c r="AT258" s="347">
        <f t="shared" si="76"/>
        <v>0</v>
      </c>
      <c r="AU258" s="59">
        <f t="shared" ca="1" si="85"/>
        <v>13.057236606914758</v>
      </c>
      <c r="AV258" s="59">
        <f>'Table 1 details'!K90</f>
        <v>8.9703721778859116</v>
      </c>
      <c r="AW258" s="59">
        <f>'Table 1 details'!L90</f>
        <v>0.11903753335995648</v>
      </c>
      <c r="AX258" s="59">
        <f ca="1">'Table 1 details'!M90</f>
        <v>3.1875357645881506</v>
      </c>
      <c r="AY258" s="59">
        <f>'Table 1 details'!N90</f>
        <v>0.76191009680571853</v>
      </c>
      <c r="AZ258" s="59">
        <f>'Table 1 details'!O90</f>
        <v>1.8381034275020077E-2</v>
      </c>
      <c r="BA258" s="59">
        <f>'Table 1 details'!P90</f>
        <v>0</v>
      </c>
      <c r="BB258" s="348">
        <f>VLOOKUP('Electrified vs. H2 by country'!$A$15,H2_shares,MATCH($BI258,H2_shares_cols,0),FALSE)</f>
        <v>0</v>
      </c>
      <c r="BC258" s="348">
        <f>VLOOKUP('Electrified vs. H2 by country'!$A$24,H2_shares,MATCH($BI258,H2_shares_cols,0),FALSE)</f>
        <v>0</v>
      </c>
      <c r="BD258" s="348">
        <f ca="1">VLOOKUP('Electrified vs. H2 by country'!$A$33,H2_shares,MATCH($BI258,H2_shares_cols,0),FALSE)</f>
        <v>0</v>
      </c>
      <c r="BE258" s="348">
        <f>VLOOKUP('Electrified vs. H2 by country'!$A$42,H2_shares,MATCH($BI258,H2_shares_cols,0),FALSE)</f>
        <v>0.53687040424293575</v>
      </c>
      <c r="BF258" s="348">
        <f>VLOOKUP('Electrified vs. H2 by country'!$A$51,H2_shares,MATCH($BI258,H2_shares_cols,0),FALSE)</f>
        <v>0</v>
      </c>
      <c r="BG258" s="348" t="e">
        <f>VLOOKUP('Electrified vs. H2 by country'!$A$60,H2_shares,MATCH($BI258,H2_shares_cols,0),FALSE)</f>
        <v>#DIV/0!</v>
      </c>
      <c r="BH258" s="1907">
        <v>0</v>
      </c>
      <c r="BI258" s="2687" t="str">
        <f>'Country and technology list'!A89</f>
        <v>Mozambique</v>
      </c>
      <c r="BJ258" s="2054"/>
      <c r="BK258" s="627"/>
      <c r="BL258" s="627"/>
      <c r="BM258" s="2054"/>
    </row>
    <row r="259" spans="1:65">
      <c r="A259" s="2" t="s">
        <v>2153</v>
      </c>
      <c r="B259" s="630" t="s">
        <v>2636</v>
      </c>
      <c r="C259" s="12">
        <f t="shared" ca="1" si="86"/>
        <v>14853.306864351096</v>
      </c>
      <c r="D259" s="12">
        <f t="shared" ca="1" si="86"/>
        <v>8657.1922706821224</v>
      </c>
      <c r="E259" s="12">
        <f t="shared" ca="1" si="86"/>
        <v>1232.3446249274702</v>
      </c>
      <c r="F259" s="12">
        <f t="shared" si="86"/>
        <v>0</v>
      </c>
      <c r="G259" s="12">
        <f t="shared" si="86"/>
        <v>3140</v>
      </c>
      <c r="H259" s="12">
        <f t="shared" ca="1" si="86"/>
        <v>200</v>
      </c>
      <c r="I259" s="12">
        <f t="shared" ca="1" si="86"/>
        <v>20955.475454136351</v>
      </c>
      <c r="J259" s="12">
        <f t="shared" ca="1" si="86"/>
        <v>39921.718851572106</v>
      </c>
      <c r="K259" s="12">
        <f t="shared" ca="1" si="86"/>
        <v>4594.1402128516902</v>
      </c>
      <c r="L259" s="12">
        <f t="shared" ca="1" si="86"/>
        <v>5208.7016866892163</v>
      </c>
      <c r="M259" s="12">
        <f t="shared" ca="1" si="87"/>
        <v>3125.2210120135305</v>
      </c>
      <c r="N259" s="12">
        <f t="shared" ca="1" si="87"/>
        <v>10298.70639110403</v>
      </c>
      <c r="O259" s="12">
        <f t="shared" ca="1" si="87"/>
        <v>0</v>
      </c>
      <c r="P259" s="12">
        <f t="shared" ca="1" si="77"/>
        <v>14853.306864351096</v>
      </c>
      <c r="Q259" s="12">
        <f t="shared" ca="1" si="77"/>
        <v>8657.1922706821224</v>
      </c>
      <c r="R259" s="12">
        <f t="shared" ca="1" si="70"/>
        <v>20955.475454136351</v>
      </c>
      <c r="S259" s="12">
        <f t="shared" ca="1" si="71"/>
        <v>39921.718851572106</v>
      </c>
      <c r="T259" s="12">
        <f t="shared" ca="1" si="72"/>
        <v>4594.1402128516902</v>
      </c>
      <c r="U259" s="12">
        <f t="shared" ca="1" si="78"/>
        <v>5208.7016866892163</v>
      </c>
      <c r="V259" s="12">
        <f t="shared" ca="1" si="73"/>
        <v>3125.2210120135305</v>
      </c>
      <c r="W259" s="12">
        <f t="shared" ca="1" si="74"/>
        <v>10298.70639110403</v>
      </c>
      <c r="X259" s="316">
        <f t="shared" si="88"/>
        <v>0</v>
      </c>
      <c r="Y259" s="316">
        <f t="shared" si="88"/>
        <v>0</v>
      </c>
      <c r="Z259" s="316">
        <f t="shared" si="88"/>
        <v>0</v>
      </c>
      <c r="AA259" s="316">
        <f t="shared" si="88"/>
        <v>0</v>
      </c>
      <c r="AB259" s="316">
        <f t="shared" si="88"/>
        <v>0</v>
      </c>
      <c r="AC259" s="316">
        <f t="shared" si="88"/>
        <v>0</v>
      </c>
      <c r="AD259" s="316">
        <f t="shared" si="88"/>
        <v>0</v>
      </c>
      <c r="AE259" s="316">
        <f t="shared" si="88"/>
        <v>3140</v>
      </c>
      <c r="AF259" s="316">
        <f t="shared" si="88"/>
        <v>0</v>
      </c>
      <c r="AG259" s="316">
        <f t="shared" si="88"/>
        <v>0</v>
      </c>
      <c r="AH259" s="316">
        <f t="shared" si="88"/>
        <v>0</v>
      </c>
      <c r="AI259" s="58">
        <f t="shared" ca="1" si="75"/>
        <v>19.48609777613569</v>
      </c>
      <c r="AJ259" s="347">
        <f ca="1">'Demand shares by tech, WWS'!CK93/1000</f>
        <v>2.9950542877211555</v>
      </c>
      <c r="AK259" s="347">
        <f ca="1">'Demand shares by tech, WWS'!CL93/1000</f>
        <v>2.4958785731009638</v>
      </c>
      <c r="AL259" s="347">
        <f ca="1">'Demand shares by tech, WWS'!CQ93/1000</f>
        <v>3.3598365407128354</v>
      </c>
      <c r="AM259" s="347">
        <f ca="1">'Demand shares by tech, WWS'!CR93/1000</f>
        <v>6.399688648976829</v>
      </c>
      <c r="AN259" s="347">
        <f ca="1">'Demand shares by tech, WWS'!CS93/1000</f>
        <v>0.74876357193029253</v>
      </c>
      <c r="AO259" s="347">
        <f ca="1">'Demand shares by tech, WWS'!CT93/1000</f>
        <v>2.1817120394239184</v>
      </c>
      <c r="AP259" s="347">
        <f ca="1">'Demand shares by tech, WWS'!CN93/1000</f>
        <v>0</v>
      </c>
      <c r="AQ259" s="347">
        <f ca="1">'Demand shares by tech, WWS'!CO93/1000</f>
        <v>1.1437669060728806</v>
      </c>
      <c r="AR259" s="347">
        <f ca="1">'Demand shares by tech, WWS'!CP93/1000</f>
        <v>3.5862392333563559E-2</v>
      </c>
      <c r="AS259" s="347">
        <f ca="1">'Demand shares by tech, WWS'!CM93/1000</f>
        <v>0.12553481586325521</v>
      </c>
      <c r="AT259" s="347">
        <f t="shared" si="76"/>
        <v>0</v>
      </c>
      <c r="AU259" s="59">
        <f t="shared" ca="1" si="80"/>
        <v>19.486097776135693</v>
      </c>
      <c r="AV259" s="59">
        <f>'Table 1 details'!K91</f>
        <v>14.470274272022376</v>
      </c>
      <c r="AW259" s="59">
        <f>'Table 1 details'!L91</f>
        <v>0.51267034998906447</v>
      </c>
      <c r="AX259" s="59">
        <f ca="1">'Table 1 details'!M91</f>
        <v>1.8910344335877523</v>
      </c>
      <c r="AY259" s="59">
        <f>'Table 1 details'!N91</f>
        <v>1.3564735476148935</v>
      </c>
      <c r="AZ259" s="59">
        <f>'Table 1 details'!O91</f>
        <v>0.32006820514998141</v>
      </c>
      <c r="BA259" s="59">
        <f>'Table 1 details'!P91</f>
        <v>0.9355769677716258</v>
      </c>
      <c r="BB259" s="348">
        <f>VLOOKUP('Electrified vs. H2 by country'!$A$15,H2_shares,MATCH($BI259,H2_shares_cols,0),FALSE)</f>
        <v>0</v>
      </c>
      <c r="BC259" s="348">
        <f>VLOOKUP('Electrified vs. H2 by country'!$A$24,H2_shares,MATCH($BI259,H2_shares_cols,0),FALSE)</f>
        <v>0</v>
      </c>
      <c r="BD259" s="348">
        <f ca="1">VLOOKUP('Electrified vs. H2 by country'!$A$33,H2_shares,MATCH($BI259,H2_shares_cols,0),FALSE)</f>
        <v>0</v>
      </c>
      <c r="BE259" s="348">
        <f>VLOOKUP('Electrified vs. H2 by country'!$A$42,H2_shares,MATCH($BI259,H2_shares_cols,0),FALSE)</f>
        <v>0.41451430240926418</v>
      </c>
      <c r="BF259" s="348">
        <f>VLOOKUP('Electrified vs. H2 by country'!$A$51,H2_shares,MATCH($BI259,H2_shares_cols,0),FALSE)</f>
        <v>0</v>
      </c>
      <c r="BG259" s="348">
        <f>VLOOKUP('Electrified vs. H2 by country'!$A$60,H2_shares,MATCH($BI259,H2_shares_cols,0),FALSE)</f>
        <v>0</v>
      </c>
      <c r="BH259" s="1907">
        <v>0</v>
      </c>
      <c r="BI259" s="2687" t="str">
        <f>'Country and technology list'!A90</f>
        <v>Myanmar</v>
      </c>
      <c r="BJ259" s="2054"/>
      <c r="BK259" s="627"/>
      <c r="BL259" s="627"/>
      <c r="BM259" s="2054"/>
    </row>
    <row r="260" spans="1:65">
      <c r="A260" s="2" t="s">
        <v>2154</v>
      </c>
      <c r="B260" s="630" t="s">
        <v>2633</v>
      </c>
      <c r="C260" s="12">
        <f t="shared" ref="C260:E262" ca="1" si="89">B109*B$19</f>
        <v>1399.5825350477039</v>
      </c>
      <c r="D260" s="12">
        <f t="shared" ca="1" si="89"/>
        <v>200</v>
      </c>
      <c r="E260" s="12">
        <f t="shared" ca="1" si="89"/>
        <v>413.76287580772197</v>
      </c>
      <c r="F260" s="12">
        <f t="shared" si="86"/>
        <v>0</v>
      </c>
      <c r="G260" s="12">
        <f t="shared" si="86"/>
        <v>341</v>
      </c>
      <c r="H260" s="12">
        <f t="shared" ca="1" si="86"/>
        <v>26.772822093958364</v>
      </c>
      <c r="I260" s="12">
        <f t="shared" ca="1" si="86"/>
        <v>1932.1371173202092</v>
      </c>
      <c r="J260" s="12">
        <f t="shared" ca="1" si="86"/>
        <v>3732.6147273191928</v>
      </c>
      <c r="K260" s="12">
        <f t="shared" ca="1" si="86"/>
        <v>627.11820252906477</v>
      </c>
      <c r="L260" s="12">
        <f ca="1">K109*K$19</f>
        <v>480.25280475867822</v>
      </c>
      <c r="M260" s="12">
        <f t="shared" ca="1" si="87"/>
        <v>288.15168285520696</v>
      </c>
      <c r="N260" s="12">
        <f t="shared" ca="1" si="87"/>
        <v>989.71745028964688</v>
      </c>
      <c r="O260" s="12">
        <f t="shared" ca="1" si="87"/>
        <v>0</v>
      </c>
      <c r="P260" s="12">
        <f t="shared" ref="P260:Q262" ca="1" si="90">C260</f>
        <v>1399.5825350477039</v>
      </c>
      <c r="Q260" s="12">
        <f t="shared" ca="1" si="90"/>
        <v>200</v>
      </c>
      <c r="R260" s="12">
        <f t="shared" ca="1" si="70"/>
        <v>1932.1371173202092</v>
      </c>
      <c r="S260" s="12">
        <f t="shared" ca="1" si="71"/>
        <v>3732.6147273191928</v>
      </c>
      <c r="T260" s="12">
        <f t="shared" ca="1" si="72"/>
        <v>627.11820252906477</v>
      </c>
      <c r="U260" s="12">
        <f ca="1">L260</f>
        <v>480.25280475867822</v>
      </c>
      <c r="V260" s="12">
        <f t="shared" ca="1" si="73"/>
        <v>288.15168285520696</v>
      </c>
      <c r="W260" s="12">
        <f t="shared" ca="1" si="74"/>
        <v>989.71745028964688</v>
      </c>
      <c r="X260" s="316">
        <f t="shared" si="88"/>
        <v>0</v>
      </c>
      <c r="Y260" s="316">
        <f t="shared" si="88"/>
        <v>0</v>
      </c>
      <c r="Z260" s="316">
        <f t="shared" si="88"/>
        <v>0</v>
      </c>
      <c r="AA260" s="316">
        <f t="shared" si="88"/>
        <v>0</v>
      </c>
      <c r="AB260" s="316">
        <f t="shared" si="88"/>
        <v>0</v>
      </c>
      <c r="AC260" s="316">
        <f t="shared" si="88"/>
        <v>0</v>
      </c>
      <c r="AD260" s="316">
        <f t="shared" si="88"/>
        <v>0</v>
      </c>
      <c r="AE260" s="316">
        <f t="shared" si="88"/>
        <v>341</v>
      </c>
      <c r="AF260" s="316">
        <f t="shared" si="88"/>
        <v>0</v>
      </c>
      <c r="AG260" s="316">
        <f t="shared" si="88"/>
        <v>0</v>
      </c>
      <c r="AH260" s="316">
        <f t="shared" si="88"/>
        <v>0</v>
      </c>
      <c r="AI260" s="58">
        <f t="shared" ca="1" si="75"/>
        <v>2.3776020136792906</v>
      </c>
      <c r="AJ260" s="347">
        <f ca="1">'Demand shares by tech, WWS'!CK94/1000</f>
        <v>0.50717319540043315</v>
      </c>
      <c r="AK260" s="347">
        <f ca="1">'Demand shares by tech, WWS'!CL94/1000</f>
        <v>8.1538585388441581E-2</v>
      </c>
      <c r="AL260" s="347">
        <f ca="1">'Demand shares by tech, WWS'!CQ94/1000</f>
        <v>0.38527196595945229</v>
      </c>
      <c r="AM260" s="347">
        <f ca="1">'Demand shares by tech, WWS'!CR94/1000</f>
        <v>0.73385136373229032</v>
      </c>
      <c r="AN260" s="347">
        <f ca="1">'Demand shares by tech, WWS'!CS94/1000</f>
        <v>0.1267932988501084</v>
      </c>
      <c r="AO260" s="347">
        <f ca="1">'Demand shares by tech, WWS'!CT94/1000</f>
        <v>0.25017660127237168</v>
      </c>
      <c r="AP260" s="347">
        <f ca="1">'Demand shares by tech, WWS'!CN94/1000</f>
        <v>0</v>
      </c>
      <c r="AQ260" s="347">
        <f ca="1">'Demand shares by tech, WWS'!CO94/1000</f>
        <v>0.15378082798522283</v>
      </c>
      <c r="AR260" s="347">
        <f ca="1">'Demand shares by tech, WWS'!CP94/1000</f>
        <v>5.9435148397090293E-3</v>
      </c>
      <c r="AS260" s="347">
        <f ca="1">'Demand shares by tech, WWS'!CM94/1000</f>
        <v>0.13307266025126155</v>
      </c>
      <c r="AT260" s="347">
        <f t="shared" si="76"/>
        <v>0</v>
      </c>
      <c r="AU260" s="59">
        <f ca="1">SUM(AV260:BA260)</f>
        <v>2.377602013679291</v>
      </c>
      <c r="AV260" s="59">
        <f>'Table 1 details'!K92</f>
        <v>0.133857212804389</v>
      </c>
      <c r="AW260" s="59">
        <f>'Table 1 details'!L92</f>
        <v>3.5412129603792438E-3</v>
      </c>
      <c r="AX260" s="59">
        <f ca="1">'Table 1 details'!M92</f>
        <v>5.3260413284015616E-2</v>
      </c>
      <c r="AY260" s="59">
        <f>'Table 1 details'!N92</f>
        <v>0.66683864102552881</v>
      </c>
      <c r="AZ260" s="59">
        <f>'Table 1 details'!O92</f>
        <v>0.64793145819445763</v>
      </c>
      <c r="BA260" s="59">
        <f>'Table 1 details'!P92</f>
        <v>0.87217307541052069</v>
      </c>
      <c r="BB260" s="348">
        <f>VLOOKUP('Electrified vs. H2 by country'!$A$15,H2_shares,MATCH($BI260,H2_shares_cols,0),FALSE)</f>
        <v>0</v>
      </c>
      <c r="BC260" s="348">
        <f>VLOOKUP('Electrified vs. H2 by country'!$A$24,H2_shares,MATCH($BI260,H2_shares_cols,0),FALSE)</f>
        <v>0</v>
      </c>
      <c r="BD260" s="348">
        <f ca="1">VLOOKUP('Electrified vs. H2 by country'!$A$33,H2_shares,MATCH($BI260,H2_shares_cols,0),FALSE)</f>
        <v>0</v>
      </c>
      <c r="BE260" s="348">
        <f>VLOOKUP('Electrified vs. H2 by country'!$A$42,H2_shares,MATCH($BI260,H2_shares_cols,0),FALSE)</f>
        <v>0.55656893394881701</v>
      </c>
      <c r="BF260" s="348">
        <f>VLOOKUP('Electrified vs. H2 by country'!$A$51,H2_shares,MATCH($BI260,H2_shares_cols,0),FALSE)</f>
        <v>0</v>
      </c>
      <c r="BG260" s="348">
        <f>VLOOKUP('Electrified vs. H2 by country'!$A$60,H2_shares,MATCH($BI260,H2_shares_cols,0),FALSE)</f>
        <v>0</v>
      </c>
      <c r="BH260" s="1907">
        <v>0</v>
      </c>
      <c r="BI260" s="2687" t="str">
        <f>'Country and technology list'!A91</f>
        <v>Namibia</v>
      </c>
      <c r="BJ260" s="2054"/>
      <c r="BK260" s="627"/>
      <c r="BL260" s="627"/>
      <c r="BM260" s="2054"/>
    </row>
    <row r="261" spans="1:65">
      <c r="A261" s="2" t="s">
        <v>2155</v>
      </c>
      <c r="B261" s="630" t="s">
        <v>2122</v>
      </c>
      <c r="C261" s="12">
        <f t="shared" ca="1" si="89"/>
        <v>6341.5577158494407</v>
      </c>
      <c r="D261" s="12">
        <f t="shared" ca="1" si="89"/>
        <v>0</v>
      </c>
      <c r="E261" s="12">
        <f t="shared" ca="1" si="89"/>
        <v>0</v>
      </c>
      <c r="F261" s="12">
        <f t="shared" si="86"/>
        <v>1E-10</v>
      </c>
      <c r="G261" s="12">
        <f t="shared" si="86"/>
        <v>753</v>
      </c>
      <c r="H261" s="12">
        <f t="shared" ca="1" si="86"/>
        <v>0</v>
      </c>
      <c r="I261" s="12">
        <f t="shared" ca="1" si="86"/>
        <v>27063.603167943405</v>
      </c>
      <c r="J261" s="12">
        <f t="shared" ca="1" si="86"/>
        <v>4179.9149597153773</v>
      </c>
      <c r="K261" s="12">
        <f t="shared" ca="1" si="86"/>
        <v>31860.398731795904</v>
      </c>
      <c r="L261" s="12">
        <f ca="1">K110*K$19</f>
        <v>3997.7753323098204</v>
      </c>
      <c r="M261" s="12">
        <f t="shared" ca="1" si="87"/>
        <v>2398.6651993858927</v>
      </c>
      <c r="N261" s="12">
        <f t="shared" ca="1" si="87"/>
        <v>9926.3092259090809</v>
      </c>
      <c r="O261" s="12">
        <f t="shared" ca="1" si="87"/>
        <v>3.32</v>
      </c>
      <c r="P261" s="12">
        <f t="shared" ca="1" si="90"/>
        <v>6341.5577158494407</v>
      </c>
      <c r="Q261" s="12">
        <f t="shared" ca="1" si="90"/>
        <v>0</v>
      </c>
      <c r="R261" s="12">
        <f t="shared" ca="1" si="70"/>
        <v>27063.603167943405</v>
      </c>
      <c r="S261" s="12">
        <f t="shared" ca="1" si="71"/>
        <v>4179.9149597153773</v>
      </c>
      <c r="T261" s="12">
        <f t="shared" ca="1" si="72"/>
        <v>31860.398731795904</v>
      </c>
      <c r="U261" s="12">
        <f ca="1">L261</f>
        <v>3997.7753323098204</v>
      </c>
      <c r="V261" s="12">
        <f t="shared" ca="1" si="73"/>
        <v>2398.6651993858927</v>
      </c>
      <c r="W261" s="12">
        <f t="shared" ca="1" si="74"/>
        <v>9926.3092259090809</v>
      </c>
      <c r="X261" s="316">
        <f t="shared" si="88"/>
        <v>0</v>
      </c>
      <c r="Y261" s="316">
        <f t="shared" si="88"/>
        <v>0</v>
      </c>
      <c r="Z261" s="316">
        <f t="shared" si="88"/>
        <v>0</v>
      </c>
      <c r="AA261" s="316">
        <f t="shared" si="88"/>
        <v>0</v>
      </c>
      <c r="AB261" s="316">
        <f t="shared" si="88"/>
        <v>0</v>
      </c>
      <c r="AC261" s="316">
        <f t="shared" si="88"/>
        <v>0</v>
      </c>
      <c r="AD261" s="316">
        <f t="shared" si="88"/>
        <v>1E-10</v>
      </c>
      <c r="AE261" s="316">
        <f t="shared" si="88"/>
        <v>753</v>
      </c>
      <c r="AF261" s="316">
        <f t="shared" si="88"/>
        <v>0</v>
      </c>
      <c r="AG261" s="316">
        <f t="shared" si="88"/>
        <v>0</v>
      </c>
      <c r="AH261" s="316">
        <f t="shared" si="88"/>
        <v>3.32</v>
      </c>
      <c r="AI261" s="58">
        <f t="shared" ca="1" si="75"/>
        <v>12.292937278732289</v>
      </c>
      <c r="AJ261" s="347">
        <f ca="1">'Demand shares by tech, WWS'!CK95/1000</f>
        <v>1.9752292292235913</v>
      </c>
      <c r="AK261" s="347">
        <f ca="1">'Demand shares by tech, WWS'!CL95/1000</f>
        <v>0</v>
      </c>
      <c r="AL261" s="347">
        <f ca="1">'Demand shares by tech, WWS'!CQ95/1000</f>
        <v>3.5188676080426826</v>
      </c>
      <c r="AM261" s="347">
        <f ca="1">'Demand shares by tech, WWS'!CR95/1000</f>
        <v>0.52270926618711333</v>
      </c>
      <c r="AN261" s="347">
        <f ca="1">'Demand shares by tech, WWS'!CS95/1000</f>
        <v>4.5598106142842481</v>
      </c>
      <c r="AO261" s="347">
        <f ca="1">'Demand shares by tech, WWS'!CT95/1000</f>
        <v>1.4422659160551321</v>
      </c>
      <c r="AP261" s="347">
        <f ca="1">'Demand shares by tech, WWS'!CN95/1000</f>
        <v>6.5535199811191529E-14</v>
      </c>
      <c r="AQ261" s="347">
        <f ca="1">'Demand shares by tech, WWS'!CO95/1000</f>
        <v>0.27405464493945525</v>
      </c>
      <c r="AR261" s="347">
        <f ca="1">'Demand shares by tech, WWS'!CP95/1000</f>
        <v>0</v>
      </c>
      <c r="AS261" s="347">
        <f ca="1">'Demand shares by tech, WWS'!CM95/1000</f>
        <v>0</v>
      </c>
      <c r="AT261" s="347">
        <f t="shared" si="76"/>
        <v>2.9880000000000002E-3</v>
      </c>
      <c r="AU261" s="59">
        <f ca="1">SUM(AV261:BA261)</f>
        <v>12.292937278732289</v>
      </c>
      <c r="AV261" s="59">
        <f>'Table 1 details'!K93</f>
        <v>11.069924274653973</v>
      </c>
      <c r="AW261" s="59">
        <f>'Table 1 details'!L93</f>
        <v>0.37788874093662234</v>
      </c>
      <c r="AX261" s="59">
        <f ca="1">'Table 1 details'!M93</f>
        <v>-0.2873827283273197</v>
      </c>
      <c r="AY261" s="59">
        <f>'Table 1 details'!N93</f>
        <v>0.84357666392897546</v>
      </c>
      <c r="AZ261" s="59">
        <f>'Table 1 details'!O93</f>
        <v>0.26965098564292989</v>
      </c>
      <c r="BA261" s="59">
        <f>'Table 1 details'!P93</f>
        <v>1.9279341897106294E-2</v>
      </c>
      <c r="BB261" s="348">
        <f>VLOOKUP('Electrified vs. H2 by country'!$A$15,H2_shares,MATCH($BI261,H2_shares_cols,0),FALSE)</f>
        <v>0</v>
      </c>
      <c r="BC261" s="348">
        <f>VLOOKUP('Electrified vs. H2 by country'!$A$24,H2_shares,MATCH($BI261,H2_shares_cols,0),FALSE)</f>
        <v>0</v>
      </c>
      <c r="BD261" s="348">
        <f ca="1">VLOOKUP('Electrified vs. H2 by country'!$A$33,H2_shares,MATCH($BI261,H2_shares_cols,0),FALSE)</f>
        <v>0</v>
      </c>
      <c r="BE261" s="348">
        <f>VLOOKUP('Electrified vs. H2 by country'!$A$42,H2_shares,MATCH($BI261,H2_shares_cols,0),FALSE)</f>
        <v>0.54994978280057882</v>
      </c>
      <c r="BF261" s="348">
        <f>VLOOKUP('Electrified vs. H2 by country'!$A$51,H2_shares,MATCH($BI261,H2_shares_cols,0),FALSE)</f>
        <v>0</v>
      </c>
      <c r="BG261" s="348">
        <f>VLOOKUP('Electrified vs. H2 by country'!$A$60,H2_shares,MATCH($BI261,H2_shares_cols,0),FALSE)</f>
        <v>0</v>
      </c>
      <c r="BH261" s="1907">
        <v>0</v>
      </c>
      <c r="BI261" s="2687" t="str">
        <f>'Country and technology list'!A92</f>
        <v>Nepal</v>
      </c>
      <c r="BJ261" s="2054"/>
      <c r="BK261" s="627"/>
      <c r="BL261" s="627"/>
      <c r="BM261" s="2054"/>
    </row>
    <row r="262" spans="1:65">
      <c r="A262" s="2" t="s">
        <v>2156</v>
      </c>
      <c r="B262" s="630" t="s">
        <v>2632</v>
      </c>
      <c r="C262" s="12">
        <f t="shared" ca="1" si="89"/>
        <v>9012</v>
      </c>
      <c r="D262" s="12">
        <f t="shared" ca="1" si="89"/>
        <v>60717.134492473968</v>
      </c>
      <c r="E262" s="12">
        <f t="shared" ca="1" si="89"/>
        <v>0</v>
      </c>
      <c r="F262" s="12">
        <f t="shared" si="86"/>
        <v>1E-10</v>
      </c>
      <c r="G262" s="12">
        <f t="shared" si="86"/>
        <v>37</v>
      </c>
      <c r="H262" s="12">
        <f t="shared" ca="1" si="86"/>
        <v>11.890900696000196</v>
      </c>
      <c r="I262" s="12">
        <f t="shared" ca="1" si="86"/>
        <v>3941.2178788226179</v>
      </c>
      <c r="J262" s="12">
        <f t="shared" ca="1" si="86"/>
        <v>3621.0496418618736</v>
      </c>
      <c r="K262" s="12">
        <f t="shared" ca="1" si="86"/>
        <v>137358.25934933161</v>
      </c>
      <c r="L262" s="12">
        <f ca="1">K111*K$19</f>
        <v>16873.514307924925</v>
      </c>
      <c r="M262" s="12">
        <f t="shared" ca="1" si="87"/>
        <v>10124.108584754955</v>
      </c>
      <c r="N262" s="12">
        <f t="shared" ca="1" si="87"/>
        <v>22796.143797180401</v>
      </c>
      <c r="O262" s="12">
        <f t="shared" ca="1" si="87"/>
        <v>790</v>
      </c>
      <c r="P262" s="12">
        <f t="shared" ca="1" si="90"/>
        <v>9012</v>
      </c>
      <c r="Q262" s="12">
        <f t="shared" ca="1" si="90"/>
        <v>60717.134492473968</v>
      </c>
      <c r="R262" s="12">
        <f t="shared" ca="1" si="70"/>
        <v>3941.2178788226179</v>
      </c>
      <c r="S262" s="12">
        <f t="shared" ca="1" si="71"/>
        <v>3621.0496418618736</v>
      </c>
      <c r="T262" s="12">
        <f t="shared" ca="1" si="72"/>
        <v>137358.25934933161</v>
      </c>
      <c r="U262" s="12">
        <f ca="1">L262</f>
        <v>16873.514307924925</v>
      </c>
      <c r="V262" s="12">
        <f t="shared" ca="1" si="73"/>
        <v>10124.108584754955</v>
      </c>
      <c r="W262" s="12">
        <f t="shared" ca="1" si="74"/>
        <v>22796.143797180401</v>
      </c>
      <c r="X262" s="316">
        <f t="shared" ref="X262:AH271" si="91">VLOOKUP($BI262,Existing_WWS_capacity,MATCH(X$169,Existing_WWS_capacity_cols,0),FALSE)</f>
        <v>3004</v>
      </c>
      <c r="Y262" s="316">
        <f t="shared" si="91"/>
        <v>427</v>
      </c>
      <c r="Z262" s="316">
        <f t="shared" si="91"/>
        <v>425.66901476999999</v>
      </c>
      <c r="AA262" s="316">
        <f t="shared" si="91"/>
        <v>530.70422535211264</v>
      </c>
      <c r="AB262" s="316">
        <f t="shared" si="91"/>
        <v>613.62676056338023</v>
      </c>
      <c r="AC262" s="316">
        <f t="shared" si="91"/>
        <v>0</v>
      </c>
      <c r="AD262" s="316">
        <f t="shared" si="91"/>
        <v>1E-10</v>
      </c>
      <c r="AE262" s="316">
        <f t="shared" si="91"/>
        <v>37</v>
      </c>
      <c r="AF262" s="316">
        <f t="shared" si="91"/>
        <v>0</v>
      </c>
      <c r="AG262" s="316">
        <f t="shared" si="91"/>
        <v>2</v>
      </c>
      <c r="AH262" s="316">
        <f t="shared" si="91"/>
        <v>790</v>
      </c>
      <c r="AI262" s="58">
        <f t="shared" ca="1" si="75"/>
        <v>63.274761308145926</v>
      </c>
      <c r="AJ262" s="347">
        <f ca="1">'Demand shares by tech, WWS'!CK96/1000</f>
        <v>3.6255746758999727</v>
      </c>
      <c r="AK262" s="347">
        <f ca="1">'Demand shares by tech, WWS'!CL96/1000</f>
        <v>26.147144998713195</v>
      </c>
      <c r="AL262" s="347">
        <f ca="1">'Demand shares by tech, WWS'!CQ96/1000</f>
        <v>0.67865813689078081</v>
      </c>
      <c r="AM262" s="347">
        <f ca="1">'Demand shares by tech, WWS'!CR96/1000</f>
        <v>0.51218565452188591</v>
      </c>
      <c r="AN262" s="347">
        <f ca="1">'Demand shares by tech, WWS'!CS96/1000</f>
        <v>24.700499072705984</v>
      </c>
      <c r="AO262" s="347">
        <f ca="1">'Demand shares by tech, WWS'!CT96/1000</f>
        <v>7.5905539825543391</v>
      </c>
      <c r="AP262" s="347">
        <f ca="1">'Demand shares by tech, WWS'!CN96/1000</f>
        <v>8.4646449311280613E-14</v>
      </c>
      <c r="AQ262" s="347">
        <f ca="1">'Demand shares by tech, WWS'!CO96/1000</f>
        <v>1.739314160032052E-2</v>
      </c>
      <c r="AR262" s="347">
        <f ca="1">'Demand shares by tech, WWS'!CP96/1000</f>
        <v>2.751645259360295E-3</v>
      </c>
      <c r="AS262" s="347">
        <f ca="1">'Demand shares by tech, WWS'!CM96/1000</f>
        <v>0</v>
      </c>
      <c r="AT262" s="347">
        <f t="shared" si="76"/>
        <v>0.71099999999999997</v>
      </c>
      <c r="AU262" s="59">
        <f ca="1">SUM(AV262:BA262)</f>
        <v>63.274761308145926</v>
      </c>
      <c r="AV262" s="59">
        <f>'Table 1 details'!K94</f>
        <v>13.28160416579462</v>
      </c>
      <c r="AW262" s="59">
        <f>'Table 1 details'!L94</f>
        <v>13.683005629679986</v>
      </c>
      <c r="AX262" s="59">
        <f ca="1">'Table 1 details'!M94</f>
        <v>18.612033071126618</v>
      </c>
      <c r="AY262" s="59">
        <f>'Table 1 details'!N94</f>
        <v>13.475352055053373</v>
      </c>
      <c r="AZ262" s="59">
        <f>'Table 1 details'!O94</f>
        <v>4.2227663864913287</v>
      </c>
      <c r="BA262" s="59">
        <f>'Table 1 details'!P94</f>
        <v>0</v>
      </c>
      <c r="BB262" s="348">
        <f>VLOOKUP('Electrified vs. H2 by country'!$A$15,H2_shares,MATCH($BI262,H2_shares_cols,0),FALSE)</f>
        <v>0</v>
      </c>
      <c r="BC262" s="348">
        <f>VLOOKUP('Electrified vs. H2 by country'!$A$24,H2_shares,MATCH($BI262,H2_shares_cols,0),FALSE)</f>
        <v>0</v>
      </c>
      <c r="BD262" s="348">
        <f ca="1">VLOOKUP('Electrified vs. H2 by country'!$A$33,H2_shares,MATCH($BI262,H2_shares_cols,0),FALSE)</f>
        <v>0</v>
      </c>
      <c r="BE262" s="348">
        <f>VLOOKUP('Electrified vs. H2 by country'!$A$42,H2_shares,MATCH($BI262,H2_shares_cols,0),FALSE)</f>
        <v>0.4925203053584461</v>
      </c>
      <c r="BF262" s="348">
        <f>VLOOKUP('Electrified vs. H2 by country'!$A$51,H2_shares,MATCH($BI262,H2_shares_cols,0),FALSE)</f>
        <v>0</v>
      </c>
      <c r="BG262" s="348" t="e">
        <f>VLOOKUP('Electrified vs. H2 by country'!$A$60,H2_shares,MATCH($BI262,H2_shares_cols,0),FALSE)</f>
        <v>#DIV/0!</v>
      </c>
      <c r="BH262" s="1907">
        <v>0</v>
      </c>
      <c r="BI262" s="2687" t="str">
        <f>'Country and technology list'!A93</f>
        <v>Netherlands</v>
      </c>
      <c r="BJ262" s="2054"/>
      <c r="BK262" s="627"/>
      <c r="BL262" s="627"/>
      <c r="BM262" s="2054"/>
    </row>
    <row r="263" spans="1:65">
      <c r="A263" s="2" t="s">
        <v>2157</v>
      </c>
      <c r="B263" s="630" t="s">
        <v>2634</v>
      </c>
      <c r="C263" s="12">
        <f t="shared" ca="1" si="86"/>
        <v>100.00000000000001</v>
      </c>
      <c r="D263" s="12">
        <f t="shared" ca="1" si="86"/>
        <v>1000</v>
      </c>
      <c r="E263" s="12">
        <f t="shared" ca="1" si="86"/>
        <v>0</v>
      </c>
      <c r="F263" s="12">
        <f t="shared" si="86"/>
        <v>0</v>
      </c>
      <c r="G263" s="12">
        <f t="shared" si="86"/>
        <v>0</v>
      </c>
      <c r="H263" s="12">
        <f t="shared" ca="1" si="86"/>
        <v>10.344652334395086</v>
      </c>
      <c r="I263" s="12">
        <f t="shared" ca="1" si="86"/>
        <v>374.34822740206454</v>
      </c>
      <c r="J263" s="12">
        <f t="shared" ca="1" si="86"/>
        <v>162.62177349155834</v>
      </c>
      <c r="K263" s="12">
        <f t="shared" ca="1" si="86"/>
        <v>9656.9399802276494</v>
      </c>
      <c r="L263" s="12">
        <f t="shared" ca="1" si="86"/>
        <v>591.66119662725271</v>
      </c>
      <c r="M263" s="12">
        <f t="shared" ca="1" si="87"/>
        <v>354.99671797635165</v>
      </c>
      <c r="N263" s="12">
        <f t="shared" ca="1" si="87"/>
        <v>1603.5122339403572</v>
      </c>
      <c r="O263" s="12">
        <f t="shared" ca="1" si="87"/>
        <v>0</v>
      </c>
      <c r="P263" s="12">
        <f t="shared" ca="1" si="77"/>
        <v>100.00000000000001</v>
      </c>
      <c r="Q263" s="12">
        <f t="shared" ca="1" si="77"/>
        <v>1000</v>
      </c>
      <c r="R263" s="12">
        <f t="shared" ca="1" si="70"/>
        <v>374.34822740206454</v>
      </c>
      <c r="S263" s="12">
        <f t="shared" ca="1" si="71"/>
        <v>162.62177349155834</v>
      </c>
      <c r="T263" s="12">
        <f t="shared" ca="1" si="72"/>
        <v>9656.9399802276494</v>
      </c>
      <c r="U263" s="12">
        <f t="shared" ca="1" si="78"/>
        <v>591.66119662725271</v>
      </c>
      <c r="V263" s="12">
        <f t="shared" ca="1" si="73"/>
        <v>354.99671797635165</v>
      </c>
      <c r="W263" s="12">
        <f t="shared" ca="1" si="74"/>
        <v>1603.5122339403572</v>
      </c>
      <c r="X263" s="316">
        <f t="shared" si="91"/>
        <v>0</v>
      </c>
      <c r="Y263" s="316">
        <f t="shared" si="91"/>
        <v>0</v>
      </c>
      <c r="Z263" s="316">
        <f t="shared" si="91"/>
        <v>0</v>
      </c>
      <c r="AA263" s="316">
        <f t="shared" si="91"/>
        <v>0</v>
      </c>
      <c r="AB263" s="316">
        <f t="shared" si="91"/>
        <v>0</v>
      </c>
      <c r="AC263" s="316">
        <f t="shared" si="91"/>
        <v>0</v>
      </c>
      <c r="AD263" s="316">
        <f t="shared" si="91"/>
        <v>0</v>
      </c>
      <c r="AE263" s="316">
        <f t="shared" si="91"/>
        <v>0</v>
      </c>
      <c r="AF263" s="316">
        <f t="shared" si="91"/>
        <v>0</v>
      </c>
      <c r="AG263" s="316">
        <f t="shared" si="91"/>
        <v>0</v>
      </c>
      <c r="AH263" s="316">
        <f t="shared" si="91"/>
        <v>0</v>
      </c>
      <c r="AI263" s="58">
        <f t="shared" ca="1" si="75"/>
        <v>2.5402022972137739</v>
      </c>
      <c r="AJ263" s="347">
        <f ca="1">'Demand shares by tech, WWS'!CK97/1000</f>
        <v>1.7934761765342928E-2</v>
      </c>
      <c r="AK263" s="347">
        <f ca="1">'Demand shares by tech, WWS'!CL97/1000</f>
        <v>0.1704425102491097</v>
      </c>
      <c r="AL263" s="347">
        <f ca="1">'Demand shares by tech, WWS'!CQ97/1000</f>
        <v>7.3760736646730302E-2</v>
      </c>
      <c r="AM263" s="347">
        <f ca="1">'Demand shares by tech, WWS'!CR97/1000</f>
        <v>3.2372834206240132E-2</v>
      </c>
      <c r="AN263" s="347">
        <f ca="1">'Demand shares by tech, WWS'!CS97/1000</f>
        <v>1.9389137339897629</v>
      </c>
      <c r="AO263" s="347">
        <f ca="1">'Demand shares by tech, WWS'!CT97/1000</f>
        <v>0.30455789684416174</v>
      </c>
      <c r="AP263" s="347">
        <f ca="1">'Demand shares by tech, WWS'!CN97/1000</f>
        <v>0</v>
      </c>
      <c r="AQ263" s="347">
        <f ca="1">'Demand shares by tech, WWS'!CO97/1000</f>
        <v>0</v>
      </c>
      <c r="AR263" s="347">
        <f ca="1">'Demand shares by tech, WWS'!CP97/1000</f>
        <v>2.2198235124264274E-3</v>
      </c>
      <c r="AS263" s="347">
        <f ca="1">'Demand shares by tech, WWS'!CM97/1000</f>
        <v>0</v>
      </c>
      <c r="AT263" s="347">
        <f t="shared" si="76"/>
        <v>0</v>
      </c>
      <c r="AU263" s="59">
        <f t="shared" ca="1" si="80"/>
        <v>2.5402022972137743</v>
      </c>
      <c r="AV263" s="59">
        <f>'Table 1 details'!K95</f>
        <v>4.3246381869798407E-2</v>
      </c>
      <c r="AW263" s="59">
        <f>'Table 1 details'!L95</f>
        <v>0</v>
      </c>
      <c r="AX263" s="59">
        <f ca="1">'Table 1 details'!M95</f>
        <v>1.0303910486035504</v>
      </c>
      <c r="AY263" s="59">
        <f>'Table 1 details'!N95</f>
        <v>1.4208265786184322</v>
      </c>
      <c r="AZ263" s="59">
        <f>'Table 1 details'!O95</f>
        <v>0</v>
      </c>
      <c r="BA263" s="59">
        <f>'Table 1 details'!P95</f>
        <v>4.5738288121993487E-2</v>
      </c>
      <c r="BB263" s="348">
        <f>VLOOKUP('Electrified vs. H2 by country'!$A$15,H2_shares,MATCH($BI263,H2_shares_cols,0),FALSE)</f>
        <v>0</v>
      </c>
      <c r="BC263" s="348" t="e">
        <f>VLOOKUP('Electrified vs. H2 by country'!$A$24,H2_shares,MATCH($BI263,H2_shares_cols,0),FALSE)</f>
        <v>#DIV/0!</v>
      </c>
      <c r="BD263" s="348">
        <f ca="1">VLOOKUP('Electrified vs. H2 by country'!$A$33,H2_shares,MATCH($BI263,H2_shares_cols,0),FALSE)</f>
        <v>0</v>
      </c>
      <c r="BE263" s="348">
        <f>VLOOKUP('Electrified vs. H2 by country'!$A$42,H2_shares,MATCH($BI263,H2_shares_cols,0),FALSE)</f>
        <v>0.55656893394881701</v>
      </c>
      <c r="BF263" s="348" t="e">
        <f>VLOOKUP('Electrified vs. H2 by country'!$A$51,H2_shares,MATCH($BI263,H2_shares_cols,0),FALSE)</f>
        <v>#DIV/0!</v>
      </c>
      <c r="BG263" s="348">
        <f>VLOOKUP('Electrified vs. H2 by country'!$A$60,H2_shares,MATCH($BI263,H2_shares_cols,0),FALSE)</f>
        <v>0</v>
      </c>
      <c r="BH263" s="1944">
        <v>0</v>
      </c>
      <c r="BI263" s="2687" t="str">
        <f>'Country and technology list'!A94</f>
        <v>Netherlands Antilles</v>
      </c>
      <c r="BJ263" s="2054"/>
      <c r="BK263" s="627"/>
      <c r="BL263" s="627"/>
      <c r="BM263" s="2054"/>
    </row>
    <row r="264" spans="1:65">
      <c r="A264" s="2" t="s">
        <v>2158</v>
      </c>
      <c r="B264" s="630" t="s">
        <v>2158</v>
      </c>
      <c r="C264" s="12">
        <f t="shared" ref="C264:E283" ca="1" si="92">B113*B$19</f>
        <v>8624.244751727756</v>
      </c>
      <c r="D264" s="12">
        <f t="shared" ca="1" si="92"/>
        <v>6714.0178344815649</v>
      </c>
      <c r="E264" s="12">
        <f t="shared" ca="1" si="92"/>
        <v>2454.5231031716635</v>
      </c>
      <c r="F264" s="12">
        <f t="shared" si="86"/>
        <v>2000</v>
      </c>
      <c r="G264" s="12">
        <f t="shared" si="86"/>
        <v>5254</v>
      </c>
      <c r="H264" s="12">
        <f t="shared" ca="1" si="86"/>
        <v>200</v>
      </c>
      <c r="I264" s="12">
        <f t="shared" ca="1" si="86"/>
        <v>13841.61944339651</v>
      </c>
      <c r="J264" s="12">
        <f t="shared" ca="1" si="86"/>
        <v>11235.147869018432</v>
      </c>
      <c r="K264" s="12">
        <f t="shared" ca="1" si="86"/>
        <v>4715.0986369669918</v>
      </c>
      <c r="L264" s="12">
        <f t="shared" ref="L264:L310" ca="1" si="93">K113*K$19</f>
        <v>3319.4297257950966</v>
      </c>
      <c r="M264" s="12">
        <f t="shared" ca="1" si="87"/>
        <v>1991.6578354770581</v>
      </c>
      <c r="N264" s="12">
        <f t="shared" ca="1" si="87"/>
        <v>4686.2903057037274</v>
      </c>
      <c r="O264" s="12">
        <f t="shared" ca="1" si="87"/>
        <v>487.45000000000005</v>
      </c>
      <c r="P264" s="12">
        <f t="shared" ref="P264:P310" ca="1" si="94">C264</f>
        <v>8624.244751727756</v>
      </c>
      <c r="Q264" s="12">
        <f t="shared" ref="Q264:Q310" ca="1" si="95">D264</f>
        <v>6714.0178344815649</v>
      </c>
      <c r="R264" s="12">
        <f t="shared" ca="1" si="70"/>
        <v>13841.61944339651</v>
      </c>
      <c r="S264" s="12">
        <f t="shared" ca="1" si="71"/>
        <v>11235.147869018432</v>
      </c>
      <c r="T264" s="12">
        <f t="shared" ca="1" si="72"/>
        <v>4715.0986369669918</v>
      </c>
      <c r="U264" s="12">
        <f t="shared" ref="U264:U310" ca="1" si="96">L264</f>
        <v>3319.4297257950966</v>
      </c>
      <c r="V264" s="12">
        <f t="shared" ca="1" si="73"/>
        <v>1991.6578354770581</v>
      </c>
      <c r="W264" s="12">
        <f t="shared" ca="1" si="74"/>
        <v>4686.2903057037274</v>
      </c>
      <c r="X264" s="316">
        <f t="shared" si="91"/>
        <v>623</v>
      </c>
      <c r="Y264" s="316">
        <f t="shared" si="91"/>
        <v>0</v>
      </c>
      <c r="Z264" s="316">
        <f t="shared" si="91"/>
        <v>4.9345070422535215</v>
      </c>
      <c r="AA264" s="316">
        <f t="shared" si="91"/>
        <v>6.1521126760563378</v>
      </c>
      <c r="AB264" s="316">
        <f t="shared" si="91"/>
        <v>7.1133802816901399</v>
      </c>
      <c r="AC264" s="316">
        <f t="shared" si="91"/>
        <v>0</v>
      </c>
      <c r="AD264" s="316">
        <f t="shared" si="91"/>
        <v>1005</v>
      </c>
      <c r="AE264" s="316">
        <f t="shared" si="91"/>
        <v>5254</v>
      </c>
      <c r="AF264" s="316">
        <f t="shared" si="91"/>
        <v>0</v>
      </c>
      <c r="AG264" s="316">
        <f t="shared" si="91"/>
        <v>0</v>
      </c>
      <c r="AH264" s="316">
        <f t="shared" si="91"/>
        <v>487.45</v>
      </c>
      <c r="AI264" s="58">
        <f t="shared" ca="1" si="75"/>
        <v>17.560507788921537</v>
      </c>
      <c r="AJ264" s="347">
        <f ca="1">'Demand shares by tech, WWS'!CK98/1000</f>
        <v>3.3427054729124182</v>
      </c>
      <c r="AK264" s="347">
        <f ca="1">'Demand shares by tech, WWS'!CL98/1000</f>
        <v>2.7855878940936818</v>
      </c>
      <c r="AL264" s="347">
        <f ca="1">'Demand shares by tech, WWS'!CQ98/1000</f>
        <v>2.4316001583096671</v>
      </c>
      <c r="AM264" s="347">
        <f ca="1">'Demand shares by tech, WWS'!CR98/1000</f>
        <v>1.7760840924003169</v>
      </c>
      <c r="AN264" s="347">
        <f ca="1">'Demand shares by tech, WWS'!CS98/1000</f>
        <v>0.83567636822810532</v>
      </c>
      <c r="AO264" s="347">
        <f ca="1">'Demand shares by tech, WWS'!CT98/1000</f>
        <v>1.523407361719662</v>
      </c>
      <c r="AP264" s="347">
        <f ca="1">'Demand shares by tech, WWS'!CN98/1000</f>
        <v>1.6310230878069873</v>
      </c>
      <c r="AQ264" s="347">
        <f ca="1">'Demand shares by tech, WWS'!CO98/1000</f>
        <v>2.379511152896665</v>
      </c>
      <c r="AR264" s="347">
        <f ca="1">'Demand shares by tech, WWS'!CP98/1000</f>
        <v>4.4589135809531832E-2</v>
      </c>
      <c r="AS264" s="347">
        <f ca="1">'Demand shares by tech, WWS'!CM98/1000</f>
        <v>0.810323064744501</v>
      </c>
      <c r="AT264" s="347">
        <f t="shared" si="76"/>
        <v>0.43870500000000001</v>
      </c>
      <c r="AU264" s="59">
        <f t="shared" ref="AU264:AU310" ca="1" si="97">SUM(AV264:BA264)</f>
        <v>17.560507788921534</v>
      </c>
      <c r="AV264" s="59">
        <f>'Table 1 details'!K96</f>
        <v>2.7051940038146345</v>
      </c>
      <c r="AW264" s="59">
        <f>'Table 1 details'!L96</f>
        <v>3.2703789506017977</v>
      </c>
      <c r="AX264" s="59">
        <f ca="1">'Table 1 details'!M96</f>
        <v>6.9482411295609605</v>
      </c>
      <c r="AY264" s="59">
        <f>'Table 1 details'!N96</f>
        <v>3.2486454111299143</v>
      </c>
      <c r="AZ264" s="59">
        <f>'Table 1 details'!O96</f>
        <v>1.3002271911794538</v>
      </c>
      <c r="BA264" s="59">
        <f>'Table 1 details'!P96</f>
        <v>8.7821102634774925E-2</v>
      </c>
      <c r="BB264" s="348">
        <f>VLOOKUP('Electrified vs. H2 by country'!$A$15,H2_shares,MATCH($BI264,H2_shares_cols,0),FALSE)</f>
        <v>0</v>
      </c>
      <c r="BC264" s="348">
        <f>VLOOKUP('Electrified vs. H2 by country'!$A$24,H2_shares,MATCH($BI264,H2_shares_cols,0),FALSE)</f>
        <v>0</v>
      </c>
      <c r="BD264" s="348">
        <f ca="1">VLOOKUP('Electrified vs. H2 by country'!$A$33,H2_shares,MATCH($BI264,H2_shares_cols,0),FALSE)</f>
        <v>0</v>
      </c>
      <c r="BE264" s="348">
        <f>VLOOKUP('Electrified vs. H2 by country'!$A$42,H2_shares,MATCH($BI264,H2_shares_cols,0),FALSE)</f>
        <v>0.55194624403296422</v>
      </c>
      <c r="BF264" s="348">
        <f>VLOOKUP('Electrified vs. H2 by country'!$A$51,H2_shares,MATCH($BI264,H2_shares_cols,0),FALSE)</f>
        <v>0</v>
      </c>
      <c r="BG264" s="348">
        <f>VLOOKUP('Electrified vs. H2 by country'!$A$60,H2_shares,MATCH($BI264,H2_shares_cols,0),FALSE)</f>
        <v>0</v>
      </c>
      <c r="BH264" s="1907">
        <v>0</v>
      </c>
      <c r="BI264" s="2687" t="str">
        <f>'Country and technology list'!A95</f>
        <v>New Zealand</v>
      </c>
      <c r="BJ264" s="2054"/>
      <c r="BK264" s="627"/>
      <c r="BL264" s="627"/>
      <c r="BM264" s="2054"/>
    </row>
    <row r="265" spans="1:65">
      <c r="A265" s="2" t="s">
        <v>2159</v>
      </c>
      <c r="B265" s="630" t="s">
        <v>2638</v>
      </c>
      <c r="C265" s="12">
        <f t="shared" ca="1" si="92"/>
        <v>1874.8994016817851</v>
      </c>
      <c r="D265" s="12">
        <f t="shared" ca="1" si="92"/>
        <v>883.83893104133699</v>
      </c>
      <c r="E265" s="12">
        <f t="shared" ca="1" si="92"/>
        <v>834.26803084205994</v>
      </c>
      <c r="F265" s="12">
        <f t="shared" si="86"/>
        <v>454</v>
      </c>
      <c r="G265" s="12">
        <f t="shared" si="86"/>
        <v>123</v>
      </c>
      <c r="H265" s="12">
        <f t="shared" ca="1" si="86"/>
        <v>18.766224393311237</v>
      </c>
      <c r="I265" s="12">
        <f t="shared" ca="1" si="86"/>
        <v>1594.1485105065899</v>
      </c>
      <c r="J265" s="12">
        <f t="shared" ca="1" si="86"/>
        <v>2991.1113173785698</v>
      </c>
      <c r="K265" s="12">
        <f t="shared" ca="1" si="86"/>
        <v>347.94925348254139</v>
      </c>
      <c r="L265" s="12">
        <f t="shared" ca="1" si="93"/>
        <v>388.99018029245474</v>
      </c>
      <c r="M265" s="12">
        <f t="shared" ca="1" si="87"/>
        <v>233.39410817547289</v>
      </c>
      <c r="N265" s="12">
        <f t="shared" ca="1" si="87"/>
        <v>775.99872170822073</v>
      </c>
      <c r="O265" s="12">
        <f t="shared" ca="1" si="87"/>
        <v>0</v>
      </c>
      <c r="P265" s="12">
        <f t="shared" ca="1" si="94"/>
        <v>1874.8994016817851</v>
      </c>
      <c r="Q265" s="12">
        <f t="shared" ca="1" si="95"/>
        <v>883.83893104133699</v>
      </c>
      <c r="R265" s="12">
        <f t="shared" ca="1" si="70"/>
        <v>1594.1485105065899</v>
      </c>
      <c r="S265" s="12">
        <f t="shared" ca="1" si="71"/>
        <v>2991.1113173785698</v>
      </c>
      <c r="T265" s="12">
        <f t="shared" ca="1" si="72"/>
        <v>347.94925348254139</v>
      </c>
      <c r="U265" s="12">
        <f t="shared" ca="1" si="96"/>
        <v>388.99018029245474</v>
      </c>
      <c r="V265" s="12">
        <f t="shared" ca="1" si="73"/>
        <v>233.39410817547289</v>
      </c>
      <c r="W265" s="12">
        <f t="shared" ca="1" si="74"/>
        <v>775.99872170822073</v>
      </c>
      <c r="X265" s="316">
        <f t="shared" si="91"/>
        <v>185.7</v>
      </c>
      <c r="Y265" s="316">
        <f t="shared" si="91"/>
        <v>0</v>
      </c>
      <c r="Z265" s="316">
        <f t="shared" si="91"/>
        <v>0</v>
      </c>
      <c r="AA265" s="316">
        <f t="shared" si="91"/>
        <v>0</v>
      </c>
      <c r="AB265" s="316">
        <f t="shared" si="91"/>
        <v>0</v>
      </c>
      <c r="AC265" s="316">
        <f t="shared" si="91"/>
        <v>0</v>
      </c>
      <c r="AD265" s="316">
        <f t="shared" si="91"/>
        <v>159</v>
      </c>
      <c r="AE265" s="316">
        <f t="shared" si="91"/>
        <v>123</v>
      </c>
      <c r="AF265" s="316">
        <f t="shared" si="91"/>
        <v>0</v>
      </c>
      <c r="AG265" s="316">
        <f t="shared" si="91"/>
        <v>0</v>
      </c>
      <c r="AH265" s="316">
        <f t="shared" si="91"/>
        <v>0</v>
      </c>
      <c r="AI265" s="58">
        <f t="shared" ca="1" si="75"/>
        <v>2.1101981731265576</v>
      </c>
      <c r="AJ265" s="347">
        <f ca="1">'Demand shares by tech, WWS'!CK99/1000</f>
        <v>0.26262356257766517</v>
      </c>
      <c r="AK265" s="347">
        <f ca="1">'Demand shares by tech, WWS'!CL99/1000</f>
        <v>0.21885296881472116</v>
      </c>
      <c r="AL265" s="347">
        <f ca="1">'Demand shares by tech, WWS'!CQ99/1000</f>
        <v>0.29460976571212455</v>
      </c>
      <c r="AM265" s="347">
        <f ca="1">'Demand shares by tech, WWS'!CR99/1000</f>
        <v>0.56116145849928478</v>
      </c>
      <c r="AN265" s="347">
        <f ca="1">'Demand shares by tech, WWS'!CS99/1000</f>
        <v>6.5655890644416556E-2</v>
      </c>
      <c r="AO265" s="347">
        <f ca="1">'Demand shares by tech, WWS'!CT99/1000</f>
        <v>0.19130504267021073</v>
      </c>
      <c r="AP265" s="347">
        <f ca="1">'Demand shares by tech, WWS'!CN99/1000</f>
        <v>0.35655548375442458</v>
      </c>
      <c r="AQ265" s="347">
        <f ca="1">'Demand shares by tech, WWS'!CO99/1000</f>
        <v>5.3646814864061906E-2</v>
      </c>
      <c r="AR265" s="347">
        <f ca="1">'Demand shares by tech, WWS'!CP99/1000</f>
        <v>4.0291841693228516E-3</v>
      </c>
      <c r="AS265" s="347">
        <f ca="1">'Demand shares by tech, WWS'!CM99/1000</f>
        <v>0.10175800142032485</v>
      </c>
      <c r="AT265" s="347">
        <f t="shared" si="76"/>
        <v>0</v>
      </c>
      <c r="AU265" s="59">
        <f t="shared" ca="1" si="97"/>
        <v>2.1101981731265567</v>
      </c>
      <c r="AV265" s="59">
        <f>'Table 1 details'!K97</f>
        <v>1.068039032863624</v>
      </c>
      <c r="AW265" s="59">
        <f>'Table 1 details'!L97</f>
        <v>0.34660398161336881</v>
      </c>
      <c r="AX265" s="59">
        <f ca="1">'Table 1 details'!M97</f>
        <v>0.19578240296329913</v>
      </c>
      <c r="AY265" s="59">
        <f>'Table 1 details'!N97</f>
        <v>0.43570119694502191</v>
      </c>
      <c r="AZ265" s="59">
        <f>'Table 1 details'!O97</f>
        <v>6.2885964760804533E-2</v>
      </c>
      <c r="BA265" s="59">
        <f>'Table 1 details'!P97</f>
        <v>1.1855939804380762E-3</v>
      </c>
      <c r="BB265" s="348">
        <f>VLOOKUP('Electrified vs. H2 by country'!$A$15,H2_shares,MATCH($BI265,H2_shares_cols,0),FALSE)</f>
        <v>0</v>
      </c>
      <c r="BC265" s="348">
        <f>VLOOKUP('Electrified vs. H2 by country'!$A$24,H2_shares,MATCH($BI265,H2_shares_cols,0),FALSE)</f>
        <v>0</v>
      </c>
      <c r="BD265" s="348">
        <f ca="1">VLOOKUP('Electrified vs. H2 by country'!$A$33,H2_shares,MATCH($BI265,H2_shares_cols,0),FALSE)</f>
        <v>0</v>
      </c>
      <c r="BE265" s="348">
        <f>VLOOKUP('Electrified vs. H2 by country'!$A$42,H2_shares,MATCH($BI265,H2_shares_cols,0),FALSE)</f>
        <v>0.5565689339488169</v>
      </c>
      <c r="BF265" s="348">
        <f>VLOOKUP('Electrified vs. H2 by country'!$A$51,H2_shares,MATCH($BI265,H2_shares_cols,0),FALSE)</f>
        <v>0</v>
      </c>
      <c r="BG265" s="348">
        <f>VLOOKUP('Electrified vs. H2 by country'!$A$60,H2_shares,MATCH($BI265,H2_shares_cols,0),FALSE)</f>
        <v>0</v>
      </c>
      <c r="BH265" s="1907">
        <v>0</v>
      </c>
      <c r="BI265" s="2687" t="str">
        <f>'Country and technology list'!A96</f>
        <v>Nicaragua</v>
      </c>
      <c r="BJ265" s="2054"/>
      <c r="BK265" s="627"/>
      <c r="BL265" s="627"/>
      <c r="BM265" s="2054"/>
    </row>
    <row r="266" spans="1:65">
      <c r="A266" s="2" t="s">
        <v>2160</v>
      </c>
      <c r="B266" s="630" t="s">
        <v>2633</v>
      </c>
      <c r="C266" s="12">
        <f t="shared" ca="1" si="92"/>
        <v>39212.061850475751</v>
      </c>
      <c r="D266" s="12">
        <f t="shared" ca="1" si="92"/>
        <v>0</v>
      </c>
      <c r="E266" s="12">
        <f t="shared" ca="1" si="92"/>
        <v>1694.1130395416872</v>
      </c>
      <c r="F266" s="12">
        <f t="shared" si="86"/>
        <v>0</v>
      </c>
      <c r="G266" s="12">
        <f t="shared" si="86"/>
        <v>2040</v>
      </c>
      <c r="H266" s="12">
        <f t="shared" ca="1" si="86"/>
        <v>17.993550631166247</v>
      </c>
      <c r="I266" s="12">
        <f t="shared" ca="1" si="86"/>
        <v>199557.9502251466</v>
      </c>
      <c r="J266" s="12">
        <f t="shared" ca="1" si="86"/>
        <v>209444.20877372753</v>
      </c>
      <c r="K266" s="12">
        <f t="shared" ca="1" si="86"/>
        <v>306866.75152972207</v>
      </c>
      <c r="L266" s="12">
        <f t="shared" ca="1" si="93"/>
        <v>39699.453384650762</v>
      </c>
      <c r="M266" s="12">
        <f t="shared" ca="1" si="87"/>
        <v>23819.672030790462</v>
      </c>
      <c r="N266" s="12">
        <f t="shared" ca="1" si="87"/>
        <v>112606.89549505871</v>
      </c>
      <c r="O266" s="12">
        <f t="shared" ca="1" si="87"/>
        <v>0</v>
      </c>
      <c r="P266" s="12">
        <f t="shared" ca="1" si="94"/>
        <v>39212.061850475751</v>
      </c>
      <c r="Q266" s="12">
        <f t="shared" ca="1" si="95"/>
        <v>0</v>
      </c>
      <c r="R266" s="12">
        <f t="shared" ca="1" si="70"/>
        <v>199557.9502251466</v>
      </c>
      <c r="S266" s="12">
        <f t="shared" ca="1" si="71"/>
        <v>209444.20877372753</v>
      </c>
      <c r="T266" s="12">
        <f t="shared" ca="1" si="72"/>
        <v>306866.75152972207</v>
      </c>
      <c r="U266" s="12">
        <f t="shared" ca="1" si="96"/>
        <v>39699.453384650762</v>
      </c>
      <c r="V266" s="12">
        <f t="shared" ca="1" si="73"/>
        <v>23819.672030790462</v>
      </c>
      <c r="W266" s="12">
        <f t="shared" ca="1" si="74"/>
        <v>112606.89549505871</v>
      </c>
      <c r="X266" s="316">
        <f t="shared" si="91"/>
        <v>2</v>
      </c>
      <c r="Y266" s="316">
        <f t="shared" si="91"/>
        <v>0</v>
      </c>
      <c r="Z266" s="316">
        <f t="shared" si="91"/>
        <v>0</v>
      </c>
      <c r="AA266" s="316">
        <f t="shared" si="91"/>
        <v>0</v>
      </c>
      <c r="AB266" s="316">
        <f t="shared" si="91"/>
        <v>0</v>
      </c>
      <c r="AC266" s="316">
        <f t="shared" si="91"/>
        <v>0</v>
      </c>
      <c r="AD266" s="316">
        <f t="shared" si="91"/>
        <v>0</v>
      </c>
      <c r="AE266" s="316">
        <f t="shared" si="91"/>
        <v>2040</v>
      </c>
      <c r="AF266" s="316">
        <f t="shared" si="91"/>
        <v>0</v>
      </c>
      <c r="AG266" s="316">
        <f t="shared" si="91"/>
        <v>0</v>
      </c>
      <c r="AH266" s="316">
        <f t="shared" si="91"/>
        <v>0</v>
      </c>
      <c r="AI266" s="58">
        <f t="shared" ca="1" si="75"/>
        <v>159.25934167894366</v>
      </c>
      <c r="AJ266" s="347">
        <f ca="1">'Demand shares by tech, WWS'!CK100/1000</f>
        <v>10.053296076925506</v>
      </c>
      <c r="AK266" s="347">
        <f ca="1">'Demand shares by tech, WWS'!CL100/1000</f>
        <v>0</v>
      </c>
      <c r="AL266" s="347">
        <f ca="1">'Demand shares by tech, WWS'!CQ100/1000</f>
        <v>35.426925988265822</v>
      </c>
      <c r="AM266" s="347">
        <f ca="1">'Demand shares by tech, WWS'!CR100/1000</f>
        <v>37.907754970713967</v>
      </c>
      <c r="AN266" s="347">
        <f ca="1">'Demand shares by tech, WWS'!CS100/1000</f>
        <v>55.73956647271104</v>
      </c>
      <c r="AO266" s="347">
        <f ca="1">'Demand shares by tech, WWS'!CT100/1000</f>
        <v>18.971937751174956</v>
      </c>
      <c r="AP266" s="347">
        <f ca="1">'Demand shares by tech, WWS'!CN100/1000</f>
        <v>0</v>
      </c>
      <c r="AQ266" s="347">
        <f ca="1">'Demand shares by tech, WWS'!CO100/1000</f>
        <v>0.9379570225060343</v>
      </c>
      <c r="AR266" s="347">
        <f ca="1">'Demand shares by tech, WWS'!CP100/1000</f>
        <v>4.0725931413131264E-3</v>
      </c>
      <c r="AS266" s="347">
        <f ca="1">'Demand shares by tech, WWS'!CM100/1000</f>
        <v>0.21783080350505232</v>
      </c>
      <c r="AT266" s="347">
        <f t="shared" si="76"/>
        <v>0</v>
      </c>
      <c r="AU266" s="59">
        <f t="shared" ca="1" si="97"/>
        <v>159.25934167894368</v>
      </c>
      <c r="AV266" s="59">
        <f>'Table 1 details'!K98</f>
        <v>119.48881135513348</v>
      </c>
      <c r="AW266" s="59">
        <f>'Table 1 details'!L98</f>
        <v>8.5868239339799466</v>
      </c>
      <c r="AX266" s="59">
        <f ca="1">'Table 1 details'!M98</f>
        <v>16.338442453499624</v>
      </c>
      <c r="AY266" s="59">
        <f>'Table 1 details'!N98</f>
        <v>9.8295392085345359</v>
      </c>
      <c r="AZ266" s="59">
        <f>'Table 1 details'!O98</f>
        <v>9.1905171375100386E-3</v>
      </c>
      <c r="BA266" s="59">
        <f>'Table 1 details'!P98</f>
        <v>5.0065342106585931</v>
      </c>
      <c r="BB266" s="348">
        <f>VLOOKUP('Electrified vs. H2 by country'!$A$15,H2_shares,MATCH($BI266,H2_shares_cols,0),FALSE)</f>
        <v>0</v>
      </c>
      <c r="BC266" s="348">
        <f>VLOOKUP('Electrified vs. H2 by country'!$A$24,H2_shares,MATCH($BI266,H2_shares_cols,0),FALSE)</f>
        <v>0</v>
      </c>
      <c r="BD266" s="348">
        <f ca="1">VLOOKUP('Electrified vs. H2 by country'!$A$33,H2_shares,MATCH($BI266,H2_shares_cols,0),FALSE)</f>
        <v>0</v>
      </c>
      <c r="BE266" s="348">
        <f>VLOOKUP('Electrified vs. H2 by country'!$A$42,H2_shares,MATCH($BI266,H2_shares_cols,0),FALSE)</f>
        <v>0.55656893394881701</v>
      </c>
      <c r="BF266" s="348">
        <f>VLOOKUP('Electrified vs. H2 by country'!$A$51,H2_shares,MATCH($BI266,H2_shares_cols,0),FALSE)</f>
        <v>0</v>
      </c>
      <c r="BG266" s="348">
        <f>VLOOKUP('Electrified vs. H2 by country'!$A$60,H2_shares,MATCH($BI266,H2_shares_cols,0),FALSE)</f>
        <v>0</v>
      </c>
      <c r="BH266" s="1907">
        <v>0</v>
      </c>
      <c r="BI266" s="2687" t="str">
        <f>'Country and technology list'!A97</f>
        <v>Nigeria</v>
      </c>
      <c r="BJ266" s="2054"/>
      <c r="BK266" s="627"/>
      <c r="BL266" s="627"/>
      <c r="BM266" s="2054"/>
    </row>
    <row r="267" spans="1:65">
      <c r="A267" s="2" t="s">
        <v>2161</v>
      </c>
      <c r="B267" s="630" t="s">
        <v>2632</v>
      </c>
      <c r="C267" s="12">
        <f t="shared" ca="1" si="92"/>
        <v>17580.021206766629</v>
      </c>
      <c r="D267" s="12">
        <f t="shared" ca="1" si="92"/>
        <v>13686.13476433968</v>
      </c>
      <c r="E267" s="12">
        <f t="shared" ca="1" si="92"/>
        <v>3919.405417243684</v>
      </c>
      <c r="F267" s="12">
        <f t="shared" si="86"/>
        <v>1E-10</v>
      </c>
      <c r="G267" s="12">
        <f t="shared" si="86"/>
        <v>29215</v>
      </c>
      <c r="H267" s="12">
        <f t="shared" ca="1" si="86"/>
        <v>349.99999999999994</v>
      </c>
      <c r="I267" s="12">
        <f t="shared" ca="1" si="86"/>
        <v>6974.2423536848655</v>
      </c>
      <c r="J267" s="12">
        <f t="shared" ca="1" si="86"/>
        <v>1566.1693842428049</v>
      </c>
      <c r="K267" s="12">
        <f t="shared" ca="1" si="86"/>
        <v>10210.671221888462</v>
      </c>
      <c r="L267" s="12">
        <f t="shared" ca="1" si="93"/>
        <v>0</v>
      </c>
      <c r="M267" s="12">
        <f t="shared" ca="1" si="87"/>
        <v>0</v>
      </c>
      <c r="N267" s="12">
        <f t="shared" ca="1" si="87"/>
        <v>2949.5641006620376</v>
      </c>
      <c r="O267" s="12">
        <f t="shared" ca="1" si="87"/>
        <v>1300</v>
      </c>
      <c r="P267" s="12">
        <f t="shared" ca="1" si="94"/>
        <v>17580.021206766629</v>
      </c>
      <c r="Q267" s="12">
        <f t="shared" ca="1" si="95"/>
        <v>13686.13476433968</v>
      </c>
      <c r="R267" s="12">
        <f t="shared" ca="1" si="70"/>
        <v>6974.2423536848655</v>
      </c>
      <c r="S267" s="12">
        <f t="shared" ca="1" si="71"/>
        <v>1566.1693842428049</v>
      </c>
      <c r="T267" s="12">
        <f t="shared" ca="1" si="72"/>
        <v>10210.671221888462</v>
      </c>
      <c r="U267" s="12">
        <f t="shared" ca="1" si="96"/>
        <v>0</v>
      </c>
      <c r="V267" s="12">
        <f t="shared" ca="1" si="73"/>
        <v>0</v>
      </c>
      <c r="W267" s="12">
        <f t="shared" ca="1" si="74"/>
        <v>2949.5641006620376</v>
      </c>
      <c r="X267" s="316">
        <f t="shared" si="91"/>
        <v>837.6</v>
      </c>
      <c r="Y267" s="316">
        <f t="shared" si="91"/>
        <v>2</v>
      </c>
      <c r="Z267" s="316">
        <f t="shared" si="91"/>
        <v>4.0669014150000002</v>
      </c>
      <c r="AA267" s="316">
        <f t="shared" si="91"/>
        <v>5.070422535211268</v>
      </c>
      <c r="AB267" s="316">
        <f t="shared" si="91"/>
        <v>5.862676056338028</v>
      </c>
      <c r="AC267" s="316">
        <f t="shared" si="91"/>
        <v>0</v>
      </c>
      <c r="AD267" s="316">
        <f t="shared" si="91"/>
        <v>1E-10</v>
      </c>
      <c r="AE267" s="316">
        <f t="shared" si="91"/>
        <v>29215</v>
      </c>
      <c r="AF267" s="316">
        <f t="shared" si="91"/>
        <v>0</v>
      </c>
      <c r="AG267" s="316">
        <f t="shared" si="91"/>
        <v>0.2</v>
      </c>
      <c r="AH267" s="316">
        <f t="shared" si="91"/>
        <v>1300</v>
      </c>
      <c r="AI267" s="58">
        <f t="shared" ca="1" si="75"/>
        <v>29.651485270204926</v>
      </c>
      <c r="AJ267" s="347">
        <f ca="1">'Demand shares by tech, WWS'!CK101/1000</f>
        <v>6.7904848024424904</v>
      </c>
      <c r="AK267" s="347">
        <f ca="1">'Demand shares by tech, WWS'!CL101/1000</f>
        <v>5.658737335368742</v>
      </c>
      <c r="AL267" s="347">
        <f ca="1">'Demand shares by tech, WWS'!CQ101/1000</f>
        <v>1.0761462180466119</v>
      </c>
      <c r="AM267" s="347">
        <f ca="1">'Demand shares by tech, WWS'!CR101/1000</f>
        <v>0.18161681753261408</v>
      </c>
      <c r="AN267" s="347">
        <f ca="1">'Demand shares by tech, WWS'!CS101/1000</f>
        <v>1.6976212006106215</v>
      </c>
      <c r="AO267" s="347">
        <f ca="1">'Demand shares by tech, WWS'!CT101/1000</f>
        <v>0</v>
      </c>
      <c r="AP267" s="347">
        <f ca="1">'Demand shares by tech, WWS'!CN101/1000</f>
        <v>8.1270786119991109E-14</v>
      </c>
      <c r="AQ267" s="347">
        <f ca="1">'Demand shares by tech, WWS'!CO101/1000</f>
        <v>13.185843427396074</v>
      </c>
      <c r="AR267" s="347">
        <f ca="1">'Demand shares by tech, WWS'!CP101/1000</f>
        <v>7.7762721531026313E-2</v>
      </c>
      <c r="AS267" s="347">
        <f ca="1">'Demand shares by tech, WWS'!CM101/1000</f>
        <v>0.98327274727666447</v>
      </c>
      <c r="AT267" s="347">
        <f t="shared" si="76"/>
        <v>1.17</v>
      </c>
      <c r="AU267" s="59">
        <f t="shared" ca="1" si="97"/>
        <v>29.651485270204926</v>
      </c>
      <c r="AV267" s="59">
        <f>'Table 1 details'!K99</f>
        <v>6.5563850386741382</v>
      </c>
      <c r="AW267" s="59">
        <f>'Table 1 details'!L99</f>
        <v>5.1509377589794241</v>
      </c>
      <c r="AX267" s="59">
        <f ca="1">'Table 1 details'!M99</f>
        <v>13.822666434394426</v>
      </c>
      <c r="AY267" s="59">
        <f>'Table 1 details'!N99</f>
        <v>2.9993212092750139</v>
      </c>
      <c r="AZ267" s="59">
        <f>'Table 1 details'!O99</f>
        <v>1.0256105979284416</v>
      </c>
      <c r="BA267" s="59">
        <f>'Table 1 details'!P99</f>
        <v>9.6564230953481558E-2</v>
      </c>
      <c r="BB267" s="348">
        <f>VLOOKUP('Electrified vs. H2 by country'!$A$15,H2_shares,MATCH($BI267,H2_shares_cols,0),FALSE)</f>
        <v>0</v>
      </c>
      <c r="BC267" s="348">
        <f>VLOOKUP('Electrified vs. H2 by country'!$A$24,H2_shares,MATCH($BI267,H2_shares_cols,0),FALSE)</f>
        <v>0</v>
      </c>
      <c r="BD267" s="348">
        <f ca="1">VLOOKUP('Electrified vs. H2 by country'!$A$33,H2_shares,MATCH($BI267,H2_shares_cols,0),FALSE)</f>
        <v>0</v>
      </c>
      <c r="BE267" s="348">
        <f>VLOOKUP('Electrified vs. H2 by country'!$A$42,H2_shares,MATCH($BI267,H2_shares_cols,0),FALSE)</f>
        <v>0.41102382176215058</v>
      </c>
      <c r="BF267" s="348">
        <f>VLOOKUP('Electrified vs. H2 by country'!$A$51,H2_shares,MATCH($BI267,H2_shares_cols,0),FALSE)</f>
        <v>0</v>
      </c>
      <c r="BG267" s="348">
        <f>VLOOKUP('Electrified vs. H2 by country'!$A$60,H2_shares,MATCH($BI267,H2_shares_cols,0),FALSE)</f>
        <v>0</v>
      </c>
      <c r="BH267" s="1907">
        <v>1.3149999999999999</v>
      </c>
      <c r="BI267" s="2687" t="str">
        <f>'Country and technology list'!A98</f>
        <v>Norway</v>
      </c>
      <c r="BJ267" s="2054"/>
      <c r="BK267" s="627"/>
      <c r="BL267" s="627"/>
      <c r="BM267" s="2054"/>
    </row>
    <row r="268" spans="1:65">
      <c r="A268" s="2" t="s">
        <v>2162</v>
      </c>
      <c r="B268" s="630" t="s">
        <v>2635</v>
      </c>
      <c r="C268" s="12">
        <f t="shared" ca="1" si="92"/>
        <v>42101.758257364796</v>
      </c>
      <c r="D268" s="12">
        <f t="shared" ca="1" si="92"/>
        <v>2920</v>
      </c>
      <c r="E268" s="12">
        <f t="shared" ca="1" si="92"/>
        <v>1721.5659888241344</v>
      </c>
      <c r="F268" s="12">
        <f t="shared" ref="F268:H283" si="98">E117*E$19</f>
        <v>0</v>
      </c>
      <c r="G268" s="12">
        <f t="shared" si="98"/>
        <v>0</v>
      </c>
      <c r="H268" s="12">
        <f t="shared" ca="1" si="98"/>
        <v>32.237777395742789</v>
      </c>
      <c r="I268" s="12">
        <f t="shared" ref="I268:K287" ca="1" si="99">H117*H$19</f>
        <v>23977.973236101861</v>
      </c>
      <c r="J268" s="12">
        <f t="shared" ca="1" si="99"/>
        <v>14772.137428612516</v>
      </c>
      <c r="K268" s="12">
        <f t="shared" ca="1" si="99"/>
        <v>18348.081767917425</v>
      </c>
      <c r="L268" s="12">
        <f t="shared" ca="1" si="93"/>
        <v>7163.4016332807632</v>
      </c>
      <c r="M268" s="12">
        <f t="shared" ca="1" si="87"/>
        <v>4298.0409799684585</v>
      </c>
      <c r="N268" s="12">
        <f t="shared" ca="1" si="87"/>
        <v>8981.6027678454138</v>
      </c>
      <c r="O268" s="12">
        <f t="shared" ca="1" si="87"/>
        <v>0</v>
      </c>
      <c r="P268" s="12">
        <f t="shared" ca="1" si="94"/>
        <v>42101.758257364796</v>
      </c>
      <c r="Q268" s="12">
        <f t="shared" ca="1" si="95"/>
        <v>2920</v>
      </c>
      <c r="R268" s="12">
        <f t="shared" ref="R268:R299" ca="1" si="100">I268</f>
        <v>23977.973236101861</v>
      </c>
      <c r="S268" s="12">
        <f t="shared" ref="S268:S299" ca="1" si="101">J268</f>
        <v>14772.137428612516</v>
      </c>
      <c r="T268" s="12">
        <f t="shared" ref="T268:T299" ca="1" si="102">K268</f>
        <v>18348.081767917425</v>
      </c>
      <c r="U268" s="12">
        <f t="shared" ca="1" si="96"/>
        <v>7163.4016332807632</v>
      </c>
      <c r="V268" s="12">
        <f t="shared" ref="V268:V299" ca="1" si="103">M268</f>
        <v>4298.0409799684585</v>
      </c>
      <c r="W268" s="12">
        <f t="shared" ref="W268:W299" ca="1" si="104">N268</f>
        <v>8981.6027678454138</v>
      </c>
      <c r="X268" s="316">
        <f t="shared" si="91"/>
        <v>0</v>
      </c>
      <c r="Y268" s="316">
        <f t="shared" si="91"/>
        <v>0</v>
      </c>
      <c r="Z268" s="316">
        <f t="shared" si="91"/>
        <v>0</v>
      </c>
      <c r="AA268" s="316">
        <f t="shared" si="91"/>
        <v>0</v>
      </c>
      <c r="AB268" s="316">
        <f t="shared" si="91"/>
        <v>0</v>
      </c>
      <c r="AC268" s="316">
        <f t="shared" si="91"/>
        <v>2.2999999999999998</v>
      </c>
      <c r="AD268" s="316">
        <f t="shared" si="91"/>
        <v>0</v>
      </c>
      <c r="AE268" s="316">
        <f t="shared" si="91"/>
        <v>0</v>
      </c>
      <c r="AF268" s="316">
        <f t="shared" si="91"/>
        <v>0</v>
      </c>
      <c r="AG268" s="316">
        <f t="shared" si="91"/>
        <v>0</v>
      </c>
      <c r="AH268" s="316">
        <f t="shared" si="91"/>
        <v>0</v>
      </c>
      <c r="AI268" s="58">
        <f t="shared" ref="AI268:AI299" ca="1" si="105">SUM(AJ268:AS268)</f>
        <v>33.504653717339046</v>
      </c>
      <c r="AJ268" s="347">
        <f ca="1">'Demand shares by tech, WWS'!CK102/1000</f>
        <v>15.89453390438133</v>
      </c>
      <c r="AK268" s="347">
        <f ca="1">'Demand shares by tech, WWS'!CL102/1000</f>
        <v>1.1800156080586539</v>
      </c>
      <c r="AL268" s="347">
        <f ca="1">'Demand shares by tech, WWS'!CQ102/1000</f>
        <v>5.11775171346659</v>
      </c>
      <c r="AM268" s="347">
        <f ca="1">'Demand shares by tech, WWS'!CR102/1000</f>
        <v>3.1251046190293685</v>
      </c>
      <c r="AN268" s="347">
        <f ca="1">'Demand shares by tech, WWS'!CS102/1000</f>
        <v>3.9736334760953325</v>
      </c>
      <c r="AO268" s="347">
        <f ca="1">'Demand shares by tech, WWS'!CT102/1000</f>
        <v>3.9942326346860821</v>
      </c>
      <c r="AP268" s="347">
        <f ca="1">'Demand shares by tech, WWS'!CN102/1000</f>
        <v>0</v>
      </c>
      <c r="AQ268" s="347">
        <f ca="1">'Demand shares by tech, WWS'!CO102/1000</f>
        <v>0</v>
      </c>
      <c r="AR268" s="347">
        <f ca="1">'Demand shares by tech, WWS'!CP102/1000</f>
        <v>7.000590530695891E-3</v>
      </c>
      <c r="AS268" s="347">
        <f ca="1">'Demand shares by tech, WWS'!CM102/1000</f>
        <v>0.21238117109099575</v>
      </c>
      <c r="AT268" s="347">
        <f t="shared" ref="AT268:AT299" si="106">AH268*$AT$167/1000</f>
        <v>0</v>
      </c>
      <c r="AU268" s="59">
        <f t="shared" ca="1" si="97"/>
        <v>33.504653717339046</v>
      </c>
      <c r="AV268" s="59">
        <f>'Table 1 details'!K100</f>
        <v>2.8847058075795089</v>
      </c>
      <c r="AW268" s="59">
        <f>'Table 1 details'!L100</f>
        <v>1.6951314749421684</v>
      </c>
      <c r="AX268" s="59">
        <f ca="1">'Table 1 details'!M100</f>
        <v>24.089228434916169</v>
      </c>
      <c r="AY268" s="59">
        <f>'Table 1 details'!N100</f>
        <v>3.6533503893421266</v>
      </c>
      <c r="AZ268" s="59">
        <f>'Table 1 details'!O100</f>
        <v>6.3963317038427572E-2</v>
      </c>
      <c r="BA268" s="59">
        <f>'Table 1 details'!P100</f>
        <v>1.11827429352064</v>
      </c>
      <c r="BB268" s="348">
        <f>VLOOKUP('Electrified vs. H2 by country'!$A$15,H2_shares,MATCH($BI268,H2_shares_cols,0),FALSE)</f>
        <v>0</v>
      </c>
      <c r="BC268" s="348">
        <f>VLOOKUP('Electrified vs. H2 by country'!$A$24,H2_shares,MATCH($BI268,H2_shares_cols,0),FALSE)</f>
        <v>0</v>
      </c>
      <c r="BD268" s="348">
        <f ca="1">VLOOKUP('Electrified vs. H2 by country'!$A$33,H2_shares,MATCH($BI268,H2_shares_cols,0),FALSE)</f>
        <v>0</v>
      </c>
      <c r="BE268" s="348">
        <f>VLOOKUP('Electrified vs. H2 by country'!$A$42,H2_shares,MATCH($BI268,H2_shares_cols,0),FALSE)</f>
        <v>0.5565689339488169</v>
      </c>
      <c r="BF268" s="348">
        <f>VLOOKUP('Electrified vs. H2 by country'!$A$51,H2_shares,MATCH($BI268,H2_shares_cols,0),FALSE)</f>
        <v>0</v>
      </c>
      <c r="BG268" s="348">
        <f>VLOOKUP('Electrified vs. H2 by country'!$A$60,H2_shares,MATCH($BI268,H2_shares_cols,0),FALSE)</f>
        <v>0</v>
      </c>
      <c r="BH268" s="1907">
        <v>0</v>
      </c>
      <c r="BI268" s="2687" t="str">
        <f>'Country and technology list'!A99</f>
        <v>Oman</v>
      </c>
      <c r="BJ268" s="2054"/>
      <c r="BK268" s="627"/>
      <c r="BL268" s="627"/>
      <c r="BM268" s="2054"/>
    </row>
    <row r="269" spans="1:65">
      <c r="A269" s="2" t="s">
        <v>2163</v>
      </c>
      <c r="B269" s="630" t="s">
        <v>2639</v>
      </c>
      <c r="C269" s="12">
        <f t="shared" ca="1" si="92"/>
        <v>57405.67468777109</v>
      </c>
      <c r="D269" s="12">
        <f t="shared" ca="1" si="92"/>
        <v>23584.054834054834</v>
      </c>
      <c r="E269" s="12">
        <f t="shared" ca="1" si="92"/>
        <v>1785.8484655470716</v>
      </c>
      <c r="F269" s="12">
        <f t="shared" si="98"/>
        <v>1E-10</v>
      </c>
      <c r="G269" s="12">
        <f t="shared" si="98"/>
        <v>7264</v>
      </c>
      <c r="H269" s="12">
        <f t="shared" ca="1" si="98"/>
        <v>20.544500890448329</v>
      </c>
      <c r="I269" s="12">
        <f t="shared" ca="1" si="99"/>
        <v>160703.17282961114</v>
      </c>
      <c r="J269" s="12">
        <f t="shared" ca="1" si="99"/>
        <v>99053.154340342371</v>
      </c>
      <c r="K269" s="12">
        <f t="shared" ca="1" si="99"/>
        <v>104636.33504966338</v>
      </c>
      <c r="L269" s="12">
        <f t="shared" ca="1" si="93"/>
        <v>26442.090156830018</v>
      </c>
      <c r="M269" s="12">
        <f t="shared" ca="1" si="87"/>
        <v>15865.254094098013</v>
      </c>
      <c r="N269" s="12">
        <f t="shared" ca="1" si="87"/>
        <v>57319.330159807956</v>
      </c>
      <c r="O269" s="12">
        <f t="shared" ca="1" si="87"/>
        <v>0.54</v>
      </c>
      <c r="P269" s="12">
        <f t="shared" ca="1" si="94"/>
        <v>57405.67468777109</v>
      </c>
      <c r="Q269" s="12">
        <f t="shared" ca="1" si="95"/>
        <v>23584.054834054834</v>
      </c>
      <c r="R269" s="12">
        <f t="shared" ca="1" si="100"/>
        <v>160703.17282961114</v>
      </c>
      <c r="S269" s="12">
        <f t="shared" ca="1" si="101"/>
        <v>99053.154340342371</v>
      </c>
      <c r="T269" s="12">
        <f t="shared" ca="1" si="102"/>
        <v>104636.33504966338</v>
      </c>
      <c r="U269" s="12">
        <f t="shared" ca="1" si="96"/>
        <v>26442.090156830018</v>
      </c>
      <c r="V269" s="12">
        <f t="shared" ca="1" si="103"/>
        <v>15865.254094098013</v>
      </c>
      <c r="W269" s="12">
        <f t="shared" ca="1" si="104"/>
        <v>57319.330159807956</v>
      </c>
      <c r="X269" s="316">
        <f t="shared" si="91"/>
        <v>256</v>
      </c>
      <c r="Y269" s="316">
        <f t="shared" si="91"/>
        <v>0</v>
      </c>
      <c r="Z269" s="316">
        <f t="shared" si="91"/>
        <v>271.12676099999999</v>
      </c>
      <c r="AA269" s="316">
        <f t="shared" si="91"/>
        <v>338.02816901408448</v>
      </c>
      <c r="AB269" s="316">
        <f t="shared" si="91"/>
        <v>390.84507042253517</v>
      </c>
      <c r="AC269" s="316">
        <f t="shared" si="91"/>
        <v>0</v>
      </c>
      <c r="AD269" s="316">
        <f t="shared" si="91"/>
        <v>1E-10</v>
      </c>
      <c r="AE269" s="316">
        <f t="shared" si="91"/>
        <v>7264</v>
      </c>
      <c r="AF269" s="316">
        <f t="shared" si="91"/>
        <v>0</v>
      </c>
      <c r="AG269" s="316">
        <f t="shared" si="91"/>
        <v>0</v>
      </c>
      <c r="AH269" s="316">
        <f t="shared" si="91"/>
        <v>0.54</v>
      </c>
      <c r="AI269" s="58">
        <f t="shared" ca="1" si="105"/>
        <v>103.17519717541708</v>
      </c>
      <c r="AJ269" s="347">
        <f ca="1">'Demand shares by tech, WWS'!CK103/1000</f>
        <v>19.747805603073907</v>
      </c>
      <c r="AK269" s="347">
        <f ca="1">'Demand shares by tech, WWS'!CL103/1000</f>
        <v>8.6844002315158786</v>
      </c>
      <c r="AL269" s="347">
        <f ca="1">'Demand shares by tech, WWS'!CQ103/1000</f>
        <v>25.557907848103728</v>
      </c>
      <c r="AM269" s="347">
        <f ca="1">'Demand shares by tech, WWS'!CR103/1000</f>
        <v>15.021875468442765</v>
      </c>
      <c r="AN269" s="347">
        <f ca="1">'Demand shares by tech, WWS'!CS103/1000</f>
        <v>19.032480169031434</v>
      </c>
      <c r="AO269" s="347">
        <f ca="1">'Demand shares by tech, WWS'!CT103/1000</f>
        <v>12.006063998204686</v>
      </c>
      <c r="AP269" s="347">
        <f ca="1">'Demand shares by tech, WWS'!CN103/1000</f>
        <v>7.2379752132042199E-14</v>
      </c>
      <c r="AQ269" s="347">
        <f ca="1">'Demand shares by tech, WWS'!CO103/1000</f>
        <v>2.9198496571911812</v>
      </c>
      <c r="AR269" s="347">
        <f ca="1">'Demand shares by tech, WWS'!CP103/1000</f>
        <v>4.0651973429077183E-3</v>
      </c>
      <c r="AS269" s="347">
        <f ca="1">'Demand shares by tech, WWS'!CM103/1000</f>
        <v>0.20074900251053934</v>
      </c>
      <c r="AT269" s="347">
        <f t="shared" si="106"/>
        <v>4.8600000000000005E-4</v>
      </c>
      <c r="AU269" s="59">
        <f t="shared" ca="1" si="97"/>
        <v>103.1751971754171</v>
      </c>
      <c r="AV269" s="59">
        <f>'Table 1 details'!K101</f>
        <v>54.064700750153911</v>
      </c>
      <c r="AW269" s="59">
        <f>'Table 1 details'!L101</f>
        <v>5.5588586211052444</v>
      </c>
      <c r="AX269" s="59">
        <f ca="1">'Table 1 details'!M101</f>
        <v>25.220003939649398</v>
      </c>
      <c r="AY269" s="59">
        <f>'Table 1 details'!N101</f>
        <v>16.265692869203139</v>
      </c>
      <c r="AZ269" s="59">
        <f>'Table 1 details'!O101</f>
        <v>1.894401172937445</v>
      </c>
      <c r="BA269" s="59">
        <f>'Table 1 details'!P101</f>
        <v>0.17153982236796389</v>
      </c>
      <c r="BB269" s="348">
        <f>VLOOKUP('Electrified vs. H2 by country'!$A$15,H2_shares,MATCH($BI269,H2_shares_cols,0),FALSE)</f>
        <v>0</v>
      </c>
      <c r="BC269" s="348">
        <f>VLOOKUP('Electrified vs. H2 by country'!$A$24,H2_shares,MATCH($BI269,H2_shares_cols,0),FALSE)</f>
        <v>0</v>
      </c>
      <c r="BD269" s="348">
        <f ca="1">VLOOKUP('Electrified vs. H2 by country'!$A$33,H2_shares,MATCH($BI269,H2_shares_cols,0),FALSE)</f>
        <v>0</v>
      </c>
      <c r="BE269" s="348">
        <f>VLOOKUP('Electrified vs. H2 by country'!$A$42,H2_shares,MATCH($BI269,H2_shares_cols,0),FALSE)</f>
        <v>0.4091150165385829</v>
      </c>
      <c r="BF269" s="348">
        <f>VLOOKUP('Electrified vs. H2 by country'!$A$51,H2_shares,MATCH($BI269,H2_shares_cols,0),FALSE)</f>
        <v>0</v>
      </c>
      <c r="BG269" s="348">
        <f>VLOOKUP('Electrified vs. H2 by country'!$A$60,H2_shares,MATCH($BI269,H2_shares_cols,0),FALSE)</f>
        <v>0</v>
      </c>
      <c r="BH269" s="1907">
        <v>0</v>
      </c>
      <c r="BI269" s="2687" t="str">
        <f>'Country and technology list'!A100</f>
        <v>Pakistan</v>
      </c>
      <c r="BJ269" s="2054"/>
      <c r="BK269" s="627"/>
      <c r="BL269" s="627"/>
      <c r="BM269" s="2054"/>
    </row>
    <row r="270" spans="1:65">
      <c r="A270" s="2" t="s">
        <v>2164</v>
      </c>
      <c r="B270" s="630" t="s">
        <v>2638</v>
      </c>
      <c r="C270" s="12">
        <f t="shared" ca="1" si="92"/>
        <v>6282.17272815865</v>
      </c>
      <c r="D270" s="12">
        <f t="shared" ca="1" si="92"/>
        <v>1860</v>
      </c>
      <c r="E270" s="12">
        <f t="shared" ca="1" si="92"/>
        <v>2150.0887029327232</v>
      </c>
      <c r="F270" s="12">
        <f t="shared" si="98"/>
        <v>0</v>
      </c>
      <c r="G270" s="12">
        <f t="shared" si="98"/>
        <v>1655</v>
      </c>
      <c r="H270" s="12">
        <f t="shared" ca="1" si="98"/>
        <v>200</v>
      </c>
      <c r="I270" s="12">
        <f t="shared" ca="1" si="99"/>
        <v>3716.6450347573268</v>
      </c>
      <c r="J270" s="12">
        <f t="shared" ca="1" si="99"/>
        <v>6945.0982943648232</v>
      </c>
      <c r="K270" s="12">
        <f t="shared" ca="1" si="99"/>
        <v>1045.8422251001628</v>
      </c>
      <c r="L270" s="12">
        <f t="shared" ca="1" si="93"/>
        <v>923.81083424878341</v>
      </c>
      <c r="M270" s="12">
        <f t="shared" ca="1" si="87"/>
        <v>554.28650054927016</v>
      </c>
      <c r="N270" s="12">
        <f t="shared" ca="1" si="87"/>
        <v>1841.614915264724</v>
      </c>
      <c r="O270" s="12">
        <f t="shared" ca="1" si="87"/>
        <v>0</v>
      </c>
      <c r="P270" s="12">
        <f t="shared" ca="1" si="94"/>
        <v>6282.17272815865</v>
      </c>
      <c r="Q270" s="12">
        <f t="shared" ca="1" si="95"/>
        <v>1860</v>
      </c>
      <c r="R270" s="12">
        <f t="shared" ca="1" si="100"/>
        <v>3716.6450347573268</v>
      </c>
      <c r="S270" s="12">
        <f t="shared" ca="1" si="101"/>
        <v>6945.0982943648232</v>
      </c>
      <c r="T270" s="12">
        <f t="shared" ca="1" si="102"/>
        <v>1045.8422251001628</v>
      </c>
      <c r="U270" s="12">
        <f t="shared" ca="1" si="96"/>
        <v>923.81083424878341</v>
      </c>
      <c r="V270" s="12">
        <f t="shared" ca="1" si="103"/>
        <v>554.28650054927016</v>
      </c>
      <c r="W270" s="12">
        <f t="shared" ca="1" si="104"/>
        <v>1841.614915264724</v>
      </c>
      <c r="X270" s="316">
        <f t="shared" si="91"/>
        <v>270</v>
      </c>
      <c r="Y270" s="316">
        <f t="shared" si="91"/>
        <v>0</v>
      </c>
      <c r="Z270" s="316">
        <f t="shared" si="91"/>
        <v>0</v>
      </c>
      <c r="AA270" s="316">
        <f t="shared" si="91"/>
        <v>0</v>
      </c>
      <c r="AB270" s="316">
        <f t="shared" si="91"/>
        <v>0</v>
      </c>
      <c r="AC270" s="316">
        <f t="shared" si="91"/>
        <v>0</v>
      </c>
      <c r="AD270" s="316">
        <f t="shared" si="91"/>
        <v>0</v>
      </c>
      <c r="AE270" s="316">
        <f t="shared" si="91"/>
        <v>1655</v>
      </c>
      <c r="AF270" s="316">
        <f t="shared" si="91"/>
        <v>0</v>
      </c>
      <c r="AG270" s="316">
        <f t="shared" si="91"/>
        <v>0</v>
      </c>
      <c r="AH270" s="316">
        <f t="shared" si="91"/>
        <v>0</v>
      </c>
      <c r="AI270" s="58">
        <f t="shared" ca="1" si="105"/>
        <v>5.224641770074915</v>
      </c>
      <c r="AJ270" s="347">
        <f ca="1">'Demand shares by tech, WWS'!CK104/1000</f>
        <v>0.88945620926157865</v>
      </c>
      <c r="AK270" s="347">
        <f ca="1">'Demand shares by tech, WWS'!CL104/1000</f>
        <v>0.32269331491430686</v>
      </c>
      <c r="AL270" s="347">
        <f ca="1">'Demand shares by tech, WWS'!CQ104/1000</f>
        <v>0.77243038734145875</v>
      </c>
      <c r="AM270" s="347">
        <f ca="1">'Demand shares by tech, WWS'!CR104/1000</f>
        <v>1.4712959758884934</v>
      </c>
      <c r="AN270" s="347">
        <f ca="1">'Demand shares by tech, WWS'!CS104/1000</f>
        <v>0.22236405231539538</v>
      </c>
      <c r="AO270" s="347">
        <f ca="1">'Demand shares by tech, WWS'!CT104/1000</f>
        <v>0.50157817359835</v>
      </c>
      <c r="AP270" s="347">
        <f ca="1">'Demand shares by tech, WWS'!CN104/1000</f>
        <v>0</v>
      </c>
      <c r="AQ270" s="347">
        <f ca="1">'Demand shares by tech, WWS'!CO104/1000</f>
        <v>0.7343418257338199</v>
      </c>
      <c r="AR270" s="347">
        <f ca="1">'Demand shares by tech, WWS'!CP104/1000</f>
        <v>4.3684930171326485E-2</v>
      </c>
      <c r="AS270" s="347">
        <f ca="1">'Demand shares by tech, WWS'!CM104/1000</f>
        <v>0.26679690085018615</v>
      </c>
      <c r="AT270" s="347">
        <f t="shared" si="106"/>
        <v>0</v>
      </c>
      <c r="AU270" s="59">
        <f t="shared" ca="1" si="97"/>
        <v>5.224641770074915</v>
      </c>
      <c r="AV270" s="59">
        <f>'Table 1 details'!K102</f>
        <v>0.86837115404773657</v>
      </c>
      <c r="AW270" s="59">
        <f>'Table 1 details'!L102</f>
        <v>0.86599427256836903</v>
      </c>
      <c r="AX270" s="59">
        <f ca="1">'Table 1 details'!M102</f>
        <v>-6.2218659921720515E-2</v>
      </c>
      <c r="AY270" s="59">
        <f>'Table 1 details'!N102</f>
        <v>3.5318095393471678</v>
      </c>
      <c r="AZ270" s="59">
        <f>'Table 1 details'!O102</f>
        <v>2.0685464033362515E-2</v>
      </c>
      <c r="BA270" s="59">
        <f>'Table 1 details'!P102</f>
        <v>0</v>
      </c>
      <c r="BB270" s="348">
        <f>VLOOKUP('Electrified vs. H2 by country'!$A$15,H2_shares,MATCH($BI270,H2_shares_cols,0),FALSE)</f>
        <v>0</v>
      </c>
      <c r="BC270" s="348">
        <f>VLOOKUP('Electrified vs. H2 by country'!$A$24,H2_shares,MATCH($BI270,H2_shares_cols,0),FALSE)</f>
        <v>0</v>
      </c>
      <c r="BD270" s="348">
        <f ca="1">VLOOKUP('Electrified vs. H2 by country'!$A$33,H2_shares,MATCH($BI270,H2_shares_cols,0),FALSE)</f>
        <v>0</v>
      </c>
      <c r="BE270" s="348">
        <f>VLOOKUP('Electrified vs. H2 by country'!$A$42,H2_shares,MATCH($BI270,H2_shares_cols,0),FALSE)</f>
        <v>0.55656893394881701</v>
      </c>
      <c r="BF270" s="348">
        <f>VLOOKUP('Electrified vs. H2 by country'!$A$51,H2_shares,MATCH($BI270,H2_shares_cols,0),FALSE)</f>
        <v>0</v>
      </c>
      <c r="BG270" s="348">
        <f>VLOOKUP('Electrified vs. H2 by country'!$A$60,H2_shares,MATCH($BI270,H2_shares_cols,0),FALSE)</f>
        <v>0</v>
      </c>
      <c r="BH270" s="1907">
        <v>0</v>
      </c>
      <c r="BI270" s="2687" t="str">
        <f>'Country and technology list'!A101</f>
        <v>Panama</v>
      </c>
      <c r="BJ270" s="2054"/>
      <c r="BK270" s="627"/>
      <c r="BL270" s="627"/>
      <c r="BM270" s="2054"/>
    </row>
    <row r="271" spans="1:65">
      <c r="A271" s="2" t="s">
        <v>2165</v>
      </c>
      <c r="B271" s="630" t="s">
        <v>2634</v>
      </c>
      <c r="C271" s="12">
        <f t="shared" ca="1" si="92"/>
        <v>1658.8772286530136</v>
      </c>
      <c r="D271" s="12">
        <f t="shared" ca="1" si="92"/>
        <v>0</v>
      </c>
      <c r="E271" s="12">
        <f t="shared" ca="1" si="92"/>
        <v>0</v>
      </c>
      <c r="F271" s="12">
        <f t="shared" si="98"/>
        <v>0</v>
      </c>
      <c r="G271" s="12">
        <f t="shared" si="98"/>
        <v>8810</v>
      </c>
      <c r="H271" s="12">
        <f t="shared" ca="1" si="98"/>
        <v>0</v>
      </c>
      <c r="I271" s="12">
        <f t="shared" ca="1" si="99"/>
        <v>1064.8767034996326</v>
      </c>
      <c r="J271" s="12">
        <f t="shared" ca="1" si="99"/>
        <v>2061.3327075979832</v>
      </c>
      <c r="K271" s="12">
        <f t="shared" ca="1" si="99"/>
        <v>390.17287332445829</v>
      </c>
      <c r="L271" s="12">
        <f t="shared" ca="1" si="93"/>
        <v>264.68619591925125</v>
      </c>
      <c r="M271" s="12">
        <f t="shared" ca="1" si="87"/>
        <v>158.8117175515508</v>
      </c>
      <c r="N271" s="12">
        <f t="shared" ca="1" si="87"/>
        <v>553.13044972187663</v>
      </c>
      <c r="O271" s="12">
        <f t="shared" ca="1" si="87"/>
        <v>0</v>
      </c>
      <c r="P271" s="12">
        <f t="shared" ca="1" si="94"/>
        <v>1658.8772286530136</v>
      </c>
      <c r="Q271" s="12">
        <f t="shared" ca="1" si="95"/>
        <v>0</v>
      </c>
      <c r="R271" s="12">
        <f t="shared" ca="1" si="100"/>
        <v>1064.8767034996326</v>
      </c>
      <c r="S271" s="12">
        <f t="shared" ca="1" si="101"/>
        <v>2061.3327075979832</v>
      </c>
      <c r="T271" s="12">
        <f t="shared" ca="1" si="102"/>
        <v>390.17287332445829</v>
      </c>
      <c r="U271" s="12">
        <f t="shared" ca="1" si="96"/>
        <v>264.68619591925125</v>
      </c>
      <c r="V271" s="12">
        <f t="shared" ca="1" si="103"/>
        <v>158.8117175515508</v>
      </c>
      <c r="W271" s="12">
        <f t="shared" ca="1" si="104"/>
        <v>553.13044972187663</v>
      </c>
      <c r="X271" s="316">
        <f t="shared" si="91"/>
        <v>0</v>
      </c>
      <c r="Y271" s="316">
        <f t="shared" si="91"/>
        <v>0</v>
      </c>
      <c r="Z271" s="316">
        <f t="shared" si="91"/>
        <v>0</v>
      </c>
      <c r="AA271" s="316">
        <f t="shared" si="91"/>
        <v>0</v>
      </c>
      <c r="AB271" s="316">
        <f t="shared" si="91"/>
        <v>0</v>
      </c>
      <c r="AC271" s="316">
        <f t="shared" si="91"/>
        <v>0</v>
      </c>
      <c r="AD271" s="316">
        <f t="shared" si="91"/>
        <v>0</v>
      </c>
      <c r="AE271" s="316">
        <f t="shared" si="91"/>
        <v>8810</v>
      </c>
      <c r="AF271" s="316">
        <f t="shared" si="91"/>
        <v>0</v>
      </c>
      <c r="AG271" s="316">
        <f t="shared" si="91"/>
        <v>0</v>
      </c>
      <c r="AH271" s="316">
        <f t="shared" si="91"/>
        <v>0</v>
      </c>
      <c r="AI271" s="58">
        <f t="shared" ca="1" si="105"/>
        <v>4.4599402634549552</v>
      </c>
      <c r="AJ271" s="347">
        <f ca="1">'Demand shares by tech, WWS'!CK105/1000</f>
        <v>0.28884965161704457</v>
      </c>
      <c r="AK271" s="347">
        <f ca="1">'Demand shares by tech, WWS'!CL105/1000</f>
        <v>0</v>
      </c>
      <c r="AL271" s="347">
        <f ca="1">'Demand shares by tech, WWS'!CQ105/1000</f>
        <v>0.19441803474224156</v>
      </c>
      <c r="AM271" s="347">
        <f ca="1">'Demand shares by tech, WWS'!CR105/1000</f>
        <v>0.37032006617569846</v>
      </c>
      <c r="AN271" s="347">
        <f ca="1">'Demand shares by tech, WWS'!CS105/1000</f>
        <v>7.2212412904261322E-2</v>
      </c>
      <c r="AO271" s="347">
        <f ca="1">'Demand shares by tech, WWS'!CT105/1000</f>
        <v>0.12624547710535172</v>
      </c>
      <c r="AP271" s="347">
        <f ca="1">'Demand shares by tech, WWS'!CN105/1000</f>
        <v>0</v>
      </c>
      <c r="AQ271" s="347">
        <f ca="1">'Demand shares by tech, WWS'!CO105/1000</f>
        <v>3.4078946209103576</v>
      </c>
      <c r="AR271" s="347">
        <f ca="1">'Demand shares by tech, WWS'!CP105/1000</f>
        <v>0</v>
      </c>
      <c r="AS271" s="347">
        <f ca="1">'Demand shares by tech, WWS'!CM105/1000</f>
        <v>0</v>
      </c>
      <c r="AT271" s="347">
        <f t="shared" si="106"/>
        <v>0</v>
      </c>
      <c r="AU271" s="59">
        <f t="shared" ca="1" si="97"/>
        <v>4.4599402634549552</v>
      </c>
      <c r="AV271" s="59">
        <f>'Table 1 details'!K103</f>
        <v>1.6525264397724035</v>
      </c>
      <c r="AW271" s="59">
        <f>'Table 1 details'!L103</f>
        <v>0.54996119508264918</v>
      </c>
      <c r="AX271" s="59">
        <f ca="1">'Table 1 details'!M103</f>
        <v>0.98604674240591361</v>
      </c>
      <c r="AY271" s="59">
        <f>'Table 1 details'!N103</f>
        <v>1.2714058861939888</v>
      </c>
      <c r="AZ271" s="59">
        <f>'Table 1 details'!O103</f>
        <v>0</v>
      </c>
      <c r="BA271" s="59">
        <f>'Table 1 details'!P103</f>
        <v>0</v>
      </c>
      <c r="BB271" s="348">
        <f>VLOOKUP('Electrified vs. H2 by country'!$A$15,H2_shares,MATCH($BI271,H2_shares_cols,0),FALSE)</f>
        <v>0</v>
      </c>
      <c r="BC271" s="348">
        <f>VLOOKUP('Electrified vs. H2 by country'!$A$24,H2_shares,MATCH($BI271,H2_shares_cols,0),FALSE)</f>
        <v>0</v>
      </c>
      <c r="BD271" s="348">
        <f ca="1">VLOOKUP('Electrified vs. H2 by country'!$A$33,H2_shares,MATCH($BI271,H2_shares_cols,0),FALSE)</f>
        <v>0</v>
      </c>
      <c r="BE271" s="348">
        <f>VLOOKUP('Electrified vs. H2 by country'!$A$42,H2_shares,MATCH($BI271,H2_shares_cols,0),FALSE)</f>
        <v>0.47605206482424511</v>
      </c>
      <c r="BF271" s="348" t="e">
        <f>VLOOKUP('Electrified vs. H2 by country'!$A$51,H2_shares,MATCH($BI271,H2_shares_cols,0),FALSE)</f>
        <v>#DIV/0!</v>
      </c>
      <c r="BG271" s="348" t="e">
        <f>VLOOKUP('Electrified vs. H2 by country'!$A$60,H2_shares,MATCH($BI271,H2_shares_cols,0),FALSE)</f>
        <v>#DIV/0!</v>
      </c>
      <c r="BH271" s="1907">
        <v>0</v>
      </c>
      <c r="BI271" s="2687" t="str">
        <f>'Country and technology list'!A102</f>
        <v>Paraguay</v>
      </c>
      <c r="BJ271" s="2054"/>
      <c r="BK271" s="627"/>
      <c r="BL271" s="627"/>
      <c r="BM271" s="2054"/>
    </row>
    <row r="272" spans="1:65">
      <c r="A272" s="2" t="s">
        <v>2166</v>
      </c>
      <c r="B272" s="630" t="s">
        <v>2634</v>
      </c>
      <c r="C272" s="12">
        <f t="shared" ca="1" si="92"/>
        <v>27220.112378760503</v>
      </c>
      <c r="D272" s="12">
        <f t="shared" ca="1" si="92"/>
        <v>0</v>
      </c>
      <c r="E272" s="12">
        <f t="shared" ca="1" si="92"/>
        <v>3569.8168790344198</v>
      </c>
      <c r="F272" s="12">
        <f t="shared" si="98"/>
        <v>1410</v>
      </c>
      <c r="G272" s="12">
        <f t="shared" si="98"/>
        <v>4190</v>
      </c>
      <c r="H272" s="12">
        <f t="shared" ca="1" si="98"/>
        <v>35.381742928937172</v>
      </c>
      <c r="I272" s="12">
        <f t="shared" ca="1" si="99"/>
        <v>12583.395430351953</v>
      </c>
      <c r="J272" s="12">
        <f t="shared" ca="1" si="99"/>
        <v>23515.875419196527</v>
      </c>
      <c r="K272" s="12">
        <f t="shared" ca="1" si="99"/>
        <v>4568.8606594638031</v>
      </c>
      <c r="L272" s="12">
        <f t="shared" ca="1" si="93"/>
        <v>3127.7339970548946</v>
      </c>
      <c r="M272" s="12">
        <f t="shared" ref="M272:O291" ca="1" si="107">L121*L$19</f>
        <v>1876.6403982329368</v>
      </c>
      <c r="N272" s="12">
        <f t="shared" ca="1" si="107"/>
        <v>6397.1377544991419</v>
      </c>
      <c r="O272" s="12">
        <f t="shared" ca="1" si="107"/>
        <v>3</v>
      </c>
      <c r="P272" s="12">
        <f t="shared" ca="1" si="94"/>
        <v>27220.112378760503</v>
      </c>
      <c r="Q272" s="12">
        <f t="shared" ca="1" si="95"/>
        <v>0</v>
      </c>
      <c r="R272" s="12">
        <f t="shared" ca="1" si="100"/>
        <v>12583.395430351953</v>
      </c>
      <c r="S272" s="12">
        <f t="shared" ca="1" si="101"/>
        <v>23515.875419196527</v>
      </c>
      <c r="T272" s="12">
        <f t="shared" ca="1" si="102"/>
        <v>4568.8606594638031</v>
      </c>
      <c r="U272" s="12">
        <f t="shared" ca="1" si="96"/>
        <v>3127.7339970548946</v>
      </c>
      <c r="V272" s="12">
        <f t="shared" ca="1" si="103"/>
        <v>1876.6403982329368</v>
      </c>
      <c r="W272" s="12">
        <f t="shared" ca="1" si="104"/>
        <v>6397.1377544991419</v>
      </c>
      <c r="X272" s="316">
        <f t="shared" ref="X272:AH281" si="108">VLOOKUP($BI272,Existing_WWS_capacity,MATCH(X$169,Existing_WWS_capacity_cols,0),FALSE)</f>
        <v>148</v>
      </c>
      <c r="Y272" s="316">
        <f t="shared" si="108"/>
        <v>0</v>
      </c>
      <c r="Z272" s="316">
        <f t="shared" si="108"/>
        <v>29.552816901408455</v>
      </c>
      <c r="AA272" s="316">
        <f t="shared" si="108"/>
        <v>36.845070422535208</v>
      </c>
      <c r="AB272" s="316">
        <f t="shared" si="108"/>
        <v>42.602112676056336</v>
      </c>
      <c r="AC272" s="316">
        <f t="shared" si="108"/>
        <v>0</v>
      </c>
      <c r="AD272" s="316">
        <f t="shared" si="108"/>
        <v>1E-10</v>
      </c>
      <c r="AE272" s="316">
        <f t="shared" si="108"/>
        <v>4190</v>
      </c>
      <c r="AF272" s="316">
        <f t="shared" si="108"/>
        <v>0</v>
      </c>
      <c r="AG272" s="316">
        <f t="shared" si="108"/>
        <v>0</v>
      </c>
      <c r="AH272" s="316">
        <f t="shared" si="108"/>
        <v>3</v>
      </c>
      <c r="AI272" s="58">
        <f t="shared" ca="1" si="105"/>
        <v>18.927234799823527</v>
      </c>
      <c r="AJ272" s="347">
        <f ca="1">'Demand shares by tech, WWS'!CK106/1000</f>
        <v>4.0691551879616847</v>
      </c>
      <c r="AK272" s="347">
        <f ca="1">'Demand shares by tech, WWS'!CL106/1000</f>
        <v>0</v>
      </c>
      <c r="AL272" s="347">
        <f ca="1">'Demand shares by tech, WWS'!CQ106/1000</f>
        <v>2.7388544534357493</v>
      </c>
      <c r="AM272" s="347">
        <f ca="1">'Demand shares by tech, WWS'!CR106/1000</f>
        <v>5.2168656255919048</v>
      </c>
      <c r="AN272" s="347">
        <f ca="1">'Demand shares by tech, WWS'!CS106/1000</f>
        <v>1.0172887969904223</v>
      </c>
      <c r="AO272" s="347">
        <f ca="1">'Demand shares by tech, WWS'!CT106/1000</f>
        <v>1.7784769178154218</v>
      </c>
      <c r="AP272" s="347">
        <f ca="1">'Demand shares by tech, WWS'!CN106/1000</f>
        <v>1.1894644247217434</v>
      </c>
      <c r="AQ272" s="347">
        <f ca="1">'Demand shares by tech, WWS'!CO106/1000</f>
        <v>1.9629712139791582</v>
      </c>
      <c r="AR272" s="347">
        <f ca="1">'Demand shares by tech, WWS'!CP106/1000</f>
        <v>8.159818787325062E-3</v>
      </c>
      <c r="AS272" s="347">
        <f ca="1">'Demand shares by tech, WWS'!CM106/1000</f>
        <v>0.94599836054011799</v>
      </c>
      <c r="AT272" s="347">
        <f t="shared" si="106"/>
        <v>2.7000000000000001E-3</v>
      </c>
      <c r="AU272" s="59">
        <f t="shared" ca="1" si="97"/>
        <v>18.927234799823527</v>
      </c>
      <c r="AV272" s="59">
        <f>'Table 1 details'!K104</f>
        <v>4.3350969943539219</v>
      </c>
      <c r="AW272" s="59">
        <f>'Table 1 details'!L104</f>
        <v>1.854333764533949</v>
      </c>
      <c r="AX272" s="59">
        <f ca="1">'Table 1 details'!M104</f>
        <v>6.1557061996252962</v>
      </c>
      <c r="AY272" s="59">
        <f>'Table 1 details'!N104</f>
        <v>5.9632533702134864</v>
      </c>
      <c r="AZ272" s="59">
        <f>'Table 1 details'!O104</f>
        <v>0.61884447109687502</v>
      </c>
      <c r="BA272" s="59">
        <f>'Table 1 details'!P104</f>
        <v>0</v>
      </c>
      <c r="BB272" s="348">
        <f>VLOOKUP('Electrified vs. H2 by country'!$A$15,H2_shares,MATCH($BI272,H2_shares_cols,0),FALSE)</f>
        <v>0</v>
      </c>
      <c r="BC272" s="348">
        <f>VLOOKUP('Electrified vs. H2 by country'!$A$24,H2_shares,MATCH($BI272,H2_shares_cols,0),FALSE)</f>
        <v>0</v>
      </c>
      <c r="BD272" s="348">
        <f ca="1">VLOOKUP('Electrified vs. H2 by country'!$A$33,H2_shares,MATCH($BI272,H2_shares_cols,0),FALSE)</f>
        <v>0</v>
      </c>
      <c r="BE272" s="348">
        <f>VLOOKUP('Electrified vs. H2 by country'!$A$42,H2_shares,MATCH($BI272,H2_shares_cols,0),FALSE)</f>
        <v>0.4342626132171426</v>
      </c>
      <c r="BF272" s="348">
        <f>VLOOKUP('Electrified vs. H2 by country'!$A$51,H2_shares,MATCH($BI272,H2_shares_cols,0),FALSE)</f>
        <v>0</v>
      </c>
      <c r="BG272" s="348" t="e">
        <f>VLOOKUP('Electrified vs. H2 by country'!$A$60,H2_shares,MATCH($BI272,H2_shares_cols,0),FALSE)</f>
        <v>#DIV/0!</v>
      </c>
      <c r="BH272" s="1907">
        <v>0</v>
      </c>
      <c r="BI272" s="2687" t="str">
        <f>'Country and technology list'!A103</f>
        <v>Peru</v>
      </c>
      <c r="BJ272" s="2054"/>
      <c r="BK272" s="627"/>
      <c r="BL272" s="627"/>
      <c r="BM272" s="2054"/>
    </row>
    <row r="273" spans="1:65">
      <c r="A273" s="2" t="s">
        <v>2167</v>
      </c>
      <c r="B273" s="630" t="s">
        <v>2167</v>
      </c>
      <c r="C273" s="12">
        <f t="shared" ca="1" si="92"/>
        <v>12594.128611217689</v>
      </c>
      <c r="D273" s="12">
        <f t="shared" ca="1" si="92"/>
        <v>16466.49280478758</v>
      </c>
      <c r="E273" s="12">
        <f t="shared" ca="1" si="92"/>
        <v>1953.9402018925687</v>
      </c>
      <c r="F273" s="12">
        <f t="shared" si="98"/>
        <v>5730</v>
      </c>
      <c r="G273" s="12">
        <f t="shared" si="98"/>
        <v>3550</v>
      </c>
      <c r="H273" s="12">
        <f t="shared" ca="1" si="98"/>
        <v>500</v>
      </c>
      <c r="I273" s="12">
        <f t="shared" ca="1" si="99"/>
        <v>31657.533340169153</v>
      </c>
      <c r="J273" s="12">
        <f t="shared" ca="1" si="99"/>
        <v>59393.370440209168</v>
      </c>
      <c r="K273" s="12">
        <f t="shared" ca="1" si="99"/>
        <v>19249.274995979391</v>
      </c>
      <c r="L273" s="12">
        <f t="shared" ca="1" si="93"/>
        <v>7868.8096419597596</v>
      </c>
      <c r="M273" s="12">
        <f t="shared" ca="1" si="107"/>
        <v>4721.2857851758572</v>
      </c>
      <c r="N273" s="12">
        <f t="shared" ca="1" si="107"/>
        <v>17350.328421699844</v>
      </c>
      <c r="O273" s="12">
        <f t="shared" ca="1" si="107"/>
        <v>3.3000000000000003</v>
      </c>
      <c r="P273" s="12">
        <f t="shared" ca="1" si="94"/>
        <v>12594.128611217689</v>
      </c>
      <c r="Q273" s="12">
        <f t="shared" ca="1" si="95"/>
        <v>16466.49280478758</v>
      </c>
      <c r="R273" s="12">
        <f t="shared" ca="1" si="100"/>
        <v>31657.533340169153</v>
      </c>
      <c r="S273" s="12">
        <f t="shared" ca="1" si="101"/>
        <v>59393.370440209168</v>
      </c>
      <c r="T273" s="12">
        <f t="shared" ca="1" si="102"/>
        <v>19249.274995979391</v>
      </c>
      <c r="U273" s="12">
        <f t="shared" ca="1" si="96"/>
        <v>7868.8096419597596</v>
      </c>
      <c r="V273" s="12">
        <f t="shared" ca="1" si="103"/>
        <v>4721.2857851758572</v>
      </c>
      <c r="W273" s="12">
        <f t="shared" ca="1" si="104"/>
        <v>17350.328421699844</v>
      </c>
      <c r="X273" s="316">
        <f t="shared" si="108"/>
        <v>216</v>
      </c>
      <c r="Y273" s="316">
        <f t="shared" si="108"/>
        <v>0</v>
      </c>
      <c r="Z273" s="316">
        <f t="shared" si="108"/>
        <v>42.024647954999999</v>
      </c>
      <c r="AA273" s="316">
        <f t="shared" si="108"/>
        <v>52.394366197183096</v>
      </c>
      <c r="AB273" s="316">
        <f t="shared" si="108"/>
        <v>60.580985915492953</v>
      </c>
      <c r="AC273" s="316">
        <f t="shared" si="108"/>
        <v>0</v>
      </c>
      <c r="AD273" s="316">
        <f t="shared" si="108"/>
        <v>1870</v>
      </c>
      <c r="AE273" s="316">
        <f t="shared" si="108"/>
        <v>3550</v>
      </c>
      <c r="AF273" s="316">
        <f t="shared" si="108"/>
        <v>0</v>
      </c>
      <c r="AG273" s="316">
        <f t="shared" si="108"/>
        <v>0</v>
      </c>
      <c r="AH273" s="316">
        <f t="shared" si="108"/>
        <v>3.3</v>
      </c>
      <c r="AI273" s="58">
        <f t="shared" ca="1" si="105"/>
        <v>39.550375494778827</v>
      </c>
      <c r="AJ273" s="347">
        <f ca="1">'Demand shares by tech, WWS'!CK107/1000</f>
        <v>3.0312163445793914</v>
      </c>
      <c r="AK273" s="347">
        <f ca="1">'Demand shares by tech, WWS'!CL107/1000</f>
        <v>4.56392504888949</v>
      </c>
      <c r="AL273" s="347">
        <f ca="1">'Demand shares by tech, WWS'!CQ107/1000</f>
        <v>6.143745258120469</v>
      </c>
      <c r="AM273" s="347">
        <f ca="1">'Demand shares by tech, WWS'!CR107/1000</f>
        <v>11.702371920229464</v>
      </c>
      <c r="AN273" s="347">
        <f ca="1">'Demand shares by tech, WWS'!CS107/1000</f>
        <v>3.8146712287548437</v>
      </c>
      <c r="AO273" s="347">
        <f ca="1">'Demand shares by tech, WWS'!CT107/1000</f>
        <v>3.9894449728054981</v>
      </c>
      <c r="AP273" s="347">
        <f ca="1">'Demand shares by tech, WWS'!CN107/1000</f>
        <v>4.4373884632487606</v>
      </c>
      <c r="AQ273" s="347">
        <f ca="1">'Demand shares by tech, WWS'!CO107/1000</f>
        <v>1.52675286704073</v>
      </c>
      <c r="AR273" s="347">
        <f ca="1">'Demand shares by tech, WWS'!CP107/1000</f>
        <v>0.10585509807627366</v>
      </c>
      <c r="AS273" s="347">
        <f ca="1">'Demand shares by tech, WWS'!CM107/1000</f>
        <v>0.23500429303391332</v>
      </c>
      <c r="AT273" s="347">
        <f t="shared" si="106"/>
        <v>2.9699999999999996E-3</v>
      </c>
      <c r="AU273" s="59">
        <f t="shared" ca="1" si="97"/>
        <v>39.550375494778834</v>
      </c>
      <c r="AV273" s="59">
        <f>'Table 1 details'!K105</f>
        <v>10.819837539859094</v>
      </c>
      <c r="AW273" s="59">
        <f>'Table 1 details'!L105</f>
        <v>7.5571003584894196</v>
      </c>
      <c r="AX273" s="59">
        <f ca="1">'Table 1 details'!M105</f>
        <v>9.8160986805382571</v>
      </c>
      <c r="AY273" s="59">
        <f>'Table 1 details'!N105</f>
        <v>10.605895911807584</v>
      </c>
      <c r="AZ273" s="59">
        <f>'Table 1 details'!O105</f>
        <v>0.75144300408447973</v>
      </c>
      <c r="BA273" s="59">
        <f>'Table 1 details'!P105</f>
        <v>0</v>
      </c>
      <c r="BB273" s="348">
        <f>VLOOKUP('Electrified vs. H2 by country'!$A$15,H2_shares,MATCH($BI273,H2_shares_cols,0),FALSE)</f>
        <v>0</v>
      </c>
      <c r="BC273" s="348">
        <f>VLOOKUP('Electrified vs. H2 by country'!$A$24,H2_shares,MATCH($BI273,H2_shares_cols,0),FALSE)</f>
        <v>0</v>
      </c>
      <c r="BD273" s="348">
        <f ca="1">VLOOKUP('Electrified vs. H2 by country'!$A$33,H2_shares,MATCH($BI273,H2_shares_cols,0),FALSE)</f>
        <v>0</v>
      </c>
      <c r="BE273" s="348">
        <f>VLOOKUP('Electrified vs. H2 by country'!$A$42,H2_shares,MATCH($BI273,H2_shares_cols,0),FALSE)</f>
        <v>0.50491370162064553</v>
      </c>
      <c r="BF273" s="348">
        <f>VLOOKUP('Electrified vs. H2 by country'!$A$51,H2_shares,MATCH($BI273,H2_shares_cols,0),FALSE)</f>
        <v>0</v>
      </c>
      <c r="BG273" s="348" t="e">
        <f>VLOOKUP('Electrified vs. H2 by country'!$A$60,H2_shares,MATCH($BI273,H2_shares_cols,0),FALSE)</f>
        <v>#DIV/0!</v>
      </c>
      <c r="BH273" s="1907">
        <v>0.68500000000000005</v>
      </c>
      <c r="BI273" s="2687" t="str">
        <f>'Country and technology list'!A104</f>
        <v>Philippines</v>
      </c>
      <c r="BJ273" s="2054"/>
      <c r="BK273" s="627"/>
      <c r="BL273" s="627"/>
      <c r="BM273" s="2054"/>
    </row>
    <row r="274" spans="1:65">
      <c r="A274" s="2" t="s">
        <v>2168</v>
      </c>
      <c r="B274" s="630" t="s">
        <v>2632</v>
      </c>
      <c r="C274" s="12">
        <f t="shared" ca="1" si="92"/>
        <v>75840.00619238065</v>
      </c>
      <c r="D274" s="12">
        <f t="shared" ca="1" si="92"/>
        <v>45920</v>
      </c>
      <c r="E274" s="12">
        <f t="shared" ca="1" si="92"/>
        <v>0</v>
      </c>
      <c r="F274" s="12">
        <f t="shared" si="98"/>
        <v>110.00000000000001</v>
      </c>
      <c r="G274" s="12">
        <f t="shared" si="98"/>
        <v>569</v>
      </c>
      <c r="H274" s="12">
        <f t="shared" ca="1" si="98"/>
        <v>11.701572822552192</v>
      </c>
      <c r="I274" s="12">
        <f t="shared" ca="1" si="99"/>
        <v>34173.093953395612</v>
      </c>
      <c r="J274" s="12">
        <f t="shared" ca="1" si="99"/>
        <v>68035.089503149167</v>
      </c>
      <c r="K274" s="12">
        <f t="shared" ca="1" si="99"/>
        <v>40132.656780602651</v>
      </c>
      <c r="L274" s="12">
        <f t="shared" ca="1" si="93"/>
        <v>0</v>
      </c>
      <c r="M274" s="12">
        <f t="shared" ca="1" si="107"/>
        <v>0</v>
      </c>
      <c r="N274" s="12">
        <f t="shared" ca="1" si="107"/>
        <v>22390.356510143527</v>
      </c>
      <c r="O274" s="12">
        <f t="shared" ca="1" si="107"/>
        <v>488.84</v>
      </c>
      <c r="P274" s="12">
        <f t="shared" ca="1" si="94"/>
        <v>75840.00619238065</v>
      </c>
      <c r="Q274" s="12">
        <f t="shared" ca="1" si="95"/>
        <v>45920</v>
      </c>
      <c r="R274" s="12">
        <f t="shared" ca="1" si="100"/>
        <v>34173.093953395612</v>
      </c>
      <c r="S274" s="12">
        <f t="shared" ca="1" si="101"/>
        <v>68035.089503149167</v>
      </c>
      <c r="T274" s="12">
        <f t="shared" ca="1" si="102"/>
        <v>40132.656780602651</v>
      </c>
      <c r="U274" s="12">
        <f t="shared" ca="1" si="96"/>
        <v>0</v>
      </c>
      <c r="V274" s="12">
        <f t="shared" ca="1" si="103"/>
        <v>0</v>
      </c>
      <c r="W274" s="12">
        <f t="shared" ca="1" si="104"/>
        <v>22390.356510143527</v>
      </c>
      <c r="X274" s="316">
        <f t="shared" si="108"/>
        <v>5098</v>
      </c>
      <c r="Y274" s="316">
        <f t="shared" si="108"/>
        <v>2</v>
      </c>
      <c r="Z274" s="316">
        <f t="shared" si="108"/>
        <v>8.319503099999995</v>
      </c>
      <c r="AA274" s="316">
        <f t="shared" si="108"/>
        <v>7.182677369999996</v>
      </c>
      <c r="AB274" s="316">
        <f t="shared" si="108"/>
        <v>55.497819530000008</v>
      </c>
      <c r="AC274" s="316">
        <f t="shared" si="108"/>
        <v>0</v>
      </c>
      <c r="AD274" s="316">
        <f t="shared" si="108"/>
        <v>1E-10</v>
      </c>
      <c r="AE274" s="316">
        <f t="shared" si="108"/>
        <v>569</v>
      </c>
      <c r="AF274" s="316">
        <f t="shared" si="108"/>
        <v>0</v>
      </c>
      <c r="AG274" s="316">
        <f t="shared" si="108"/>
        <v>0</v>
      </c>
      <c r="AH274" s="316">
        <f t="shared" si="108"/>
        <v>488.84</v>
      </c>
      <c r="AI274" s="58">
        <f t="shared" ca="1" si="105"/>
        <v>68.947327365818822</v>
      </c>
      <c r="AJ274" s="347">
        <f ca="1">'Demand shares by tech, WWS'!CK108/1000</f>
        <v>29.387985814407728</v>
      </c>
      <c r="AK274" s="347">
        <f ca="1">'Demand shares by tech, WWS'!CL108/1000</f>
        <v>16.121711971929521</v>
      </c>
      <c r="AL274" s="347">
        <f ca="1">'Demand shares by tech, WWS'!CQ108/1000</f>
        <v>5.9576689326386765</v>
      </c>
      <c r="AM274" s="347">
        <f ca="1">'Demand shares by tech, WWS'!CR108/1000</f>
        <v>9.7830368423645808</v>
      </c>
      <c r="AN274" s="347">
        <f ca="1">'Demand shares by tech, WWS'!CS108/1000</f>
        <v>7.3469964536019248</v>
      </c>
      <c r="AO274" s="347">
        <f ca="1">'Demand shares by tech, WWS'!CT108/1000</f>
        <v>0</v>
      </c>
      <c r="AP274" s="347">
        <f ca="1">'Demand shares by tech, WWS'!CN108/1000</f>
        <v>8.9684464760009547E-2</v>
      </c>
      <c r="AQ274" s="347">
        <f ca="1">'Demand shares by tech, WWS'!CO108/1000</f>
        <v>0.25763470514706965</v>
      </c>
      <c r="AR274" s="347">
        <f ca="1">'Demand shares by tech, WWS'!CP108/1000</f>
        <v>2.608180969325202E-3</v>
      </c>
      <c r="AS274" s="347">
        <f ca="1">'Demand shares by tech, WWS'!CM108/1000</f>
        <v>0</v>
      </c>
      <c r="AT274" s="347">
        <f t="shared" si="106"/>
        <v>0.43995599999999996</v>
      </c>
      <c r="AU274" s="59">
        <f t="shared" ca="1" si="97"/>
        <v>68.947327365818836</v>
      </c>
      <c r="AV274" s="59">
        <f>'Table 1 details'!K106</f>
        <v>19.797173336480675</v>
      </c>
      <c r="AW274" s="59">
        <f>'Table 1 details'!L106</f>
        <v>13.241377006765171</v>
      </c>
      <c r="AX274" s="59">
        <f ca="1">'Table 1 details'!M106</f>
        <v>21.169857302178205</v>
      </c>
      <c r="AY274" s="59">
        <f>'Table 1 details'!N106</f>
        <v>10.576870500403361</v>
      </c>
      <c r="AZ274" s="59">
        <f>'Table 1 details'!O106</f>
        <v>4.16090013579156</v>
      </c>
      <c r="BA274" s="59">
        <f>'Table 1 details'!P106</f>
        <v>1.1490841998605457E-3</v>
      </c>
      <c r="BB274" s="348">
        <f>VLOOKUP('Electrified vs. H2 by country'!$A$15,H2_shares,MATCH($BI274,H2_shares_cols,0),FALSE)</f>
        <v>0</v>
      </c>
      <c r="BC274" s="348">
        <f>VLOOKUP('Electrified vs. H2 by country'!$A$24,H2_shares,MATCH($BI274,H2_shares_cols,0),FALSE)</f>
        <v>0</v>
      </c>
      <c r="BD274" s="348">
        <f ca="1">VLOOKUP('Electrified vs. H2 by country'!$A$33,H2_shares,MATCH($BI274,H2_shares_cols,0),FALSE)</f>
        <v>0</v>
      </c>
      <c r="BE274" s="348">
        <f>VLOOKUP('Electrified vs. H2 by country'!$A$42,H2_shares,MATCH($BI274,H2_shares_cols,0),FALSE)</f>
        <v>0.36381128904601306</v>
      </c>
      <c r="BF274" s="348">
        <f>VLOOKUP('Electrified vs. H2 by country'!$A$51,H2_shares,MATCH($BI274,H2_shares_cols,0),FALSE)</f>
        <v>0</v>
      </c>
      <c r="BG274" s="348">
        <f>VLOOKUP('Electrified vs. H2 by country'!$A$60,H2_shares,MATCH($BI274,H2_shares_cols,0),FALSE)</f>
        <v>0</v>
      </c>
      <c r="BH274" s="1907">
        <v>1.782</v>
      </c>
      <c r="BI274" s="2687" t="str">
        <f>'Country and technology list'!A105</f>
        <v>Poland</v>
      </c>
      <c r="BJ274" s="2054"/>
      <c r="BK274" s="627"/>
      <c r="BL274" s="627"/>
      <c r="BM274" s="2054"/>
    </row>
    <row r="275" spans="1:65">
      <c r="A275" s="2" t="s">
        <v>2169</v>
      </c>
      <c r="B275" s="630" t="s">
        <v>2632</v>
      </c>
      <c r="C275" s="12">
        <f t="shared" ca="1" si="92"/>
        <v>8167.9294397957756</v>
      </c>
      <c r="D275" s="12">
        <f t="shared" ca="1" si="92"/>
        <v>6358.7740733574892</v>
      </c>
      <c r="E275" s="12">
        <f t="shared" ca="1" si="92"/>
        <v>2895.8748801776819</v>
      </c>
      <c r="F275" s="12">
        <f t="shared" si="98"/>
        <v>100</v>
      </c>
      <c r="G275" s="12">
        <f t="shared" si="98"/>
        <v>4559</v>
      </c>
      <c r="H275" s="12">
        <f t="shared" ca="1" si="98"/>
        <v>500</v>
      </c>
      <c r="I275" s="12">
        <f t="shared" ca="1" si="99"/>
        <v>18012.303262946651</v>
      </c>
      <c r="J275" s="12">
        <f t="shared" ca="1" si="99"/>
        <v>12918.451679546375</v>
      </c>
      <c r="K275" s="12">
        <f t="shared" ca="1" si="99"/>
        <v>3975.2894388030122</v>
      </c>
      <c r="L275" s="12">
        <f t="shared" ca="1" si="93"/>
        <v>3304.7835838313226</v>
      </c>
      <c r="M275" s="12">
        <f t="shared" ca="1" si="107"/>
        <v>1982.8701502987935</v>
      </c>
      <c r="N275" s="12">
        <f t="shared" ca="1" si="107"/>
        <v>5490.7556872222476</v>
      </c>
      <c r="O275" s="12">
        <f t="shared" ca="1" si="107"/>
        <v>35.200000000000003</v>
      </c>
      <c r="P275" s="12">
        <f t="shared" ca="1" si="94"/>
        <v>8167.9294397957756</v>
      </c>
      <c r="Q275" s="12">
        <f t="shared" ca="1" si="95"/>
        <v>6358.7740733574892</v>
      </c>
      <c r="R275" s="12">
        <f t="shared" ca="1" si="100"/>
        <v>18012.303262946651</v>
      </c>
      <c r="S275" s="12">
        <f t="shared" ca="1" si="101"/>
        <v>12918.451679546375</v>
      </c>
      <c r="T275" s="12">
        <f t="shared" ca="1" si="102"/>
        <v>3975.2894388030122</v>
      </c>
      <c r="U275" s="12">
        <f t="shared" ca="1" si="96"/>
        <v>3304.7835838313226</v>
      </c>
      <c r="V275" s="12">
        <f t="shared" ca="1" si="103"/>
        <v>1982.8701502987935</v>
      </c>
      <c r="W275" s="12">
        <f t="shared" ca="1" si="104"/>
        <v>5490.7556872222476</v>
      </c>
      <c r="X275" s="316">
        <f t="shared" si="108"/>
        <v>5077</v>
      </c>
      <c r="Y275" s="316">
        <f t="shared" si="108"/>
        <v>2</v>
      </c>
      <c r="Z275" s="316">
        <f t="shared" si="108"/>
        <v>123.09154949399999</v>
      </c>
      <c r="AA275" s="316">
        <f t="shared" si="108"/>
        <v>153.46478873239437</v>
      </c>
      <c r="AB275" s="316">
        <f t="shared" si="108"/>
        <v>177.44366197183098</v>
      </c>
      <c r="AC275" s="316">
        <f t="shared" si="108"/>
        <v>0</v>
      </c>
      <c r="AD275" s="316">
        <f t="shared" si="108"/>
        <v>29</v>
      </c>
      <c r="AE275" s="316">
        <f t="shared" si="108"/>
        <v>4559</v>
      </c>
      <c r="AF275" s="316">
        <f t="shared" si="108"/>
        <v>0</v>
      </c>
      <c r="AG275" s="316">
        <f t="shared" si="108"/>
        <v>0.7</v>
      </c>
      <c r="AH275" s="316">
        <f t="shared" si="108"/>
        <v>35.200000000000003</v>
      </c>
      <c r="AI275" s="58">
        <f t="shared" ca="1" si="105"/>
        <v>16.752697005868349</v>
      </c>
      <c r="AJ275" s="347">
        <f ca="1">'Demand shares by tech, WWS'!CK109/1000</f>
        <v>3.0905256783563546</v>
      </c>
      <c r="AK275" s="347">
        <f ca="1">'Demand shares by tech, WWS'!CL109/1000</f>
        <v>2.5754380652969617</v>
      </c>
      <c r="AL275" s="347">
        <f ca="1">'Demand shares by tech, WWS'!CQ109/1000</f>
        <v>3.4669358571305247</v>
      </c>
      <c r="AM275" s="347">
        <f ca="1">'Demand shares by tech, WWS'!CR109/1000</f>
        <v>2.2806694996555947</v>
      </c>
      <c r="AN275" s="347">
        <f ca="1">'Demand shares by tech, WWS'!CS109/1000</f>
        <v>0.77263141958908632</v>
      </c>
      <c r="AO275" s="347">
        <f ca="1">'Demand shares by tech, WWS'!CT109/1000</f>
        <v>1.6617546163675259</v>
      </c>
      <c r="AP275" s="347">
        <f ca="1">'Demand shares by tech, WWS'!CN109/1000</f>
        <v>7.9611068476418564E-2</v>
      </c>
      <c r="AQ275" s="347">
        <f ca="1">'Demand shares by tech, WWS'!CO109/1000</f>
        <v>2.0156290462169428</v>
      </c>
      <c r="AR275" s="347">
        <f ca="1">'Demand shares by tech, WWS'!CP109/1000</f>
        <v>0.1088209226090686</v>
      </c>
      <c r="AS275" s="347">
        <f ca="1">'Demand shares by tech, WWS'!CM109/1000</f>
        <v>0.70068083216986943</v>
      </c>
      <c r="AT275" s="347">
        <f t="shared" si="106"/>
        <v>3.168E-2</v>
      </c>
      <c r="AU275" s="59">
        <f t="shared" ca="1" si="97"/>
        <v>16.752697005868349</v>
      </c>
      <c r="AV275" s="59">
        <f>'Table 1 details'!K107</f>
        <v>3.6613270451594868</v>
      </c>
      <c r="AW275" s="59">
        <f>'Table 1 details'!L107</f>
        <v>3.2927236041757815</v>
      </c>
      <c r="AX275" s="59">
        <f ca="1">'Table 1 details'!M107</f>
        <v>5.7358124931500338</v>
      </c>
      <c r="AY275" s="59">
        <f>'Table 1 details'!N107</f>
        <v>3.5386603223148856</v>
      </c>
      <c r="AZ275" s="59">
        <f>'Table 1 details'!O107</f>
        <v>0.50119185707095071</v>
      </c>
      <c r="BA275" s="59">
        <f>'Table 1 details'!P107</f>
        <v>2.2981683997210914E-2</v>
      </c>
      <c r="BB275" s="348">
        <f>VLOOKUP('Electrified vs. H2 by country'!$A$15,H2_shares,MATCH($BI275,H2_shares_cols,0),FALSE)</f>
        <v>0</v>
      </c>
      <c r="BC275" s="348">
        <f>VLOOKUP('Electrified vs. H2 by country'!$A$24,H2_shares,MATCH($BI275,H2_shares_cols,0),FALSE)</f>
        <v>0</v>
      </c>
      <c r="BD275" s="348">
        <f ca="1">VLOOKUP('Electrified vs. H2 by country'!$A$33,H2_shares,MATCH($BI275,H2_shares_cols,0),FALSE)</f>
        <v>0</v>
      </c>
      <c r="BE275" s="348">
        <f>VLOOKUP('Electrified vs. H2 by country'!$A$42,H2_shares,MATCH($BI275,H2_shares_cols,0),FALSE)</f>
        <v>0.45481515051759075</v>
      </c>
      <c r="BF275" s="348">
        <f>VLOOKUP('Electrified vs. H2 by country'!$A$51,H2_shares,MATCH($BI275,H2_shares_cols,0),FALSE)</f>
        <v>0</v>
      </c>
      <c r="BG275" s="348">
        <f>VLOOKUP('Electrified vs. H2 by country'!$A$60,H2_shares,MATCH($BI275,H2_shares_cols,0),FALSE)</f>
        <v>0</v>
      </c>
      <c r="BH275" s="1907">
        <v>1.4159999999999999</v>
      </c>
      <c r="BI275" s="2687" t="str">
        <f>'Country and technology list'!A106</f>
        <v>Portugal</v>
      </c>
      <c r="BJ275" s="2054"/>
      <c r="BK275" s="627"/>
      <c r="BL275" s="627"/>
      <c r="BM275" s="2054"/>
    </row>
    <row r="276" spans="1:65">
      <c r="A276" s="2" t="s">
        <v>2170</v>
      </c>
      <c r="B276" s="630" t="s">
        <v>2635</v>
      </c>
      <c r="C276" s="12">
        <f t="shared" ca="1" si="92"/>
        <v>415.50711193568327</v>
      </c>
      <c r="D276" s="12">
        <f t="shared" ca="1" si="92"/>
        <v>12693.903318903318</v>
      </c>
      <c r="E276" s="12">
        <f t="shared" ca="1" si="92"/>
        <v>0</v>
      </c>
      <c r="F276" s="12">
        <f t="shared" si="98"/>
        <v>0</v>
      </c>
      <c r="G276" s="12">
        <f t="shared" si="98"/>
        <v>0</v>
      </c>
      <c r="H276" s="12">
        <f t="shared" ca="1" si="98"/>
        <v>13.735056702282272</v>
      </c>
      <c r="I276" s="12">
        <f t="shared" ca="1" si="99"/>
        <v>2486.7682076156784</v>
      </c>
      <c r="J276" s="12">
        <f t="shared" ca="1" si="99"/>
        <v>1458.0188715238105</v>
      </c>
      <c r="K276" s="12">
        <f t="shared" ca="1" si="99"/>
        <v>139791.65135972912</v>
      </c>
      <c r="L276" s="12">
        <f t="shared" ca="1" si="93"/>
        <v>8809.9416890888006</v>
      </c>
      <c r="M276" s="12">
        <f t="shared" ca="1" si="107"/>
        <v>5285.9650134532812</v>
      </c>
      <c r="N276" s="12">
        <f t="shared" ca="1" si="107"/>
        <v>22609.885502872472</v>
      </c>
      <c r="O276" s="12">
        <f t="shared" ca="1" si="107"/>
        <v>0</v>
      </c>
      <c r="P276" s="12">
        <f t="shared" ca="1" si="94"/>
        <v>415.50711193568327</v>
      </c>
      <c r="Q276" s="12">
        <f t="shared" ca="1" si="95"/>
        <v>12693.903318903318</v>
      </c>
      <c r="R276" s="12">
        <f t="shared" ca="1" si="100"/>
        <v>2486.7682076156784</v>
      </c>
      <c r="S276" s="12">
        <f t="shared" ca="1" si="101"/>
        <v>1458.0188715238105</v>
      </c>
      <c r="T276" s="12">
        <f t="shared" ca="1" si="102"/>
        <v>139791.65135972912</v>
      </c>
      <c r="U276" s="12">
        <f t="shared" ca="1" si="96"/>
        <v>8809.9416890888006</v>
      </c>
      <c r="V276" s="12">
        <f t="shared" ca="1" si="103"/>
        <v>5285.9650134532812</v>
      </c>
      <c r="W276" s="12">
        <f t="shared" ca="1" si="104"/>
        <v>22609.885502872472</v>
      </c>
      <c r="X276" s="316">
        <f t="shared" si="108"/>
        <v>0</v>
      </c>
      <c r="Y276" s="316">
        <f t="shared" si="108"/>
        <v>0</v>
      </c>
      <c r="Z276" s="316">
        <f t="shared" si="108"/>
        <v>0</v>
      </c>
      <c r="AA276" s="316">
        <f t="shared" si="108"/>
        <v>0</v>
      </c>
      <c r="AB276" s="316">
        <f t="shared" si="108"/>
        <v>0</v>
      </c>
      <c r="AC276" s="316">
        <f t="shared" si="108"/>
        <v>0</v>
      </c>
      <c r="AD276" s="316">
        <f t="shared" si="108"/>
        <v>0</v>
      </c>
      <c r="AE276" s="316">
        <f t="shared" si="108"/>
        <v>0</v>
      </c>
      <c r="AF276" s="316">
        <f t="shared" si="108"/>
        <v>0</v>
      </c>
      <c r="AG276" s="316">
        <f t="shared" si="108"/>
        <v>0</v>
      </c>
      <c r="AH276" s="316">
        <f t="shared" si="108"/>
        <v>0</v>
      </c>
      <c r="AI276" s="58">
        <f t="shared" ca="1" si="105"/>
        <v>43.47094602090953</v>
      </c>
      <c r="AJ276" s="347">
        <f ca="1">'Demand shares by tech, WWS'!CK110/1000</f>
        <v>0.1379820448468973</v>
      </c>
      <c r="AK276" s="347">
        <f ca="1">'Demand shares by tech, WWS'!CL110/1000</f>
        <v>5.1376854474710782</v>
      </c>
      <c r="AL276" s="347">
        <f ca="1">'Demand shares by tech, WWS'!CQ110/1000</f>
        <v>0.56358989755195699</v>
      </c>
      <c r="AM276" s="347">
        <f ca="1">'Demand shares by tech, WWS'!CR110/1000</f>
        <v>0.32262841585697355</v>
      </c>
      <c r="AN276" s="347">
        <f ca="1">'Demand shares by tech, WWS'!CS110/1000</f>
        <v>32.089719521783607</v>
      </c>
      <c r="AO276" s="347">
        <f ca="1">'Demand shares by tech, WWS'!CT110/1000</f>
        <v>5.2161279992059786</v>
      </c>
      <c r="AP276" s="347">
        <f ca="1">'Demand shares by tech, WWS'!CN110/1000</f>
        <v>0</v>
      </c>
      <c r="AQ276" s="347">
        <f ca="1">'Demand shares by tech, WWS'!CO110/1000</f>
        <v>0</v>
      </c>
      <c r="AR276" s="347">
        <f ca="1">'Demand shares by tech, WWS'!CP110/1000</f>
        <v>3.2126941930402629E-3</v>
      </c>
      <c r="AS276" s="347">
        <f ca="1">'Demand shares by tech, WWS'!CM110/1000</f>
        <v>0</v>
      </c>
      <c r="AT276" s="347">
        <f t="shared" si="106"/>
        <v>0</v>
      </c>
      <c r="AU276" s="59">
        <f t="shared" ca="1" si="97"/>
        <v>43.470946020909537</v>
      </c>
      <c r="AV276" s="59">
        <f>'Table 1 details'!K108</f>
        <v>2.6539161407953276</v>
      </c>
      <c r="AW276" s="59">
        <f>'Table 1 details'!L108</f>
        <v>0.98153580565199738</v>
      </c>
      <c r="AX276" s="59">
        <f ca="1">'Table 1 details'!M108</f>
        <v>34.063014623158779</v>
      </c>
      <c r="AY276" s="59">
        <f>'Table 1 details'!N108</f>
        <v>4.1010901669514821</v>
      </c>
      <c r="AZ276" s="59">
        <f>'Table 1 details'!O108</f>
        <v>0</v>
      </c>
      <c r="BA276" s="59">
        <f>'Table 1 details'!P108</f>
        <v>1.6713892843519553</v>
      </c>
      <c r="BB276" s="348">
        <f>VLOOKUP('Electrified vs. H2 by country'!$A$15,H2_shares,MATCH($BI276,H2_shares_cols,0),FALSE)</f>
        <v>0</v>
      </c>
      <c r="BC276" s="348">
        <f>VLOOKUP('Electrified vs. H2 by country'!$A$24,H2_shares,MATCH($BI276,H2_shares_cols,0),FALSE)</f>
        <v>0</v>
      </c>
      <c r="BD276" s="348">
        <f ca="1">VLOOKUP('Electrified vs. H2 by country'!$A$33,H2_shares,MATCH($BI276,H2_shares_cols,0),FALSE)</f>
        <v>0</v>
      </c>
      <c r="BE276" s="348">
        <f>VLOOKUP('Electrified vs. H2 by country'!$A$42,H2_shares,MATCH($BI276,H2_shares_cols,0),FALSE)</f>
        <v>0.5565689339488169</v>
      </c>
      <c r="BF276" s="348" t="e">
        <f>VLOOKUP('Electrified vs. H2 by country'!$A$51,H2_shares,MATCH($BI276,H2_shares_cols,0),FALSE)</f>
        <v>#DIV/0!</v>
      </c>
      <c r="BG276" s="348">
        <f>VLOOKUP('Electrified vs. H2 by country'!$A$60,H2_shares,MATCH($BI276,H2_shares_cols,0),FALSE)</f>
        <v>0</v>
      </c>
      <c r="BH276" s="1907">
        <v>0</v>
      </c>
      <c r="BI276" s="2687" t="str">
        <f>'Country and technology list'!A107</f>
        <v>Qatar</v>
      </c>
      <c r="BJ276" s="2054"/>
      <c r="BK276" s="627"/>
      <c r="BL276" s="627"/>
      <c r="BM276" s="2054"/>
    </row>
    <row r="277" spans="1:65">
      <c r="A277" s="2" t="s">
        <v>2171</v>
      </c>
      <c r="B277" s="630" t="s">
        <v>2632</v>
      </c>
      <c r="C277" s="12">
        <f t="shared" ca="1" si="92"/>
        <v>28420.796921156172</v>
      </c>
      <c r="D277" s="12">
        <f t="shared" ca="1" si="92"/>
        <v>23054.193049184363</v>
      </c>
      <c r="E277" s="12">
        <f t="shared" ca="1" si="92"/>
        <v>0</v>
      </c>
      <c r="F277" s="12">
        <f t="shared" si="98"/>
        <v>100</v>
      </c>
      <c r="G277" s="12">
        <f t="shared" si="98"/>
        <v>6613.0000000000009</v>
      </c>
      <c r="H277" s="12">
        <f t="shared" ca="1" si="98"/>
        <v>7.5669111887182492</v>
      </c>
      <c r="I277" s="12">
        <f t="shared" ca="1" si="99"/>
        <v>27774.915487315418</v>
      </c>
      <c r="J277" s="12">
        <f t="shared" ca="1" si="99"/>
        <v>13720.405592613461</v>
      </c>
      <c r="K277" s="12">
        <f t="shared" ca="1" si="99"/>
        <v>13846.683912112287</v>
      </c>
      <c r="L277" s="12">
        <f t="shared" ca="1" si="93"/>
        <v>0</v>
      </c>
      <c r="M277" s="12">
        <f t="shared" ca="1" si="107"/>
        <v>0</v>
      </c>
      <c r="N277" s="12">
        <f t="shared" ca="1" si="107"/>
        <v>8705.3527272530682</v>
      </c>
      <c r="O277" s="12">
        <f t="shared" ca="1" si="107"/>
        <v>245.13</v>
      </c>
      <c r="P277" s="12">
        <f t="shared" ca="1" si="94"/>
        <v>28420.796921156172</v>
      </c>
      <c r="Q277" s="12">
        <f t="shared" ca="1" si="95"/>
        <v>23054.193049184363</v>
      </c>
      <c r="R277" s="12">
        <f t="shared" ca="1" si="100"/>
        <v>27774.915487315418</v>
      </c>
      <c r="S277" s="12">
        <f t="shared" ca="1" si="101"/>
        <v>13720.405592613461</v>
      </c>
      <c r="T277" s="12">
        <f t="shared" ca="1" si="102"/>
        <v>13846.683912112287</v>
      </c>
      <c r="U277" s="12">
        <f t="shared" ca="1" si="96"/>
        <v>0</v>
      </c>
      <c r="V277" s="12">
        <f t="shared" ca="1" si="103"/>
        <v>0</v>
      </c>
      <c r="W277" s="12">
        <f t="shared" ca="1" si="104"/>
        <v>8705.3527272530682</v>
      </c>
      <c r="X277" s="316">
        <f t="shared" si="108"/>
        <v>2975.9</v>
      </c>
      <c r="Y277" s="316">
        <f t="shared" si="108"/>
        <v>0</v>
      </c>
      <c r="Z277" s="316">
        <f t="shared" si="108"/>
        <v>360.59859212999999</v>
      </c>
      <c r="AA277" s="316">
        <f t="shared" si="108"/>
        <v>449.57746478873241</v>
      </c>
      <c r="AB277" s="316">
        <f t="shared" si="108"/>
        <v>519.82394366197184</v>
      </c>
      <c r="AC277" s="316">
        <f t="shared" si="108"/>
        <v>0</v>
      </c>
      <c r="AD277" s="316">
        <f t="shared" si="108"/>
        <v>1E-10</v>
      </c>
      <c r="AE277" s="316">
        <f t="shared" si="108"/>
        <v>6613</v>
      </c>
      <c r="AF277" s="316">
        <f t="shared" si="108"/>
        <v>0</v>
      </c>
      <c r="AG277" s="316">
        <f t="shared" si="108"/>
        <v>0</v>
      </c>
      <c r="AH277" s="316">
        <f t="shared" si="108"/>
        <v>245.13</v>
      </c>
      <c r="AI277" s="58">
        <f t="shared" ca="1" si="105"/>
        <v>31.420940484991192</v>
      </c>
      <c r="AJ277" s="347">
        <f ca="1">'Demand shares by tech, WWS'!CK111/1000</f>
        <v>10.284493069238065</v>
      </c>
      <c r="AK277" s="347">
        <f ca="1">'Demand shares by tech, WWS'!CL111/1000</f>
        <v>8.5704108910317185</v>
      </c>
      <c r="AL277" s="347">
        <f ca="1">'Demand shares by tech, WWS'!CQ111/1000</f>
        <v>4.8841735138561457</v>
      </c>
      <c r="AM277" s="347">
        <f ca="1">'Demand shares by tech, WWS'!CR111/1000</f>
        <v>2.0727087783467222</v>
      </c>
      <c r="AN277" s="347">
        <f ca="1">'Demand shares by tech, WWS'!CS111/1000</f>
        <v>2.571123267309511</v>
      </c>
      <c r="AO277" s="347">
        <f ca="1">'Demand shares by tech, WWS'!CT111/1000</f>
        <v>0</v>
      </c>
      <c r="AP277" s="347">
        <f ca="1">'Demand shares by tech, WWS'!CN111/1000</f>
        <v>8.0486066213036653E-2</v>
      </c>
      <c r="AQ277" s="347">
        <f ca="1">'Demand shares by tech, WWS'!CO111/1000</f>
        <v>2.9558799218180183</v>
      </c>
      <c r="AR277" s="347">
        <f ca="1">'Demand shares by tech, WWS'!CP111/1000</f>
        <v>1.6649771779758907E-3</v>
      </c>
      <c r="AS277" s="347">
        <f ca="1">'Demand shares by tech, WWS'!CM111/1000</f>
        <v>0</v>
      </c>
      <c r="AT277" s="347">
        <f t="shared" si="106"/>
        <v>0.22061699999999998</v>
      </c>
      <c r="AU277" s="59">
        <f t="shared" ca="1" si="97"/>
        <v>31.420940484991196</v>
      </c>
      <c r="AV277" s="59">
        <f>'Table 1 details'!K109</f>
        <v>13.655040579172223</v>
      </c>
      <c r="AW277" s="59">
        <f>'Table 1 details'!L109</f>
        <v>4.0809636838892427</v>
      </c>
      <c r="AX277" s="59">
        <f ca="1">'Table 1 details'!M109</f>
        <v>8.9719150136739607</v>
      </c>
      <c r="AY277" s="59">
        <f>'Table 1 details'!N109</f>
        <v>3.8606228759318184</v>
      </c>
      <c r="AZ277" s="59">
        <f>'Table 1 details'!O109</f>
        <v>0.56104498946393078</v>
      </c>
      <c r="BA277" s="59">
        <f>'Table 1 details'!P109</f>
        <v>0.29135334286002024</v>
      </c>
      <c r="BB277" s="348">
        <f>VLOOKUP('Electrified vs. H2 by country'!$A$15,H2_shares,MATCH($BI277,H2_shares_cols,0),FALSE)</f>
        <v>0</v>
      </c>
      <c r="BC277" s="348">
        <f>VLOOKUP('Electrified vs. H2 by country'!$A$24,H2_shares,MATCH($BI277,H2_shares_cols,0),FALSE)</f>
        <v>0</v>
      </c>
      <c r="BD277" s="348">
        <f ca="1">VLOOKUP('Electrified vs. H2 by country'!$A$33,H2_shares,MATCH($BI277,H2_shares_cols,0),FALSE)</f>
        <v>0</v>
      </c>
      <c r="BE277" s="348">
        <f>VLOOKUP('Electrified vs. H2 by country'!$A$42,H2_shares,MATCH($BI277,H2_shares_cols,0),FALSE)</f>
        <v>0.46134658305556059</v>
      </c>
      <c r="BF277" s="348">
        <f>VLOOKUP('Electrified vs. H2 by country'!$A$51,H2_shares,MATCH($BI277,H2_shares_cols,0),FALSE)</f>
        <v>0</v>
      </c>
      <c r="BG277" s="348">
        <f>VLOOKUP('Electrified vs. H2 by country'!$A$60,H2_shares,MATCH($BI277,H2_shares_cols,0),FALSE)</f>
        <v>0</v>
      </c>
      <c r="BH277" s="1907">
        <v>0.35699999999999998</v>
      </c>
      <c r="BI277" s="2687" t="str">
        <f>'Country and technology list'!A108</f>
        <v>Romania</v>
      </c>
      <c r="BJ277" s="2054"/>
      <c r="BK277" s="627"/>
      <c r="BL277" s="627"/>
      <c r="BM277" s="2054"/>
    </row>
    <row r="278" spans="1:65">
      <c r="A278" s="2" t="s">
        <v>2172</v>
      </c>
      <c r="B278" s="630" t="s">
        <v>2172</v>
      </c>
      <c r="C278" s="12">
        <f t="shared" ca="1" si="92"/>
        <v>488027.56058455707</v>
      </c>
      <c r="D278" s="12">
        <f t="shared" ca="1" si="92"/>
        <v>379931.90590130456</v>
      </c>
      <c r="E278" s="12">
        <f t="shared" ca="1" si="92"/>
        <v>4921.4541938041648</v>
      </c>
      <c r="F278" s="12">
        <f t="shared" si="98"/>
        <v>500</v>
      </c>
      <c r="G278" s="12">
        <f t="shared" si="98"/>
        <v>49264</v>
      </c>
      <c r="H278" s="12">
        <f t="shared" ca="1" si="98"/>
        <v>350</v>
      </c>
      <c r="I278" s="12">
        <f t="shared" ca="1" si="99"/>
        <v>150919.54118725075</v>
      </c>
      <c r="J278" s="12">
        <f t="shared" ca="1" si="99"/>
        <v>197191.69836050385</v>
      </c>
      <c r="K278" s="12">
        <f t="shared" ca="1" si="99"/>
        <v>244878.89850017196</v>
      </c>
      <c r="L278" s="12">
        <f t="shared" ca="1" si="93"/>
        <v>22034.674263716875</v>
      </c>
      <c r="M278" s="12">
        <f t="shared" ca="1" si="107"/>
        <v>13220.804558230127</v>
      </c>
      <c r="N278" s="12">
        <f t="shared" ca="1" si="107"/>
        <v>93277.941705076897</v>
      </c>
      <c r="O278" s="12">
        <f t="shared" ca="1" si="107"/>
        <v>308.2</v>
      </c>
      <c r="P278" s="12">
        <f t="shared" ca="1" si="94"/>
        <v>488027.56058455707</v>
      </c>
      <c r="Q278" s="12">
        <f t="shared" ca="1" si="95"/>
        <v>379931.90590130456</v>
      </c>
      <c r="R278" s="12">
        <f t="shared" ca="1" si="100"/>
        <v>150919.54118725075</v>
      </c>
      <c r="S278" s="12">
        <f t="shared" ca="1" si="101"/>
        <v>197191.69836050385</v>
      </c>
      <c r="T278" s="12">
        <f t="shared" ca="1" si="102"/>
        <v>244878.89850017196</v>
      </c>
      <c r="U278" s="12">
        <f t="shared" ca="1" si="96"/>
        <v>22034.674263716875</v>
      </c>
      <c r="V278" s="12">
        <f t="shared" ca="1" si="103"/>
        <v>13220.804558230127</v>
      </c>
      <c r="W278" s="12">
        <f t="shared" ca="1" si="104"/>
        <v>93277.941705076897</v>
      </c>
      <c r="X278" s="316">
        <f t="shared" si="108"/>
        <v>15.4</v>
      </c>
      <c r="Y278" s="316">
        <f t="shared" si="108"/>
        <v>0</v>
      </c>
      <c r="Z278" s="316">
        <f t="shared" si="108"/>
        <v>1.626760563380282</v>
      </c>
      <c r="AA278" s="316">
        <f t="shared" si="108"/>
        <v>2.028169014084507</v>
      </c>
      <c r="AB278" s="316">
        <f t="shared" si="108"/>
        <v>2.345070422535211</v>
      </c>
      <c r="AC278" s="316">
        <f t="shared" si="108"/>
        <v>0</v>
      </c>
      <c r="AD278" s="316">
        <f t="shared" si="108"/>
        <v>82</v>
      </c>
      <c r="AE278" s="316">
        <f t="shared" si="108"/>
        <v>49264</v>
      </c>
      <c r="AF278" s="316">
        <f t="shared" si="108"/>
        <v>0</v>
      </c>
      <c r="AG278" s="316">
        <f t="shared" si="108"/>
        <v>0</v>
      </c>
      <c r="AH278" s="316">
        <f t="shared" si="108"/>
        <v>308.2</v>
      </c>
      <c r="AI278" s="58">
        <f t="shared" ca="1" si="105"/>
        <v>473.28343460546625</v>
      </c>
      <c r="AJ278" s="347">
        <f ca="1">'Demand shares by tech, WWS'!CK112/1000</f>
        <v>185.18307683980166</v>
      </c>
      <c r="AK278" s="347">
        <f ca="1">'Demand shares by tech, WWS'!CL112/1000</f>
        <v>154.31923069983475</v>
      </c>
      <c r="AL278" s="347">
        <f ca="1">'Demand shares by tech, WWS'!CQ112/1000</f>
        <v>26.270093735783977</v>
      </c>
      <c r="AM278" s="347">
        <f ca="1">'Demand shares by tech, WWS'!CR112/1000</f>
        <v>27.712362853514556</v>
      </c>
      <c r="AN278" s="347">
        <f ca="1">'Demand shares by tech, WWS'!CS112/1000</f>
        <v>46.295769209950407</v>
      </c>
      <c r="AO278" s="347">
        <f ca="1">'Demand shares by tech, WWS'!CT112/1000</f>
        <v>10.020054733539293</v>
      </c>
      <c r="AP278" s="347">
        <f ca="1">'Demand shares by tech, WWS'!CN112/1000</f>
        <v>0.39919034152559929</v>
      </c>
      <c r="AQ278" s="347">
        <f ca="1">'Demand shares by tech, WWS'!CO112/1000</f>
        <v>21.842746994783994</v>
      </c>
      <c r="AR278" s="347">
        <f ca="1">'Demand shares by tech, WWS'!CP112/1000</f>
        <v>7.6391847176422653E-2</v>
      </c>
      <c r="AS278" s="347">
        <f ca="1">'Demand shares by tech, WWS'!CM112/1000</f>
        <v>1.1645173495556997</v>
      </c>
      <c r="AT278" s="347">
        <f t="shared" si="106"/>
        <v>0.27738000000000002</v>
      </c>
      <c r="AU278" s="59">
        <f t="shared" ca="1" si="97"/>
        <v>473.28343460546631</v>
      </c>
      <c r="AV278" s="59">
        <f>'Table 1 details'!K110</f>
        <v>147.22145700768647</v>
      </c>
      <c r="AW278" s="59">
        <f>'Table 1 details'!L110</f>
        <v>52.129969893459581</v>
      </c>
      <c r="AX278" s="59">
        <f ca="1">'Table 1 details'!M110</f>
        <v>212.38835691748383</v>
      </c>
      <c r="AY278" s="59">
        <f>'Table 1 details'!N110</f>
        <v>50.750795157669899</v>
      </c>
      <c r="AZ278" s="59">
        <f>'Table 1 details'!O110</f>
        <v>10.75847862530709</v>
      </c>
      <c r="BA278" s="59">
        <f>'Table 1 details'!P110</f>
        <v>3.4377003859405467E-2</v>
      </c>
      <c r="BB278" s="348">
        <f>VLOOKUP('Electrified vs. H2 by country'!$A$15,H2_shares,MATCH($BI278,H2_shares_cols,0),FALSE)</f>
        <v>0</v>
      </c>
      <c r="BC278" s="348">
        <f>VLOOKUP('Electrified vs. H2 by country'!$A$24,H2_shares,MATCH($BI278,H2_shares_cols,0),FALSE)</f>
        <v>0</v>
      </c>
      <c r="BD278" s="348">
        <f ca="1">VLOOKUP('Electrified vs. H2 by country'!$A$33,H2_shares,MATCH($BI278,H2_shares_cols,0),FALSE)</f>
        <v>0</v>
      </c>
      <c r="BE278" s="348">
        <f>VLOOKUP('Electrified vs. H2 by country'!$A$42,H2_shares,MATCH($BI278,H2_shares_cols,0),FALSE)</f>
        <v>0.34055121374558894</v>
      </c>
      <c r="BF278" s="348">
        <f>VLOOKUP('Electrified vs. H2 by country'!$A$51,H2_shares,MATCH($BI278,H2_shares_cols,0),FALSE)</f>
        <v>0</v>
      </c>
      <c r="BG278" s="348">
        <f>VLOOKUP('Electrified vs. H2 by country'!$A$60,H2_shares,MATCH($BI278,H2_shares_cols,0),FALSE)</f>
        <v>0</v>
      </c>
      <c r="BH278" s="1907">
        <v>1.216</v>
      </c>
      <c r="BI278" s="2687" t="str">
        <f>'Country and technology list'!A109</f>
        <v>Russian Federation</v>
      </c>
      <c r="BJ278" s="2054"/>
      <c r="BK278" s="627"/>
      <c r="BL278" s="627"/>
      <c r="BM278" s="2054"/>
    </row>
    <row r="279" spans="1:65">
      <c r="A279" s="2" t="s">
        <v>2173</v>
      </c>
      <c r="B279" s="630" t="s">
        <v>2635</v>
      </c>
      <c r="C279" s="12">
        <f t="shared" ca="1" si="92"/>
        <v>197599.16232046694</v>
      </c>
      <c r="D279" s="12">
        <f t="shared" ca="1" si="92"/>
        <v>0</v>
      </c>
      <c r="E279" s="12">
        <f t="shared" ca="1" si="92"/>
        <v>0</v>
      </c>
      <c r="F279" s="12">
        <f t="shared" si="98"/>
        <v>1E-10</v>
      </c>
      <c r="G279" s="12">
        <f t="shared" si="98"/>
        <v>0</v>
      </c>
      <c r="H279" s="12">
        <f t="shared" ca="1" si="98"/>
        <v>37.500974415237344</v>
      </c>
      <c r="I279" s="12">
        <f t="shared" ca="1" si="99"/>
        <v>187210.45887372832</v>
      </c>
      <c r="J279" s="12">
        <f t="shared" ca="1" si="99"/>
        <v>115777.32822428591</v>
      </c>
      <c r="K279" s="12">
        <f t="shared" ca="1" si="99"/>
        <v>86690.11014331934</v>
      </c>
      <c r="L279" s="12">
        <f t="shared" ca="1" si="93"/>
        <v>38628.515942096419</v>
      </c>
      <c r="M279" s="12">
        <f t="shared" ca="1" si="107"/>
        <v>23177.109565257855</v>
      </c>
      <c r="N279" s="12">
        <f t="shared" ca="1" si="107"/>
        <v>61296.722913959027</v>
      </c>
      <c r="O279" s="12">
        <f t="shared" ca="1" si="107"/>
        <v>44</v>
      </c>
      <c r="P279" s="12">
        <f t="shared" ca="1" si="94"/>
        <v>197599.16232046694</v>
      </c>
      <c r="Q279" s="12">
        <f t="shared" ca="1" si="95"/>
        <v>0</v>
      </c>
      <c r="R279" s="12">
        <f t="shared" ca="1" si="100"/>
        <v>187210.45887372832</v>
      </c>
      <c r="S279" s="12">
        <f t="shared" ca="1" si="101"/>
        <v>115777.32822428591</v>
      </c>
      <c r="T279" s="12">
        <f t="shared" ca="1" si="102"/>
        <v>86690.11014331934</v>
      </c>
      <c r="U279" s="12">
        <f t="shared" ca="1" si="96"/>
        <v>38628.515942096419</v>
      </c>
      <c r="V279" s="12">
        <f t="shared" ca="1" si="103"/>
        <v>23177.109565257855</v>
      </c>
      <c r="W279" s="12">
        <f t="shared" ca="1" si="104"/>
        <v>61296.722913959027</v>
      </c>
      <c r="X279" s="316">
        <f t="shared" si="108"/>
        <v>0</v>
      </c>
      <c r="Y279" s="316">
        <f t="shared" si="108"/>
        <v>0</v>
      </c>
      <c r="Z279" s="316">
        <f t="shared" si="108"/>
        <v>12.471830985915494</v>
      </c>
      <c r="AA279" s="316">
        <f t="shared" si="108"/>
        <v>15.549295774647888</v>
      </c>
      <c r="AB279" s="316">
        <f t="shared" si="108"/>
        <v>17.97887323943662</v>
      </c>
      <c r="AC279" s="316">
        <f t="shared" si="108"/>
        <v>0</v>
      </c>
      <c r="AD279" s="316">
        <f t="shared" si="108"/>
        <v>1E-10</v>
      </c>
      <c r="AE279" s="316">
        <f t="shared" si="108"/>
        <v>0</v>
      </c>
      <c r="AF279" s="316">
        <f t="shared" si="108"/>
        <v>0</v>
      </c>
      <c r="AG279" s="316">
        <f t="shared" si="108"/>
        <v>0</v>
      </c>
      <c r="AH279" s="316">
        <f t="shared" si="108"/>
        <v>44</v>
      </c>
      <c r="AI279" s="58">
        <f t="shared" ca="1" si="105"/>
        <v>187.59499092338822</v>
      </c>
      <c r="AJ279" s="347">
        <f ca="1">'Demand shares by tech, WWS'!CK113/1000</f>
        <v>78.35659328704314</v>
      </c>
      <c r="AK279" s="347">
        <f ca="1">'Demand shares by tech, WWS'!CL113/1000</f>
        <v>0</v>
      </c>
      <c r="AL279" s="347">
        <f ca="1">'Demand shares by tech, WWS'!CQ113/1000</f>
        <v>41.759707930381644</v>
      </c>
      <c r="AM279" s="347">
        <f ca="1">'Demand shares by tech, WWS'!CR113/1000</f>
        <v>25.370615199975347</v>
      </c>
      <c r="AN279" s="347">
        <f ca="1">'Demand shares by tech, WWS'!CS113/1000</f>
        <v>19.58914832176076</v>
      </c>
      <c r="AO279" s="347">
        <f ca="1">'Demand shares by tech, WWS'!CT113/1000</f>
        <v>22.510372464431033</v>
      </c>
      <c r="AP279" s="347">
        <f ca="1">'Demand shares by tech, WWS'!CN113/1000</f>
        <v>8.3434087481681694E-14</v>
      </c>
      <c r="AQ279" s="347">
        <f ca="1">'Demand shares by tech, WWS'!CO113/1000</f>
        <v>0</v>
      </c>
      <c r="AR279" s="347">
        <f ca="1">'Demand shares by tech, WWS'!CP113/1000</f>
        <v>8.5537197961783589E-3</v>
      </c>
      <c r="AS279" s="347">
        <f ca="1">'Demand shares by tech, WWS'!CM113/1000</f>
        <v>0</v>
      </c>
      <c r="AT279" s="347">
        <f t="shared" si="106"/>
        <v>3.9600000000000003E-2</v>
      </c>
      <c r="AU279" s="59">
        <f t="shared" ca="1" si="97"/>
        <v>187.5949909233882</v>
      </c>
      <c r="AV279" s="59">
        <f>'Table 1 details'!K111</f>
        <v>34.765349001144884</v>
      </c>
      <c r="AW279" s="59">
        <f>'Table 1 details'!L111</f>
        <v>17.413374780494632</v>
      </c>
      <c r="AX279" s="59">
        <f ca="1">'Table 1 details'!M111</f>
        <v>100.61005733384596</v>
      </c>
      <c r="AY279" s="59">
        <f>'Table 1 details'!N111</f>
        <v>33.679899225269537</v>
      </c>
      <c r="AZ279" s="59">
        <f>'Table 1 details'!O111</f>
        <v>1.0011649623406056</v>
      </c>
      <c r="BA279" s="59">
        <f>'Table 1 details'!P111</f>
        <v>0.1251456202925757</v>
      </c>
      <c r="BB279" s="348">
        <f>VLOOKUP('Electrified vs. H2 by country'!$A$15,H2_shares,MATCH($BI279,H2_shares_cols,0),FALSE)</f>
        <v>0</v>
      </c>
      <c r="BC279" s="348">
        <f>VLOOKUP('Electrified vs. H2 by country'!$A$24,H2_shares,MATCH($BI279,H2_shares_cols,0),FALSE)</f>
        <v>0</v>
      </c>
      <c r="BD279" s="348">
        <f ca="1">VLOOKUP('Electrified vs. H2 by country'!$A$33,H2_shares,MATCH($BI279,H2_shares_cols,0),FALSE)</f>
        <v>0</v>
      </c>
      <c r="BE279" s="348">
        <f>VLOOKUP('Electrified vs. H2 by country'!$A$42,H2_shares,MATCH($BI279,H2_shares_cols,0),FALSE)</f>
        <v>0.55656893394881701</v>
      </c>
      <c r="BF279" s="348">
        <f>VLOOKUP('Electrified vs. H2 by country'!$A$51,H2_shares,MATCH($BI279,H2_shares_cols,0),FALSE)</f>
        <v>0</v>
      </c>
      <c r="BG279" s="348">
        <f>VLOOKUP('Electrified vs. H2 by country'!$A$60,H2_shares,MATCH($BI279,H2_shares_cols,0),FALSE)</f>
        <v>0</v>
      </c>
      <c r="BH279" s="1907">
        <v>0</v>
      </c>
      <c r="BI279" s="2687" t="str">
        <f>'Country and technology list'!A110</f>
        <v>Saudi Arabia</v>
      </c>
      <c r="BJ279" s="2054"/>
      <c r="BK279" s="627"/>
      <c r="BL279" s="627"/>
      <c r="BM279" s="2054"/>
    </row>
    <row r="280" spans="1:65">
      <c r="A280" s="2" t="s">
        <v>2174</v>
      </c>
      <c r="B280" s="630" t="s">
        <v>2633</v>
      </c>
      <c r="C280" s="12">
        <f t="shared" ca="1" si="92"/>
        <v>2104.2232225336434</v>
      </c>
      <c r="D280" s="12">
        <f t="shared" ca="1" si="92"/>
        <v>1505.0735923784846</v>
      </c>
      <c r="E280" s="12">
        <f t="shared" ca="1" si="92"/>
        <v>487.56986128464666</v>
      </c>
      <c r="F280" s="12">
        <f t="shared" si="98"/>
        <v>0</v>
      </c>
      <c r="G280" s="12">
        <f t="shared" si="98"/>
        <v>0</v>
      </c>
      <c r="H280" s="12">
        <f t="shared" ca="1" si="98"/>
        <v>13.222434937567998</v>
      </c>
      <c r="I280" s="12">
        <f t="shared" ca="1" si="99"/>
        <v>4173.5205716479904</v>
      </c>
      <c r="J280" s="12">
        <f t="shared" ca="1" si="99"/>
        <v>6759.164984210438</v>
      </c>
      <c r="K280" s="12">
        <f t="shared" ca="1" si="99"/>
        <v>911.91678573187028</v>
      </c>
      <c r="L280" s="12">
        <f t="shared" ca="1" si="93"/>
        <v>979.48370336513312</v>
      </c>
      <c r="M280" s="12">
        <f t="shared" ca="1" si="107"/>
        <v>587.69022201908001</v>
      </c>
      <c r="N280" s="12">
        <f t="shared" ca="1" si="107"/>
        <v>1863.1677929344955</v>
      </c>
      <c r="O280" s="12">
        <f t="shared" ca="1" si="107"/>
        <v>0</v>
      </c>
      <c r="P280" s="12">
        <f t="shared" ca="1" si="94"/>
        <v>2104.2232225336434</v>
      </c>
      <c r="Q280" s="12">
        <f t="shared" ca="1" si="95"/>
        <v>1505.0735923784846</v>
      </c>
      <c r="R280" s="12">
        <f t="shared" ca="1" si="100"/>
        <v>4173.5205716479904</v>
      </c>
      <c r="S280" s="12">
        <f t="shared" ca="1" si="101"/>
        <v>6759.164984210438</v>
      </c>
      <c r="T280" s="12">
        <f t="shared" ca="1" si="102"/>
        <v>911.91678573187028</v>
      </c>
      <c r="U280" s="12">
        <f t="shared" ca="1" si="96"/>
        <v>979.48370336513312</v>
      </c>
      <c r="V280" s="12">
        <f t="shared" ca="1" si="103"/>
        <v>587.69022201908001</v>
      </c>
      <c r="W280" s="12">
        <f t="shared" ca="1" si="104"/>
        <v>1863.1677929344955</v>
      </c>
      <c r="X280" s="316">
        <f t="shared" si="108"/>
        <v>0</v>
      </c>
      <c r="Y280" s="316">
        <f t="shared" si="108"/>
        <v>0</v>
      </c>
      <c r="Z280" s="316">
        <f t="shared" si="108"/>
        <v>0</v>
      </c>
      <c r="AA280" s="316">
        <f t="shared" si="108"/>
        <v>0</v>
      </c>
      <c r="AB280" s="316">
        <f t="shared" si="108"/>
        <v>0</v>
      </c>
      <c r="AC280" s="316">
        <f t="shared" si="108"/>
        <v>0</v>
      </c>
      <c r="AD280" s="316">
        <f t="shared" si="108"/>
        <v>0</v>
      </c>
      <c r="AE280" s="316">
        <f t="shared" si="108"/>
        <v>0</v>
      </c>
      <c r="AF280" s="316">
        <f t="shared" si="108"/>
        <v>0</v>
      </c>
      <c r="AG280" s="316">
        <f t="shared" si="108"/>
        <v>0</v>
      </c>
      <c r="AH280" s="316">
        <f t="shared" si="108"/>
        <v>0</v>
      </c>
      <c r="AI280" s="58">
        <f t="shared" ca="1" si="105"/>
        <v>3.8068706267238928</v>
      </c>
      <c r="AJ280" s="347">
        <f ca="1">'Demand shares by tech, WWS'!CK114/1000</f>
        <v>0.65336159418907713</v>
      </c>
      <c r="AK280" s="347">
        <f ca="1">'Demand shares by tech, WWS'!CL114/1000</f>
        <v>0.5444679951575645</v>
      </c>
      <c r="AL280" s="347">
        <f ca="1">'Demand shares by tech, WWS'!CQ114/1000</f>
        <v>0.73293768578902918</v>
      </c>
      <c r="AM280" s="347">
        <f ca="1">'Demand shares by tech, WWS'!CR114/1000</f>
        <v>1.2013098566091771</v>
      </c>
      <c r="AN280" s="347">
        <f ca="1">'Demand shares by tech, WWS'!CS114/1000</f>
        <v>0.16334039854726917</v>
      </c>
      <c r="AO280" s="347">
        <f ca="1">'Demand shares by tech, WWS'!CT114/1000</f>
        <v>0.44937511776710687</v>
      </c>
      <c r="AP280" s="347">
        <f ca="1">'Demand shares by tech, WWS'!CN114/1000</f>
        <v>0</v>
      </c>
      <c r="AQ280" s="347">
        <f ca="1">'Demand shares by tech, WWS'!CO114/1000</f>
        <v>0</v>
      </c>
      <c r="AR280" s="347">
        <f ca="1">'Demand shares by tech, WWS'!CP114/1000</f>
        <v>2.7643476872717316E-3</v>
      </c>
      <c r="AS280" s="347">
        <f ca="1">'Demand shares by tech, WWS'!CM114/1000</f>
        <v>5.9313630977396677E-2</v>
      </c>
      <c r="AT280" s="347">
        <f t="shared" si="106"/>
        <v>0</v>
      </c>
      <c r="AU280" s="59">
        <f t="shared" ca="1" si="97"/>
        <v>3.8068706267238928</v>
      </c>
      <c r="AV280" s="59">
        <f>'Table 1 details'!K112</f>
        <v>2.0746247590940157</v>
      </c>
      <c r="AW280" s="59">
        <f>'Table 1 details'!L112</f>
        <v>0.30370846214906483</v>
      </c>
      <c r="AX280" s="59">
        <f ca="1">'Table 1 details'!M112</f>
        <v>0.33529699330157736</v>
      </c>
      <c r="AY280" s="59">
        <f>'Table 1 details'!N112</f>
        <v>1.020305325746339</v>
      </c>
      <c r="AZ280" s="59">
        <f>'Table 1 details'!O112</f>
        <v>2.0321942228582725E-2</v>
      </c>
      <c r="BA280" s="59">
        <f>'Table 1 details'!P112</f>
        <v>5.2613144204313289E-2</v>
      </c>
      <c r="BB280" s="348">
        <f>VLOOKUP('Electrified vs. H2 by country'!$A$15,H2_shares,MATCH($BI280,H2_shares_cols,0),FALSE)</f>
        <v>0</v>
      </c>
      <c r="BC280" s="348">
        <f>VLOOKUP('Electrified vs. H2 by country'!$A$24,H2_shares,MATCH($BI280,H2_shares_cols,0),FALSE)</f>
        <v>0</v>
      </c>
      <c r="BD280" s="348">
        <f ca="1">VLOOKUP('Electrified vs. H2 by country'!$A$33,H2_shares,MATCH($BI280,H2_shares_cols,0),FALSE)</f>
        <v>0</v>
      </c>
      <c r="BE280" s="348">
        <f>VLOOKUP('Electrified vs. H2 by country'!$A$42,H2_shares,MATCH($BI280,H2_shares_cols,0),FALSE)</f>
        <v>0.55656893394881701</v>
      </c>
      <c r="BF280" s="348">
        <f>VLOOKUP('Electrified vs. H2 by country'!$A$51,H2_shares,MATCH($BI280,H2_shares_cols,0),FALSE)</f>
        <v>0</v>
      </c>
      <c r="BG280" s="348">
        <f>VLOOKUP('Electrified vs. H2 by country'!$A$60,H2_shares,MATCH($BI280,H2_shares_cols,0),FALSE)</f>
        <v>0</v>
      </c>
      <c r="BH280" s="1907">
        <v>0</v>
      </c>
      <c r="BI280" s="2687" t="str">
        <f>'Country and technology list'!A111</f>
        <v>Senegal</v>
      </c>
      <c r="BJ280" s="2054"/>
      <c r="BK280" s="627"/>
      <c r="BL280" s="627"/>
      <c r="BM280" s="2054"/>
    </row>
    <row r="281" spans="1:65">
      <c r="A281" s="2" t="s">
        <v>2175</v>
      </c>
      <c r="B281" s="630" t="s">
        <v>2632</v>
      </c>
      <c r="C281" s="12">
        <f t="shared" ca="1" si="92"/>
        <v>3784.8013141501669</v>
      </c>
      <c r="D281" s="12">
        <f t="shared" ca="1" si="92"/>
        <v>0</v>
      </c>
      <c r="E281" s="12">
        <f t="shared" ca="1" si="92"/>
        <v>0</v>
      </c>
      <c r="F281" s="12">
        <f t="shared" si="98"/>
        <v>1E-10</v>
      </c>
      <c r="G281" s="12">
        <f t="shared" si="98"/>
        <v>2221</v>
      </c>
      <c r="H281" s="12">
        <f t="shared" ca="1" si="98"/>
        <v>0</v>
      </c>
      <c r="I281" s="12">
        <f t="shared" ca="1" si="99"/>
        <v>10655.348221389966</v>
      </c>
      <c r="J281" s="12">
        <f t="shared" ca="1" si="99"/>
        <v>11744.108629880497</v>
      </c>
      <c r="K281" s="12">
        <f t="shared" ca="1" si="99"/>
        <v>32260.229643726478</v>
      </c>
      <c r="L281" s="12">
        <f t="shared" ca="1" si="93"/>
        <v>0</v>
      </c>
      <c r="M281" s="12">
        <f t="shared" ca="1" si="107"/>
        <v>0</v>
      </c>
      <c r="N281" s="12">
        <f t="shared" ca="1" si="107"/>
        <v>8598.0233453495148</v>
      </c>
      <c r="O281" s="12">
        <f t="shared" ca="1" si="107"/>
        <v>115.64000000000001</v>
      </c>
      <c r="P281" s="12">
        <f t="shared" ca="1" si="94"/>
        <v>3784.8013141501669</v>
      </c>
      <c r="Q281" s="12">
        <f t="shared" ca="1" si="95"/>
        <v>0</v>
      </c>
      <c r="R281" s="12">
        <f t="shared" ca="1" si="100"/>
        <v>10655.348221389966</v>
      </c>
      <c r="S281" s="12">
        <f t="shared" ca="1" si="101"/>
        <v>11744.108629880497</v>
      </c>
      <c r="T281" s="12">
        <f t="shared" ca="1" si="102"/>
        <v>32260.229643726478</v>
      </c>
      <c r="U281" s="12">
        <f t="shared" ca="1" si="96"/>
        <v>0</v>
      </c>
      <c r="V281" s="12">
        <f t="shared" ca="1" si="103"/>
        <v>0</v>
      </c>
      <c r="W281" s="12">
        <f t="shared" ca="1" si="104"/>
        <v>8598.0233453495148</v>
      </c>
      <c r="X281" s="316">
        <f t="shared" si="108"/>
        <v>9.9</v>
      </c>
      <c r="Y281" s="316">
        <f t="shared" si="108"/>
        <v>0</v>
      </c>
      <c r="Z281" s="316">
        <f t="shared" si="108"/>
        <v>0</v>
      </c>
      <c r="AA281" s="316">
        <f t="shared" si="108"/>
        <v>0</v>
      </c>
      <c r="AB281" s="316">
        <f t="shared" si="108"/>
        <v>0</v>
      </c>
      <c r="AC281" s="316">
        <f t="shared" si="108"/>
        <v>0</v>
      </c>
      <c r="AD281" s="316">
        <f t="shared" si="108"/>
        <v>1E-10</v>
      </c>
      <c r="AE281" s="316">
        <f t="shared" si="108"/>
        <v>2221</v>
      </c>
      <c r="AF281" s="316">
        <f t="shared" si="108"/>
        <v>0</v>
      </c>
      <c r="AG281" s="316">
        <f t="shared" si="108"/>
        <v>0</v>
      </c>
      <c r="AH281" s="316">
        <f t="shared" si="108"/>
        <v>115.64</v>
      </c>
      <c r="AI281" s="58">
        <f t="shared" ca="1" si="105"/>
        <v>11.819360156463585</v>
      </c>
      <c r="AJ281" s="347">
        <f ca="1">'Demand shares by tech, WWS'!CK115/1000</f>
        <v>1.2308997794777137</v>
      </c>
      <c r="AK281" s="347">
        <f ca="1">'Demand shares by tech, WWS'!CL115/1000</f>
        <v>0</v>
      </c>
      <c r="AL281" s="347">
        <f ca="1">'Demand shares by tech, WWS'!CQ115/1000</f>
        <v>1.8833114931644568</v>
      </c>
      <c r="AM281" s="347">
        <f ca="1">'Demand shares by tech, WWS'!CR115/1000</f>
        <v>1.820696357420218</v>
      </c>
      <c r="AN281" s="347">
        <f ca="1">'Demand shares by tech, WWS'!CS115/1000</f>
        <v>5.9255186839020544</v>
      </c>
      <c r="AO281" s="347">
        <f ca="1">'Demand shares by tech, WWS'!CT115/1000</f>
        <v>0</v>
      </c>
      <c r="AP281" s="347">
        <f ca="1">'Demand shares by tech, WWS'!CN115/1000</f>
        <v>7.7745010073928888E-14</v>
      </c>
      <c r="AQ281" s="347">
        <f ca="1">'Demand shares by tech, WWS'!CO115/1000</f>
        <v>0.95893384249906377</v>
      </c>
      <c r="AR281" s="347">
        <f ca="1">'Demand shares by tech, WWS'!CP115/1000</f>
        <v>0</v>
      </c>
      <c r="AS281" s="347">
        <f ca="1">'Demand shares by tech, WWS'!CM115/1000</f>
        <v>0</v>
      </c>
      <c r="AT281" s="347">
        <f t="shared" si="106"/>
        <v>0.104076</v>
      </c>
      <c r="AU281" s="59">
        <f t="shared" ca="1" si="97"/>
        <v>11.819360156463585</v>
      </c>
      <c r="AV281" s="59">
        <f>'Table 1 details'!K113</f>
        <v>6.1234145029367415</v>
      </c>
      <c r="AW281" s="59">
        <f>'Table 1 details'!L113</f>
        <v>1.841114428690577</v>
      </c>
      <c r="AX281" s="59">
        <f ca="1">'Table 1 details'!M113</f>
        <v>2.4802634993844923</v>
      </c>
      <c r="AY281" s="59">
        <f>'Table 1 details'!N113</f>
        <v>1.1724475737720979</v>
      </c>
      <c r="AZ281" s="59">
        <f>'Table 1 details'!O113</f>
        <v>0.20212015167967515</v>
      </c>
      <c r="BA281" s="59">
        <f>'Table 1 details'!P113</f>
        <v>0</v>
      </c>
      <c r="BB281" s="348">
        <f>VLOOKUP('Electrified vs. H2 by country'!$A$15,H2_shares,MATCH($BI281,H2_shares_cols,0),FALSE)</f>
        <v>0</v>
      </c>
      <c r="BC281" s="348">
        <f>VLOOKUP('Electrified vs. H2 by country'!$A$24,H2_shares,MATCH($BI281,H2_shares_cols,0),FALSE)</f>
        <v>0</v>
      </c>
      <c r="BD281" s="348">
        <f ca="1">VLOOKUP('Electrified vs. H2 by country'!$A$33,H2_shares,MATCH($BI281,H2_shares_cols,0),FALSE)</f>
        <v>0</v>
      </c>
      <c r="BE281" s="348">
        <f>VLOOKUP('Electrified vs. H2 by country'!$A$42,H2_shares,MATCH($BI281,H2_shares_cols,0),FALSE)</f>
        <v>0.51550910742755385</v>
      </c>
      <c r="BF281" s="348">
        <f>VLOOKUP('Electrified vs. H2 by country'!$A$51,H2_shares,MATCH($BI281,H2_shares_cols,0),FALSE)</f>
        <v>0</v>
      </c>
      <c r="BG281" s="348" t="e">
        <f>VLOOKUP('Electrified vs. H2 by country'!$A$60,H2_shares,MATCH($BI281,H2_shares_cols,0),FALSE)</f>
        <v>#DIV/0!</v>
      </c>
      <c r="BH281" s="1907">
        <v>0.61399999999999999</v>
      </c>
      <c r="BI281" s="2687" t="str">
        <f>'Country and technology list'!A112</f>
        <v>Serbia</v>
      </c>
      <c r="BJ281" s="2054"/>
      <c r="BK281" s="627"/>
      <c r="BL281" s="627"/>
      <c r="BM281" s="2054"/>
    </row>
    <row r="282" spans="1:65">
      <c r="A282" s="2" t="s">
        <v>2176</v>
      </c>
      <c r="B282" s="630" t="s">
        <v>2636</v>
      </c>
      <c r="C282" s="12">
        <f t="shared" ca="1" si="92"/>
        <v>0</v>
      </c>
      <c r="D282" s="12">
        <f t="shared" ca="1" si="92"/>
        <v>305387.93870068085</v>
      </c>
      <c r="E282" s="12">
        <f t="shared" ca="1" si="92"/>
        <v>0</v>
      </c>
      <c r="F282" s="12">
        <f t="shared" si="98"/>
        <v>3919.9999999999995</v>
      </c>
      <c r="G282" s="12">
        <f t="shared" si="98"/>
        <v>0</v>
      </c>
      <c r="H282" s="12">
        <f t="shared" ca="1" si="98"/>
        <v>6.8487647828480336</v>
      </c>
      <c r="I282" s="12">
        <f t="shared" ca="1" si="99"/>
        <v>3356.624896742936</v>
      </c>
      <c r="J282" s="12">
        <f t="shared" ca="1" si="99"/>
        <v>963.89233571294665</v>
      </c>
      <c r="K282" s="12">
        <f t="shared" ca="1" si="99"/>
        <v>0</v>
      </c>
      <c r="L282" s="12">
        <f t="shared" ca="1" si="93"/>
        <v>0</v>
      </c>
      <c r="M282" s="12">
        <f t="shared" ca="1" si="107"/>
        <v>0</v>
      </c>
      <c r="N282" s="12">
        <f t="shared" ca="1" si="107"/>
        <v>679.62168118254272</v>
      </c>
      <c r="O282" s="12">
        <f t="shared" ca="1" si="107"/>
        <v>0</v>
      </c>
      <c r="P282" s="12">
        <f t="shared" ca="1" si="94"/>
        <v>0</v>
      </c>
      <c r="Q282" s="12">
        <f t="shared" ca="1" si="95"/>
        <v>305387.93870068085</v>
      </c>
      <c r="R282" s="12">
        <f t="shared" ca="1" si="100"/>
        <v>3356.624896742936</v>
      </c>
      <c r="S282" s="12">
        <f t="shared" ca="1" si="101"/>
        <v>963.89233571294665</v>
      </c>
      <c r="T282" s="12">
        <f t="shared" ca="1" si="102"/>
        <v>0</v>
      </c>
      <c r="U282" s="12">
        <f t="shared" ca="1" si="96"/>
        <v>0</v>
      </c>
      <c r="V282" s="12">
        <f t="shared" ca="1" si="103"/>
        <v>0</v>
      </c>
      <c r="W282" s="12">
        <f t="shared" ca="1" si="104"/>
        <v>679.62168118254272</v>
      </c>
      <c r="X282" s="316">
        <f t="shared" ref="X282:AH291" si="109">VLOOKUP($BI282,Existing_WWS_capacity,MATCH(X$169,Existing_WWS_capacity_cols,0),FALSE)</f>
        <v>0</v>
      </c>
      <c r="Y282" s="316">
        <f t="shared" si="109"/>
        <v>0</v>
      </c>
      <c r="Z282" s="316">
        <f t="shared" si="109"/>
        <v>0</v>
      </c>
      <c r="AA282" s="316">
        <f t="shared" si="109"/>
        <v>0</v>
      </c>
      <c r="AB282" s="316">
        <f t="shared" si="109"/>
        <v>0</v>
      </c>
      <c r="AC282" s="316">
        <f t="shared" si="109"/>
        <v>0</v>
      </c>
      <c r="AD282" s="316">
        <f t="shared" si="109"/>
        <v>0</v>
      </c>
      <c r="AE282" s="316">
        <f t="shared" si="109"/>
        <v>0</v>
      </c>
      <c r="AF282" s="316">
        <f t="shared" si="109"/>
        <v>0</v>
      </c>
      <c r="AG282" s="316">
        <f t="shared" si="109"/>
        <v>0</v>
      </c>
      <c r="AH282" s="316">
        <f t="shared" si="109"/>
        <v>0</v>
      </c>
      <c r="AI282" s="58">
        <f t="shared" ca="1" si="105"/>
        <v>61.553357952577784</v>
      </c>
      <c r="AJ282" s="347">
        <f ca="1">'Demand shares by tech, WWS'!CK116/1000</f>
        <v>0</v>
      </c>
      <c r="AK282" s="347">
        <f ca="1">'Demand shares by tech, WWS'!CL116/1000</f>
        <v>57.199316394809401</v>
      </c>
      <c r="AL282" s="347">
        <f ca="1">'Demand shares by tech, WWS'!CQ116/1000</f>
        <v>0.75384980925505474</v>
      </c>
      <c r="AM282" s="347">
        <f ca="1">'Demand shares by tech, WWS'!CR116/1000</f>
        <v>0.21730009517681095</v>
      </c>
      <c r="AN282" s="347">
        <f ca="1">'Demand shares by tech, WWS'!CS116/1000</f>
        <v>0</v>
      </c>
      <c r="AO282" s="347">
        <f ca="1">'Demand shares by tech, WWS'!CT116/1000</f>
        <v>0</v>
      </c>
      <c r="AP282" s="347">
        <f ca="1">'Demand shares by tech, WWS'!CN116/1000</f>
        <v>3.3812766410350221</v>
      </c>
      <c r="AQ282" s="347">
        <f ca="1">'Demand shares by tech, WWS'!CO116/1000</f>
        <v>0</v>
      </c>
      <c r="AR282" s="347">
        <f ca="1">'Demand shares by tech, WWS'!CP116/1000</f>
        <v>1.6150123014904356E-3</v>
      </c>
      <c r="AS282" s="347">
        <f ca="1">'Demand shares by tech, WWS'!CM116/1000</f>
        <v>0</v>
      </c>
      <c r="AT282" s="347">
        <f t="shared" si="106"/>
        <v>0</v>
      </c>
      <c r="AU282" s="59">
        <f t="shared" ca="1" si="97"/>
        <v>61.553357952577784</v>
      </c>
      <c r="AV282" s="59">
        <f>'Table 1 details'!K114</f>
        <v>1.8638990684522603</v>
      </c>
      <c r="AW282" s="59">
        <f>'Table 1 details'!L114</f>
        <v>5.6259911352192127</v>
      </c>
      <c r="AX282" s="59">
        <f ca="1">'Table 1 details'!M114</f>
        <v>7.4534865694513286E-3</v>
      </c>
      <c r="AY282" s="59">
        <f>'Table 1 details'!N114</f>
        <v>53.946164657729199</v>
      </c>
      <c r="AZ282" s="59">
        <f>'Table 1 details'!O114</f>
        <v>0</v>
      </c>
      <c r="BA282" s="59">
        <f>'Table 1 details'!P114</f>
        <v>0.10984960460765916</v>
      </c>
      <c r="BB282" s="348">
        <f>VLOOKUP('Electrified vs. H2 by country'!$A$15,H2_shares,MATCH($BI282,H2_shares_cols,0),FALSE)</f>
        <v>0</v>
      </c>
      <c r="BC282" s="348">
        <f>VLOOKUP('Electrified vs. H2 by country'!$A$24,H2_shares,MATCH($BI282,H2_shares_cols,0),FALSE)</f>
        <v>0</v>
      </c>
      <c r="BD282" s="348">
        <f ca="1">VLOOKUP('Electrified vs. H2 by country'!$A$33,H2_shares,MATCH($BI282,H2_shares_cols,0),FALSE)</f>
        <v>0</v>
      </c>
      <c r="BE282" s="348">
        <f>VLOOKUP('Electrified vs. H2 by country'!$A$42,H2_shares,MATCH($BI282,H2_shares_cols,0),FALSE)</f>
        <v>0.53484755953654362</v>
      </c>
      <c r="BF282" s="348" t="e">
        <f>VLOOKUP('Electrified vs. H2 by country'!$A$51,H2_shares,MATCH($BI282,H2_shares_cols,0),FALSE)</f>
        <v>#DIV/0!</v>
      </c>
      <c r="BG282" s="348">
        <f>VLOOKUP('Electrified vs. H2 by country'!$A$60,H2_shares,MATCH($BI282,H2_shares_cols,0),FALSE)</f>
        <v>0</v>
      </c>
      <c r="BH282" s="1907">
        <v>0</v>
      </c>
      <c r="BI282" s="2687" t="str">
        <f>'Country and technology list'!A113</f>
        <v>Singapore</v>
      </c>
      <c r="BJ282" s="2054"/>
      <c r="BK282" s="627"/>
      <c r="BL282" s="627"/>
      <c r="BM282" s="2054"/>
    </row>
    <row r="283" spans="1:65">
      <c r="A283" s="2" t="s">
        <v>2177</v>
      </c>
      <c r="B283" s="630" t="s">
        <v>2632</v>
      </c>
      <c r="C283" s="12">
        <f t="shared" ca="1" si="92"/>
        <v>19655.411796843888</v>
      </c>
      <c r="D283" s="12">
        <f t="shared" ca="1" si="92"/>
        <v>0</v>
      </c>
      <c r="E283" s="12">
        <f t="shared" ca="1" si="92"/>
        <v>0</v>
      </c>
      <c r="F283" s="12">
        <f t="shared" si="98"/>
        <v>1E-10</v>
      </c>
      <c r="G283" s="12">
        <f t="shared" si="98"/>
        <v>1606</v>
      </c>
      <c r="H283" s="12">
        <f t="shared" ca="1" si="98"/>
        <v>0</v>
      </c>
      <c r="I283" s="12">
        <f t="shared" ca="1" si="99"/>
        <v>6935.9012603024503</v>
      </c>
      <c r="J283" s="12">
        <f t="shared" ca="1" si="99"/>
        <v>5371.0088347920882</v>
      </c>
      <c r="K283" s="12">
        <f t="shared" ca="1" si="99"/>
        <v>10101.624567907746</v>
      </c>
      <c r="L283" s="12">
        <f t="shared" ca="1" si="93"/>
        <v>0</v>
      </c>
      <c r="M283" s="12">
        <f t="shared" ca="1" si="107"/>
        <v>0</v>
      </c>
      <c r="N283" s="12">
        <f t="shared" ca="1" si="107"/>
        <v>3524.8849110249216</v>
      </c>
      <c r="O283" s="12">
        <f t="shared" ca="1" si="107"/>
        <v>149.4</v>
      </c>
      <c r="P283" s="12">
        <f t="shared" ca="1" si="94"/>
        <v>19655.411796843888</v>
      </c>
      <c r="Q283" s="12">
        <f t="shared" ca="1" si="95"/>
        <v>0</v>
      </c>
      <c r="R283" s="12">
        <f t="shared" ca="1" si="100"/>
        <v>6935.9012603024503</v>
      </c>
      <c r="S283" s="12">
        <f t="shared" ca="1" si="101"/>
        <v>5371.0088347920882</v>
      </c>
      <c r="T283" s="12">
        <f t="shared" ca="1" si="102"/>
        <v>10101.624567907746</v>
      </c>
      <c r="U283" s="12">
        <f t="shared" ca="1" si="96"/>
        <v>0</v>
      </c>
      <c r="V283" s="12">
        <f t="shared" ca="1" si="103"/>
        <v>0</v>
      </c>
      <c r="W283" s="12">
        <f t="shared" ca="1" si="104"/>
        <v>3524.8849110249216</v>
      </c>
      <c r="X283" s="316">
        <f t="shared" si="109"/>
        <v>3.1</v>
      </c>
      <c r="Y283" s="316">
        <f t="shared" si="109"/>
        <v>0</v>
      </c>
      <c r="Z283" s="316">
        <f t="shared" si="109"/>
        <v>5.2780055994819612</v>
      </c>
      <c r="AA283" s="316">
        <f t="shared" si="109"/>
        <v>30.914136400000061</v>
      </c>
      <c r="AB283" s="316">
        <f t="shared" si="109"/>
        <v>481.80785800051797</v>
      </c>
      <c r="AC283" s="316">
        <f t="shared" si="109"/>
        <v>0</v>
      </c>
      <c r="AD283" s="316">
        <f t="shared" si="109"/>
        <v>1E-10</v>
      </c>
      <c r="AE283" s="316">
        <f t="shared" si="109"/>
        <v>1606</v>
      </c>
      <c r="AF283" s="316">
        <f t="shared" si="109"/>
        <v>0</v>
      </c>
      <c r="AG283" s="316">
        <f t="shared" si="109"/>
        <v>0</v>
      </c>
      <c r="AH283" s="316">
        <f t="shared" si="109"/>
        <v>149.4</v>
      </c>
      <c r="AI283" s="58">
        <f t="shared" ca="1" si="105"/>
        <v>12.366880316279966</v>
      </c>
      <c r="AJ283" s="347">
        <f ca="1">'Demand shares by tech, WWS'!CK117/1000</f>
        <v>7.6397876398499376</v>
      </c>
      <c r="AK283" s="347">
        <f ca="1">'Demand shares by tech, WWS'!CL117/1000</f>
        <v>0</v>
      </c>
      <c r="AL283" s="347">
        <f ca="1">'Demand shares by tech, WWS'!CQ117/1000</f>
        <v>1.251865550939735</v>
      </c>
      <c r="AM283" s="347">
        <f ca="1">'Demand shares by tech, WWS'!CR117/1000</f>
        <v>0.81653723194423988</v>
      </c>
      <c r="AN283" s="347">
        <f ca="1">'Demand shares by tech, WWS'!CS117/1000</f>
        <v>1.9099469099624857</v>
      </c>
      <c r="AO283" s="347">
        <f ca="1">'Demand shares by tech, WWS'!CT117/1000</f>
        <v>0</v>
      </c>
      <c r="AP283" s="347">
        <f ca="1">'Demand shares by tech, WWS'!CN117/1000</f>
        <v>8.3949799168012697E-14</v>
      </c>
      <c r="AQ283" s="347">
        <f ca="1">'Demand shares by tech, WWS'!CO117/1000</f>
        <v>0.7487429835834849</v>
      </c>
      <c r="AR283" s="347">
        <f ca="1">'Demand shares by tech, WWS'!CP117/1000</f>
        <v>0</v>
      </c>
      <c r="AS283" s="347">
        <f ca="1">'Demand shares by tech, WWS'!CM117/1000</f>
        <v>0</v>
      </c>
      <c r="AT283" s="347">
        <f t="shared" si="106"/>
        <v>0.13446</v>
      </c>
      <c r="AU283" s="59">
        <f t="shared" ca="1" si="97"/>
        <v>12.366880316279966</v>
      </c>
      <c r="AV283" s="59">
        <f>'Table 1 details'!K115</f>
        <v>2.8674844262367398</v>
      </c>
      <c r="AW283" s="59">
        <f>'Table 1 details'!L115</f>
        <v>2.2710917093225738</v>
      </c>
      <c r="AX283" s="59">
        <f ca="1">'Table 1 details'!M115</f>
        <v>5.1373910238867451</v>
      </c>
      <c r="AY283" s="59">
        <f>'Table 1 details'!N115</f>
        <v>1.9171914024308001</v>
      </c>
      <c r="AZ283" s="59">
        <f>'Table 1 details'!O115</f>
        <v>0.17372175440310772</v>
      </c>
      <c r="BA283" s="59">
        <f>'Table 1 details'!P115</f>
        <v>0</v>
      </c>
      <c r="BB283" s="348">
        <f>VLOOKUP('Electrified vs. H2 by country'!$A$15,H2_shares,MATCH($BI283,H2_shares_cols,0),FALSE)</f>
        <v>0</v>
      </c>
      <c r="BC283" s="348">
        <f>VLOOKUP('Electrified vs. H2 by country'!$A$24,H2_shares,MATCH($BI283,H2_shares_cols,0),FALSE)</f>
        <v>0</v>
      </c>
      <c r="BD283" s="348">
        <f ca="1">VLOOKUP('Electrified vs. H2 by country'!$A$33,H2_shares,MATCH($BI283,H2_shares_cols,0),FALSE)</f>
        <v>0</v>
      </c>
      <c r="BE283" s="348">
        <f>VLOOKUP('Electrified vs. H2 by country'!$A$42,H2_shares,MATCH($BI283,H2_shares_cols,0),FALSE)</f>
        <v>0.27780164098598631</v>
      </c>
      <c r="BF283" s="348">
        <f>VLOOKUP('Electrified vs. H2 by country'!$A$51,H2_shares,MATCH($BI283,H2_shares_cols,0),FALSE)</f>
        <v>0</v>
      </c>
      <c r="BG283" s="348" t="e">
        <f>VLOOKUP('Electrified vs. H2 by country'!$A$60,H2_shares,MATCH($BI283,H2_shares_cols,0),FALSE)</f>
        <v>#DIV/0!</v>
      </c>
      <c r="BH283" s="1907">
        <v>0.91600000000000004</v>
      </c>
      <c r="BI283" s="2687" t="str">
        <f>'Country and technology list'!A114</f>
        <v>Slovak Republic</v>
      </c>
      <c r="BJ283" s="2054"/>
      <c r="BK283" s="627"/>
      <c r="BL283" s="627"/>
      <c r="BM283" s="2054"/>
    </row>
    <row r="284" spans="1:65">
      <c r="A284" s="2" t="s">
        <v>2178</v>
      </c>
      <c r="B284" s="630" t="s">
        <v>2632</v>
      </c>
      <c r="C284" s="12">
        <f t="shared" ref="C284:E303" ca="1" si="110">B133*B$19</f>
        <v>5943.987619262778</v>
      </c>
      <c r="D284" s="12">
        <f t="shared" ca="1" si="110"/>
        <v>1037.1572871572869</v>
      </c>
      <c r="E284" s="12">
        <f t="shared" ca="1" si="110"/>
        <v>0</v>
      </c>
      <c r="F284" s="12">
        <f t="shared" ref="F284:H299" si="111">E133*E$19</f>
        <v>100</v>
      </c>
      <c r="G284" s="12">
        <f t="shared" si="111"/>
        <v>1299</v>
      </c>
      <c r="H284" s="12">
        <f t="shared" ca="1" si="111"/>
        <v>2.6964513595604545</v>
      </c>
      <c r="I284" s="12">
        <f t="shared" ca="1" si="99"/>
        <v>2970.4573003807595</v>
      </c>
      <c r="J284" s="12">
        <f t="shared" ca="1" si="99"/>
        <v>3267.1817244922622</v>
      </c>
      <c r="K284" s="12">
        <f t="shared" ca="1" si="99"/>
        <v>2614.5614881972497</v>
      </c>
      <c r="L284" s="12">
        <f t="shared" ca="1" si="93"/>
        <v>0</v>
      </c>
      <c r="M284" s="12">
        <f t="shared" ca="1" si="107"/>
        <v>0</v>
      </c>
      <c r="N284" s="12">
        <f t="shared" ca="1" si="107"/>
        <v>1392.4599929064666</v>
      </c>
      <c r="O284" s="12">
        <f t="shared" ca="1" si="107"/>
        <v>152.75</v>
      </c>
      <c r="P284" s="12">
        <f t="shared" ca="1" si="94"/>
        <v>5943.987619262778</v>
      </c>
      <c r="Q284" s="12">
        <f t="shared" ca="1" si="95"/>
        <v>1037.1572871572869</v>
      </c>
      <c r="R284" s="12">
        <f t="shared" ca="1" si="100"/>
        <v>2970.4573003807595</v>
      </c>
      <c r="S284" s="12">
        <f t="shared" ca="1" si="101"/>
        <v>3267.1817244922622</v>
      </c>
      <c r="T284" s="12">
        <f t="shared" ca="1" si="102"/>
        <v>2614.5614881972497</v>
      </c>
      <c r="U284" s="12">
        <f t="shared" ca="1" si="96"/>
        <v>0</v>
      </c>
      <c r="V284" s="12">
        <f t="shared" ca="1" si="103"/>
        <v>0</v>
      </c>
      <c r="W284" s="12">
        <f t="shared" ca="1" si="104"/>
        <v>1392.4599929064666</v>
      </c>
      <c r="X284" s="316">
        <f t="shared" si="109"/>
        <v>3.4</v>
      </c>
      <c r="Y284" s="316">
        <f t="shared" si="109"/>
        <v>0</v>
      </c>
      <c r="Z284" s="316">
        <f t="shared" si="109"/>
        <v>2.1251760000000059</v>
      </c>
      <c r="AA284" s="316">
        <f t="shared" si="109"/>
        <v>154.71324700400001</v>
      </c>
      <c r="AB284" s="316">
        <f t="shared" si="109"/>
        <v>135.16157699600001</v>
      </c>
      <c r="AC284" s="316">
        <f t="shared" si="109"/>
        <v>0</v>
      </c>
      <c r="AD284" s="316">
        <f t="shared" si="109"/>
        <v>1E-10</v>
      </c>
      <c r="AE284" s="316">
        <f t="shared" si="109"/>
        <v>1299</v>
      </c>
      <c r="AF284" s="316">
        <f t="shared" si="109"/>
        <v>0</v>
      </c>
      <c r="AG284" s="316">
        <f t="shared" si="109"/>
        <v>0</v>
      </c>
      <c r="AH284" s="316">
        <f t="shared" si="109"/>
        <v>152.75</v>
      </c>
      <c r="AI284" s="58">
        <f t="shared" ca="1" si="105"/>
        <v>4.5536521778143513</v>
      </c>
      <c r="AJ284" s="347">
        <f ca="1">'Demand shares by tech, WWS'!CK118/1000</f>
        <v>1.9721449649720464</v>
      </c>
      <c r="AK284" s="347">
        <f ca="1">'Demand shares by tech, WWS'!CL118/1000</f>
        <v>0.35080497447803283</v>
      </c>
      <c r="AL284" s="347">
        <f ca="1">'Demand shares by tech, WWS'!CQ118/1000</f>
        <v>0.5443358108911317</v>
      </c>
      <c r="AM284" s="347">
        <f ca="1">'Demand shares by tech, WWS'!CR118/1000</f>
        <v>0.51590845279128683</v>
      </c>
      <c r="AN284" s="347">
        <f ca="1">'Demand shares by tech, WWS'!CS118/1000</f>
        <v>0.49303624124301176</v>
      </c>
      <c r="AO284" s="347">
        <f ca="1">'Demand shares by tech, WWS'!CT118/1000</f>
        <v>0</v>
      </c>
      <c r="AP284" s="347">
        <f ca="1">'Demand shares by tech, WWS'!CN118/1000</f>
        <v>8.2397558208985006E-2</v>
      </c>
      <c r="AQ284" s="347">
        <f ca="1">'Demand shares by tech, WWS'!CO118/1000</f>
        <v>0.59441677370331203</v>
      </c>
      <c r="AR284" s="347">
        <f ca="1">'Demand shares by tech, WWS'!CP118/1000</f>
        <v>6.074015265448118E-4</v>
      </c>
      <c r="AS284" s="347">
        <f ca="1">'Demand shares by tech, WWS'!CM118/1000</f>
        <v>0</v>
      </c>
      <c r="AT284" s="347">
        <f t="shared" si="106"/>
        <v>0.13747499999999999</v>
      </c>
      <c r="AU284" s="59">
        <f t="shared" ca="1" si="97"/>
        <v>4.5536521778143513</v>
      </c>
      <c r="AV284" s="59">
        <f>'Table 1 details'!K116</f>
        <v>1.5553909020313341</v>
      </c>
      <c r="AW284" s="59">
        <f>'Table 1 details'!L116</f>
        <v>0.77587063974690396</v>
      </c>
      <c r="AX284" s="59">
        <f ca="1">'Table 1 details'!M116</f>
        <v>1.1187639631444286</v>
      </c>
      <c r="AY284" s="59">
        <f>'Table 1 details'!N116</f>
        <v>0.99184581411527606</v>
      </c>
      <c r="AZ284" s="59">
        <f>'Table 1 details'!O116</f>
        <v>8.5351922179616249E-2</v>
      </c>
      <c r="BA284" s="59">
        <f>'Table 1 details'!P116</f>
        <v>2.642893659679255E-2</v>
      </c>
      <c r="BB284" s="348">
        <f>VLOOKUP('Electrified vs. H2 by country'!$A$15,H2_shares,MATCH($BI284,H2_shares_cols,0),FALSE)</f>
        <v>0</v>
      </c>
      <c r="BC284" s="348">
        <f>VLOOKUP('Electrified vs. H2 by country'!$A$24,H2_shares,MATCH($BI284,H2_shares_cols,0),FALSE)</f>
        <v>0</v>
      </c>
      <c r="BD284" s="348">
        <f ca="1">VLOOKUP('Electrified vs. H2 by country'!$A$33,H2_shares,MATCH($BI284,H2_shares_cols,0),FALSE)</f>
        <v>0</v>
      </c>
      <c r="BE284" s="348">
        <f>VLOOKUP('Electrified vs. H2 by country'!$A$42,H2_shares,MATCH($BI284,H2_shares_cols,0),FALSE)</f>
        <v>0.46196903179929111</v>
      </c>
      <c r="BF284" s="348">
        <f>VLOOKUP('Electrified vs. H2 by country'!$A$51,H2_shares,MATCH($BI284,H2_shares_cols,0),FALSE)</f>
        <v>0</v>
      </c>
      <c r="BG284" s="348">
        <f>VLOOKUP('Electrified vs. H2 by country'!$A$60,H2_shares,MATCH($BI284,H2_shares_cols,0),FALSE)</f>
        <v>0</v>
      </c>
      <c r="BH284" s="1907">
        <v>0.18</v>
      </c>
      <c r="BI284" s="2687" t="str">
        <f>'Country and technology list'!A115</f>
        <v>Slovenia</v>
      </c>
      <c r="BJ284" s="2054"/>
      <c r="BK284" s="627"/>
      <c r="BL284" s="627"/>
      <c r="BM284" s="2054"/>
    </row>
    <row r="285" spans="1:65">
      <c r="A285" s="2" t="s">
        <v>2179</v>
      </c>
      <c r="B285" s="630" t="s">
        <v>2633</v>
      </c>
      <c r="C285" s="12">
        <f t="shared" ca="1" si="110"/>
        <v>152564.58591795474</v>
      </c>
      <c r="D285" s="12">
        <f t="shared" ca="1" si="110"/>
        <v>20940</v>
      </c>
      <c r="E285" s="12">
        <f t="shared" ca="1" si="110"/>
        <v>14748.023074197044</v>
      </c>
      <c r="F285" s="12">
        <f t="shared" si="111"/>
        <v>1E-10</v>
      </c>
      <c r="G285" s="12">
        <f t="shared" si="111"/>
        <v>671</v>
      </c>
      <c r="H285" s="12">
        <f t="shared" ca="1" si="111"/>
        <v>38.94493753532673</v>
      </c>
      <c r="I285" s="12">
        <f t="shared" ca="1" si="99"/>
        <v>124204.83126007589</v>
      </c>
      <c r="J285" s="12">
        <f t="shared" ca="1" si="99"/>
        <v>68232.756010068668</v>
      </c>
      <c r="K285" s="12">
        <f t="shared" ca="1" si="99"/>
        <v>75038.823778861595</v>
      </c>
      <c r="L285" s="12">
        <f t="shared" ca="1" si="93"/>
        <v>31999.936204396123</v>
      </c>
      <c r="M285" s="12">
        <f t="shared" ca="1" si="107"/>
        <v>19199.961722637679</v>
      </c>
      <c r="N285" s="12">
        <f t="shared" ca="1" si="107"/>
        <v>42074.306934419714</v>
      </c>
      <c r="O285" s="12">
        <f t="shared" ca="1" si="107"/>
        <v>2.2999999999999998</v>
      </c>
      <c r="P285" s="12">
        <f t="shared" ca="1" si="94"/>
        <v>152564.58591795474</v>
      </c>
      <c r="Q285" s="12">
        <f t="shared" ca="1" si="95"/>
        <v>20940</v>
      </c>
      <c r="R285" s="12">
        <f t="shared" ca="1" si="100"/>
        <v>124204.83126007589</v>
      </c>
      <c r="S285" s="12">
        <f t="shared" ca="1" si="101"/>
        <v>68232.756010068668</v>
      </c>
      <c r="T285" s="12">
        <f t="shared" ca="1" si="102"/>
        <v>75038.823778861595</v>
      </c>
      <c r="U285" s="12">
        <f t="shared" ca="1" si="96"/>
        <v>31999.936204396123</v>
      </c>
      <c r="V285" s="12">
        <f t="shared" ca="1" si="103"/>
        <v>19199.961722637679</v>
      </c>
      <c r="W285" s="12">
        <f t="shared" ca="1" si="104"/>
        <v>42074.306934419714</v>
      </c>
      <c r="X285" s="316">
        <f t="shared" si="109"/>
        <v>1053</v>
      </c>
      <c r="Y285" s="316">
        <f t="shared" si="109"/>
        <v>0</v>
      </c>
      <c r="Z285" s="316">
        <f t="shared" si="109"/>
        <v>10</v>
      </c>
      <c r="AA285" s="316">
        <f t="shared" si="109"/>
        <v>145</v>
      </c>
      <c r="AB285" s="316">
        <f t="shared" si="109"/>
        <v>965</v>
      </c>
      <c r="AC285" s="316">
        <f t="shared" si="109"/>
        <v>150.56</v>
      </c>
      <c r="AD285" s="316">
        <f t="shared" si="109"/>
        <v>1E-10</v>
      </c>
      <c r="AE285" s="316">
        <f t="shared" si="109"/>
        <v>671</v>
      </c>
      <c r="AF285" s="316">
        <f t="shared" si="109"/>
        <v>0</v>
      </c>
      <c r="AG285" s="316">
        <f t="shared" si="109"/>
        <v>0</v>
      </c>
      <c r="AH285" s="316">
        <f t="shared" si="109"/>
        <v>2.2999999999999998</v>
      </c>
      <c r="AI285" s="58">
        <f t="shared" ca="1" si="105"/>
        <v>142.41656842720019</v>
      </c>
      <c r="AJ285" s="347">
        <f ca="1">'Demand shares by tech, WWS'!CK119/1000</f>
        <v>59.814595833232836</v>
      </c>
      <c r="AK285" s="347">
        <f ca="1">'Demand shares by tech, WWS'!CL119/1000</f>
        <v>8.7879474599764436</v>
      </c>
      <c r="AL285" s="347">
        <f ca="1">'Demand shares by tech, WWS'!CQ119/1000</f>
        <v>24.524615490883978</v>
      </c>
      <c r="AM285" s="347">
        <f ca="1">'Demand shares by tech, WWS'!CR119/1000</f>
        <v>12.968293522837655</v>
      </c>
      <c r="AN285" s="347">
        <f ca="1">'Demand shares by tech, WWS'!CS119/1000</f>
        <v>14.953648958308186</v>
      </c>
      <c r="AO285" s="347">
        <f ca="1">'Demand shares by tech, WWS'!CT119/1000</f>
        <v>16.506695627078059</v>
      </c>
      <c r="AP285" s="347">
        <f ca="1">'Demand shares by tech, WWS'!CN119/1000</f>
        <v>8.2490989217218002E-14</v>
      </c>
      <c r="AQ285" s="347">
        <f ca="1">'Demand shares by tech, WWS'!CO119/1000</f>
        <v>0.3073948555295884</v>
      </c>
      <c r="AR285" s="347">
        <f ca="1">'Demand shares by tech, WWS'!CP119/1000</f>
        <v>8.7826680772956564E-3</v>
      </c>
      <c r="AS285" s="347">
        <f ca="1">'Demand shares by tech, WWS'!CM119/1000</f>
        <v>4.5445940112760397</v>
      </c>
      <c r="AT285" s="347">
        <f t="shared" si="106"/>
        <v>2.0699999999999998E-3</v>
      </c>
      <c r="AU285" s="59">
        <f t="shared" ca="1" si="97"/>
        <v>142.41656842720019</v>
      </c>
      <c r="AV285" s="59">
        <f>'Table 1 details'!K117</f>
        <v>25.12181849803564</v>
      </c>
      <c r="AW285" s="59">
        <f>'Table 1 details'!L117</f>
        <v>13.362884939877848</v>
      </c>
      <c r="AX285" s="59">
        <f ca="1">'Table 1 details'!M117</f>
        <v>70.198967428728579</v>
      </c>
      <c r="AY285" s="59">
        <f>'Table 1 details'!N117</f>
        <v>23.992832464688213</v>
      </c>
      <c r="AZ285" s="59">
        <f>'Table 1 details'!O117</f>
        <v>4.7398670657106727</v>
      </c>
      <c r="BA285" s="59">
        <f>'Table 1 details'!P117</f>
        <v>5.0001980301592122</v>
      </c>
      <c r="BB285" s="348">
        <f>VLOOKUP('Electrified vs. H2 by country'!$A$15,H2_shares,MATCH($BI285,H2_shares_cols,0),FALSE)</f>
        <v>0</v>
      </c>
      <c r="BC285" s="348">
        <f>VLOOKUP('Electrified vs. H2 by country'!$A$24,H2_shares,MATCH($BI285,H2_shares_cols,0),FALSE)</f>
        <v>0</v>
      </c>
      <c r="BD285" s="348">
        <f ca="1">VLOOKUP('Electrified vs. H2 by country'!$A$33,H2_shares,MATCH($BI285,H2_shares_cols,0),FALSE)</f>
        <v>0</v>
      </c>
      <c r="BE285" s="348">
        <f>VLOOKUP('Electrified vs. H2 by country'!$A$42,H2_shares,MATCH($BI285,H2_shares_cols,0),FALSE)</f>
        <v>0.52009133249783945</v>
      </c>
      <c r="BF285" s="348">
        <f>VLOOKUP('Electrified vs. H2 by country'!$A$51,H2_shares,MATCH($BI285,H2_shares_cols,0),FALSE)</f>
        <v>0</v>
      </c>
      <c r="BG285" s="348">
        <f>VLOOKUP('Electrified vs. H2 by country'!$A$60,H2_shares,MATCH($BI285,H2_shares_cols,0),FALSE)</f>
        <v>0</v>
      </c>
      <c r="BH285" s="1907">
        <v>1.59</v>
      </c>
      <c r="BI285" s="2687" t="str">
        <f>'Country and technology list'!A116</f>
        <v>South Africa</v>
      </c>
      <c r="BJ285" s="2054"/>
      <c r="BK285" s="627"/>
      <c r="BL285" s="627"/>
      <c r="BM285" s="2054"/>
    </row>
    <row r="286" spans="1:65">
      <c r="A286" s="2" t="s">
        <v>2180</v>
      </c>
      <c r="B286" s="630" t="s">
        <v>2632</v>
      </c>
      <c r="C286" s="12">
        <f t="shared" ca="1" si="110"/>
        <v>91085.864322303896</v>
      </c>
      <c r="D286" s="12">
        <f t="shared" ca="1" si="110"/>
        <v>31280</v>
      </c>
      <c r="E286" s="12">
        <f t="shared" ca="1" si="110"/>
        <v>5091.8024727793081</v>
      </c>
      <c r="F286" s="12">
        <f t="shared" si="111"/>
        <v>50</v>
      </c>
      <c r="G286" s="12">
        <f t="shared" si="111"/>
        <v>13293.000000000002</v>
      </c>
      <c r="H286" s="12">
        <f t="shared" ca="1" si="111"/>
        <v>1000.0000000000001</v>
      </c>
      <c r="I286" s="12">
        <f t="shared" ca="1" si="99"/>
        <v>88008.428126219631</v>
      </c>
      <c r="J286" s="12">
        <f t="shared" ca="1" si="99"/>
        <v>46051.951211215957</v>
      </c>
      <c r="K286" s="12">
        <f t="shared" ca="1" si="99"/>
        <v>41522.258450232403</v>
      </c>
      <c r="L286" s="12">
        <f t="shared" ca="1" si="93"/>
        <v>20842.320988319436</v>
      </c>
      <c r="M286" s="12">
        <f t="shared" ca="1" si="107"/>
        <v>12505.392592991662</v>
      </c>
      <c r="N286" s="12">
        <f t="shared" ca="1" si="107"/>
        <v>27619.324506637964</v>
      </c>
      <c r="O286" s="12">
        <f t="shared" ca="1" si="107"/>
        <v>64.13</v>
      </c>
      <c r="P286" s="12">
        <f t="shared" ca="1" si="94"/>
        <v>91085.864322303896</v>
      </c>
      <c r="Q286" s="12">
        <f t="shared" ca="1" si="95"/>
        <v>31280</v>
      </c>
      <c r="R286" s="12">
        <f t="shared" ca="1" si="100"/>
        <v>88008.428126219631</v>
      </c>
      <c r="S286" s="12">
        <f t="shared" ca="1" si="101"/>
        <v>46051.951211215957</v>
      </c>
      <c r="T286" s="12">
        <f t="shared" ca="1" si="102"/>
        <v>41522.258450232403</v>
      </c>
      <c r="U286" s="12">
        <f t="shared" ca="1" si="96"/>
        <v>20842.320988319436</v>
      </c>
      <c r="V286" s="12">
        <f t="shared" ca="1" si="103"/>
        <v>12505.392592991662</v>
      </c>
      <c r="W286" s="12">
        <f t="shared" ca="1" si="104"/>
        <v>27619.324506637964</v>
      </c>
      <c r="X286" s="316">
        <f t="shared" si="109"/>
        <v>23020.3</v>
      </c>
      <c r="Y286" s="316">
        <f t="shared" si="109"/>
        <v>5</v>
      </c>
      <c r="Z286" s="316">
        <f t="shared" si="109"/>
        <v>1742.6479784358894</v>
      </c>
      <c r="AA286" s="316">
        <f t="shared" si="109"/>
        <v>2172.6520215641108</v>
      </c>
      <c r="AB286" s="316">
        <f t="shared" si="109"/>
        <v>1524.7</v>
      </c>
      <c r="AC286" s="316">
        <f t="shared" si="109"/>
        <v>2362</v>
      </c>
      <c r="AD286" s="316">
        <f t="shared" si="109"/>
        <v>1E-10</v>
      </c>
      <c r="AE286" s="316">
        <f t="shared" si="109"/>
        <v>13293</v>
      </c>
      <c r="AF286" s="316">
        <f t="shared" si="109"/>
        <v>0</v>
      </c>
      <c r="AG286" s="316">
        <f t="shared" si="109"/>
        <v>0</v>
      </c>
      <c r="AH286" s="316">
        <f t="shared" si="109"/>
        <v>64.13</v>
      </c>
      <c r="AI286" s="58">
        <f t="shared" ca="1" si="105"/>
        <v>93.190126253360944</v>
      </c>
      <c r="AJ286" s="347">
        <f ca="1">'Demand shares by tech, WWS'!CK120/1000</f>
        <v>31.210187332333877</v>
      </c>
      <c r="AK286" s="347">
        <f ca="1">'Demand shares by tech, WWS'!CL120/1000</f>
        <v>12.63008576499751</v>
      </c>
      <c r="AL286" s="347">
        <f ca="1">'Demand shares by tech, WWS'!CQ120/1000</f>
        <v>16.010322433807531</v>
      </c>
      <c r="AM286" s="347">
        <f ca="1">'Demand shares by tech, WWS'!CR120/1000</f>
        <v>7.7692680805114511</v>
      </c>
      <c r="AN286" s="347">
        <f ca="1">'Demand shares by tech, WWS'!CS120/1000</f>
        <v>7.802546833083456</v>
      </c>
      <c r="AO286" s="347">
        <f ca="1">'Demand shares by tech, WWS'!CT120/1000</f>
        <v>10.284874151554613</v>
      </c>
      <c r="AP286" s="347">
        <f ca="1">'Demand shares by tech, WWS'!CN120/1000</f>
        <v>3.9683073080137757E-2</v>
      </c>
      <c r="AQ286" s="347">
        <f ca="1">'Demand shares by tech, WWS'!CO120/1000</f>
        <v>5.8590318711477121</v>
      </c>
      <c r="AR286" s="347">
        <f ca="1">'Demand shares by tech, WWS'!CP120/1000</f>
        <v>0.21697227318700366</v>
      </c>
      <c r="AS286" s="347">
        <f ca="1">'Demand shares by tech, WWS'!CM120/1000</f>
        <v>1.3671544396576554</v>
      </c>
      <c r="AT286" s="347">
        <f t="shared" si="106"/>
        <v>5.7716999999999997E-2</v>
      </c>
      <c r="AU286" s="59">
        <f t="shared" ca="1" si="97"/>
        <v>93.190126253360958</v>
      </c>
      <c r="AV286" s="59">
        <f>'Table 1 details'!K118</f>
        <v>20.728619740070741</v>
      </c>
      <c r="AW286" s="59">
        <f>'Table 1 details'!L118</f>
        <v>17.359599312165297</v>
      </c>
      <c r="AX286" s="59">
        <f ca="1">'Table 1 details'!M118</f>
        <v>28.232831226186761</v>
      </c>
      <c r="AY286" s="59">
        <f>'Table 1 details'!N118</f>
        <v>22.66946146939835</v>
      </c>
      <c r="AZ286" s="59">
        <f>'Table 1 details'!O118</f>
        <v>3.2247054691837609</v>
      </c>
      <c r="BA286" s="59">
        <f>'Table 1 details'!P118</f>
        <v>0.97490903635604054</v>
      </c>
      <c r="BB286" s="348">
        <f>VLOOKUP('Electrified vs. H2 by country'!$A$15,H2_shares,MATCH($BI286,H2_shares_cols,0),FALSE)</f>
        <v>0</v>
      </c>
      <c r="BC286" s="348">
        <f>VLOOKUP('Electrified vs. H2 by country'!$A$24,H2_shares,MATCH($BI286,H2_shares_cols,0),FALSE)</f>
        <v>0</v>
      </c>
      <c r="BD286" s="348">
        <f ca="1">VLOOKUP('Electrified vs. H2 by country'!$A$33,H2_shares,MATCH($BI286,H2_shares_cols,0),FALSE)</f>
        <v>0</v>
      </c>
      <c r="BE286" s="348">
        <f>VLOOKUP('Electrified vs. H2 by country'!$A$42,H2_shares,MATCH($BI286,H2_shares_cols,0),FALSE)</f>
        <v>0.41207046364125027</v>
      </c>
      <c r="BF286" s="348">
        <f>VLOOKUP('Electrified vs. H2 by country'!$A$51,H2_shares,MATCH($BI286,H2_shares_cols,0),FALSE)</f>
        <v>0</v>
      </c>
      <c r="BG286" s="348">
        <f>VLOOKUP('Electrified vs. H2 by country'!$A$60,H2_shares,MATCH($BI286,H2_shares_cols,0),FALSE)</f>
        <v>0</v>
      </c>
      <c r="BH286" s="1907">
        <v>5.399</v>
      </c>
      <c r="BI286" s="2687" t="str">
        <f>'Country and technology list'!A117</f>
        <v>Spain</v>
      </c>
      <c r="BJ286" s="2054"/>
      <c r="BK286" s="627"/>
      <c r="BL286" s="627"/>
      <c r="BM286" s="2054"/>
    </row>
    <row r="287" spans="1:65">
      <c r="A287" s="2" t="s">
        <v>2181</v>
      </c>
      <c r="B287" s="630" t="s">
        <v>2122</v>
      </c>
      <c r="C287" s="12">
        <f t="shared" ca="1" si="110"/>
        <v>7504.1515322648456</v>
      </c>
      <c r="D287" s="12">
        <f t="shared" ca="1" si="110"/>
        <v>6120.2443479143385</v>
      </c>
      <c r="E287" s="12">
        <f t="shared" ca="1" si="110"/>
        <v>1494.7657561523692</v>
      </c>
      <c r="F287" s="12">
        <f t="shared" si="111"/>
        <v>0</v>
      </c>
      <c r="G287" s="12">
        <f t="shared" si="111"/>
        <v>1624</v>
      </c>
      <c r="H287" s="12">
        <f t="shared" ca="1" si="111"/>
        <v>24.133378203143064</v>
      </c>
      <c r="I287" s="12">
        <f t="shared" ca="1" si="99"/>
        <v>11906.590924747692</v>
      </c>
      <c r="J287" s="12">
        <f t="shared" ca="1" si="99"/>
        <v>21673.844804302036</v>
      </c>
      <c r="K287" s="12">
        <f t="shared" ca="1" si="99"/>
        <v>2593.2105301602483</v>
      </c>
      <c r="L287" s="12">
        <f t="shared" ca="1" si="93"/>
        <v>2929.0814690123875</v>
      </c>
      <c r="M287" s="12">
        <f t="shared" ca="1" si="107"/>
        <v>1757.448881407433</v>
      </c>
      <c r="N287" s="12">
        <f t="shared" ca="1" si="107"/>
        <v>5690.1507302199889</v>
      </c>
      <c r="O287" s="12">
        <f t="shared" ca="1" si="107"/>
        <v>0</v>
      </c>
      <c r="P287" s="12">
        <f t="shared" ca="1" si="94"/>
        <v>7504.1515322648456</v>
      </c>
      <c r="Q287" s="12">
        <f t="shared" ca="1" si="95"/>
        <v>6120.2443479143385</v>
      </c>
      <c r="R287" s="12">
        <f t="shared" ca="1" si="100"/>
        <v>11906.590924747692</v>
      </c>
      <c r="S287" s="12">
        <f t="shared" ca="1" si="101"/>
        <v>21673.844804302036</v>
      </c>
      <c r="T287" s="12">
        <f t="shared" ca="1" si="102"/>
        <v>2593.2105301602483</v>
      </c>
      <c r="U287" s="12">
        <f t="shared" ca="1" si="96"/>
        <v>2929.0814690123875</v>
      </c>
      <c r="V287" s="12">
        <f t="shared" ca="1" si="103"/>
        <v>1757.448881407433</v>
      </c>
      <c r="W287" s="12">
        <f t="shared" ca="1" si="104"/>
        <v>5690.1507302199889</v>
      </c>
      <c r="X287" s="316">
        <f t="shared" si="109"/>
        <v>129.85</v>
      </c>
      <c r="Y287" s="316">
        <f t="shared" si="109"/>
        <v>0</v>
      </c>
      <c r="Z287" s="316">
        <f t="shared" si="109"/>
        <v>0</v>
      </c>
      <c r="AA287" s="316">
        <f t="shared" si="109"/>
        <v>0</v>
      </c>
      <c r="AB287" s="316">
        <f t="shared" si="109"/>
        <v>0</v>
      </c>
      <c r="AC287" s="316">
        <f t="shared" si="109"/>
        <v>0</v>
      </c>
      <c r="AD287" s="316">
        <f t="shared" si="109"/>
        <v>0</v>
      </c>
      <c r="AE287" s="316">
        <f t="shared" si="109"/>
        <v>1624</v>
      </c>
      <c r="AF287" s="316">
        <f t="shared" si="109"/>
        <v>0</v>
      </c>
      <c r="AG287" s="316">
        <f t="shared" si="109"/>
        <v>0</v>
      </c>
      <c r="AH287" s="316">
        <f t="shared" si="109"/>
        <v>0</v>
      </c>
      <c r="AI287" s="58">
        <f t="shared" ca="1" si="105"/>
        <v>13.700895400459364</v>
      </c>
      <c r="AJ287" s="347">
        <f ca="1">'Demand shares by tech, WWS'!CK121/1000</f>
        <v>2.1298469024483961</v>
      </c>
      <c r="AK287" s="347">
        <f ca="1">'Demand shares by tech, WWS'!CL121/1000</f>
        <v>1.7748724187069975</v>
      </c>
      <c r="AL287" s="347">
        <f ca="1">'Demand shares by tech, WWS'!CQ121/1000</f>
        <v>2.3892513328748031</v>
      </c>
      <c r="AM287" s="347">
        <f ca="1">'Demand shares by tech, WWS'!CR121/1000</f>
        <v>4.4339877472870617</v>
      </c>
      <c r="AN287" s="347">
        <f ca="1">'Demand shares by tech, WWS'!CS121/1000</f>
        <v>0.53246172561209826</v>
      </c>
      <c r="AO287" s="347">
        <f ca="1">'Demand shares by tech, WWS'!CT121/1000</f>
        <v>1.5355118354903667</v>
      </c>
      <c r="AP287" s="347">
        <f ca="1">'Demand shares by tech, WWS'!CN121/1000</f>
        <v>0</v>
      </c>
      <c r="AQ287" s="347">
        <f ca="1">'Demand shares by tech, WWS'!CO121/1000</f>
        <v>0.71076479388127545</v>
      </c>
      <c r="AR287" s="347">
        <f ca="1">'Demand shares by tech, WWS'!CP121/1000</f>
        <v>5.1994736938096083E-3</v>
      </c>
      <c r="AS287" s="347">
        <f ca="1">'Demand shares by tech, WWS'!CM121/1000</f>
        <v>0.1889991704645578</v>
      </c>
      <c r="AT287" s="347">
        <f t="shared" si="106"/>
        <v>0</v>
      </c>
      <c r="AU287" s="59">
        <f t="shared" ca="1" si="97"/>
        <v>13.700895400459366</v>
      </c>
      <c r="AV287" s="59">
        <f>'Table 1 details'!K119</f>
        <v>6.2286189188285457</v>
      </c>
      <c r="AW287" s="59">
        <f>'Table 1 details'!L119</f>
        <v>1.103902434961856</v>
      </c>
      <c r="AX287" s="59">
        <f ca="1">'Table 1 details'!M119</f>
        <v>2.8121433235803703</v>
      </c>
      <c r="AY287" s="59">
        <f>'Table 1 details'!N119</f>
        <v>3.1985074349797915</v>
      </c>
      <c r="AZ287" s="59">
        <f>'Table 1 details'!O119</f>
        <v>6.2758471598035577E-3</v>
      </c>
      <c r="BA287" s="59">
        <f>'Table 1 details'!P119</f>
        <v>0.35144744094899921</v>
      </c>
      <c r="BB287" s="348">
        <f>VLOOKUP('Electrified vs. H2 by country'!$A$15,H2_shares,MATCH($BI287,H2_shares_cols,0),FALSE)</f>
        <v>0</v>
      </c>
      <c r="BC287" s="348">
        <f>VLOOKUP('Electrified vs. H2 by country'!$A$24,H2_shares,MATCH($BI287,H2_shares_cols,0),FALSE)</f>
        <v>0</v>
      </c>
      <c r="BD287" s="348">
        <f ca="1">VLOOKUP('Electrified vs. H2 by country'!$A$33,H2_shares,MATCH($BI287,H2_shares_cols,0),FALSE)</f>
        <v>0</v>
      </c>
      <c r="BE287" s="348">
        <f>VLOOKUP('Electrified vs. H2 by country'!$A$42,H2_shares,MATCH($BI287,H2_shares_cols,0),FALSE)</f>
        <v>0.5565689339488169</v>
      </c>
      <c r="BF287" s="348">
        <f>VLOOKUP('Electrified vs. H2 by country'!$A$51,H2_shares,MATCH($BI287,H2_shares_cols,0),FALSE)</f>
        <v>0</v>
      </c>
      <c r="BG287" s="348">
        <f>VLOOKUP('Electrified vs. H2 by country'!$A$60,H2_shares,MATCH($BI287,H2_shares_cols,0),FALSE)</f>
        <v>0</v>
      </c>
      <c r="BH287" s="1907">
        <v>0</v>
      </c>
      <c r="BI287" s="2687" t="str">
        <f>'Country and technology list'!A118</f>
        <v>Sri Lanka</v>
      </c>
      <c r="BJ287" s="2054"/>
      <c r="BK287" s="627"/>
      <c r="BL287" s="627"/>
      <c r="BM287" s="2054"/>
    </row>
    <row r="288" spans="1:65">
      <c r="A288" s="2" t="s">
        <v>2182</v>
      </c>
      <c r="B288" s="630" t="s">
        <v>2633</v>
      </c>
      <c r="C288" s="12">
        <f t="shared" ca="1" si="110"/>
        <v>6119.5977306516315</v>
      </c>
      <c r="D288" s="12">
        <f t="shared" ca="1" si="110"/>
        <v>4764.1375547947755</v>
      </c>
      <c r="E288" s="12">
        <f t="shared" ca="1" si="110"/>
        <v>0</v>
      </c>
      <c r="F288" s="12">
        <f t="shared" si="111"/>
        <v>0</v>
      </c>
      <c r="G288" s="12">
        <f t="shared" si="111"/>
        <v>2250</v>
      </c>
      <c r="H288" s="12">
        <f t="shared" ca="1" si="111"/>
        <v>17.993550631166247</v>
      </c>
      <c r="I288" s="12">
        <f t="shared" ref="I288:K310" ca="1" si="112">H137*H$19</f>
        <v>14596.249030690014</v>
      </c>
      <c r="J288" s="12">
        <f t="shared" ca="1" si="112"/>
        <v>27411.953462329515</v>
      </c>
      <c r="K288" s="12">
        <f t="shared" ca="1" si="112"/>
        <v>3187.0225481936368</v>
      </c>
      <c r="L288" s="12">
        <f t="shared" ca="1" si="93"/>
        <v>3407.5710612293174</v>
      </c>
      <c r="M288" s="12">
        <f t="shared" ca="1" si="107"/>
        <v>2044.5426367375906</v>
      </c>
      <c r="N288" s="12">
        <f t="shared" ca="1" si="107"/>
        <v>7109.2540942078731</v>
      </c>
      <c r="O288" s="12">
        <f t="shared" ca="1" si="107"/>
        <v>0</v>
      </c>
      <c r="P288" s="12">
        <f t="shared" ca="1" si="94"/>
        <v>6119.5977306516315</v>
      </c>
      <c r="Q288" s="12">
        <f t="shared" ca="1" si="95"/>
        <v>4764.1375547947755</v>
      </c>
      <c r="R288" s="12">
        <f t="shared" ca="1" si="100"/>
        <v>14596.249030690014</v>
      </c>
      <c r="S288" s="12">
        <f t="shared" ca="1" si="101"/>
        <v>27411.953462329515</v>
      </c>
      <c r="T288" s="12">
        <f t="shared" ca="1" si="102"/>
        <v>3187.0225481936368</v>
      </c>
      <c r="U288" s="12">
        <f t="shared" ca="1" si="96"/>
        <v>3407.5710612293174</v>
      </c>
      <c r="V288" s="12">
        <f t="shared" ca="1" si="103"/>
        <v>2044.5426367375906</v>
      </c>
      <c r="W288" s="12">
        <f t="shared" ca="1" si="104"/>
        <v>7109.2540942078731</v>
      </c>
      <c r="X288" s="316">
        <f t="shared" si="109"/>
        <v>0</v>
      </c>
      <c r="Y288" s="316">
        <f t="shared" si="109"/>
        <v>0</v>
      </c>
      <c r="Z288" s="316">
        <f t="shared" si="109"/>
        <v>0</v>
      </c>
      <c r="AA288" s="316">
        <f t="shared" si="109"/>
        <v>0</v>
      </c>
      <c r="AB288" s="316">
        <f t="shared" si="109"/>
        <v>0</v>
      </c>
      <c r="AC288" s="316">
        <f t="shared" si="109"/>
        <v>0</v>
      </c>
      <c r="AD288" s="316">
        <f t="shared" si="109"/>
        <v>0</v>
      </c>
      <c r="AE288" s="316">
        <f t="shared" si="109"/>
        <v>2250</v>
      </c>
      <c r="AF288" s="316">
        <f t="shared" si="109"/>
        <v>0</v>
      </c>
      <c r="AG288" s="316">
        <f t="shared" si="109"/>
        <v>0</v>
      </c>
      <c r="AH288" s="316">
        <f t="shared" si="109"/>
        <v>0</v>
      </c>
      <c r="AI288" s="58">
        <f t="shared" ca="1" si="105"/>
        <v>14.069218028550834</v>
      </c>
      <c r="AJ288" s="347">
        <f ca="1">'Demand shares by tech, WWS'!CK122/1000</f>
        <v>2.1639538641513005</v>
      </c>
      <c r="AK288" s="347">
        <f ca="1">'Demand shares by tech, WWS'!CL122/1000</f>
        <v>1.8032948867927496</v>
      </c>
      <c r="AL288" s="347">
        <f ca="1">'Demand shares by tech, WWS'!CQ122/1000</f>
        <v>2.4275123476056244</v>
      </c>
      <c r="AM288" s="347">
        <f ca="1">'Demand shares by tech, WWS'!CR122/1000</f>
        <v>4.6238330430583332</v>
      </c>
      <c r="AN288" s="347">
        <f ca="1">'Demand shares by tech, WWS'!CS122/1000</f>
        <v>0.54098846603782658</v>
      </c>
      <c r="AO288" s="347">
        <f ca="1">'Demand shares by tech, WWS'!CT122/1000</f>
        <v>1.5763067192244316</v>
      </c>
      <c r="AP288" s="347">
        <f ca="1">'Demand shares by tech, WWS'!CN122/1000</f>
        <v>0</v>
      </c>
      <c r="AQ288" s="347">
        <f ca="1">'Demand shares by tech, WWS'!CO122/1000</f>
        <v>0.92966884555523643</v>
      </c>
      <c r="AR288" s="347">
        <f ca="1">'Demand shares by tech, WWS'!CP122/1000</f>
        <v>3.6598561253332121E-3</v>
      </c>
      <c r="AS288" s="347">
        <f ca="1">'Demand shares by tech, WWS'!CM122/1000</f>
        <v>0</v>
      </c>
      <c r="AT288" s="347">
        <f t="shared" si="106"/>
        <v>0</v>
      </c>
      <c r="AU288" s="59">
        <f t="shared" ca="1" si="97"/>
        <v>14.069218028550832</v>
      </c>
      <c r="AV288" s="59">
        <f>'Table 1 details'!K120</f>
        <v>6.1712992923168883</v>
      </c>
      <c r="AW288" s="59">
        <f>'Table 1 details'!L120</f>
        <v>3.2660064347031073</v>
      </c>
      <c r="AX288" s="59">
        <f ca="1">'Table 1 details'!M120</f>
        <v>1.0271173249746293</v>
      </c>
      <c r="AY288" s="59">
        <f>'Table 1 details'!N120</f>
        <v>3.2286807619274018</v>
      </c>
      <c r="AZ288" s="59">
        <f>'Table 1 details'!O120</f>
        <v>0.21757779400675512</v>
      </c>
      <c r="BA288" s="59">
        <f>'Table 1 details'!P120</f>
        <v>0.15853642062204815</v>
      </c>
      <c r="BB288" s="348">
        <f>VLOOKUP('Electrified vs. H2 by country'!$A$15,H2_shares,MATCH($BI288,H2_shares_cols,0),FALSE)</f>
        <v>0</v>
      </c>
      <c r="BC288" s="348">
        <f>VLOOKUP('Electrified vs. H2 by country'!$A$24,H2_shares,MATCH($BI288,H2_shares_cols,0),FALSE)</f>
        <v>0</v>
      </c>
      <c r="BD288" s="348">
        <f ca="1">VLOOKUP('Electrified vs. H2 by country'!$A$33,H2_shares,MATCH($BI288,H2_shares_cols,0),FALSE)</f>
        <v>0</v>
      </c>
      <c r="BE288" s="348">
        <f>VLOOKUP('Electrified vs. H2 by country'!$A$42,H2_shares,MATCH($BI288,H2_shares_cols,0),FALSE)</f>
        <v>0.55656893394881701</v>
      </c>
      <c r="BF288" s="348">
        <f>VLOOKUP('Electrified vs. H2 by country'!$A$51,H2_shares,MATCH($BI288,H2_shares_cols,0),FALSE)</f>
        <v>0</v>
      </c>
      <c r="BG288" s="348">
        <f>VLOOKUP('Electrified vs. H2 by country'!$A$60,H2_shares,MATCH($BI288,H2_shares_cols,0),FALSE)</f>
        <v>0</v>
      </c>
      <c r="BH288" s="1907">
        <v>0</v>
      </c>
      <c r="BI288" s="2687" t="str">
        <f>'Country and technology list'!A119</f>
        <v>Sudan</v>
      </c>
      <c r="BJ288" s="2054"/>
      <c r="BK288" s="627"/>
      <c r="BL288" s="627"/>
      <c r="BM288" s="2054"/>
    </row>
    <row r="289" spans="1:65">
      <c r="A289" s="2" t="s">
        <v>2183</v>
      </c>
      <c r="B289" s="630" t="s">
        <v>2632</v>
      </c>
      <c r="C289" s="12">
        <f t="shared" ca="1" si="110"/>
        <v>47140.542062275694</v>
      </c>
      <c r="D289" s="12">
        <f t="shared" ca="1" si="110"/>
        <v>28932.843838579498</v>
      </c>
      <c r="E289" s="12">
        <f t="shared" ca="1" si="110"/>
        <v>0</v>
      </c>
      <c r="F289" s="12">
        <f t="shared" si="111"/>
        <v>1E-10</v>
      </c>
      <c r="G289" s="12">
        <f t="shared" si="111"/>
        <v>16320</v>
      </c>
      <c r="H289" s="12">
        <f t="shared" ca="1" si="111"/>
        <v>100</v>
      </c>
      <c r="I289" s="12">
        <f t="shared" ca="1" si="112"/>
        <v>8738.5597353296089</v>
      </c>
      <c r="J289" s="12">
        <f t="shared" ca="1" si="112"/>
        <v>5138.7662088103743</v>
      </c>
      <c r="K289" s="12">
        <f t="shared" ca="1" si="112"/>
        <v>20187.124043739357</v>
      </c>
      <c r="L289" s="12">
        <f t="shared" ca="1" si="93"/>
        <v>0</v>
      </c>
      <c r="M289" s="12">
        <f t="shared" ca="1" si="107"/>
        <v>0</v>
      </c>
      <c r="N289" s="12">
        <f t="shared" ca="1" si="107"/>
        <v>5358.3720475434084</v>
      </c>
      <c r="O289" s="12">
        <f t="shared" ca="1" si="107"/>
        <v>5600</v>
      </c>
      <c r="P289" s="12">
        <f t="shared" ca="1" si="94"/>
        <v>47140.542062275694</v>
      </c>
      <c r="Q289" s="12">
        <f t="shared" ca="1" si="95"/>
        <v>28932.843838579498</v>
      </c>
      <c r="R289" s="12">
        <f t="shared" ca="1" si="100"/>
        <v>8738.5597353296089</v>
      </c>
      <c r="S289" s="12">
        <f t="shared" ca="1" si="101"/>
        <v>5138.7662088103743</v>
      </c>
      <c r="T289" s="12">
        <f t="shared" ca="1" si="102"/>
        <v>20187.124043739357</v>
      </c>
      <c r="U289" s="12">
        <f t="shared" ca="1" si="96"/>
        <v>0</v>
      </c>
      <c r="V289" s="12">
        <f t="shared" ca="1" si="103"/>
        <v>0</v>
      </c>
      <c r="W289" s="12">
        <f t="shared" ca="1" si="104"/>
        <v>5358.3720475434084</v>
      </c>
      <c r="X289" s="316">
        <f t="shared" si="109"/>
        <v>5822.8</v>
      </c>
      <c r="Y289" s="316">
        <f t="shared" si="109"/>
        <v>202</v>
      </c>
      <c r="Z289" s="316">
        <f t="shared" si="109"/>
        <v>35.246478930000002</v>
      </c>
      <c r="AA289" s="316">
        <f t="shared" si="109"/>
        <v>43.943661971830984</v>
      </c>
      <c r="AB289" s="316">
        <f t="shared" si="109"/>
        <v>50.809859154929576</v>
      </c>
      <c r="AC289" s="316">
        <f t="shared" si="109"/>
        <v>0</v>
      </c>
      <c r="AD289" s="316">
        <f t="shared" si="109"/>
        <v>1E-10</v>
      </c>
      <c r="AE289" s="316">
        <f t="shared" si="109"/>
        <v>16320</v>
      </c>
      <c r="AF289" s="316">
        <f t="shared" si="109"/>
        <v>0</v>
      </c>
      <c r="AG289" s="316">
        <f t="shared" si="109"/>
        <v>0</v>
      </c>
      <c r="AH289" s="316">
        <f t="shared" si="109"/>
        <v>5600</v>
      </c>
      <c r="AI289" s="58">
        <f t="shared" ca="1" si="105"/>
        <v>39.201999847562753</v>
      </c>
      <c r="AJ289" s="347">
        <f ca="1">'Demand shares by tech, WWS'!CK123/1000</f>
        <v>14.278169525546234</v>
      </c>
      <c r="AK289" s="347">
        <f ca="1">'Demand shares by tech, WWS'!CL123/1000</f>
        <v>11.898474604621862</v>
      </c>
      <c r="AL289" s="347">
        <f ca="1">'Demand shares by tech, WWS'!CQ123/1000</f>
        <v>1.4518095202813897</v>
      </c>
      <c r="AM289" s="347">
        <f ca="1">'Demand shares by tech, WWS'!CR123/1000</f>
        <v>0.65562340484086201</v>
      </c>
      <c r="AN289" s="347">
        <f ca="1">'Demand shares by tech, WWS'!CS123/1000</f>
        <v>3.5695423813865634</v>
      </c>
      <c r="AO289" s="347">
        <f ca="1">'Demand shares by tech, WWS'!CT123/1000</f>
        <v>0</v>
      </c>
      <c r="AP289" s="347">
        <f ca="1">'Demand shares by tech, WWS'!CN123/1000</f>
        <v>8.0834341023010179E-14</v>
      </c>
      <c r="AQ289" s="347">
        <f ca="1">'Demand shares by tech, WWS'!CO123/1000</f>
        <v>7.3262818064153841</v>
      </c>
      <c r="AR289" s="347">
        <f ca="1">'Demand shares by tech, WWS'!CP123/1000</f>
        <v>2.2098604470371184E-2</v>
      </c>
      <c r="AS289" s="347">
        <f ca="1">'Demand shares by tech, WWS'!CM123/1000</f>
        <v>0</v>
      </c>
      <c r="AT289" s="347">
        <f t="shared" si="106"/>
        <v>5.04</v>
      </c>
      <c r="AU289" s="59">
        <f t="shared" ca="1" si="97"/>
        <v>39.201999847562746</v>
      </c>
      <c r="AV289" s="59">
        <f>'Table 1 details'!K121</f>
        <v>12.071454725635316</v>
      </c>
      <c r="AW289" s="59">
        <f>'Table 1 details'!L121</f>
        <v>7.9559335091767167</v>
      </c>
      <c r="AX289" s="59">
        <f ca="1">'Table 1 details'!M121</f>
        <v>12.181178764321459</v>
      </c>
      <c r="AY289" s="59">
        <f>'Table 1 details'!N121</f>
        <v>6.4619262329993283</v>
      </c>
      <c r="AZ289" s="59">
        <f>'Table 1 details'!O121</f>
        <v>0.53150661542991662</v>
      </c>
      <c r="BA289" s="59">
        <f>'Table 1 details'!P121</f>
        <v>0</v>
      </c>
      <c r="BB289" s="348">
        <f>VLOOKUP('Electrified vs. H2 by country'!$A$15,H2_shares,MATCH($BI289,H2_shares_cols,0),FALSE)</f>
        <v>0</v>
      </c>
      <c r="BC289" s="348">
        <f>VLOOKUP('Electrified vs. H2 by country'!$A$24,H2_shares,MATCH($BI289,H2_shares_cols,0),FALSE)</f>
        <v>0</v>
      </c>
      <c r="BD289" s="348">
        <f ca="1">VLOOKUP('Electrified vs. H2 by country'!$A$33,H2_shares,MATCH($BI289,H2_shares_cols,0),FALSE)</f>
        <v>0</v>
      </c>
      <c r="BE289" s="348">
        <f>VLOOKUP('Electrified vs. H2 by country'!$A$42,H2_shares,MATCH($BI289,H2_shares_cols,0),FALSE)</f>
        <v>0.33703514849111255</v>
      </c>
      <c r="BF289" s="348">
        <f>VLOOKUP('Electrified vs. H2 by country'!$A$51,H2_shares,MATCH($BI289,H2_shares_cols,0),FALSE)</f>
        <v>0</v>
      </c>
      <c r="BG289" s="348" t="e">
        <f>VLOOKUP('Electrified vs. H2 by country'!$A$60,H2_shares,MATCH($BI289,H2_shares_cols,0),FALSE)</f>
        <v>#DIV/0!</v>
      </c>
      <c r="BH289" s="1907">
        <v>9.9000000000000005E-2</v>
      </c>
      <c r="BI289" s="2687" t="str">
        <f>'Country and technology list'!A120</f>
        <v>Sweden</v>
      </c>
      <c r="BJ289" s="2054"/>
      <c r="BK289" s="627"/>
      <c r="BL289" s="627"/>
      <c r="BM289" s="2054"/>
    </row>
    <row r="290" spans="1:65">
      <c r="A290" s="2" t="s">
        <v>2184</v>
      </c>
      <c r="B290" s="630" t="s">
        <v>2632</v>
      </c>
      <c r="C290" s="12">
        <f t="shared" ca="1" si="110"/>
        <v>12869.54536841606</v>
      </c>
      <c r="D290" s="12">
        <f t="shared" ca="1" si="110"/>
        <v>0</v>
      </c>
      <c r="E290" s="12">
        <f t="shared" ca="1" si="110"/>
        <v>0</v>
      </c>
      <c r="F290" s="12">
        <f t="shared" si="111"/>
        <v>1E-10</v>
      </c>
      <c r="G290" s="12">
        <f t="shared" si="111"/>
        <v>13818</v>
      </c>
      <c r="H290" s="12">
        <f t="shared" ca="1" si="111"/>
        <v>0</v>
      </c>
      <c r="I290" s="12">
        <f t="shared" ca="1" si="112"/>
        <v>13051.208249908195</v>
      </c>
      <c r="J290" s="12">
        <f t="shared" ca="1" si="112"/>
        <v>12518.291326566581</v>
      </c>
      <c r="K290" s="12">
        <f t="shared" ca="1" si="112"/>
        <v>31728.425740762254</v>
      </c>
      <c r="L290" s="12">
        <f t="shared" ca="1" si="93"/>
        <v>49.691597888536769</v>
      </c>
      <c r="M290" s="12">
        <f t="shared" ca="1" si="107"/>
        <v>29.814958733122072</v>
      </c>
      <c r="N290" s="12">
        <f t="shared" ca="1" si="107"/>
        <v>9013.0209503267015</v>
      </c>
      <c r="O290" s="12">
        <f t="shared" ca="1" si="107"/>
        <v>1733.08</v>
      </c>
      <c r="P290" s="12">
        <f t="shared" ca="1" si="94"/>
        <v>12869.54536841606</v>
      </c>
      <c r="Q290" s="12">
        <f t="shared" ca="1" si="95"/>
        <v>0</v>
      </c>
      <c r="R290" s="12">
        <f t="shared" ca="1" si="100"/>
        <v>13051.208249908195</v>
      </c>
      <c r="S290" s="12">
        <f t="shared" ca="1" si="101"/>
        <v>12518.291326566581</v>
      </c>
      <c r="T290" s="12">
        <f t="shared" ca="1" si="102"/>
        <v>31728.425740762254</v>
      </c>
      <c r="U290" s="12">
        <f t="shared" ca="1" si="96"/>
        <v>49.691597888536769</v>
      </c>
      <c r="V290" s="12">
        <f t="shared" ca="1" si="103"/>
        <v>29.814958733122072</v>
      </c>
      <c r="W290" s="12">
        <f t="shared" ca="1" si="104"/>
        <v>9013.0209503267015</v>
      </c>
      <c r="X290" s="316">
        <f t="shared" si="109"/>
        <v>60.4</v>
      </c>
      <c r="Y290" s="316">
        <f t="shared" si="109"/>
        <v>0</v>
      </c>
      <c r="Z290" s="316">
        <f t="shared" si="109"/>
        <v>368.73239495999997</v>
      </c>
      <c r="AA290" s="316">
        <f t="shared" si="109"/>
        <v>459.71830985915494</v>
      </c>
      <c r="AB290" s="316">
        <f t="shared" si="109"/>
        <v>531.54929577464782</v>
      </c>
      <c r="AC290" s="316">
        <f t="shared" si="109"/>
        <v>0</v>
      </c>
      <c r="AD290" s="316">
        <f t="shared" si="109"/>
        <v>1E-10</v>
      </c>
      <c r="AE290" s="316">
        <f t="shared" si="109"/>
        <v>13818</v>
      </c>
      <c r="AF290" s="316">
        <f t="shared" si="109"/>
        <v>0</v>
      </c>
      <c r="AG290" s="316">
        <f t="shared" si="109"/>
        <v>0</v>
      </c>
      <c r="AH290" s="316">
        <f t="shared" si="109"/>
        <v>1733.08</v>
      </c>
      <c r="AI290" s="58">
        <f t="shared" ca="1" si="105"/>
        <v>20.482301297304623</v>
      </c>
      <c r="AJ290" s="347">
        <f ca="1">'Demand shares by tech, WWS'!CK124/1000</f>
        <v>4.2401501713773468</v>
      </c>
      <c r="AK290" s="347">
        <f ca="1">'Demand shares by tech, WWS'!CL124/1000</f>
        <v>0</v>
      </c>
      <c r="AL290" s="347">
        <f ca="1">'Demand shares by tech, WWS'!CQ124/1000</f>
        <v>2.3085699007198879</v>
      </c>
      <c r="AM290" s="347">
        <f ca="1">'Demand shares by tech, WWS'!CR124/1000</f>
        <v>1.8949068701909357</v>
      </c>
      <c r="AN290" s="347">
        <f ca="1">'Demand shares by tech, WWS'!CS124/1000</f>
        <v>5.7714818087739914</v>
      </c>
      <c r="AO290" s="347">
        <f ca="1">'Demand shares by tech, WWS'!CT124/1000</f>
        <v>2.2962680576159016E-2</v>
      </c>
      <c r="AP290" s="347">
        <f ca="1">'Demand shares by tech, WWS'!CN124/1000</f>
        <v>8.1370339984835796E-14</v>
      </c>
      <c r="AQ290" s="347">
        <f ca="1">'Demand shares by tech, WWS'!CO124/1000</f>
        <v>6.2442298656662203</v>
      </c>
      <c r="AR290" s="347">
        <f ca="1">'Demand shares by tech, WWS'!CP124/1000</f>
        <v>0</v>
      </c>
      <c r="AS290" s="347">
        <f ca="1">'Demand shares by tech, WWS'!CM124/1000</f>
        <v>0</v>
      </c>
      <c r="AT290" s="347">
        <f t="shared" si="106"/>
        <v>1.5597719999999999</v>
      </c>
      <c r="AU290" s="59">
        <f t="shared" ca="1" si="97"/>
        <v>20.48230129730462</v>
      </c>
      <c r="AV290" s="59">
        <f>'Table 1 details'!K122</f>
        <v>7.0644600550120078</v>
      </c>
      <c r="AW290" s="59">
        <f>'Table 1 details'!L122</f>
        <v>5.3491479807544753</v>
      </c>
      <c r="AX290" s="59">
        <f ca="1">'Table 1 details'!M122</f>
        <v>2.666818751834708</v>
      </c>
      <c r="AY290" s="59">
        <f>'Table 1 details'!N122</f>
        <v>5.0272294004062044</v>
      </c>
      <c r="AZ290" s="59">
        <f>'Table 1 details'!O122</f>
        <v>0.18734438471995299</v>
      </c>
      <c r="BA290" s="59">
        <f>'Table 1 details'!P122</f>
        <v>0.18730072457726896</v>
      </c>
      <c r="BB290" s="348">
        <f>VLOOKUP('Electrified vs. H2 by country'!$A$15,H2_shares,MATCH($BI290,H2_shares_cols,0),FALSE)</f>
        <v>0</v>
      </c>
      <c r="BC290" s="348">
        <f>VLOOKUP('Electrified vs. H2 by country'!$A$24,H2_shares,MATCH($BI290,H2_shares_cols,0),FALSE)</f>
        <v>0</v>
      </c>
      <c r="BD290" s="348">
        <f ca="1">VLOOKUP('Electrified vs. H2 by country'!$A$33,H2_shares,MATCH($BI290,H2_shares_cols,0),FALSE)</f>
        <v>0</v>
      </c>
      <c r="BE290" s="348">
        <f>VLOOKUP('Electrified vs. H2 by country'!$A$42,H2_shares,MATCH($BI290,H2_shares_cols,0),FALSE)</f>
        <v>0.34728453420540012</v>
      </c>
      <c r="BF290" s="348">
        <f>VLOOKUP('Electrified vs. H2 by country'!$A$51,H2_shares,MATCH($BI290,H2_shares_cols,0),FALSE)</f>
        <v>0</v>
      </c>
      <c r="BG290" s="348">
        <f>VLOOKUP('Electrified vs. H2 by country'!$A$60,H2_shares,MATCH($BI290,H2_shares_cols,0),FALSE)</f>
        <v>0</v>
      </c>
      <c r="BH290" s="1907">
        <v>1.8640000000000001</v>
      </c>
      <c r="BI290" s="2687" t="str">
        <f>'Country and technology list'!A121</f>
        <v>Switzerland</v>
      </c>
      <c r="BJ290" s="2054"/>
      <c r="BK290" s="627"/>
      <c r="BL290" s="627"/>
      <c r="BM290" s="2054"/>
    </row>
    <row r="291" spans="1:65" ht="28.2">
      <c r="A291" s="2" t="s">
        <v>2185</v>
      </c>
      <c r="B291" s="630" t="s">
        <v>2635</v>
      </c>
      <c r="C291" s="12">
        <f t="shared" ca="1" si="110"/>
        <v>6774.1893121462308</v>
      </c>
      <c r="D291" s="12">
        <f t="shared" ca="1" si="110"/>
        <v>4351.5512265512261</v>
      </c>
      <c r="E291" s="12">
        <f t="shared" ca="1" si="110"/>
        <v>0</v>
      </c>
      <c r="F291" s="12">
        <f t="shared" si="111"/>
        <v>0</v>
      </c>
      <c r="G291" s="12">
        <f t="shared" si="111"/>
        <v>1505.0000000000002</v>
      </c>
      <c r="H291" s="12">
        <f t="shared" ca="1" si="111"/>
        <v>6.8487647828480336</v>
      </c>
      <c r="I291" s="12">
        <f t="shared" ca="1" si="112"/>
        <v>11450.023948948105</v>
      </c>
      <c r="J291" s="12">
        <f t="shared" ca="1" si="112"/>
        <v>23477.283499703346</v>
      </c>
      <c r="K291" s="12">
        <f t="shared" ca="1" si="112"/>
        <v>2830.326627646074</v>
      </c>
      <c r="L291" s="12">
        <f t="shared" ca="1" si="93"/>
        <v>2846.0227106775469</v>
      </c>
      <c r="M291" s="12">
        <f t="shared" ca="1" si="107"/>
        <v>1707.6136264065283</v>
      </c>
      <c r="N291" s="12">
        <f t="shared" ca="1" si="107"/>
        <v>5939.3135978356768</v>
      </c>
      <c r="O291" s="12">
        <f t="shared" ca="1" si="107"/>
        <v>0</v>
      </c>
      <c r="P291" s="12">
        <f t="shared" ca="1" si="94"/>
        <v>6774.1893121462308</v>
      </c>
      <c r="Q291" s="12">
        <f t="shared" ca="1" si="95"/>
        <v>4351.5512265512261</v>
      </c>
      <c r="R291" s="12">
        <f t="shared" ca="1" si="100"/>
        <v>11450.023948948105</v>
      </c>
      <c r="S291" s="12">
        <f t="shared" ca="1" si="101"/>
        <v>23477.283499703346</v>
      </c>
      <c r="T291" s="12">
        <f t="shared" ca="1" si="102"/>
        <v>2830.326627646074</v>
      </c>
      <c r="U291" s="12">
        <f t="shared" ca="1" si="96"/>
        <v>2846.0227106775469</v>
      </c>
      <c r="V291" s="12">
        <f t="shared" ca="1" si="103"/>
        <v>1707.6136264065283</v>
      </c>
      <c r="W291" s="12">
        <f t="shared" ca="1" si="104"/>
        <v>5939.3135978356768</v>
      </c>
      <c r="X291" s="316">
        <f t="shared" si="109"/>
        <v>0</v>
      </c>
      <c r="Y291" s="316">
        <f t="shared" si="109"/>
        <v>0</v>
      </c>
      <c r="Z291" s="316">
        <f t="shared" si="109"/>
        <v>0</v>
      </c>
      <c r="AA291" s="316">
        <f t="shared" si="109"/>
        <v>0</v>
      </c>
      <c r="AB291" s="316">
        <f t="shared" si="109"/>
        <v>0</v>
      </c>
      <c r="AC291" s="316">
        <f t="shared" si="109"/>
        <v>0</v>
      </c>
      <c r="AD291" s="316">
        <f t="shared" si="109"/>
        <v>0</v>
      </c>
      <c r="AE291" s="316">
        <f t="shared" si="109"/>
        <v>1505</v>
      </c>
      <c r="AF291" s="316">
        <f t="shared" si="109"/>
        <v>0</v>
      </c>
      <c r="AG291" s="316">
        <f t="shared" si="109"/>
        <v>0</v>
      </c>
      <c r="AH291" s="316">
        <f t="shared" si="109"/>
        <v>0</v>
      </c>
      <c r="AI291" s="58">
        <f t="shared" ca="1" si="105"/>
        <v>13.476695376997561</v>
      </c>
      <c r="AJ291" s="347">
        <f ca="1">'Demand shares by tech, WWS'!CK125/1000</f>
        <v>2.3681349925028585</v>
      </c>
      <c r="AK291" s="347">
        <f ca="1">'Demand shares by tech, WWS'!CL125/1000</f>
        <v>1.4420515479730944</v>
      </c>
      <c r="AL291" s="347">
        <f ca="1">'Demand shares by tech, WWS'!CQ125/1000</f>
        <v>2.3704263092470517</v>
      </c>
      <c r="AM291" s="347">
        <f ca="1">'Demand shares by tech, WWS'!CR125/1000</f>
        <v>4.5150977318991465</v>
      </c>
      <c r="AN291" s="347">
        <f ca="1">'Demand shares by tech, WWS'!CS125/1000</f>
        <v>0.59203374812571385</v>
      </c>
      <c r="AO291" s="347">
        <f ca="1">'Demand shares by tech, WWS'!CT125/1000</f>
        <v>1.5392378631474359</v>
      </c>
      <c r="AP291" s="347">
        <f ca="1">'Demand shares by tech, WWS'!CN125/1000</f>
        <v>0</v>
      </c>
      <c r="AQ291" s="347">
        <f ca="1">'Demand shares by tech, WWS'!CO125/1000</f>
        <v>0.64826098214701533</v>
      </c>
      <c r="AR291" s="347">
        <f ca="1">'Demand shares by tech, WWS'!CP125/1000</f>
        <v>1.4522019552461044E-3</v>
      </c>
      <c r="AS291" s="347">
        <f ca="1">'Demand shares by tech, WWS'!CM125/1000</f>
        <v>0</v>
      </c>
      <c r="AT291" s="347">
        <f t="shared" si="106"/>
        <v>0</v>
      </c>
      <c r="AU291" s="59">
        <f t="shared" ca="1" si="97"/>
        <v>13.476695376997563</v>
      </c>
      <c r="AV291" s="59">
        <f>'Table 1 details'!K123</f>
        <v>4.0001367269224835</v>
      </c>
      <c r="AW291" s="59">
        <f>'Table 1 details'!L123</f>
        <v>0.92146899214725497</v>
      </c>
      <c r="AX291" s="59">
        <f ca="1">'Table 1 details'!M123</f>
        <v>4.5603937959942273</v>
      </c>
      <c r="AY291" s="59">
        <f>'Table 1 details'!N123</f>
        <v>2.6842294233324027</v>
      </c>
      <c r="AZ291" s="59">
        <f>'Table 1 details'!O123</f>
        <v>0.70508102492752489</v>
      </c>
      <c r="BA291" s="59">
        <f>'Table 1 details'!P123</f>
        <v>0.6053854136736716</v>
      </c>
      <c r="BB291" s="348">
        <f>VLOOKUP('Electrified vs. H2 by country'!$A$15,H2_shares,MATCH($BI291,H2_shares_cols,0),FALSE)</f>
        <v>0</v>
      </c>
      <c r="BC291" s="348">
        <f>VLOOKUP('Electrified vs. H2 by country'!$A$24,H2_shares,MATCH($BI291,H2_shares_cols,0),FALSE)</f>
        <v>0</v>
      </c>
      <c r="BD291" s="348">
        <f ca="1">VLOOKUP('Electrified vs. H2 by country'!$A$33,H2_shares,MATCH($BI291,H2_shares_cols,0),FALSE)</f>
        <v>0</v>
      </c>
      <c r="BE291" s="348">
        <f>VLOOKUP('Electrified vs. H2 by country'!$A$42,H2_shares,MATCH($BI291,H2_shares_cols,0),FALSE)</f>
        <v>0.5565689339488169</v>
      </c>
      <c r="BF291" s="348">
        <f>VLOOKUP('Electrified vs. H2 by country'!$A$51,H2_shares,MATCH($BI291,H2_shares_cols,0),FALSE)</f>
        <v>0</v>
      </c>
      <c r="BG291" s="348">
        <f>VLOOKUP('Electrified vs. H2 by country'!$A$60,H2_shares,MATCH($BI291,H2_shares_cols,0),FALSE)</f>
        <v>0</v>
      </c>
      <c r="BH291" s="1907">
        <v>0</v>
      </c>
      <c r="BI291" s="2687" t="str">
        <f>'Country and technology list'!A122</f>
        <v>Syrian Arab Republic</v>
      </c>
      <c r="BJ291" s="2054"/>
      <c r="BK291" s="627"/>
      <c r="BL291" s="627"/>
      <c r="BM291" s="2054"/>
    </row>
    <row r="292" spans="1:65">
      <c r="A292" s="2" t="s">
        <v>2186</v>
      </c>
      <c r="B292" s="630" t="s">
        <v>2639</v>
      </c>
      <c r="C292" s="12">
        <f t="shared" ca="1" si="110"/>
        <v>224.67168157060075</v>
      </c>
      <c r="D292" s="12">
        <f t="shared" ca="1" si="110"/>
        <v>0</v>
      </c>
      <c r="E292" s="12">
        <f t="shared" ca="1" si="110"/>
        <v>0</v>
      </c>
      <c r="F292" s="12">
        <f t="shared" si="111"/>
        <v>1E-10</v>
      </c>
      <c r="G292" s="12">
        <f t="shared" si="111"/>
        <v>5190</v>
      </c>
      <c r="H292" s="12">
        <f t="shared" ca="1" si="111"/>
        <v>0</v>
      </c>
      <c r="I292" s="12">
        <f t="shared" ca="1" si="112"/>
        <v>320.44400498366167</v>
      </c>
      <c r="J292" s="12">
        <f t="shared" ca="1" si="112"/>
        <v>674.28815527859388</v>
      </c>
      <c r="K292" s="12">
        <f t="shared" ca="1" si="112"/>
        <v>117.52478352258031</v>
      </c>
      <c r="L292" s="12">
        <f t="shared" ca="1" si="93"/>
        <v>79.649695035594547</v>
      </c>
      <c r="M292" s="12">
        <f t="shared" ref="M292:O310" ca="1" si="113">L141*L$19</f>
        <v>47.789817021356733</v>
      </c>
      <c r="N292" s="12">
        <f t="shared" ca="1" si="113"/>
        <v>174.95912951429847</v>
      </c>
      <c r="O292" s="12">
        <f t="shared" ca="1" si="113"/>
        <v>2.93</v>
      </c>
      <c r="P292" s="12">
        <f t="shared" ca="1" si="94"/>
        <v>224.67168157060075</v>
      </c>
      <c r="Q292" s="12">
        <f t="shared" ca="1" si="95"/>
        <v>0</v>
      </c>
      <c r="R292" s="12">
        <f t="shared" ca="1" si="100"/>
        <v>320.44400498366167</v>
      </c>
      <c r="S292" s="12">
        <f t="shared" ca="1" si="101"/>
        <v>674.28815527859388</v>
      </c>
      <c r="T292" s="12">
        <f t="shared" ca="1" si="102"/>
        <v>117.52478352258031</v>
      </c>
      <c r="U292" s="12">
        <f t="shared" ca="1" si="96"/>
        <v>79.649695035594547</v>
      </c>
      <c r="V292" s="12">
        <f t="shared" ca="1" si="103"/>
        <v>47.789817021356733</v>
      </c>
      <c r="W292" s="12">
        <f t="shared" ca="1" si="104"/>
        <v>174.95912951429847</v>
      </c>
      <c r="X292" s="316">
        <f t="shared" ref="X292:AH301" si="114">VLOOKUP($BI292,Existing_WWS_capacity,MATCH(X$169,Existing_WWS_capacity_cols,0),FALSE)</f>
        <v>0</v>
      </c>
      <c r="Y292" s="316">
        <f t="shared" si="114"/>
        <v>0</v>
      </c>
      <c r="Z292" s="316">
        <f t="shared" si="114"/>
        <v>0</v>
      </c>
      <c r="AA292" s="316">
        <f t="shared" si="114"/>
        <v>0</v>
      </c>
      <c r="AB292" s="316">
        <f t="shared" si="114"/>
        <v>0</v>
      </c>
      <c r="AC292" s="316">
        <f t="shared" si="114"/>
        <v>0</v>
      </c>
      <c r="AD292" s="316">
        <f t="shared" si="114"/>
        <v>1E-10</v>
      </c>
      <c r="AE292" s="316">
        <f t="shared" si="114"/>
        <v>5190</v>
      </c>
      <c r="AF292" s="316">
        <f t="shared" si="114"/>
        <v>0</v>
      </c>
      <c r="AG292" s="316">
        <f t="shared" si="114"/>
        <v>0</v>
      </c>
      <c r="AH292" s="316">
        <f t="shared" si="114"/>
        <v>2.93</v>
      </c>
      <c r="AI292" s="58">
        <f t="shared" ca="1" si="105"/>
        <v>2.5521522074316501</v>
      </c>
      <c r="AJ292" s="347">
        <f ca="1">'Demand shares by tech, WWS'!CK126/1000</f>
        <v>8.3309802768877131E-2</v>
      </c>
      <c r="AK292" s="347">
        <f ca="1">'Demand shares by tech, WWS'!CL126/1000</f>
        <v>0</v>
      </c>
      <c r="AL292" s="347">
        <f ca="1">'Demand shares by tech, WWS'!CQ126/1000</f>
        <v>5.6073905709821015E-2</v>
      </c>
      <c r="AM292" s="347">
        <f ca="1">'Demand shares by tech, WWS'!CR126/1000</f>
        <v>0.1068074394472782</v>
      </c>
      <c r="AN292" s="347">
        <f ca="1">'Demand shares by tech, WWS'!CS126/1000</f>
        <v>2.0827450692219373E-2</v>
      </c>
      <c r="AO292" s="347">
        <f ca="1">'Demand shares by tech, WWS'!CT126/1000</f>
        <v>3.6411627084299361E-2</v>
      </c>
      <c r="AP292" s="347">
        <f ca="1">'Demand shares by tech, WWS'!CN126/1000</f>
        <v>7.8019083478123116E-14</v>
      </c>
      <c r="AQ292" s="347">
        <f ca="1">'Demand shares by tech, WWS'!CO126/1000</f>
        <v>2.2487219817290769</v>
      </c>
      <c r="AR292" s="347">
        <f ca="1">'Demand shares by tech, WWS'!CP126/1000</f>
        <v>0</v>
      </c>
      <c r="AS292" s="347">
        <f ca="1">'Demand shares by tech, WWS'!CM126/1000</f>
        <v>0</v>
      </c>
      <c r="AT292" s="347">
        <f t="shared" si="106"/>
        <v>2.637E-3</v>
      </c>
      <c r="AU292" s="59">
        <f t="shared" ca="1" si="97"/>
        <v>2.5521522074316501</v>
      </c>
      <c r="AV292" s="59">
        <f>'Table 1 details'!K124</f>
        <v>0.65371770959008024</v>
      </c>
      <c r="AW292" s="59">
        <f>'Table 1 details'!L124</f>
        <v>0.1973635111947448</v>
      </c>
      <c r="AX292" s="59">
        <f ca="1">'Table 1 details'!M124</f>
        <v>0.41199210278242149</v>
      </c>
      <c r="AY292" s="59">
        <f>'Table 1 details'!N124</f>
        <v>9.1847602985752244E-2</v>
      </c>
      <c r="AZ292" s="59">
        <f>'Table 1 details'!O124</f>
        <v>0.41693297441435606</v>
      </c>
      <c r="BA292" s="59">
        <f>'Table 1 details'!P124</f>
        <v>0.78029830646429477</v>
      </c>
      <c r="BB292" s="348">
        <f>VLOOKUP('Electrified vs. H2 by country'!$A$15,H2_shares,MATCH($BI292,H2_shares_cols,0),FALSE)</f>
        <v>0</v>
      </c>
      <c r="BC292" s="348">
        <f>VLOOKUP('Electrified vs. H2 by country'!$A$24,H2_shares,MATCH($BI292,H2_shares_cols,0),FALSE)</f>
        <v>0</v>
      </c>
      <c r="BD292" s="348">
        <f ca="1">VLOOKUP('Electrified vs. H2 by country'!$A$33,H2_shares,MATCH($BI292,H2_shares_cols,0),FALSE)</f>
        <v>0</v>
      </c>
      <c r="BE292" s="348">
        <f>VLOOKUP('Electrified vs. H2 by country'!$A$42,H2_shares,MATCH($BI292,H2_shares_cols,0),FALSE)</f>
        <v>0.492701544030137</v>
      </c>
      <c r="BF292" s="348">
        <f>VLOOKUP('Electrified vs. H2 by country'!$A$51,H2_shares,MATCH($BI292,H2_shares_cols,0),FALSE)</f>
        <v>0</v>
      </c>
      <c r="BG292" s="348">
        <f>VLOOKUP('Electrified vs. H2 by country'!$A$60,H2_shares,MATCH($BI292,H2_shares_cols,0),FALSE)</f>
        <v>0</v>
      </c>
      <c r="BH292" s="1907">
        <v>0</v>
      </c>
      <c r="BI292" s="2687" t="str">
        <f>'Country and technology list'!A123</f>
        <v>Tajikistan</v>
      </c>
      <c r="BJ292" s="2054"/>
      <c r="BK292" s="627"/>
      <c r="BL292" s="627"/>
      <c r="BM292" s="2054"/>
    </row>
    <row r="293" spans="1:65" ht="28.2">
      <c r="A293" s="2" t="s">
        <v>2187</v>
      </c>
      <c r="B293" s="630" t="s">
        <v>2633</v>
      </c>
      <c r="C293" s="12">
        <f t="shared" ca="1" si="110"/>
        <v>41094.805495462999</v>
      </c>
      <c r="D293" s="12">
        <f t="shared" ca="1" si="110"/>
        <v>4920</v>
      </c>
      <c r="E293" s="12">
        <f t="shared" ca="1" si="110"/>
        <v>1424.8997936646551</v>
      </c>
      <c r="F293" s="12">
        <f t="shared" si="111"/>
        <v>0</v>
      </c>
      <c r="G293" s="12">
        <f t="shared" si="111"/>
        <v>562</v>
      </c>
      <c r="H293" s="12">
        <f t="shared" ca="1" si="111"/>
        <v>499.99999999999994</v>
      </c>
      <c r="I293" s="12">
        <f t="shared" ca="1" si="112"/>
        <v>39483.642720525953</v>
      </c>
      <c r="J293" s="12">
        <f t="shared" ca="1" si="112"/>
        <v>22178.898463644895</v>
      </c>
      <c r="K293" s="12">
        <f t="shared" ca="1" si="112"/>
        <v>12662.569405770535</v>
      </c>
      <c r="L293" s="12">
        <f t="shared" ca="1" si="93"/>
        <v>6734.990562817281</v>
      </c>
      <c r="M293" s="12">
        <f t="shared" ca="1" si="113"/>
        <v>4040.9943376903689</v>
      </c>
      <c r="N293" s="12">
        <f t="shared" ca="1" si="113"/>
        <v>11691.414220908369</v>
      </c>
      <c r="O293" s="12">
        <f t="shared" ca="1" si="113"/>
        <v>0</v>
      </c>
      <c r="P293" s="12">
        <f t="shared" ca="1" si="94"/>
        <v>41094.805495462999</v>
      </c>
      <c r="Q293" s="12">
        <f t="shared" ca="1" si="95"/>
        <v>4920</v>
      </c>
      <c r="R293" s="12">
        <f t="shared" ca="1" si="100"/>
        <v>39483.642720525953</v>
      </c>
      <c r="S293" s="12">
        <f t="shared" ca="1" si="101"/>
        <v>22178.898463644895</v>
      </c>
      <c r="T293" s="12">
        <f t="shared" ca="1" si="102"/>
        <v>12662.569405770535</v>
      </c>
      <c r="U293" s="12">
        <f t="shared" ca="1" si="96"/>
        <v>6734.990562817281</v>
      </c>
      <c r="V293" s="12">
        <f t="shared" ca="1" si="103"/>
        <v>4040.9943376903689</v>
      </c>
      <c r="W293" s="12">
        <f t="shared" ca="1" si="104"/>
        <v>11691.414220908369</v>
      </c>
      <c r="X293" s="316">
        <f t="shared" si="114"/>
        <v>0</v>
      </c>
      <c r="Y293" s="316">
        <f t="shared" si="114"/>
        <v>0</v>
      </c>
      <c r="Z293" s="316">
        <f t="shared" si="114"/>
        <v>0</v>
      </c>
      <c r="AA293" s="316">
        <f t="shared" si="114"/>
        <v>0</v>
      </c>
      <c r="AB293" s="316">
        <f t="shared" si="114"/>
        <v>0</v>
      </c>
      <c r="AC293" s="316">
        <f t="shared" si="114"/>
        <v>0</v>
      </c>
      <c r="AD293" s="316">
        <f t="shared" si="114"/>
        <v>0</v>
      </c>
      <c r="AE293" s="316">
        <f t="shared" si="114"/>
        <v>562</v>
      </c>
      <c r="AF293" s="316">
        <f t="shared" si="114"/>
        <v>0</v>
      </c>
      <c r="AG293" s="316">
        <f t="shared" si="114"/>
        <v>0</v>
      </c>
      <c r="AH293" s="316">
        <f t="shared" si="114"/>
        <v>0</v>
      </c>
      <c r="AI293" s="58">
        <f t="shared" ca="1" si="105"/>
        <v>27.241329103995351</v>
      </c>
      <c r="AJ293" s="347">
        <f ca="1">'Demand shares by tech, WWS'!CK127/1000</f>
        <v>9.0181552294498832</v>
      </c>
      <c r="AK293" s="347">
        <f ca="1">'Demand shares by tech, WWS'!CL127/1000</f>
        <v>1.4775168715209299</v>
      </c>
      <c r="AL293" s="347">
        <f ca="1">'Demand shares by tech, WWS'!CQ127/1000</f>
        <v>6.8654981814102287</v>
      </c>
      <c r="AM293" s="347">
        <f ca="1">'Demand shares by tech, WWS'!CR127/1000</f>
        <v>3.9180938782769803</v>
      </c>
      <c r="AN293" s="347">
        <f ca="1">'Demand shares by tech, WWS'!CS127/1000</f>
        <v>2.2545388073624708</v>
      </c>
      <c r="AO293" s="347">
        <f ca="1">'Demand shares by tech, WWS'!CT127/1000</f>
        <v>3.2091549501846126</v>
      </c>
      <c r="AP293" s="347">
        <f ca="1">'Demand shares by tech, WWS'!CN127/1000</f>
        <v>0</v>
      </c>
      <c r="AQ293" s="347">
        <f ca="1">'Demand shares by tech, WWS'!CO127/1000</f>
        <v>0.23212412942157726</v>
      </c>
      <c r="AR293" s="347">
        <f ca="1">'Demand shares by tech, WWS'!CP127/1000</f>
        <v>0.10166123003375321</v>
      </c>
      <c r="AS293" s="347">
        <f ca="1">'Demand shares by tech, WWS'!CM127/1000</f>
        <v>0.16458582633491428</v>
      </c>
      <c r="AT293" s="347">
        <f t="shared" si="106"/>
        <v>0</v>
      </c>
      <c r="AU293" s="59">
        <f t="shared" ca="1" si="97"/>
        <v>27.241329103995351</v>
      </c>
      <c r="AV293" s="59">
        <f>'Table 1 details'!K125</f>
        <v>17.731698909321022</v>
      </c>
      <c r="AW293" s="59">
        <f>'Table 1 details'!L125</f>
        <v>0.32397695367385665</v>
      </c>
      <c r="AX293" s="59">
        <f ca="1">'Table 1 details'!M125</f>
        <v>3.7142768511323401</v>
      </c>
      <c r="AY293" s="59">
        <f>'Table 1 details'!N125</f>
        <v>1.8506882537322424</v>
      </c>
      <c r="AZ293" s="59">
        <f>'Table 1 details'!O125</f>
        <v>2.1645628928836427</v>
      </c>
      <c r="BA293" s="59">
        <f>'Table 1 details'!P125</f>
        <v>1.4561252432522473</v>
      </c>
      <c r="BB293" s="348">
        <f>VLOOKUP('Electrified vs. H2 by country'!$A$15,H2_shares,MATCH($BI293,H2_shares_cols,0),FALSE)</f>
        <v>0</v>
      </c>
      <c r="BC293" s="348">
        <f>VLOOKUP('Electrified vs. H2 by country'!$A$24,H2_shares,MATCH($BI293,H2_shares_cols,0),FALSE)</f>
        <v>0</v>
      </c>
      <c r="BD293" s="348">
        <f ca="1">VLOOKUP('Electrified vs. H2 by country'!$A$33,H2_shares,MATCH($BI293,H2_shares_cols,0),FALSE)</f>
        <v>0</v>
      </c>
      <c r="BE293" s="348">
        <f>VLOOKUP('Electrified vs. H2 by country'!$A$42,H2_shares,MATCH($BI293,H2_shares_cols,0),FALSE)</f>
        <v>0.55656893394881701</v>
      </c>
      <c r="BF293" s="348">
        <f>VLOOKUP('Electrified vs. H2 by country'!$A$51,H2_shares,MATCH($BI293,H2_shares_cols,0),FALSE)</f>
        <v>0</v>
      </c>
      <c r="BG293" s="348">
        <f>VLOOKUP('Electrified vs. H2 by country'!$A$60,H2_shares,MATCH($BI293,H2_shares_cols,0),FALSE)</f>
        <v>0</v>
      </c>
      <c r="BH293" s="1907">
        <v>0</v>
      </c>
      <c r="BI293" s="2687" t="str">
        <f>'Country and technology list'!A124</f>
        <v>Tanzania, United Republic of</v>
      </c>
      <c r="BJ293" s="2054"/>
      <c r="BK293" s="627"/>
      <c r="BL293" s="627"/>
      <c r="BM293" s="2054"/>
    </row>
    <row r="294" spans="1:65">
      <c r="A294" s="2" t="s">
        <v>2188</v>
      </c>
      <c r="B294" s="630" t="s">
        <v>2636</v>
      </c>
      <c r="C294" s="12">
        <f t="shared" ca="1" si="110"/>
        <v>22108.047672835328</v>
      </c>
      <c r="D294" s="12">
        <f t="shared" ca="1" si="110"/>
        <v>72578.463203463194</v>
      </c>
      <c r="E294" s="12">
        <f t="shared" ca="1" si="110"/>
        <v>0</v>
      </c>
      <c r="F294" s="12">
        <f t="shared" si="111"/>
        <v>120</v>
      </c>
      <c r="G294" s="12">
        <f t="shared" si="111"/>
        <v>3510.0000000000005</v>
      </c>
      <c r="H294" s="12">
        <f t="shared" ca="1" si="111"/>
        <v>42.659782300385146</v>
      </c>
      <c r="I294" s="12">
        <f t="shared" ca="1" si="112"/>
        <v>183456.93147467618</v>
      </c>
      <c r="J294" s="12">
        <f t="shared" ca="1" si="112"/>
        <v>95410.861829873102</v>
      </c>
      <c r="K294" s="12">
        <f t="shared" ca="1" si="112"/>
        <v>197226.24864259156</v>
      </c>
      <c r="L294" s="12">
        <f t="shared" ca="1" si="93"/>
        <v>31954.275952086919</v>
      </c>
      <c r="M294" s="12">
        <f t="shared" ca="1" si="113"/>
        <v>19172.565571252155</v>
      </c>
      <c r="N294" s="12">
        <f t="shared" ca="1" si="113"/>
        <v>74890.068892327195</v>
      </c>
      <c r="O294" s="12">
        <f t="shared" ca="1" si="113"/>
        <v>128.51</v>
      </c>
      <c r="P294" s="12">
        <f t="shared" ca="1" si="94"/>
        <v>22108.047672835328</v>
      </c>
      <c r="Q294" s="12">
        <f t="shared" ca="1" si="95"/>
        <v>72578.463203463194</v>
      </c>
      <c r="R294" s="12">
        <f t="shared" ca="1" si="100"/>
        <v>183456.93147467618</v>
      </c>
      <c r="S294" s="12">
        <f t="shared" ca="1" si="101"/>
        <v>95410.861829873102</v>
      </c>
      <c r="T294" s="12">
        <f t="shared" ca="1" si="102"/>
        <v>197226.24864259156</v>
      </c>
      <c r="U294" s="12">
        <f t="shared" ca="1" si="96"/>
        <v>31954.275952086919</v>
      </c>
      <c r="V294" s="12">
        <f t="shared" ca="1" si="103"/>
        <v>19172.565571252155</v>
      </c>
      <c r="W294" s="12">
        <f t="shared" ca="1" si="104"/>
        <v>74890.068892327195</v>
      </c>
      <c r="X294" s="316">
        <f t="shared" si="114"/>
        <v>223</v>
      </c>
      <c r="Y294" s="316">
        <f t="shared" si="114"/>
        <v>0</v>
      </c>
      <c r="Z294" s="316">
        <f t="shared" si="114"/>
        <v>186.71387299922245</v>
      </c>
      <c r="AA294" s="316">
        <f t="shared" si="114"/>
        <v>232.78612700077755</v>
      </c>
      <c r="AB294" s="316">
        <f t="shared" si="114"/>
        <v>1000.5</v>
      </c>
      <c r="AC294" s="316">
        <f t="shared" si="114"/>
        <v>5</v>
      </c>
      <c r="AD294" s="316">
        <f t="shared" si="114"/>
        <v>0.3</v>
      </c>
      <c r="AE294" s="316">
        <f t="shared" si="114"/>
        <v>3510</v>
      </c>
      <c r="AF294" s="316">
        <f t="shared" si="114"/>
        <v>0</v>
      </c>
      <c r="AG294" s="316">
        <f t="shared" si="114"/>
        <v>0</v>
      </c>
      <c r="AH294" s="316">
        <f t="shared" si="114"/>
        <v>128.51</v>
      </c>
      <c r="AI294" s="58">
        <f t="shared" ca="1" si="105"/>
        <v>143.38942630999028</v>
      </c>
      <c r="AJ294" s="347">
        <f ca="1">'Demand shares by tech, WWS'!CK128/1000</f>
        <v>4.6465714394156086</v>
      </c>
      <c r="AK294" s="347">
        <f ca="1">'Demand shares by tech, WWS'!CL128/1000</f>
        <v>23.336243087512194</v>
      </c>
      <c r="AL294" s="347">
        <f ca="1">'Demand shares by tech, WWS'!CQ128/1000</f>
        <v>36.82821750750508</v>
      </c>
      <c r="AM294" s="347">
        <f ca="1">'Demand shares by tech, WWS'!CR128/1000</f>
        <v>19.43339679578234</v>
      </c>
      <c r="AN294" s="347">
        <f ca="1">'Demand shares by tech, WWS'!CS128/1000</f>
        <v>40.412446558438795</v>
      </c>
      <c r="AO294" s="347">
        <f ca="1">'Demand shares by tech, WWS'!CT128/1000</f>
        <v>16.998664825725545</v>
      </c>
      <c r="AP294" s="347">
        <f ca="1">'Demand shares by tech, WWS'!CN128/1000</f>
        <v>9.9986491314865797E-2</v>
      </c>
      <c r="AQ294" s="347">
        <f ca="1">'Demand shares by tech, WWS'!CO128/1000</f>
        <v>1.6241822583570455</v>
      </c>
      <c r="AR294" s="347">
        <f ca="1">'Demand shares by tech, WWS'!CP128/1000</f>
        <v>9.7173459388159352E-3</v>
      </c>
      <c r="AS294" s="347">
        <f ca="1">'Demand shares by tech, WWS'!CM128/1000</f>
        <v>0</v>
      </c>
      <c r="AT294" s="347">
        <f t="shared" si="106"/>
        <v>0.115659</v>
      </c>
      <c r="AU294" s="59">
        <f t="shared" ca="1" si="97"/>
        <v>143.38942630999028</v>
      </c>
      <c r="AV294" s="59">
        <f>'Table 1 details'!K126</f>
        <v>20.151297091608399</v>
      </c>
      <c r="AW294" s="59">
        <f>'Table 1 details'!L126</f>
        <v>19.576150664312422</v>
      </c>
      <c r="AX294" s="59">
        <f ca="1">'Table 1 details'!M126</f>
        <v>62.866575060242802</v>
      </c>
      <c r="AY294" s="59">
        <f>'Table 1 details'!N126</f>
        <v>32.461072496113019</v>
      </c>
      <c r="AZ294" s="59">
        <f>'Table 1 details'!O126</f>
        <v>8.0423866775574648</v>
      </c>
      <c r="BA294" s="59">
        <f>'Table 1 details'!P126</f>
        <v>0.29194432015618105</v>
      </c>
      <c r="BB294" s="348">
        <f>VLOOKUP('Electrified vs. H2 by country'!$A$15,H2_shares,MATCH($BI294,H2_shares_cols,0),FALSE)</f>
        <v>0</v>
      </c>
      <c r="BC294" s="348">
        <f>VLOOKUP('Electrified vs. H2 by country'!$A$24,H2_shares,MATCH($BI294,H2_shares_cols,0),FALSE)</f>
        <v>0</v>
      </c>
      <c r="BD294" s="348">
        <f ca="1">VLOOKUP('Electrified vs. H2 by country'!$A$33,H2_shares,MATCH($BI294,H2_shares_cols,0),FALSE)</f>
        <v>0</v>
      </c>
      <c r="BE294" s="348">
        <f>VLOOKUP('Electrified vs. H2 by country'!$A$42,H2_shares,MATCH($BI294,H2_shares_cols,0),FALSE)</f>
        <v>0.42686073832518517</v>
      </c>
      <c r="BF294" s="348">
        <f>VLOOKUP('Electrified vs. H2 by country'!$A$51,H2_shares,MATCH($BI294,H2_shares_cols,0),FALSE)</f>
        <v>0</v>
      </c>
      <c r="BG294" s="348">
        <f>VLOOKUP('Electrified vs. H2 by country'!$A$60,H2_shares,MATCH($BI294,H2_shares_cols,0),FALSE)</f>
        <v>0</v>
      </c>
      <c r="BH294" s="1907">
        <v>1.0309999999999999</v>
      </c>
      <c r="BI294" s="2687" t="str">
        <f>'Country and technology list'!A125</f>
        <v>Thailand</v>
      </c>
      <c r="BJ294" s="2054"/>
      <c r="BK294" s="627"/>
      <c r="BL294" s="627"/>
      <c r="BM294" s="2054"/>
    </row>
    <row r="295" spans="1:65">
      <c r="A295" s="2" t="s">
        <v>2189</v>
      </c>
      <c r="B295" s="630" t="s">
        <v>2633</v>
      </c>
      <c r="C295" s="12">
        <f t="shared" ca="1" si="110"/>
        <v>2468.0662440232495</v>
      </c>
      <c r="D295" s="12">
        <f t="shared" ca="1" si="110"/>
        <v>1262.6262626262621</v>
      </c>
      <c r="E295" s="12">
        <f t="shared" ca="1" si="110"/>
        <v>129.41847419523745</v>
      </c>
      <c r="F295" s="12">
        <f t="shared" si="111"/>
        <v>0</v>
      </c>
      <c r="G295" s="12">
        <f t="shared" si="111"/>
        <v>65</v>
      </c>
      <c r="H295" s="12">
        <f t="shared" ca="1" si="111"/>
        <v>3.0642360493980436</v>
      </c>
      <c r="I295" s="12">
        <f t="shared" ca="1" si="112"/>
        <v>3997.9511341271868</v>
      </c>
      <c r="J295" s="12">
        <f t="shared" ca="1" si="112"/>
        <v>1446.4276939134245</v>
      </c>
      <c r="K295" s="12">
        <f t="shared" ca="1" si="112"/>
        <v>1733.4343603332411</v>
      </c>
      <c r="L295" s="12">
        <f t="shared" ca="1" si="93"/>
        <v>639.62253755618462</v>
      </c>
      <c r="M295" s="12">
        <f t="shared" ca="1" si="113"/>
        <v>383.77352253371089</v>
      </c>
      <c r="N295" s="12">
        <f t="shared" ca="1" si="113"/>
        <v>1129.0771923443954</v>
      </c>
      <c r="O295" s="12">
        <f t="shared" ca="1" si="113"/>
        <v>0</v>
      </c>
      <c r="P295" s="12">
        <f t="shared" ca="1" si="94"/>
        <v>2468.0662440232495</v>
      </c>
      <c r="Q295" s="12">
        <f t="shared" ca="1" si="95"/>
        <v>1262.6262626262621</v>
      </c>
      <c r="R295" s="12">
        <f t="shared" ca="1" si="100"/>
        <v>3997.9511341271868</v>
      </c>
      <c r="S295" s="12">
        <f t="shared" ca="1" si="101"/>
        <v>1446.4276939134245</v>
      </c>
      <c r="T295" s="12">
        <f t="shared" ca="1" si="102"/>
        <v>1733.4343603332411</v>
      </c>
      <c r="U295" s="12">
        <f t="shared" ca="1" si="96"/>
        <v>639.62253755618462</v>
      </c>
      <c r="V295" s="12">
        <f t="shared" ca="1" si="103"/>
        <v>383.77352253371089</v>
      </c>
      <c r="W295" s="12">
        <f t="shared" ca="1" si="104"/>
        <v>1129.0771923443954</v>
      </c>
      <c r="X295" s="316">
        <f t="shared" si="114"/>
        <v>0</v>
      </c>
      <c r="Y295" s="316">
        <f t="shared" si="114"/>
        <v>0</v>
      </c>
      <c r="Z295" s="316">
        <f t="shared" si="114"/>
        <v>0</v>
      </c>
      <c r="AA295" s="316">
        <f t="shared" si="114"/>
        <v>0</v>
      </c>
      <c r="AB295" s="316">
        <f t="shared" si="114"/>
        <v>0</v>
      </c>
      <c r="AC295" s="316">
        <f t="shared" si="114"/>
        <v>0</v>
      </c>
      <c r="AD295" s="316">
        <f t="shared" si="114"/>
        <v>0</v>
      </c>
      <c r="AE295" s="316">
        <f t="shared" si="114"/>
        <v>65</v>
      </c>
      <c r="AF295" s="316">
        <f t="shared" si="114"/>
        <v>0</v>
      </c>
      <c r="AG295" s="316">
        <f t="shared" si="114"/>
        <v>0</v>
      </c>
      <c r="AH295" s="316">
        <f t="shared" si="114"/>
        <v>0</v>
      </c>
      <c r="AI295" s="58">
        <f t="shared" ca="1" si="105"/>
        <v>2.5173953745851816</v>
      </c>
      <c r="AJ295" s="347">
        <f ca="1">'Demand shares by tech, WWS'!CK129/1000</f>
        <v>0.49957045390676058</v>
      </c>
      <c r="AK295" s="347">
        <f ca="1">'Demand shares by tech, WWS'!CL129/1000</f>
        <v>0.45275398077385626</v>
      </c>
      <c r="AL295" s="347">
        <f ca="1">'Demand shares by tech, WWS'!CQ129/1000</f>
        <v>0.67380503164032823</v>
      </c>
      <c r="AM295" s="347">
        <f ca="1">'Demand shares by tech, WWS'!CR129/1000</f>
        <v>0.24857110864726439</v>
      </c>
      <c r="AN295" s="347">
        <f ca="1">'Demand shares by tech, WWS'!CS129/1000</f>
        <v>0.29902776693713579</v>
      </c>
      <c r="AO295" s="347">
        <f ca="1">'Demand shares by tech, WWS'!CT129/1000</f>
        <v>0.29641750116891069</v>
      </c>
      <c r="AP295" s="347">
        <f ca="1">'Demand shares by tech, WWS'!CN129/1000</f>
        <v>0</v>
      </c>
      <c r="AQ295" s="347">
        <f ca="1">'Demand shares by tech, WWS'!CO129/1000</f>
        <v>2.9904453184825434E-2</v>
      </c>
      <c r="AR295" s="347">
        <f ca="1">'Demand shares by tech, WWS'!CP129/1000</f>
        <v>6.9397865016465686E-4</v>
      </c>
      <c r="AS295" s="347">
        <f ca="1">'Demand shares by tech, WWS'!CM129/1000</f>
        <v>1.665109967593531E-2</v>
      </c>
      <c r="AT295" s="347">
        <f t="shared" si="106"/>
        <v>0</v>
      </c>
      <c r="AU295" s="59">
        <f t="shared" ca="1" si="97"/>
        <v>2.5173953745851811</v>
      </c>
      <c r="AV295" s="59">
        <f>'Table 1 details'!K127</f>
        <v>1.7851230072680242</v>
      </c>
      <c r="AW295" s="59">
        <f>'Table 1 details'!L127</f>
        <v>0.41453871634104134</v>
      </c>
      <c r="AX295" s="59">
        <f ca="1">'Table 1 details'!M127</f>
        <v>-0.23173010906952668</v>
      </c>
      <c r="AY295" s="59">
        <f>'Table 1 details'!N127</f>
        <v>0.53494808702522634</v>
      </c>
      <c r="AZ295" s="59">
        <f>'Table 1 details'!O127</f>
        <v>0</v>
      </c>
      <c r="BA295" s="59">
        <f>'Table 1 details'!P127</f>
        <v>1.4515673020416229E-2</v>
      </c>
      <c r="BB295" s="348">
        <f>VLOOKUP('Electrified vs. H2 by country'!$A$15,H2_shares,MATCH($BI295,H2_shares_cols,0),FALSE)</f>
        <v>0</v>
      </c>
      <c r="BC295" s="348">
        <f>VLOOKUP('Electrified vs. H2 by country'!$A$24,H2_shares,MATCH($BI295,H2_shares_cols,0),FALSE)</f>
        <v>0</v>
      </c>
      <c r="BD295" s="348">
        <f ca="1">VLOOKUP('Electrified vs. H2 by country'!$A$33,H2_shares,MATCH($BI295,H2_shares_cols,0),FALSE)</f>
        <v>0</v>
      </c>
      <c r="BE295" s="348">
        <f>VLOOKUP('Electrified vs. H2 by country'!$A$42,H2_shares,MATCH($BI295,H2_shares_cols,0),FALSE)</f>
        <v>0.5565689339488169</v>
      </c>
      <c r="BF295" s="348" t="e">
        <f>VLOOKUP('Electrified vs. H2 by country'!$A$51,H2_shares,MATCH($BI295,H2_shares_cols,0),FALSE)</f>
        <v>#DIV/0!</v>
      </c>
      <c r="BG295" s="348">
        <f>VLOOKUP('Electrified vs. H2 by country'!$A$60,H2_shares,MATCH($BI295,H2_shares_cols,0),FALSE)</f>
        <v>0</v>
      </c>
      <c r="BH295" s="1907">
        <v>0</v>
      </c>
      <c r="BI295" s="2687" t="str">
        <f>'Country and technology list'!A126</f>
        <v>Togo</v>
      </c>
      <c r="BJ295" s="2054"/>
      <c r="BK295" s="627"/>
      <c r="BL295" s="627"/>
      <c r="BM295" s="2054"/>
    </row>
    <row r="296" spans="1:65">
      <c r="A296" s="2" t="s">
        <v>2190</v>
      </c>
      <c r="B296" s="630" t="s">
        <v>2634</v>
      </c>
      <c r="C296" s="12">
        <f t="shared" ca="1" si="110"/>
        <v>216.42904007147749</v>
      </c>
      <c r="D296" s="12">
        <f t="shared" ca="1" si="110"/>
        <v>13705.968871774119</v>
      </c>
      <c r="E296" s="12">
        <f t="shared" ca="1" si="110"/>
        <v>273.24299497233824</v>
      </c>
      <c r="F296" s="12">
        <f t="shared" si="111"/>
        <v>0</v>
      </c>
      <c r="G296" s="12">
        <f t="shared" si="111"/>
        <v>0</v>
      </c>
      <c r="H296" s="12">
        <f t="shared" ca="1" si="111"/>
        <v>10.30767153514917</v>
      </c>
      <c r="I296" s="12">
        <f t="shared" ca="1" si="112"/>
        <v>6951.4347660915209</v>
      </c>
      <c r="J296" s="12">
        <f t="shared" ca="1" si="112"/>
        <v>1592.5588196776373</v>
      </c>
      <c r="K296" s="12">
        <f t="shared" ca="1" si="112"/>
        <v>24067.168448967928</v>
      </c>
      <c r="L296" s="12">
        <f t="shared" ca="1" si="93"/>
        <v>2538.4187152286336</v>
      </c>
      <c r="M296" s="12">
        <f t="shared" ca="1" si="113"/>
        <v>1523.0512291371804</v>
      </c>
      <c r="N296" s="12">
        <f t="shared" ca="1" si="113"/>
        <v>5129.7683992261782</v>
      </c>
      <c r="O296" s="12">
        <f t="shared" ca="1" si="113"/>
        <v>0</v>
      </c>
      <c r="P296" s="12">
        <f t="shared" ca="1" si="94"/>
        <v>216.42904007147749</v>
      </c>
      <c r="Q296" s="12">
        <f t="shared" ca="1" si="95"/>
        <v>13705.968871774119</v>
      </c>
      <c r="R296" s="12">
        <f t="shared" ca="1" si="100"/>
        <v>6951.4347660915209</v>
      </c>
      <c r="S296" s="12">
        <f t="shared" ca="1" si="101"/>
        <v>1592.5588196776373</v>
      </c>
      <c r="T296" s="12">
        <f t="shared" ca="1" si="102"/>
        <v>24067.168448967928</v>
      </c>
      <c r="U296" s="12">
        <f t="shared" ca="1" si="96"/>
        <v>2538.4187152286336</v>
      </c>
      <c r="V296" s="12">
        <f t="shared" ca="1" si="103"/>
        <v>1523.0512291371804</v>
      </c>
      <c r="W296" s="12">
        <f t="shared" ca="1" si="104"/>
        <v>5129.7683992261782</v>
      </c>
      <c r="X296" s="316">
        <f t="shared" si="114"/>
        <v>0</v>
      </c>
      <c r="Y296" s="316">
        <f t="shared" si="114"/>
        <v>0</v>
      </c>
      <c r="Z296" s="316">
        <f t="shared" si="114"/>
        <v>0</v>
      </c>
      <c r="AA296" s="316">
        <f t="shared" si="114"/>
        <v>0</v>
      </c>
      <c r="AB296" s="316">
        <f t="shared" si="114"/>
        <v>0</v>
      </c>
      <c r="AC296" s="316">
        <f t="shared" si="114"/>
        <v>0</v>
      </c>
      <c r="AD296" s="316">
        <f t="shared" si="114"/>
        <v>0</v>
      </c>
      <c r="AE296" s="316">
        <f t="shared" si="114"/>
        <v>0</v>
      </c>
      <c r="AF296" s="316">
        <f t="shared" si="114"/>
        <v>0</v>
      </c>
      <c r="AG296" s="316">
        <f t="shared" si="114"/>
        <v>0</v>
      </c>
      <c r="AH296" s="316">
        <f t="shared" si="114"/>
        <v>0</v>
      </c>
      <c r="AI296" s="58">
        <f t="shared" ca="1" si="105"/>
        <v>12.236669142893385</v>
      </c>
      <c r="AJ296" s="347">
        <f ca="1">'Demand shares by tech, WWS'!CK130/1000</f>
        <v>3.3082031054342577E-2</v>
      </c>
      <c r="AK296" s="347">
        <f ca="1">'Demand shares by tech, WWS'!CL130/1000</f>
        <v>3.5547968314132414</v>
      </c>
      <c r="AL296" s="347">
        <f ca="1">'Demand shares by tech, WWS'!CQ130/1000</f>
        <v>1.4977636164369068</v>
      </c>
      <c r="AM296" s="347">
        <f ca="1">'Demand shares by tech, WWS'!CR130/1000</f>
        <v>0.34916214390579331</v>
      </c>
      <c r="AN296" s="347">
        <f ca="1">'Demand shares by tech, WWS'!CS130/1000</f>
        <v>5.2991132160655177</v>
      </c>
      <c r="AO296" s="347">
        <f ca="1">'Demand shares by tech, WWS'!CT130/1000</f>
        <v>1.4637160689376094</v>
      </c>
      <c r="AP296" s="347">
        <f ca="1">'Demand shares by tech, WWS'!CN130/1000</f>
        <v>0</v>
      </c>
      <c r="AQ296" s="347">
        <f ca="1">'Demand shares by tech, WWS'!CO130/1000</f>
        <v>0</v>
      </c>
      <c r="AR296" s="347">
        <f ca="1">'Demand shares by tech, WWS'!CP130/1000</f>
        <v>2.4306596673723275E-3</v>
      </c>
      <c r="AS296" s="347">
        <f ca="1">'Demand shares by tech, WWS'!CM130/1000</f>
        <v>3.6604575412601738E-2</v>
      </c>
      <c r="AT296" s="347">
        <f t="shared" si="106"/>
        <v>0</v>
      </c>
      <c r="AU296" s="59">
        <f t="shared" ca="1" si="97"/>
        <v>12.236669142893387</v>
      </c>
      <c r="AV296" s="59">
        <f>'Table 1 details'!K128</f>
        <v>0.68585821764544763</v>
      </c>
      <c r="AW296" s="59">
        <f>'Table 1 details'!L128</f>
        <v>0.18777078471727143</v>
      </c>
      <c r="AX296" s="59">
        <f ca="1">'Table 1 details'!M128</f>
        <v>10.175345686868136</v>
      </c>
      <c r="AY296" s="59">
        <f>'Table 1 details'!N128</f>
        <v>1.1876944536625311</v>
      </c>
      <c r="AZ296" s="59">
        <f>'Table 1 details'!O128</f>
        <v>0</v>
      </c>
      <c r="BA296" s="59">
        <f>'Table 1 details'!P128</f>
        <v>0</v>
      </c>
      <c r="BB296" s="348">
        <f>VLOOKUP('Electrified vs. H2 by country'!$A$15,H2_shares,MATCH($BI296,H2_shares_cols,0),FALSE)</f>
        <v>0</v>
      </c>
      <c r="BC296" s="348">
        <f>VLOOKUP('Electrified vs. H2 by country'!$A$24,H2_shares,MATCH($BI296,H2_shares_cols,0),FALSE)</f>
        <v>0</v>
      </c>
      <c r="BD296" s="348">
        <f ca="1">VLOOKUP('Electrified vs. H2 by country'!$A$33,H2_shares,MATCH($BI296,H2_shares_cols,0),FALSE)</f>
        <v>0</v>
      </c>
      <c r="BE296" s="348">
        <f>VLOOKUP('Electrified vs. H2 by country'!$A$42,H2_shares,MATCH($BI296,H2_shares_cols,0),FALSE)</f>
        <v>0.55656893394881701</v>
      </c>
      <c r="BF296" s="348" t="e">
        <f>VLOOKUP('Electrified vs. H2 by country'!$A$51,H2_shares,MATCH($BI296,H2_shares_cols,0),FALSE)</f>
        <v>#DIV/0!</v>
      </c>
      <c r="BG296" s="348" t="e">
        <f>VLOOKUP('Electrified vs. H2 by country'!$A$60,H2_shares,MATCH($BI296,H2_shares_cols,0),FALSE)</f>
        <v>#DIV/0!</v>
      </c>
      <c r="BH296" s="1907">
        <v>0</v>
      </c>
      <c r="BI296" s="2687" t="str">
        <f>'Country and technology list'!A127</f>
        <v>Trinidad and Tobago</v>
      </c>
      <c r="BJ296" s="2054"/>
      <c r="BK296" s="627"/>
      <c r="BL296" s="627"/>
      <c r="BM296" s="2054"/>
    </row>
    <row r="297" spans="1:65">
      <c r="A297" s="2" t="s">
        <v>2191</v>
      </c>
      <c r="B297" s="630" t="s">
        <v>2633</v>
      </c>
      <c r="C297" s="12">
        <f t="shared" ca="1" si="110"/>
        <v>9127.6208371366774</v>
      </c>
      <c r="D297" s="12">
        <f t="shared" ca="1" si="110"/>
        <v>7299.3679811284655</v>
      </c>
      <c r="E297" s="12">
        <f t="shared" ca="1" si="110"/>
        <v>0</v>
      </c>
      <c r="F297" s="12">
        <f t="shared" si="111"/>
        <v>1E-10</v>
      </c>
      <c r="G297" s="12">
        <f t="shared" si="111"/>
        <v>66</v>
      </c>
      <c r="H297" s="12">
        <f t="shared" ca="1" si="111"/>
        <v>21.825400771787169</v>
      </c>
      <c r="I297" s="12">
        <f t="shared" ca="1" si="112"/>
        <v>17242.919410241178</v>
      </c>
      <c r="J297" s="12">
        <f t="shared" ca="1" si="112"/>
        <v>13620.7129359544</v>
      </c>
      <c r="K297" s="12">
        <f t="shared" ca="1" si="112"/>
        <v>3806.8797040411428</v>
      </c>
      <c r="L297" s="12">
        <f t="shared" ca="1" si="93"/>
        <v>3236.4737166904133</v>
      </c>
      <c r="M297" s="12">
        <f t="shared" ca="1" si="113"/>
        <v>1941.8842300142487</v>
      </c>
      <c r="N297" s="12">
        <f t="shared" ca="1" si="113"/>
        <v>5453.7062160142859</v>
      </c>
      <c r="O297" s="12">
        <f t="shared" ca="1" si="113"/>
        <v>43.8</v>
      </c>
      <c r="P297" s="12">
        <f t="shared" ca="1" si="94"/>
        <v>9127.6208371366774</v>
      </c>
      <c r="Q297" s="12">
        <f t="shared" ca="1" si="95"/>
        <v>7299.3679811284655</v>
      </c>
      <c r="R297" s="12">
        <f t="shared" ca="1" si="100"/>
        <v>17242.919410241178</v>
      </c>
      <c r="S297" s="12">
        <f t="shared" ca="1" si="101"/>
        <v>13620.7129359544</v>
      </c>
      <c r="T297" s="12">
        <f t="shared" ca="1" si="102"/>
        <v>3806.8797040411428</v>
      </c>
      <c r="U297" s="12">
        <f t="shared" ca="1" si="96"/>
        <v>3236.4737166904133</v>
      </c>
      <c r="V297" s="12">
        <f t="shared" ca="1" si="103"/>
        <v>1941.8842300142487</v>
      </c>
      <c r="W297" s="12">
        <f t="shared" ca="1" si="104"/>
        <v>5453.7062160142859</v>
      </c>
      <c r="X297" s="316">
        <f t="shared" si="114"/>
        <v>245</v>
      </c>
      <c r="Y297" s="316">
        <f t="shared" si="114"/>
        <v>0</v>
      </c>
      <c r="Z297" s="316">
        <f t="shared" si="114"/>
        <v>0</v>
      </c>
      <c r="AA297" s="316">
        <f t="shared" si="114"/>
        <v>0</v>
      </c>
      <c r="AB297" s="316">
        <f t="shared" si="114"/>
        <v>0</v>
      </c>
      <c r="AC297" s="316">
        <f t="shared" si="114"/>
        <v>0</v>
      </c>
      <c r="AD297" s="316">
        <f t="shared" si="114"/>
        <v>1E-10</v>
      </c>
      <c r="AE297" s="316">
        <f t="shared" si="114"/>
        <v>66</v>
      </c>
      <c r="AF297" s="316">
        <f t="shared" si="114"/>
        <v>0</v>
      </c>
      <c r="AG297" s="316">
        <f t="shared" si="114"/>
        <v>0</v>
      </c>
      <c r="AH297" s="316">
        <f t="shared" si="114"/>
        <v>43.8</v>
      </c>
      <c r="AI297" s="58">
        <f t="shared" ca="1" si="105"/>
        <v>13.776879021717651</v>
      </c>
      <c r="AJ297" s="347">
        <f ca="1">'Demand shares by tech, WWS'!CK131/1000</f>
        <v>2.9982679751512293</v>
      </c>
      <c r="AK297" s="347">
        <f ca="1">'Demand shares by tech, WWS'!CL131/1000</f>
        <v>2.4985566459593569</v>
      </c>
      <c r="AL297" s="347">
        <f ca="1">'Demand shares by tech, WWS'!CQ131/1000</f>
        <v>3.363441638791441</v>
      </c>
      <c r="AM297" s="347">
        <f ca="1">'Demand shares by tech, WWS'!CR131/1000</f>
        <v>2.4848339103069819</v>
      </c>
      <c r="AN297" s="347">
        <f ca="1">'Demand shares by tech, WWS'!CS131/1000</f>
        <v>0.74956699378780645</v>
      </c>
      <c r="AO297" s="347">
        <f ca="1">'Demand shares by tech, WWS'!CT131/1000</f>
        <v>1.6492727950904746</v>
      </c>
      <c r="AP297" s="347">
        <f ca="1">'Demand shares by tech, WWS'!CN131/1000</f>
        <v>7.7285776692452101E-14</v>
      </c>
      <c r="AQ297" s="347">
        <f ca="1">'Demand shares by tech, WWS'!CO131/1000</f>
        <v>2.8327684351007389E-2</v>
      </c>
      <c r="AR297" s="347">
        <f ca="1">'Demand shares by tech, WWS'!CP131/1000</f>
        <v>4.6113782792776767E-3</v>
      </c>
      <c r="AS297" s="347">
        <f ca="1">'Demand shares by tech, WWS'!CM131/1000</f>
        <v>0</v>
      </c>
      <c r="AT297" s="347">
        <f t="shared" si="106"/>
        <v>3.9420000000000004E-2</v>
      </c>
      <c r="AU297" s="59">
        <f t="shared" ca="1" si="97"/>
        <v>13.776879021717653</v>
      </c>
      <c r="AV297" s="59">
        <f>'Table 1 details'!K129</f>
        <v>3.337011344387629</v>
      </c>
      <c r="AW297" s="59">
        <f>'Table 1 details'!L129</f>
        <v>1.718957954872901</v>
      </c>
      <c r="AX297" s="59">
        <f ca="1">'Table 1 details'!M129</f>
        <v>2.4348959520306459</v>
      </c>
      <c r="AY297" s="59">
        <f>'Table 1 details'!N129</f>
        <v>5.3030472371705093</v>
      </c>
      <c r="AZ297" s="59">
        <f>'Table 1 details'!O129</f>
        <v>0.9829665332559665</v>
      </c>
      <c r="BA297" s="59">
        <f>'Table 1 details'!P129</f>
        <v>0</v>
      </c>
      <c r="BB297" s="348">
        <f>VLOOKUP('Electrified vs. H2 by country'!$A$15,H2_shares,MATCH($BI297,H2_shares_cols,0),FALSE)</f>
        <v>0</v>
      </c>
      <c r="BC297" s="348">
        <f>VLOOKUP('Electrified vs. H2 by country'!$A$24,H2_shares,MATCH($BI297,H2_shares_cols,0),FALSE)</f>
        <v>0</v>
      </c>
      <c r="BD297" s="348">
        <f ca="1">VLOOKUP('Electrified vs. H2 by country'!$A$33,H2_shares,MATCH($BI297,H2_shares_cols,0),FALSE)</f>
        <v>0</v>
      </c>
      <c r="BE297" s="348">
        <f>VLOOKUP('Electrified vs. H2 by country'!$A$42,H2_shares,MATCH($BI297,H2_shares_cols,0),FALSE)</f>
        <v>0.28840695797215604</v>
      </c>
      <c r="BF297" s="348">
        <f>VLOOKUP('Electrified vs. H2 by country'!$A$51,H2_shares,MATCH($BI297,H2_shares_cols,0),FALSE)</f>
        <v>0</v>
      </c>
      <c r="BG297" s="348" t="e">
        <f>VLOOKUP('Electrified vs. H2 by country'!$A$60,H2_shares,MATCH($BI297,H2_shares_cols,0),FALSE)</f>
        <v>#DIV/0!</v>
      </c>
      <c r="BH297" s="1907">
        <v>0</v>
      </c>
      <c r="BI297" s="2687" t="str">
        <f>'Country and technology list'!A128</f>
        <v>Tunisia</v>
      </c>
      <c r="BJ297" s="2054"/>
      <c r="BK297" s="627"/>
      <c r="BL297" s="627"/>
      <c r="BM297" s="2054"/>
    </row>
    <row r="298" spans="1:65">
      <c r="A298" s="2" t="s">
        <v>2192</v>
      </c>
      <c r="B298" s="630" t="s">
        <v>2635</v>
      </c>
      <c r="C298" s="12">
        <f t="shared" ca="1" si="110"/>
        <v>65590.210008946437</v>
      </c>
      <c r="D298" s="12">
        <f t="shared" ca="1" si="110"/>
        <v>160.00000000000003</v>
      </c>
      <c r="E298" s="12">
        <f t="shared" ca="1" si="110"/>
        <v>0</v>
      </c>
      <c r="F298" s="12">
        <f t="shared" si="111"/>
        <v>740</v>
      </c>
      <c r="G298" s="12">
        <f t="shared" si="111"/>
        <v>25886</v>
      </c>
      <c r="H298" s="12">
        <f t="shared" ca="1" si="111"/>
        <v>71.988996993739548</v>
      </c>
      <c r="I298" s="12">
        <f t="shared" ca="1" si="112"/>
        <v>81283.658638448091</v>
      </c>
      <c r="J298" s="12">
        <f t="shared" ca="1" si="112"/>
        <v>123085.07663380512</v>
      </c>
      <c r="K298" s="12">
        <f t="shared" ca="1" si="112"/>
        <v>29181.457985715559</v>
      </c>
      <c r="L298" s="12">
        <f t="shared" ca="1" si="93"/>
        <v>17942.913146698258</v>
      </c>
      <c r="M298" s="12">
        <f t="shared" ca="1" si="113"/>
        <v>10765.747888018956</v>
      </c>
      <c r="N298" s="12">
        <f t="shared" ca="1" si="113"/>
        <v>36737.678949671747</v>
      </c>
      <c r="O298" s="12">
        <f t="shared" ca="1" si="113"/>
        <v>2886.3</v>
      </c>
      <c r="P298" s="12">
        <f t="shared" ca="1" si="94"/>
        <v>65590.210008946437</v>
      </c>
      <c r="Q298" s="12">
        <f t="shared" ca="1" si="95"/>
        <v>160.00000000000003</v>
      </c>
      <c r="R298" s="12">
        <f t="shared" ca="1" si="100"/>
        <v>81283.658638448091</v>
      </c>
      <c r="S298" s="12">
        <f t="shared" ca="1" si="101"/>
        <v>123085.07663380512</v>
      </c>
      <c r="T298" s="12">
        <f t="shared" ca="1" si="102"/>
        <v>29181.457985715559</v>
      </c>
      <c r="U298" s="12">
        <f t="shared" ca="1" si="96"/>
        <v>17942.913146698258</v>
      </c>
      <c r="V298" s="12">
        <f t="shared" ca="1" si="103"/>
        <v>10765.747888018956</v>
      </c>
      <c r="W298" s="12">
        <f t="shared" ca="1" si="104"/>
        <v>36737.678949671747</v>
      </c>
      <c r="X298" s="316">
        <f t="shared" si="114"/>
        <v>4694</v>
      </c>
      <c r="Y298" s="316">
        <f t="shared" si="114"/>
        <v>0</v>
      </c>
      <c r="Z298" s="316">
        <f t="shared" si="114"/>
        <v>72.119718425999991</v>
      </c>
      <c r="AA298" s="316">
        <f t="shared" si="114"/>
        <v>89.91549295774648</v>
      </c>
      <c r="AB298" s="316">
        <f t="shared" si="114"/>
        <v>103.96478873239435</v>
      </c>
      <c r="AC298" s="316">
        <f t="shared" si="114"/>
        <v>1.4</v>
      </c>
      <c r="AD298" s="316">
        <f t="shared" si="114"/>
        <v>397</v>
      </c>
      <c r="AE298" s="316">
        <f t="shared" si="114"/>
        <v>25886</v>
      </c>
      <c r="AF298" s="316">
        <f t="shared" si="114"/>
        <v>0</v>
      </c>
      <c r="AG298" s="316">
        <f t="shared" si="114"/>
        <v>0</v>
      </c>
      <c r="AH298" s="316">
        <f t="shared" si="114"/>
        <v>2886.3</v>
      </c>
      <c r="AI298" s="58">
        <f t="shared" ca="1" si="105"/>
        <v>82.244710335264429</v>
      </c>
      <c r="AJ298" s="347">
        <f ca="1">'Demand shares by tech, WWS'!CK132/1000</f>
        <v>21.922588814390313</v>
      </c>
      <c r="AK298" s="347">
        <f ca="1">'Demand shares by tech, WWS'!CL132/1000</f>
        <v>5.3213368960502841E-2</v>
      </c>
      <c r="AL298" s="347">
        <f ca="1">'Demand shares by tech, WWS'!CQ132/1000</f>
        <v>14.784241977587593</v>
      </c>
      <c r="AM298" s="347">
        <f ca="1">'Demand shares by tech, WWS'!CR132/1000</f>
        <v>20.281978154973825</v>
      </c>
      <c r="AN298" s="347">
        <f ca="1">'Demand shares by tech, WWS'!CS132/1000</f>
        <v>5.4806472035975604</v>
      </c>
      <c r="AO298" s="347">
        <f ca="1">'Demand shares by tech, WWS'!CT132/1000</f>
        <v>8.5258185708422456</v>
      </c>
      <c r="AP298" s="347">
        <f ca="1">'Demand shares by tech, WWS'!CN132/1000</f>
        <v>0.5474022213097528</v>
      </c>
      <c r="AQ298" s="347">
        <f ca="1">'Demand shares by tech, WWS'!CO132/1000</f>
        <v>10.634261749066225</v>
      </c>
      <c r="AR298" s="347">
        <f ca="1">'Demand shares by tech, WWS'!CP132/1000</f>
        <v>1.4558274536415835E-2</v>
      </c>
      <c r="AS298" s="347">
        <f ca="1">'Demand shares by tech, WWS'!CM132/1000</f>
        <v>0</v>
      </c>
      <c r="AT298" s="347">
        <f t="shared" si="106"/>
        <v>2.5976699999999999</v>
      </c>
      <c r="AU298" s="59">
        <f t="shared" ca="1" si="97"/>
        <v>82.244710335264443</v>
      </c>
      <c r="AV298" s="59">
        <f>'Table 1 details'!K130</f>
        <v>22.248572219842114</v>
      </c>
      <c r="AW298" s="59">
        <f>'Table 1 details'!L130</f>
        <v>15.30362851422491</v>
      </c>
      <c r="AX298" s="59">
        <f ca="1">'Table 1 details'!M130</f>
        <v>30.286660168635322</v>
      </c>
      <c r="AY298" s="59">
        <f>'Table 1 details'!N130</f>
        <v>8.9627292970917853</v>
      </c>
      <c r="AZ298" s="59">
        <f>'Table 1 details'!O130</f>
        <v>5.4431201354703145</v>
      </c>
      <c r="BA298" s="59">
        <f>'Table 1 details'!P130</f>
        <v>0</v>
      </c>
      <c r="BB298" s="348">
        <f>VLOOKUP('Electrified vs. H2 by country'!$A$15,H2_shares,MATCH($BI298,H2_shares_cols,0),FALSE)</f>
        <v>0</v>
      </c>
      <c r="BC298" s="348">
        <f>VLOOKUP('Electrified vs. H2 by country'!$A$24,H2_shares,MATCH($BI298,H2_shares_cols,0),FALSE)</f>
        <v>0</v>
      </c>
      <c r="BD298" s="348">
        <f ca="1">VLOOKUP('Electrified vs. H2 by country'!$A$33,H2_shares,MATCH($BI298,H2_shares_cols,0),FALSE)</f>
        <v>0</v>
      </c>
      <c r="BE298" s="348">
        <f>VLOOKUP('Electrified vs. H2 by country'!$A$42,H2_shares,MATCH($BI298,H2_shares_cols,0),FALSE)</f>
        <v>0.48971652490127859</v>
      </c>
      <c r="BF298" s="348">
        <f>VLOOKUP('Electrified vs. H2 by country'!$A$51,H2_shares,MATCH($BI298,H2_shares_cols,0),FALSE)</f>
        <v>0</v>
      </c>
      <c r="BG298" s="348" t="e">
        <f>VLOOKUP('Electrified vs. H2 by country'!$A$60,H2_shares,MATCH($BI298,H2_shares_cols,0),FALSE)</f>
        <v>#DIV/0!</v>
      </c>
      <c r="BH298" s="1907">
        <v>0</v>
      </c>
      <c r="BI298" s="2687" t="str">
        <f>'Country and technology list'!A129</f>
        <v>Turkey</v>
      </c>
      <c r="BJ298" s="2054"/>
      <c r="BK298" s="627"/>
      <c r="BL298" s="627"/>
      <c r="BM298" s="2054"/>
    </row>
    <row r="299" spans="1:65">
      <c r="A299" s="2" t="s">
        <v>2193</v>
      </c>
      <c r="B299" s="630" t="s">
        <v>2639</v>
      </c>
      <c r="C299" s="12">
        <f t="shared" ca="1" si="110"/>
        <v>33973.47807066745</v>
      </c>
      <c r="D299" s="12">
        <f t="shared" ca="1" si="110"/>
        <v>0</v>
      </c>
      <c r="E299" s="12">
        <f t="shared" ca="1" si="110"/>
        <v>0</v>
      </c>
      <c r="F299" s="12">
        <f t="shared" si="111"/>
        <v>0</v>
      </c>
      <c r="G299" s="12">
        <f t="shared" si="111"/>
        <v>1</v>
      </c>
      <c r="H299" s="12">
        <f t="shared" ca="1" si="111"/>
        <v>0</v>
      </c>
      <c r="I299" s="12">
        <f t="shared" ca="1" si="112"/>
        <v>20737.43013318723</v>
      </c>
      <c r="J299" s="12">
        <f t="shared" ca="1" si="112"/>
        <v>14892.430052115056</v>
      </c>
      <c r="K299" s="12">
        <f t="shared" ca="1" si="112"/>
        <v>15767.070108766155</v>
      </c>
      <c r="L299" s="12">
        <f t="shared" ca="1" si="93"/>
        <v>6147.0157711726242</v>
      </c>
      <c r="M299" s="12">
        <f t="shared" ca="1" si="113"/>
        <v>3688.2094627035749</v>
      </c>
      <c r="N299" s="12">
        <f t="shared" ca="1" si="113"/>
        <v>8084.78853218726</v>
      </c>
      <c r="O299" s="12">
        <f t="shared" ca="1" si="113"/>
        <v>0</v>
      </c>
      <c r="P299" s="12">
        <f t="shared" ca="1" si="94"/>
        <v>33973.47807066745</v>
      </c>
      <c r="Q299" s="12">
        <f t="shared" ca="1" si="95"/>
        <v>0</v>
      </c>
      <c r="R299" s="12">
        <f t="shared" ca="1" si="100"/>
        <v>20737.43013318723</v>
      </c>
      <c r="S299" s="12">
        <f t="shared" ca="1" si="101"/>
        <v>14892.430052115056</v>
      </c>
      <c r="T299" s="12">
        <f t="shared" ca="1" si="102"/>
        <v>15767.070108766155</v>
      </c>
      <c r="U299" s="12">
        <f t="shared" ca="1" si="96"/>
        <v>6147.0157711726242</v>
      </c>
      <c r="V299" s="12">
        <f t="shared" ca="1" si="103"/>
        <v>3688.2094627035749</v>
      </c>
      <c r="W299" s="12">
        <f t="shared" ca="1" si="104"/>
        <v>8084.78853218726</v>
      </c>
      <c r="X299" s="316">
        <f t="shared" si="114"/>
        <v>0</v>
      </c>
      <c r="Y299" s="316">
        <f t="shared" si="114"/>
        <v>0</v>
      </c>
      <c r="Z299" s="316">
        <f t="shared" si="114"/>
        <v>0</v>
      </c>
      <c r="AA299" s="316">
        <f t="shared" si="114"/>
        <v>0</v>
      </c>
      <c r="AB299" s="316">
        <f t="shared" si="114"/>
        <v>0</v>
      </c>
      <c r="AC299" s="316">
        <f t="shared" si="114"/>
        <v>0</v>
      </c>
      <c r="AD299" s="316">
        <f t="shared" si="114"/>
        <v>0</v>
      </c>
      <c r="AE299" s="316">
        <f t="shared" si="114"/>
        <v>1</v>
      </c>
      <c r="AF299" s="316">
        <f t="shared" si="114"/>
        <v>0</v>
      </c>
      <c r="AG299" s="316">
        <f t="shared" si="114"/>
        <v>0</v>
      </c>
      <c r="AH299" s="316">
        <f t="shared" si="114"/>
        <v>0</v>
      </c>
      <c r="AI299" s="58">
        <f t="shared" ca="1" si="105"/>
        <v>25.265673500829859</v>
      </c>
      <c r="AJ299" s="347">
        <f ca="1">'Demand shares by tech, WWS'!CK133/1000</f>
        <v>12.612392174839792</v>
      </c>
      <c r="AK299" s="347">
        <f ca="1">'Demand shares by tech, WWS'!CL133/1000</f>
        <v>0</v>
      </c>
      <c r="AL299" s="347">
        <f ca="1">'Demand shares by tech, WWS'!CQ133/1000</f>
        <v>3.9151460247853986</v>
      </c>
      <c r="AM299" s="347">
        <f ca="1">'Demand shares by tech, WWS'!CR133/1000</f>
        <v>2.5527747034638057</v>
      </c>
      <c r="AN299" s="347">
        <f ca="1">'Demand shares by tech, WWS'!CS133/1000</f>
        <v>3.1530980437099498</v>
      </c>
      <c r="AO299" s="347">
        <f ca="1">'Demand shares by tech, WWS'!CT133/1000</f>
        <v>3.0318287654725831</v>
      </c>
      <c r="AP299" s="347">
        <f ca="1">'Demand shares by tech, WWS'!CN133/1000</f>
        <v>0</v>
      </c>
      <c r="AQ299" s="347">
        <f ca="1">'Demand shares by tech, WWS'!CO133/1000</f>
        <v>4.3378855833385626E-4</v>
      </c>
      <c r="AR299" s="347">
        <f ca="1">'Demand shares by tech, WWS'!CP133/1000</f>
        <v>0</v>
      </c>
      <c r="AS299" s="347">
        <f ca="1">'Demand shares by tech, WWS'!CM133/1000</f>
        <v>0</v>
      </c>
      <c r="AT299" s="347">
        <f t="shared" si="106"/>
        <v>0</v>
      </c>
      <c r="AU299" s="59">
        <f t="shared" ca="1" si="97"/>
        <v>25.265673500829859</v>
      </c>
      <c r="AV299" s="59">
        <f>'Table 1 details'!K131</f>
        <v>0.63327931448065622</v>
      </c>
      <c r="AW299" s="59">
        <f>'Table 1 details'!L131</f>
        <v>13.739073391214772</v>
      </c>
      <c r="AX299" s="59">
        <f ca="1">'Table 1 details'!M131</f>
        <v>3.9589851966530025</v>
      </c>
      <c r="AY299" s="59">
        <f>'Table 1 details'!N131</f>
        <v>1.7684315909266037</v>
      </c>
      <c r="AZ299" s="59">
        <f>'Table 1 details'!O131</f>
        <v>0.33480981278728594</v>
      </c>
      <c r="BA299" s="59">
        <f>'Table 1 details'!P131</f>
        <v>4.8310941947675419</v>
      </c>
      <c r="BB299" s="348">
        <f>VLOOKUP('Electrified vs. H2 by country'!$A$15,H2_shares,MATCH($BI299,H2_shares_cols,0),FALSE)</f>
        <v>0</v>
      </c>
      <c r="BC299" s="348">
        <f>VLOOKUP('Electrified vs. H2 by country'!$A$24,H2_shares,MATCH($BI299,H2_shares_cols,0),FALSE)</f>
        <v>0</v>
      </c>
      <c r="BD299" s="348">
        <f ca="1">VLOOKUP('Electrified vs. H2 by country'!$A$33,H2_shares,MATCH($BI299,H2_shares_cols,0),FALSE)</f>
        <v>0</v>
      </c>
      <c r="BE299" s="348">
        <f>VLOOKUP('Electrified vs. H2 by country'!$A$42,H2_shares,MATCH($BI299,H2_shares_cols,0),FALSE)</f>
        <v>0.35399260578706054</v>
      </c>
      <c r="BF299" s="348">
        <f>VLOOKUP('Electrified vs. H2 by country'!$A$51,H2_shares,MATCH($BI299,H2_shares_cols,0),FALSE)</f>
        <v>0</v>
      </c>
      <c r="BG299" s="348">
        <f>VLOOKUP('Electrified vs. H2 by country'!$A$60,H2_shares,MATCH($BI299,H2_shares_cols,0),FALSE)</f>
        <v>0</v>
      </c>
      <c r="BH299" s="1907">
        <v>0</v>
      </c>
      <c r="BI299" s="2687" t="str">
        <f>'Country and technology list'!A130</f>
        <v>Turkmenistan</v>
      </c>
      <c r="BJ299" s="2054"/>
      <c r="BK299" s="627"/>
      <c r="BL299" s="627"/>
      <c r="BM299" s="2054"/>
    </row>
    <row r="300" spans="1:65">
      <c r="A300" s="2" t="s">
        <v>2194</v>
      </c>
      <c r="B300" s="630" t="s">
        <v>2632</v>
      </c>
      <c r="C300" s="12">
        <f t="shared" ca="1" si="110"/>
        <v>103926.31676041087</v>
      </c>
      <c r="D300" s="12">
        <f t="shared" ca="1" si="110"/>
        <v>80907.159326802648</v>
      </c>
      <c r="E300" s="12">
        <f t="shared" ca="1" si="110"/>
        <v>0</v>
      </c>
      <c r="F300" s="12">
        <f t="shared" ref="F300:H310" si="115">E149*E$19</f>
        <v>1E-10</v>
      </c>
      <c r="G300" s="12">
        <f t="shared" si="115"/>
        <v>5470</v>
      </c>
      <c r="H300" s="12">
        <f t="shared" ca="1" si="115"/>
        <v>38.800036279524143</v>
      </c>
      <c r="I300" s="12">
        <f t="shared" ca="1" si="112"/>
        <v>40182.962319087652</v>
      </c>
      <c r="J300" s="12">
        <f t="shared" ca="1" si="112"/>
        <v>24196.324541181159</v>
      </c>
      <c r="K300" s="12">
        <f t="shared" ca="1" si="112"/>
        <v>51970.028866199173</v>
      </c>
      <c r="L300" s="12">
        <f t="shared" ca="1" si="93"/>
        <v>0</v>
      </c>
      <c r="M300" s="12">
        <f t="shared" ca="1" si="113"/>
        <v>0</v>
      </c>
      <c r="N300" s="12">
        <f t="shared" ca="1" si="113"/>
        <v>18301.86371308914</v>
      </c>
      <c r="O300" s="12">
        <f t="shared" ca="1" si="113"/>
        <v>10.9</v>
      </c>
      <c r="P300" s="12">
        <f t="shared" ca="1" si="94"/>
        <v>103926.31676041087</v>
      </c>
      <c r="Q300" s="12">
        <f t="shared" ca="1" si="95"/>
        <v>80907.159326802648</v>
      </c>
      <c r="R300" s="12">
        <f t="shared" ref="R300:R310" ca="1" si="116">I300</f>
        <v>40182.962319087652</v>
      </c>
      <c r="S300" s="12">
        <f t="shared" ref="S300:S310" ca="1" si="117">J300</f>
        <v>24196.324541181159</v>
      </c>
      <c r="T300" s="12">
        <f t="shared" ref="T300:T310" ca="1" si="118">K300</f>
        <v>51970.028866199173</v>
      </c>
      <c r="U300" s="12">
        <f t="shared" ca="1" si="96"/>
        <v>0</v>
      </c>
      <c r="V300" s="12">
        <f t="shared" ref="V300:V310" ca="1" si="119">M300</f>
        <v>0</v>
      </c>
      <c r="W300" s="12">
        <f t="shared" ref="W300:W310" ca="1" si="120">N300</f>
        <v>18301.86371308914</v>
      </c>
      <c r="X300" s="316">
        <f t="shared" si="114"/>
        <v>514.1</v>
      </c>
      <c r="Y300" s="316">
        <f t="shared" si="114"/>
        <v>0</v>
      </c>
      <c r="Z300" s="316">
        <f t="shared" si="114"/>
        <v>153.24335273809842</v>
      </c>
      <c r="AA300" s="316">
        <f t="shared" si="114"/>
        <v>191.05664726190159</v>
      </c>
      <c r="AB300" s="316">
        <f t="shared" si="114"/>
        <v>499.7</v>
      </c>
      <c r="AC300" s="316">
        <f t="shared" si="114"/>
        <v>0</v>
      </c>
      <c r="AD300" s="316">
        <f t="shared" si="114"/>
        <v>1E-10</v>
      </c>
      <c r="AE300" s="316">
        <f t="shared" si="114"/>
        <v>5470</v>
      </c>
      <c r="AF300" s="316">
        <f t="shared" si="114"/>
        <v>0</v>
      </c>
      <c r="AG300" s="316">
        <f t="shared" si="114"/>
        <v>0</v>
      </c>
      <c r="AH300" s="316">
        <f t="shared" si="114"/>
        <v>10.9</v>
      </c>
      <c r="AI300" s="58">
        <f t="shared" ref="AI300:AI310" ca="1" si="121">SUM(AJ300:AS300)</f>
        <v>96.30136957973923</v>
      </c>
      <c r="AJ300" s="347">
        <f ca="1">'Demand shares by tech, WWS'!CK134/1000</f>
        <v>39.93232279210369</v>
      </c>
      <c r="AK300" s="347">
        <f ca="1">'Demand shares by tech, WWS'!CL134/1000</f>
        <v>33.276935660086401</v>
      </c>
      <c r="AL300" s="347">
        <f ca="1">'Demand shares by tech, WWS'!CQ134/1000</f>
        <v>7.0485062377843297</v>
      </c>
      <c r="AM300" s="347">
        <f ca="1">'Demand shares by tech, WWS'!CR134/1000</f>
        <v>3.5960696174062123</v>
      </c>
      <c r="AN300" s="347">
        <f ca="1">'Demand shares by tech, WWS'!CS134/1000</f>
        <v>9.9830806980259226</v>
      </c>
      <c r="AO300" s="347">
        <f ca="1">'Demand shares by tech, WWS'!CT134/1000</f>
        <v>0</v>
      </c>
      <c r="AP300" s="347">
        <f ca="1">'Demand shares by tech, WWS'!CN134/1000</f>
        <v>8.0844803721539591E-14</v>
      </c>
      <c r="AQ300" s="347">
        <f ca="1">'Demand shares by tech, WWS'!CO134/1000</f>
        <v>2.4558791979806305</v>
      </c>
      <c r="AR300" s="347">
        <f ca="1">'Demand shares by tech, WWS'!CP134/1000</f>
        <v>8.575376351950395E-3</v>
      </c>
      <c r="AS300" s="347">
        <f ca="1">'Demand shares by tech, WWS'!CM134/1000</f>
        <v>0</v>
      </c>
      <c r="AT300" s="347">
        <f t="shared" ref="AT300:AT310" si="122">AH300*$AT$167/1000</f>
        <v>9.810000000000001E-3</v>
      </c>
      <c r="AU300" s="59">
        <f t="shared" ca="1" si="97"/>
        <v>96.301369579739216</v>
      </c>
      <c r="AV300" s="59">
        <f>'Table 1 details'!K132</f>
        <v>43.520004852662687</v>
      </c>
      <c r="AW300" s="59">
        <f>'Table 1 details'!L132</f>
        <v>12.254149916593867</v>
      </c>
      <c r="AX300" s="59">
        <f ca="1">'Table 1 details'!M132</f>
        <v>29.696406771128373</v>
      </c>
      <c r="AY300" s="59">
        <f>'Table 1 details'!N132</f>
        <v>8.3148324750791431</v>
      </c>
      <c r="AZ300" s="59">
        <f>'Table 1 details'!O132</f>
        <v>2.5159755642751511</v>
      </c>
      <c r="BA300" s="59">
        <f>'Table 1 details'!P132</f>
        <v>0</v>
      </c>
      <c r="BB300" s="348">
        <f>VLOOKUP('Electrified vs. H2 by country'!$A$15,H2_shares,MATCH($BI300,H2_shares_cols,0),FALSE)</f>
        <v>0</v>
      </c>
      <c r="BC300" s="348">
        <f>VLOOKUP('Electrified vs. H2 by country'!$A$24,H2_shares,MATCH($BI300,H2_shares_cols,0),FALSE)</f>
        <v>0</v>
      </c>
      <c r="BD300" s="348">
        <f ca="1">VLOOKUP('Electrified vs. H2 by country'!$A$33,H2_shares,MATCH($BI300,H2_shares_cols,0),FALSE)</f>
        <v>0</v>
      </c>
      <c r="BE300" s="348">
        <f>VLOOKUP('Electrified vs. H2 by country'!$A$42,H2_shares,MATCH($BI300,H2_shares_cols,0),FALSE)</f>
        <v>0.39277674537717139</v>
      </c>
      <c r="BF300" s="348">
        <f>VLOOKUP('Electrified vs. H2 by country'!$A$51,H2_shares,MATCH($BI300,H2_shares_cols,0),FALSE)</f>
        <v>0</v>
      </c>
      <c r="BG300" s="348" t="e">
        <f>VLOOKUP('Electrified vs. H2 by country'!$A$60,H2_shares,MATCH($BI300,H2_shares_cols,0),FALSE)</f>
        <v>#DIV/0!</v>
      </c>
      <c r="BH300" s="1907">
        <v>1.51</v>
      </c>
      <c r="BI300" s="2687" t="str">
        <f>'Country and technology list'!A131</f>
        <v>Ukraine</v>
      </c>
      <c r="BJ300" s="2054"/>
      <c r="BK300" s="627"/>
      <c r="BL300" s="627"/>
      <c r="BM300" s="2054"/>
    </row>
    <row r="301" spans="1:65" ht="28.2">
      <c r="A301" s="2" t="s">
        <v>2195</v>
      </c>
      <c r="B301" s="630" t="s">
        <v>2635</v>
      </c>
      <c r="C301" s="12">
        <f t="shared" ca="1" si="110"/>
        <v>19312.765516670253</v>
      </c>
      <c r="D301" s="12">
        <f t="shared" ca="1" si="110"/>
        <v>29716.810966810961</v>
      </c>
      <c r="E301" s="12">
        <f t="shared" ca="1" si="110"/>
        <v>0</v>
      </c>
      <c r="F301" s="12">
        <f t="shared" si="115"/>
        <v>0</v>
      </c>
      <c r="G301" s="12">
        <f t="shared" si="115"/>
        <v>0</v>
      </c>
      <c r="H301" s="12">
        <f t="shared" ca="1" si="115"/>
        <v>23.87508996063637</v>
      </c>
      <c r="I301" s="12">
        <f t="shared" ca="1" si="112"/>
        <v>20114.306751888249</v>
      </c>
      <c r="J301" s="12">
        <f t="shared" ca="1" si="112"/>
        <v>11680.486486425643</v>
      </c>
      <c r="K301" s="12">
        <f t="shared" ca="1" si="112"/>
        <v>294382.30584668543</v>
      </c>
      <c r="L301" s="12">
        <f t="shared" ca="1" si="93"/>
        <v>21919.631200507443</v>
      </c>
      <c r="M301" s="12">
        <f t="shared" ca="1" si="113"/>
        <v>13151.778720304468</v>
      </c>
      <c r="N301" s="12">
        <f t="shared" ca="1" si="113"/>
        <v>51307.98386316948</v>
      </c>
      <c r="O301" s="12">
        <f t="shared" ca="1" si="113"/>
        <v>0</v>
      </c>
      <c r="P301" s="12">
        <f t="shared" ca="1" si="94"/>
        <v>19312.765516670253</v>
      </c>
      <c r="Q301" s="12">
        <f t="shared" ca="1" si="95"/>
        <v>29716.810966810961</v>
      </c>
      <c r="R301" s="12">
        <f t="shared" ca="1" si="116"/>
        <v>20114.306751888249</v>
      </c>
      <c r="S301" s="12">
        <f t="shared" ca="1" si="117"/>
        <v>11680.486486425643</v>
      </c>
      <c r="T301" s="12">
        <f t="shared" ca="1" si="118"/>
        <v>294382.30584668543</v>
      </c>
      <c r="U301" s="12">
        <f t="shared" ca="1" si="96"/>
        <v>21919.631200507443</v>
      </c>
      <c r="V301" s="12">
        <f t="shared" ca="1" si="119"/>
        <v>13151.778720304468</v>
      </c>
      <c r="W301" s="12">
        <f t="shared" ca="1" si="120"/>
        <v>51307.98386316948</v>
      </c>
      <c r="X301" s="316">
        <f t="shared" si="114"/>
        <v>0.85</v>
      </c>
      <c r="Y301" s="316">
        <f t="shared" si="114"/>
        <v>0</v>
      </c>
      <c r="Z301" s="316">
        <f t="shared" si="114"/>
        <v>7.1306338028169023</v>
      </c>
      <c r="AA301" s="316">
        <f t="shared" si="114"/>
        <v>8.8901408450704231</v>
      </c>
      <c r="AB301" s="316">
        <f t="shared" si="114"/>
        <v>10.279225352112675</v>
      </c>
      <c r="AC301" s="316">
        <f t="shared" si="114"/>
        <v>100.1</v>
      </c>
      <c r="AD301" s="316">
        <f t="shared" si="114"/>
        <v>0</v>
      </c>
      <c r="AE301" s="316">
        <f t="shared" si="114"/>
        <v>0</v>
      </c>
      <c r="AF301" s="316">
        <f t="shared" si="114"/>
        <v>0</v>
      </c>
      <c r="AG301" s="316">
        <f t="shared" si="114"/>
        <v>0</v>
      </c>
      <c r="AH301" s="316">
        <f t="shared" si="114"/>
        <v>0</v>
      </c>
      <c r="AI301" s="58">
        <f t="shared" ca="1" si="121"/>
        <v>107.9515325855827</v>
      </c>
      <c r="AJ301" s="347">
        <f ca="1">'Demand shares by tech, WWS'!CK135/1000</f>
        <v>7.5640932293719727</v>
      </c>
      <c r="AK301" s="347">
        <f ca="1">'Demand shares by tech, WWS'!CL135/1000</f>
        <v>12.819994922320236</v>
      </c>
      <c r="AL301" s="347">
        <f ca="1">'Demand shares by tech, WWS'!CQ135/1000</f>
        <v>4.5500095136993828</v>
      </c>
      <c r="AM301" s="347">
        <f ca="1">'Demand shares by tech, WWS'!CR135/1000</f>
        <v>2.5911995089716027</v>
      </c>
      <c r="AN301" s="347">
        <f ca="1">'Demand shares by tech, WWS'!CS135/1000</f>
        <v>67.467180950747363</v>
      </c>
      <c r="AO301" s="347">
        <f ca="1">'Demand shares by tech, WWS'!CT135/1000</f>
        <v>12.953519744333258</v>
      </c>
      <c r="AP301" s="347">
        <f ca="1">'Demand shares by tech, WWS'!CN135/1000</f>
        <v>0</v>
      </c>
      <c r="AQ301" s="347">
        <f ca="1">'Demand shares by tech, WWS'!CO135/1000</f>
        <v>0</v>
      </c>
      <c r="AR301" s="347">
        <f ca="1">'Demand shares by tech, WWS'!CP135/1000</f>
        <v>5.5347161388774662E-3</v>
      </c>
      <c r="AS301" s="347">
        <f ca="1">'Demand shares by tech, WWS'!CM135/1000</f>
        <v>0</v>
      </c>
      <c r="AT301" s="347">
        <f t="shared" si="122"/>
        <v>0</v>
      </c>
      <c r="AU301" s="59">
        <f t="shared" ca="1" si="97"/>
        <v>107.9515325855827</v>
      </c>
      <c r="AV301" s="59">
        <f>'Table 1 details'!K133</f>
        <v>9.4264269667058969</v>
      </c>
      <c r="AW301" s="59">
        <f>'Table 1 details'!L133</f>
        <v>7.7976047847339744</v>
      </c>
      <c r="AX301" s="59">
        <f ca="1">'Table 1 details'!M133</f>
        <v>66.165853774907873</v>
      </c>
      <c r="AY301" s="59">
        <f>'Table 1 details'!N133</f>
        <v>21.227136660509334</v>
      </c>
      <c r="AZ301" s="59">
        <f>'Table 1 details'!O133</f>
        <v>0</v>
      </c>
      <c r="BA301" s="59">
        <f>'Table 1 details'!P133</f>
        <v>3.3345103987256302</v>
      </c>
      <c r="BB301" s="348">
        <f>VLOOKUP('Electrified vs. H2 by country'!$A$15,H2_shares,MATCH($BI301,H2_shares_cols,0),FALSE)</f>
        <v>0</v>
      </c>
      <c r="BC301" s="348">
        <f>VLOOKUP('Electrified vs. H2 by country'!$A$24,H2_shares,MATCH($BI301,H2_shares_cols,0),FALSE)</f>
        <v>0</v>
      </c>
      <c r="BD301" s="348">
        <f ca="1">VLOOKUP('Electrified vs. H2 by country'!$A$33,H2_shares,MATCH($BI301,H2_shares_cols,0),FALSE)</f>
        <v>0</v>
      </c>
      <c r="BE301" s="348">
        <f>VLOOKUP('Electrified vs. H2 by country'!$A$42,H2_shares,MATCH($BI301,H2_shares_cols,0),FALSE)</f>
        <v>0.55656893394881701</v>
      </c>
      <c r="BF301" s="348" t="e">
        <f>VLOOKUP('Electrified vs. H2 by country'!$A$51,H2_shares,MATCH($BI301,H2_shares_cols,0),FALSE)</f>
        <v>#DIV/0!</v>
      </c>
      <c r="BG301" s="348">
        <f>VLOOKUP('Electrified vs. H2 by country'!$A$60,H2_shares,MATCH($BI301,H2_shares_cols,0),FALSE)</f>
        <v>0</v>
      </c>
      <c r="BH301" s="1907">
        <v>0</v>
      </c>
      <c r="BI301" s="2687" t="str">
        <f>'Country and technology list'!A132</f>
        <v>United Arab Emirates</v>
      </c>
      <c r="BJ301" s="2054"/>
      <c r="BK301" s="627"/>
      <c r="BL301" s="627"/>
      <c r="BM301" s="2054"/>
    </row>
    <row r="302" spans="1:65">
      <c r="A302" s="2" t="s">
        <v>2196</v>
      </c>
      <c r="B302" s="630" t="s">
        <v>2632</v>
      </c>
      <c r="C302" s="12">
        <f t="shared" ca="1" si="110"/>
        <v>47957.548090685683</v>
      </c>
      <c r="D302" s="12">
        <f t="shared" ca="1" si="110"/>
        <v>121353.51540327567</v>
      </c>
      <c r="E302" s="12">
        <f t="shared" ca="1" si="110"/>
        <v>11952.428380614527</v>
      </c>
      <c r="F302" s="12">
        <f t="shared" si="115"/>
        <v>1E-10</v>
      </c>
      <c r="G302" s="12">
        <f t="shared" si="115"/>
        <v>1699</v>
      </c>
      <c r="H302" s="12">
        <f t="shared" ca="1" si="115"/>
        <v>11400.000000000002</v>
      </c>
      <c r="I302" s="12">
        <f t="shared" ca="1" si="112"/>
        <v>29057.451581481171</v>
      </c>
      <c r="J302" s="12">
        <f t="shared" ca="1" si="112"/>
        <v>28506.176605554334</v>
      </c>
      <c r="K302" s="12">
        <f t="shared" ca="1" si="112"/>
        <v>322088.98742127797</v>
      </c>
      <c r="L302" s="12">
        <f t="shared" ca="1" si="93"/>
        <v>0</v>
      </c>
      <c r="M302" s="12">
        <f t="shared" ca="1" si="113"/>
        <v>0</v>
      </c>
      <c r="N302" s="12">
        <f t="shared" ca="1" si="113"/>
        <v>59719.736087803314</v>
      </c>
      <c r="O302" s="12">
        <f t="shared" ca="1" si="113"/>
        <v>283.76</v>
      </c>
      <c r="P302" s="12">
        <f t="shared" ca="1" si="94"/>
        <v>47957.548090685683</v>
      </c>
      <c r="Q302" s="12">
        <f t="shared" ca="1" si="95"/>
        <v>121353.51540327567</v>
      </c>
      <c r="R302" s="12">
        <f t="shared" ca="1" si="116"/>
        <v>29057.451581481171</v>
      </c>
      <c r="S302" s="12">
        <f t="shared" ca="1" si="117"/>
        <v>28506.176605554334</v>
      </c>
      <c r="T302" s="12">
        <f t="shared" ca="1" si="118"/>
        <v>322088.98742127797</v>
      </c>
      <c r="U302" s="12">
        <f t="shared" ca="1" si="96"/>
        <v>0</v>
      </c>
      <c r="V302" s="12">
        <f t="shared" ca="1" si="119"/>
        <v>0</v>
      </c>
      <c r="W302" s="12">
        <f t="shared" ca="1" si="120"/>
        <v>59719.736087803314</v>
      </c>
      <c r="X302" s="316">
        <f t="shared" ref="X302:AH310" si="123">VLOOKUP($BI302,Existing_WWS_capacity,MATCH(X$169,Existing_WWS_capacity_cols,0),FALSE)</f>
        <v>8535.5</v>
      </c>
      <c r="Y302" s="316">
        <f t="shared" si="123"/>
        <v>5067</v>
      </c>
      <c r="Z302" s="316">
        <f t="shared" si="123"/>
        <v>1895.8023138328676</v>
      </c>
      <c r="AA302" s="316">
        <f t="shared" si="123"/>
        <v>2363.597686167132</v>
      </c>
      <c r="AB302" s="316">
        <f t="shared" si="123"/>
        <v>4520.6000000000004</v>
      </c>
      <c r="AC302" s="316">
        <f t="shared" si="123"/>
        <v>0</v>
      </c>
      <c r="AD302" s="316">
        <f t="shared" si="123"/>
        <v>1E-10</v>
      </c>
      <c r="AE302" s="316">
        <f t="shared" si="123"/>
        <v>1699</v>
      </c>
      <c r="AF302" s="316">
        <f t="shared" si="123"/>
        <v>0</v>
      </c>
      <c r="AG302" s="316">
        <f t="shared" si="123"/>
        <v>19</v>
      </c>
      <c r="AH302" s="316">
        <f t="shared" si="123"/>
        <v>283.76</v>
      </c>
      <c r="AI302" s="58">
        <f t="shared" ca="1" si="121"/>
        <v>140.37713464175019</v>
      </c>
      <c r="AJ302" s="347">
        <f ca="1">'Demand shares by tech, WWS'!CK136/1000</f>
        <v>18.433293359249454</v>
      </c>
      <c r="AK302" s="347">
        <f ca="1">'Demand shares by tech, WWS'!CL136/1000</f>
        <v>49.929321218626662</v>
      </c>
      <c r="AL302" s="347">
        <f ca="1">'Demand shares by tech, WWS'!CQ136/1000</f>
        <v>4.9069789939708217</v>
      </c>
      <c r="AM302" s="347">
        <f ca="1">'Demand shares by tech, WWS'!CR136/1000</f>
        <v>3.8735926541043519</v>
      </c>
      <c r="AN302" s="347">
        <f ca="1">'Demand shares by tech, WWS'!CS136/1000</f>
        <v>56.460688468690499</v>
      </c>
      <c r="AO302" s="347">
        <f ca="1">'Demand shares by tech, WWS'!CT136/1000</f>
        <v>0</v>
      </c>
      <c r="AP302" s="347">
        <f ca="1">'Demand shares by tech, WWS'!CN136/1000</f>
        <v>8.0872159022370173E-14</v>
      </c>
      <c r="AQ302" s="347">
        <f ca="1">'Demand shares by tech, WWS'!CO136/1000</f>
        <v>0.76306226897398899</v>
      </c>
      <c r="AR302" s="347">
        <f ca="1">'Demand shares by tech, WWS'!CP136/1000</f>
        <v>2.5204195256647304</v>
      </c>
      <c r="AS302" s="347">
        <f ca="1">'Demand shares by tech, WWS'!CM136/1000</f>
        <v>3.4897781524695839</v>
      </c>
      <c r="AT302" s="347">
        <f t="shared" si="122"/>
        <v>0.255384</v>
      </c>
      <c r="AU302" s="59">
        <f t="shared" ca="1" si="97"/>
        <v>140.37713464175019</v>
      </c>
      <c r="AV302" s="59">
        <f>'Table 1 details'!K134</f>
        <v>50.615655344141771</v>
      </c>
      <c r="AW302" s="59">
        <f>'Table 1 details'!L134</f>
        <v>28.22900300468514</v>
      </c>
      <c r="AX302" s="59">
        <f ca="1">'Table 1 details'!M134</f>
        <v>33.155878934555311</v>
      </c>
      <c r="AY302" s="59">
        <f>'Table 1 details'!N134</f>
        <v>25.868342550614024</v>
      </c>
      <c r="AZ302" s="59">
        <f>'Table 1 details'!O134</f>
        <v>1.0665085163889261</v>
      </c>
      <c r="BA302" s="59">
        <f>'Table 1 details'!P134</f>
        <v>1.4417462913650247</v>
      </c>
      <c r="BB302" s="348">
        <f>VLOOKUP('Electrified vs. H2 by country'!$A$15,H2_shares,MATCH($BI302,H2_shares_cols,0),FALSE)</f>
        <v>0</v>
      </c>
      <c r="BC302" s="348">
        <f>VLOOKUP('Electrified vs. H2 by country'!$A$24,H2_shares,MATCH($BI302,H2_shares_cols,0),FALSE)</f>
        <v>0</v>
      </c>
      <c r="BD302" s="348">
        <f ca="1">VLOOKUP('Electrified vs. H2 by country'!$A$33,H2_shares,MATCH($BI302,H2_shares_cols,0),FALSE)</f>
        <v>0</v>
      </c>
      <c r="BE302" s="348">
        <f>VLOOKUP('Electrified vs. H2 by country'!$A$42,H2_shares,MATCH($BI302,H2_shares_cols,0),FALSE)</f>
        <v>0.47743819773150009</v>
      </c>
      <c r="BF302" s="348">
        <f>VLOOKUP('Electrified vs. H2 by country'!$A$51,H2_shares,MATCH($BI302,H2_shares_cols,0),FALSE)</f>
        <v>0</v>
      </c>
      <c r="BG302" s="348">
        <f>VLOOKUP('Electrified vs. H2 by country'!$A$60,H2_shares,MATCH($BI302,H2_shares_cols,0),FALSE)</f>
        <v>0</v>
      </c>
      <c r="BH302" s="1907">
        <v>2.7440000000000002</v>
      </c>
      <c r="BI302" s="2687" t="str">
        <f>'Country and technology list'!A133</f>
        <v>United Kingdom</v>
      </c>
      <c r="BJ302" s="2054"/>
      <c r="BK302" s="627"/>
      <c r="BL302" s="627"/>
      <c r="BM302" s="2054"/>
    </row>
    <row r="303" spans="1:65" ht="28.2">
      <c r="A303" s="2" t="s">
        <v>2197</v>
      </c>
      <c r="B303" s="630" t="s">
        <v>2637</v>
      </c>
      <c r="C303" s="12">
        <f t="shared" ca="1" si="110"/>
        <v>982532.38147794642</v>
      </c>
      <c r="D303" s="12">
        <f t="shared" ca="1" si="110"/>
        <v>628640</v>
      </c>
      <c r="E303" s="12">
        <f t="shared" ca="1" si="110"/>
        <v>51446.447751238913</v>
      </c>
      <c r="F303" s="12">
        <f t="shared" si="115"/>
        <v>6520</v>
      </c>
      <c r="G303" s="12">
        <f t="shared" si="115"/>
        <v>79314</v>
      </c>
      <c r="H303" s="12">
        <f ca="1">G152*G$19</f>
        <v>350</v>
      </c>
      <c r="I303" s="12">
        <f t="shared" ca="1" si="112"/>
        <v>837960.75701552513</v>
      </c>
      <c r="J303" s="12">
        <f t="shared" ca="1" si="112"/>
        <v>759644.10761157237</v>
      </c>
      <c r="K303" s="12">
        <f t="shared" ca="1" si="112"/>
        <v>1124968.5709655662</v>
      </c>
      <c r="L303" s="12">
        <f t="shared" ca="1" si="93"/>
        <v>177963.66810609764</v>
      </c>
      <c r="M303" s="12">
        <f t="shared" ca="1" si="113"/>
        <v>106778.20086365861</v>
      </c>
      <c r="N303" s="12">
        <f t="shared" ca="1" si="113"/>
        <v>428263.52399216156</v>
      </c>
      <c r="O303" s="12">
        <f t="shared" ca="1" si="113"/>
        <v>17415.91</v>
      </c>
      <c r="P303" s="12">
        <f t="shared" ca="1" si="94"/>
        <v>982532.38147794642</v>
      </c>
      <c r="Q303" s="12">
        <f t="shared" ca="1" si="95"/>
        <v>628640</v>
      </c>
      <c r="R303" s="12">
        <f t="shared" ca="1" si="116"/>
        <v>837960.75701552513</v>
      </c>
      <c r="S303" s="12">
        <f t="shared" ca="1" si="117"/>
        <v>759644.10761157237</v>
      </c>
      <c r="T303" s="12">
        <f t="shared" ca="1" si="118"/>
        <v>1124968.5709655662</v>
      </c>
      <c r="U303" s="12">
        <f t="shared" ca="1" si="96"/>
        <v>177963.66810609764</v>
      </c>
      <c r="V303" s="12">
        <f t="shared" ca="1" si="119"/>
        <v>106778.20086365861</v>
      </c>
      <c r="W303" s="12">
        <f t="shared" ca="1" si="120"/>
        <v>428263.52399216156</v>
      </c>
      <c r="X303" s="316">
        <f t="shared" si="123"/>
        <v>74470.98</v>
      </c>
      <c r="Y303" s="316">
        <f t="shared" si="123"/>
        <v>0.02</v>
      </c>
      <c r="Z303" s="316">
        <f t="shared" si="123"/>
        <v>5635.4208142845173</v>
      </c>
      <c r="AA303" s="316">
        <f t="shared" si="123"/>
        <v>7025.9791857154823</v>
      </c>
      <c r="AB303" s="316">
        <f t="shared" si="123"/>
        <v>12958.6</v>
      </c>
      <c r="AC303" s="316">
        <f t="shared" si="123"/>
        <v>1830</v>
      </c>
      <c r="AD303" s="316">
        <f t="shared" si="123"/>
        <v>3450</v>
      </c>
      <c r="AE303" s="316">
        <f t="shared" si="123"/>
        <v>79314</v>
      </c>
      <c r="AF303" s="316">
        <f t="shared" si="123"/>
        <v>0</v>
      </c>
      <c r="AG303" s="316">
        <f t="shared" si="123"/>
        <v>0</v>
      </c>
      <c r="AH303" s="316">
        <f t="shared" si="123"/>
        <v>17415.91</v>
      </c>
      <c r="AI303" s="58">
        <f t="shared" ca="1" si="121"/>
        <v>1291.4234427026727</v>
      </c>
      <c r="AJ303" s="347">
        <f ca="1">'Demand shares by tech, WWS'!CK137/1000</f>
        <v>275.32952753147043</v>
      </c>
      <c r="AK303" s="347">
        <f ca="1">'Demand shares by tech, WWS'!CL137/1000</f>
        <v>220.66120227175998</v>
      </c>
      <c r="AL303" s="347">
        <f ca="1">'Demand shares by tech, WWS'!CQ137/1000</f>
        <v>187.06094868503359</v>
      </c>
      <c r="AM303" s="347">
        <f ca="1">'Demand shares by tech, WWS'!CR137/1000</f>
        <v>152.2589117203762</v>
      </c>
      <c r="AN303" s="347">
        <f ca="1">'Demand shares by tech, WWS'!CS137/1000</f>
        <v>252.25306493690377</v>
      </c>
      <c r="AO303" s="347">
        <f ca="1">'Demand shares by tech, WWS'!CT137/1000</f>
        <v>148.30413479257419</v>
      </c>
      <c r="AP303" s="347">
        <f ca="1">'Demand shares by tech, WWS'!CN137/1000</f>
        <v>5.3564949452742789</v>
      </c>
      <c r="AQ303" s="347">
        <f ca="1">'Demand shares by tech, WWS'!CO137/1000</f>
        <v>36.186828308292675</v>
      </c>
      <c r="AR303" s="347">
        <f ca="1">'Demand shares by tech, WWS'!CP137/1000</f>
        <v>7.8608605965756417E-2</v>
      </c>
      <c r="AS303" s="347">
        <f ca="1">'Demand shares by tech, WWS'!CM137/1000</f>
        <v>13.93372090502201</v>
      </c>
      <c r="AT303" s="347">
        <f t="shared" si="122"/>
        <v>15.674318999999999</v>
      </c>
      <c r="AU303" s="59">
        <f t="shared" ca="1" si="97"/>
        <v>1291.4234427026729</v>
      </c>
      <c r="AV303" s="59">
        <f>'Table 1 details'!K135</f>
        <v>249.0607350469638</v>
      </c>
      <c r="AW303" s="59">
        <f>'Table 1 details'!L135</f>
        <v>277.18404412965788</v>
      </c>
      <c r="AX303" s="59">
        <f ca="1">'Table 1 details'!M135</f>
        <v>437.98405344903063</v>
      </c>
      <c r="AY303" s="59">
        <f>'Table 1 details'!N135</f>
        <v>278.38531307129716</v>
      </c>
      <c r="AZ303" s="59">
        <f>'Table 1 details'!O135</f>
        <v>28.025373092628058</v>
      </c>
      <c r="BA303" s="59">
        <f>'Table 1 details'!P135</f>
        <v>20.783923913095407</v>
      </c>
      <c r="BB303" s="348">
        <f>VLOOKUP('Electrified vs. H2 by country'!$A$15,H2_shares,MATCH($BI303,H2_shares_cols,0),FALSE)</f>
        <v>0</v>
      </c>
      <c r="BC303" s="348">
        <f>VLOOKUP('Electrified vs. H2 by country'!$A$24,H2_shares,MATCH($BI303,H2_shares_cols,0),FALSE)</f>
        <v>0</v>
      </c>
      <c r="BD303" s="348">
        <f ca="1">VLOOKUP('Electrified vs. H2 by country'!$A$33,H2_shares,MATCH($BI303,H2_shares_cols,0),FALSE)</f>
        <v>0</v>
      </c>
      <c r="BE303" s="348">
        <f>VLOOKUP('Electrified vs. H2 by country'!$A$42,H2_shares,MATCH($BI303,H2_shares_cols,0),FALSE)</f>
        <v>0.46670625150200107</v>
      </c>
      <c r="BF303" s="348">
        <f>VLOOKUP('Electrified vs. H2 by country'!$A$51,H2_shares,MATCH($BI303,H2_shares_cols,0),FALSE)</f>
        <v>0</v>
      </c>
      <c r="BG303" s="348">
        <f>VLOOKUP('Electrified vs. H2 by country'!$A$60,H2_shares,MATCH($BI303,H2_shares_cols,0),FALSE)</f>
        <v>0</v>
      </c>
      <c r="BH303" s="1907">
        <v>31.09</v>
      </c>
      <c r="BI303" s="2687" t="str">
        <f>'Country and technology list'!A134</f>
        <v>United States of America</v>
      </c>
      <c r="BJ303" s="2054"/>
      <c r="BK303" s="627"/>
      <c r="BL303" s="627"/>
      <c r="BM303" s="2054"/>
    </row>
    <row r="304" spans="1:65">
      <c r="A304" s="2" t="s">
        <v>2198</v>
      </c>
      <c r="B304" s="630" t="s">
        <v>2634</v>
      </c>
      <c r="C304" s="12">
        <f t="shared" ref="C304:E310" ca="1" si="124">B153*B$19</f>
        <v>2436.4847269798884</v>
      </c>
      <c r="D304" s="12">
        <f t="shared" ca="1" si="124"/>
        <v>1446.2570278382159</v>
      </c>
      <c r="E304" s="12">
        <f t="shared" ca="1" si="124"/>
        <v>503.25023243469468</v>
      </c>
      <c r="F304" s="12">
        <f t="shared" si="115"/>
        <v>0</v>
      </c>
      <c r="G304" s="12">
        <f t="shared" si="115"/>
        <v>1538</v>
      </c>
      <c r="H304" s="12">
        <f t="shared" ca="1" si="115"/>
        <v>15.230128167235204</v>
      </c>
      <c r="I304" s="12">
        <f t="shared" ca="1" si="112"/>
        <v>3763.8860026892935</v>
      </c>
      <c r="J304" s="12">
        <f t="shared" ca="1" si="112"/>
        <v>4416.9483325211113</v>
      </c>
      <c r="K304" s="12">
        <f t="shared" ca="1" si="112"/>
        <v>829.53436339394727</v>
      </c>
      <c r="L304" s="12">
        <f t="shared" ca="1" si="93"/>
        <v>778.85694248044797</v>
      </c>
      <c r="M304" s="12">
        <f t="shared" ca="1" si="113"/>
        <v>467.31416548826877</v>
      </c>
      <c r="N304" s="12">
        <f t="shared" ca="1" si="113"/>
        <v>1417.3400066591632</v>
      </c>
      <c r="O304" s="12">
        <f t="shared" ca="1" si="113"/>
        <v>0</v>
      </c>
      <c r="P304" s="12">
        <f t="shared" ca="1" si="94"/>
        <v>2436.4847269798884</v>
      </c>
      <c r="Q304" s="12">
        <f t="shared" ca="1" si="95"/>
        <v>1446.2570278382159</v>
      </c>
      <c r="R304" s="12">
        <f t="shared" ca="1" si="116"/>
        <v>3763.8860026892935</v>
      </c>
      <c r="S304" s="12">
        <f t="shared" ca="1" si="117"/>
        <v>4416.9483325211113</v>
      </c>
      <c r="T304" s="12">
        <f t="shared" ca="1" si="118"/>
        <v>829.53436339394727</v>
      </c>
      <c r="U304" s="12">
        <f t="shared" ca="1" si="96"/>
        <v>778.85694248044797</v>
      </c>
      <c r="V304" s="12">
        <f t="shared" ca="1" si="119"/>
        <v>467.31416548826877</v>
      </c>
      <c r="W304" s="12">
        <f t="shared" ca="1" si="120"/>
        <v>1417.3400066591632</v>
      </c>
      <c r="X304" s="316">
        <f t="shared" si="123"/>
        <v>845</v>
      </c>
      <c r="Y304" s="316">
        <f t="shared" si="123"/>
        <v>0</v>
      </c>
      <c r="Z304" s="316">
        <f t="shared" si="123"/>
        <v>0</v>
      </c>
      <c r="AA304" s="316">
        <f t="shared" si="123"/>
        <v>0</v>
      </c>
      <c r="AB304" s="316">
        <f t="shared" si="123"/>
        <v>0</v>
      </c>
      <c r="AC304" s="316">
        <f t="shared" si="123"/>
        <v>0</v>
      </c>
      <c r="AD304" s="316">
        <f t="shared" si="123"/>
        <v>0</v>
      </c>
      <c r="AE304" s="316">
        <f t="shared" si="123"/>
        <v>1538</v>
      </c>
      <c r="AF304" s="316">
        <f t="shared" si="123"/>
        <v>0</v>
      </c>
      <c r="AG304" s="316">
        <f t="shared" si="123"/>
        <v>0</v>
      </c>
      <c r="AH304" s="316">
        <f t="shared" si="123"/>
        <v>0</v>
      </c>
      <c r="AI304" s="58">
        <f t="shared" ca="1" si="121"/>
        <v>4.4212415904127891</v>
      </c>
      <c r="AJ304" s="347">
        <f ca="1">'Demand shares by tech, WWS'!CK138/1000</f>
        <v>0.72310972787178984</v>
      </c>
      <c r="AK304" s="347">
        <f ca="1">'Demand shares by tech, WWS'!CL138/1000</f>
        <v>0.60259143989315822</v>
      </c>
      <c r="AL304" s="347">
        <f ca="1">'Demand shares by tech, WWS'!CQ138/1000</f>
        <v>0.81118078447155917</v>
      </c>
      <c r="AM304" s="347">
        <f ca="1">'Demand shares by tech, WWS'!CR138/1000</f>
        <v>0.89813022331970638</v>
      </c>
      <c r="AN304" s="347">
        <f ca="1">'Demand shares by tech, WWS'!CS138/1000</f>
        <v>0.18077743196794746</v>
      </c>
      <c r="AO304" s="347">
        <f ca="1">'Demand shares by tech, WWS'!CT138/1000</f>
        <v>0.43851676466238565</v>
      </c>
      <c r="AP304" s="347">
        <f ca="1">'Demand shares by tech, WWS'!CN138/1000</f>
        <v>0</v>
      </c>
      <c r="AQ304" s="347">
        <f ca="1">'Demand shares by tech, WWS'!CO138/1000</f>
        <v>0.69951512862193521</v>
      </c>
      <c r="AR304" s="347">
        <f ca="1">'Demand shares by tech, WWS'!CP138/1000</f>
        <v>3.4099319926715003E-3</v>
      </c>
      <c r="AS304" s="347">
        <f ca="1">'Demand shares by tech, WWS'!CM138/1000</f>
        <v>6.4010157611634769E-2</v>
      </c>
      <c r="AT304" s="347">
        <f t="shared" si="122"/>
        <v>0</v>
      </c>
      <c r="AU304" s="59">
        <f t="shared" ca="1" si="97"/>
        <v>4.4212415904127882</v>
      </c>
      <c r="AV304" s="59">
        <f>'Table 1 details'!K136</f>
        <v>1.1737366443636594</v>
      </c>
      <c r="AW304" s="59">
        <f>'Table 1 details'!L136</f>
        <v>0.66716352428528058</v>
      </c>
      <c r="AX304" s="59">
        <f ca="1">'Table 1 details'!M136</f>
        <v>1.1494745955254653</v>
      </c>
      <c r="AY304" s="59">
        <f>'Table 1 details'!N136</f>
        <v>1.1243586482904349</v>
      </c>
      <c r="AZ304" s="59">
        <f>'Table 1 details'!O136</f>
        <v>0.29295609257846889</v>
      </c>
      <c r="BA304" s="59">
        <f>'Table 1 details'!P136</f>
        <v>1.3552085369479553E-2</v>
      </c>
      <c r="BB304" s="348">
        <f>VLOOKUP('Electrified vs. H2 by country'!$A$15,H2_shares,MATCH($BI304,H2_shares_cols,0),FALSE)</f>
        <v>0</v>
      </c>
      <c r="BC304" s="348">
        <f>VLOOKUP('Electrified vs. H2 by country'!$A$24,H2_shares,MATCH($BI304,H2_shares_cols,0),FALSE)</f>
        <v>0</v>
      </c>
      <c r="BD304" s="348">
        <f ca="1">VLOOKUP('Electrified vs. H2 by country'!$A$33,H2_shares,MATCH($BI304,H2_shares_cols,0),FALSE)</f>
        <v>0</v>
      </c>
      <c r="BE304" s="348">
        <f>VLOOKUP('Electrified vs. H2 by country'!$A$42,H2_shares,MATCH($BI304,H2_shares_cols,0),FALSE)</f>
        <v>0.52775655291602919</v>
      </c>
      <c r="BF304" s="348">
        <f>VLOOKUP('Electrified vs. H2 by country'!$A$51,H2_shares,MATCH($BI304,H2_shares_cols,0),FALSE)</f>
        <v>0</v>
      </c>
      <c r="BG304" s="348">
        <f>VLOOKUP('Electrified vs. H2 by country'!$A$60,H2_shares,MATCH($BI304,H2_shares_cols,0),FALSE)</f>
        <v>0</v>
      </c>
      <c r="BH304" s="1907">
        <v>0</v>
      </c>
      <c r="BI304" s="2687" t="str">
        <f>'Country and technology list'!A135</f>
        <v>Uruguay</v>
      </c>
      <c r="BJ304" s="2054"/>
      <c r="BK304" s="627"/>
      <c r="BL304" s="627"/>
      <c r="BM304" s="2054"/>
    </row>
    <row r="305" spans="1:65">
      <c r="A305" s="2" t="s">
        <v>2199</v>
      </c>
      <c r="B305" s="630" t="s">
        <v>2639</v>
      </c>
      <c r="C305" s="12">
        <f t="shared" ca="1" si="124"/>
        <v>34083.014173441916</v>
      </c>
      <c r="D305" s="12">
        <f t="shared" ca="1" si="124"/>
        <v>0</v>
      </c>
      <c r="E305" s="12">
        <f t="shared" ca="1" si="124"/>
        <v>0</v>
      </c>
      <c r="F305" s="12">
        <f t="shared" si="115"/>
        <v>0</v>
      </c>
      <c r="G305" s="12">
        <f t="shared" si="115"/>
        <v>1731</v>
      </c>
      <c r="H305" s="12">
        <f t="shared" ca="1" si="115"/>
        <v>0</v>
      </c>
      <c r="I305" s="12">
        <f t="shared" ca="1" si="112"/>
        <v>59812.733422602199</v>
      </c>
      <c r="J305" s="12">
        <f t="shared" ca="1" si="112"/>
        <v>28635.202470215172</v>
      </c>
      <c r="K305" s="12">
        <f t="shared" ca="1" si="112"/>
        <v>41899.2728503658</v>
      </c>
      <c r="L305" s="12">
        <f t="shared" ca="1" si="93"/>
        <v>10252.334267731003</v>
      </c>
      <c r="M305" s="12">
        <f t="shared" ca="1" si="113"/>
        <v>6151.4005606386027</v>
      </c>
      <c r="N305" s="12">
        <f t="shared" ca="1" si="113"/>
        <v>20503.746282511456</v>
      </c>
      <c r="O305" s="12">
        <f t="shared" ca="1" si="113"/>
        <v>0</v>
      </c>
      <c r="P305" s="12">
        <f t="shared" ca="1" si="94"/>
        <v>34083.014173441916</v>
      </c>
      <c r="Q305" s="12">
        <f t="shared" ca="1" si="95"/>
        <v>0</v>
      </c>
      <c r="R305" s="12">
        <f t="shared" ca="1" si="116"/>
        <v>59812.733422602199</v>
      </c>
      <c r="S305" s="12">
        <f t="shared" ca="1" si="117"/>
        <v>28635.202470215172</v>
      </c>
      <c r="T305" s="12">
        <f t="shared" ca="1" si="118"/>
        <v>41899.2728503658</v>
      </c>
      <c r="U305" s="12">
        <f t="shared" ca="1" si="96"/>
        <v>10252.334267731003</v>
      </c>
      <c r="V305" s="12">
        <f t="shared" ca="1" si="119"/>
        <v>6151.4005606386027</v>
      </c>
      <c r="W305" s="12">
        <f t="shared" ca="1" si="120"/>
        <v>20503.746282511456</v>
      </c>
      <c r="X305" s="316">
        <f t="shared" si="123"/>
        <v>0</v>
      </c>
      <c r="Y305" s="316">
        <f t="shared" si="123"/>
        <v>0</v>
      </c>
      <c r="Z305" s="316">
        <f t="shared" si="123"/>
        <v>0</v>
      </c>
      <c r="AA305" s="316">
        <f t="shared" si="123"/>
        <v>0</v>
      </c>
      <c r="AB305" s="316">
        <f t="shared" si="123"/>
        <v>0</v>
      </c>
      <c r="AC305" s="316">
        <f t="shared" si="123"/>
        <v>0</v>
      </c>
      <c r="AD305" s="316">
        <f t="shared" si="123"/>
        <v>0</v>
      </c>
      <c r="AE305" s="316">
        <f t="shared" si="123"/>
        <v>1731</v>
      </c>
      <c r="AF305" s="316">
        <f t="shared" si="123"/>
        <v>0</v>
      </c>
      <c r="AG305" s="316">
        <f t="shared" si="123"/>
        <v>0</v>
      </c>
      <c r="AH305" s="316">
        <f t="shared" si="123"/>
        <v>0</v>
      </c>
      <c r="AI305" s="58">
        <f t="shared" ca="1" si="121"/>
        <v>45.708450773945096</v>
      </c>
      <c r="AJ305" s="347">
        <f ca="1">'Demand shares by tech, WWS'!CK139/1000</f>
        <v>13.45913299406444</v>
      </c>
      <c r="AK305" s="347">
        <f ca="1">'Demand shares by tech, WWS'!CL139/1000</f>
        <v>0</v>
      </c>
      <c r="AL305" s="347">
        <f ca="1">'Demand shares by tech, WWS'!CQ139/1000</f>
        <v>12.034976246900653</v>
      </c>
      <c r="AM305" s="347">
        <f ca="1">'Demand shares by tech, WWS'!CR139/1000</f>
        <v>5.1349130444201396</v>
      </c>
      <c r="AN305" s="347">
        <f ca="1">'Demand shares by tech, WWS'!CS139/1000</f>
        <v>8.8915371787510669</v>
      </c>
      <c r="AO305" s="347">
        <f ca="1">'Demand shares by tech, WWS'!CT139/1000</f>
        <v>5.3891671996549482</v>
      </c>
      <c r="AP305" s="347">
        <f ca="1">'Demand shares by tech, WWS'!CN139/1000</f>
        <v>0</v>
      </c>
      <c r="AQ305" s="347">
        <f ca="1">'Demand shares by tech, WWS'!CO139/1000</f>
        <v>0.79872411015384959</v>
      </c>
      <c r="AR305" s="347">
        <f ca="1">'Demand shares by tech, WWS'!CP139/1000</f>
        <v>0</v>
      </c>
      <c r="AS305" s="347">
        <f ca="1">'Demand shares by tech, WWS'!CM139/1000</f>
        <v>0</v>
      </c>
      <c r="AT305" s="347">
        <f t="shared" si="122"/>
        <v>0</v>
      </c>
      <c r="AU305" s="59">
        <f t="shared" ca="1" si="97"/>
        <v>45.708450773945096</v>
      </c>
      <c r="AV305" s="59">
        <f>'Table 1 details'!K137</f>
        <v>24.179945052310444</v>
      </c>
      <c r="AW305" s="59">
        <f>'Table 1 details'!L137</f>
        <v>6.3731338176692178</v>
      </c>
      <c r="AX305" s="59">
        <f ca="1">'Table 1 details'!M137</f>
        <v>7.4194549570370985</v>
      </c>
      <c r="AY305" s="59">
        <f>'Table 1 details'!N137</f>
        <v>1.8768986946806461</v>
      </c>
      <c r="AZ305" s="59">
        <f>'Table 1 details'!O137</f>
        <v>2.2491647091095164</v>
      </c>
      <c r="BA305" s="59">
        <f>'Table 1 details'!P137</f>
        <v>3.6098535431381706</v>
      </c>
      <c r="BB305" s="348">
        <f>VLOOKUP('Electrified vs. H2 by country'!$A$15,H2_shares,MATCH($BI305,H2_shares_cols,0),FALSE)</f>
        <v>0</v>
      </c>
      <c r="BC305" s="348">
        <f>VLOOKUP('Electrified vs. H2 by country'!$A$24,H2_shares,MATCH($BI305,H2_shares_cols,0),FALSE)</f>
        <v>0</v>
      </c>
      <c r="BD305" s="348">
        <f ca="1">VLOOKUP('Electrified vs. H2 by country'!$A$33,H2_shares,MATCH($BI305,H2_shares_cols,0),FALSE)</f>
        <v>0</v>
      </c>
      <c r="BE305" s="348">
        <f>VLOOKUP('Electrified vs. H2 by country'!$A$42,H2_shares,MATCH($BI305,H2_shares_cols,0),FALSE)</f>
        <v>0.31833864126468125</v>
      </c>
      <c r="BF305" s="348">
        <f>VLOOKUP('Electrified vs. H2 by country'!$A$51,H2_shares,MATCH($BI305,H2_shares_cols,0),FALSE)</f>
        <v>0</v>
      </c>
      <c r="BG305" s="348">
        <f>VLOOKUP('Electrified vs. H2 by country'!$A$60,H2_shares,MATCH($BI305,H2_shares_cols,0),FALSE)</f>
        <v>0</v>
      </c>
      <c r="BH305" s="1907">
        <v>0</v>
      </c>
      <c r="BI305" s="2687" t="str">
        <f>'Country and technology list'!A136</f>
        <v>Uzbekistan</v>
      </c>
      <c r="BJ305" s="2054"/>
      <c r="BK305" s="627"/>
      <c r="BL305" s="627"/>
      <c r="BM305" s="2054"/>
    </row>
    <row r="306" spans="1:65">
      <c r="A306" s="2" t="s">
        <v>2200</v>
      </c>
      <c r="B306" s="630" t="s">
        <v>2634</v>
      </c>
      <c r="C306" s="12">
        <f t="shared" ca="1" si="124"/>
        <v>112763.05844564579</v>
      </c>
      <c r="D306" s="12">
        <f t="shared" ca="1" si="124"/>
        <v>46819.873159798255</v>
      </c>
      <c r="E306" s="12">
        <f t="shared" ca="1" si="124"/>
        <v>617.33464432071605</v>
      </c>
      <c r="F306" s="12">
        <f t="shared" si="115"/>
        <v>1E-10</v>
      </c>
      <c r="G306" s="12">
        <f t="shared" si="115"/>
        <v>15393</v>
      </c>
      <c r="H306" s="12">
        <f t="shared" ca="1" si="115"/>
        <v>38.963029775411115</v>
      </c>
      <c r="I306" s="12">
        <f t="shared" ca="1" si="112"/>
        <v>92002.144055154844</v>
      </c>
      <c r="J306" s="12">
        <f t="shared" ca="1" si="112"/>
        <v>49051.835314171898</v>
      </c>
      <c r="K306" s="12">
        <f t="shared" ca="1" si="112"/>
        <v>20119.152314006475</v>
      </c>
      <c r="L306" s="12">
        <f t="shared" ca="1" si="93"/>
        <v>16321.855157994079</v>
      </c>
      <c r="M306" s="12">
        <f t="shared" ca="1" si="113"/>
        <v>9793.1130947964484</v>
      </c>
      <c r="N306" s="12">
        <f t="shared" ca="1" si="113"/>
        <v>25352.694786919994</v>
      </c>
      <c r="O306" s="12">
        <f t="shared" ca="1" si="113"/>
        <v>0.7</v>
      </c>
      <c r="P306" s="12">
        <f t="shared" ca="1" si="94"/>
        <v>112763.05844564579</v>
      </c>
      <c r="Q306" s="12">
        <f t="shared" ca="1" si="95"/>
        <v>46819.873159798255</v>
      </c>
      <c r="R306" s="12">
        <f t="shared" ca="1" si="116"/>
        <v>92002.144055154844</v>
      </c>
      <c r="S306" s="12">
        <f t="shared" ca="1" si="117"/>
        <v>49051.835314171898</v>
      </c>
      <c r="T306" s="12">
        <f t="shared" ca="1" si="118"/>
        <v>20119.152314006475</v>
      </c>
      <c r="U306" s="12">
        <f t="shared" ca="1" si="96"/>
        <v>16321.855157994079</v>
      </c>
      <c r="V306" s="12">
        <f t="shared" ca="1" si="119"/>
        <v>9793.1130947964484</v>
      </c>
      <c r="W306" s="12">
        <f t="shared" ca="1" si="120"/>
        <v>25352.694786919994</v>
      </c>
      <c r="X306" s="316">
        <f t="shared" si="123"/>
        <v>55.5</v>
      </c>
      <c r="Y306" s="316">
        <f t="shared" si="123"/>
        <v>0</v>
      </c>
      <c r="Z306" s="316">
        <f t="shared" si="123"/>
        <v>0</v>
      </c>
      <c r="AA306" s="316">
        <f t="shared" si="123"/>
        <v>0</v>
      </c>
      <c r="AB306" s="316">
        <f t="shared" si="123"/>
        <v>0</v>
      </c>
      <c r="AC306" s="316">
        <f t="shared" si="123"/>
        <v>0</v>
      </c>
      <c r="AD306" s="316">
        <f t="shared" si="123"/>
        <v>1E-10</v>
      </c>
      <c r="AE306" s="316">
        <f t="shared" si="123"/>
        <v>15393</v>
      </c>
      <c r="AF306" s="316">
        <f t="shared" si="123"/>
        <v>0</v>
      </c>
      <c r="AG306" s="316">
        <f t="shared" si="123"/>
        <v>0</v>
      </c>
      <c r="AH306" s="316">
        <f t="shared" si="123"/>
        <v>0.7</v>
      </c>
      <c r="AI306" s="58">
        <f t="shared" ca="1" si="121"/>
        <v>71.576936282131655</v>
      </c>
      <c r="AJ306" s="347">
        <f ca="1">'Demand shares by tech, WWS'!CK140/1000</f>
        <v>15.01900620551873</v>
      </c>
      <c r="AK306" s="347">
        <f ca="1">'Demand shares by tech, WWS'!CL140/1000</f>
        <v>12.515838504598941</v>
      </c>
      <c r="AL306" s="347">
        <f ca="1">'Demand shares by tech, WWS'!CQ140/1000</f>
        <v>16.848244140806269</v>
      </c>
      <c r="AM306" s="347">
        <f ca="1">'Demand shares by tech, WWS'!CR140/1000</f>
        <v>9.1252730249017571</v>
      </c>
      <c r="AN306" s="347">
        <f ca="1">'Demand shares by tech, WWS'!CS140/1000</f>
        <v>3.7547515513796825</v>
      </c>
      <c r="AO306" s="347">
        <f ca="1">'Demand shares by tech, WWS'!CT140/1000</f>
        <v>7.8086063764370977</v>
      </c>
      <c r="AP306" s="347">
        <f ca="1">'Demand shares by tech, WWS'!CN140/1000</f>
        <v>7.516096641358057E-14</v>
      </c>
      <c r="AQ306" s="347">
        <f ca="1">'Demand shares by tech, WWS'!CO140/1000</f>
        <v>6.4251487738331026</v>
      </c>
      <c r="AR306" s="347">
        <f ca="1">'Demand shares by tech, WWS'!CP140/1000</f>
        <v>8.0059711828155706E-3</v>
      </c>
      <c r="AS306" s="347">
        <f ca="1">'Demand shares by tech, WWS'!CM140/1000</f>
        <v>7.2061733473188089E-2</v>
      </c>
      <c r="AT306" s="347">
        <f t="shared" si="122"/>
        <v>6.3000000000000003E-4</v>
      </c>
      <c r="AU306" s="59">
        <f t="shared" ca="1" si="97"/>
        <v>71.576936282131655</v>
      </c>
      <c r="AV306" s="59">
        <f>'Table 1 details'!K138</f>
        <v>7.5136319538166001</v>
      </c>
      <c r="AW306" s="59">
        <f>'Table 1 details'!L138</f>
        <v>5.3239621355708948</v>
      </c>
      <c r="AX306" s="59">
        <f ca="1">'Table 1 details'!M138</f>
        <v>44.623109783528776</v>
      </c>
      <c r="AY306" s="59">
        <f>'Table 1 details'!N138</f>
        <v>14.046777971696798</v>
      </c>
      <c r="AZ306" s="59">
        <f>'Table 1 details'!O138</f>
        <v>6.9454437518582712E-2</v>
      </c>
      <c r="BA306" s="59">
        <f>'Table 1 details'!P138</f>
        <v>0</v>
      </c>
      <c r="BB306" s="348">
        <f>VLOOKUP('Electrified vs. H2 by country'!$A$15,H2_shares,MATCH($BI306,H2_shares_cols,0),FALSE)</f>
        <v>0</v>
      </c>
      <c r="BC306" s="348">
        <f>VLOOKUP('Electrified vs. H2 by country'!$A$24,H2_shares,MATCH($BI306,H2_shares_cols,0),FALSE)</f>
        <v>0</v>
      </c>
      <c r="BD306" s="348">
        <f ca="1">VLOOKUP('Electrified vs. H2 by country'!$A$33,H2_shares,MATCH($BI306,H2_shares_cols,0),FALSE)</f>
        <v>0</v>
      </c>
      <c r="BE306" s="348">
        <f>VLOOKUP('Electrified vs. H2 by country'!$A$42,H2_shares,MATCH($BI306,H2_shares_cols,0),FALSE)</f>
        <v>0.55048158618558629</v>
      </c>
      <c r="BF306" s="348">
        <f>VLOOKUP('Electrified vs. H2 by country'!$A$51,H2_shares,MATCH($BI306,H2_shares_cols,0),FALSE)</f>
        <v>0</v>
      </c>
      <c r="BG306" s="348" t="e">
        <f>VLOOKUP('Electrified vs. H2 by country'!$A$60,H2_shares,MATCH($BI306,H2_shares_cols,0),FALSE)</f>
        <v>#DIV/0!</v>
      </c>
      <c r="BH306" s="1907">
        <v>0</v>
      </c>
      <c r="BI306" s="2687" t="str">
        <f>'Country and technology list'!A137</f>
        <v>Venezuela</v>
      </c>
      <c r="BJ306" s="2054"/>
      <c r="BK306" s="627"/>
      <c r="BL306" s="627"/>
      <c r="BM306" s="2054"/>
    </row>
    <row r="307" spans="1:65">
      <c r="A307" s="2" t="s">
        <v>2201</v>
      </c>
      <c r="B307" s="630" t="s">
        <v>2636</v>
      </c>
      <c r="C307" s="12">
        <f t="shared" ca="1" si="124"/>
        <v>2168.2957694862453</v>
      </c>
      <c r="D307" s="12">
        <f t="shared" ca="1" si="124"/>
        <v>38068.361046474733</v>
      </c>
      <c r="E307" s="12">
        <f t="shared" ca="1" si="124"/>
        <v>4189.8851622674138</v>
      </c>
      <c r="F307" s="12">
        <f t="shared" si="115"/>
        <v>1E-10</v>
      </c>
      <c r="G307" s="12">
        <f t="shared" si="115"/>
        <v>15211</v>
      </c>
      <c r="H307" s="12">
        <f t="shared" ca="1" si="115"/>
        <v>44.574968280914668</v>
      </c>
      <c r="I307" s="12">
        <f t="shared" ca="1" si="112"/>
        <v>81171.716534870066</v>
      </c>
      <c r="J307" s="12">
        <f t="shared" ca="1" si="112"/>
        <v>62549.354070145579</v>
      </c>
      <c r="K307" s="12">
        <f t="shared" ca="1" si="112"/>
        <v>85576.002993452363</v>
      </c>
      <c r="L307" s="12">
        <f t="shared" ca="1" si="93"/>
        <v>15188.895572432708</v>
      </c>
      <c r="M307" s="12">
        <f t="shared" ca="1" si="113"/>
        <v>9113.3373434596251</v>
      </c>
      <c r="N307" s="12">
        <f t="shared" ca="1" si="113"/>
        <v>36068.658974112615</v>
      </c>
      <c r="O307" s="12">
        <f t="shared" ca="1" si="113"/>
        <v>31.2</v>
      </c>
      <c r="P307" s="12">
        <f t="shared" ca="1" si="94"/>
        <v>2168.2957694862453</v>
      </c>
      <c r="Q307" s="12">
        <f t="shared" ca="1" si="95"/>
        <v>38068.361046474733</v>
      </c>
      <c r="R307" s="12">
        <f t="shared" ca="1" si="116"/>
        <v>81171.716534870066</v>
      </c>
      <c r="S307" s="12">
        <f t="shared" ca="1" si="117"/>
        <v>62549.354070145579</v>
      </c>
      <c r="T307" s="12">
        <f t="shared" ca="1" si="118"/>
        <v>85576.002993452363</v>
      </c>
      <c r="U307" s="12">
        <f t="shared" ca="1" si="96"/>
        <v>15188.895572432708</v>
      </c>
      <c r="V307" s="12">
        <f t="shared" ca="1" si="119"/>
        <v>9113.3373434596251</v>
      </c>
      <c r="W307" s="12">
        <f t="shared" ca="1" si="120"/>
        <v>36068.658974112615</v>
      </c>
      <c r="X307" s="316">
        <f t="shared" si="123"/>
        <v>0</v>
      </c>
      <c r="Y307" s="316">
        <f t="shared" si="123"/>
        <v>0</v>
      </c>
      <c r="Z307" s="316">
        <f t="shared" si="123"/>
        <v>0</v>
      </c>
      <c r="AA307" s="316">
        <f t="shared" si="123"/>
        <v>0</v>
      </c>
      <c r="AB307" s="316">
        <f t="shared" si="123"/>
        <v>0</v>
      </c>
      <c r="AC307" s="316">
        <f t="shared" si="123"/>
        <v>0</v>
      </c>
      <c r="AD307" s="316">
        <f t="shared" si="123"/>
        <v>1E-10</v>
      </c>
      <c r="AE307" s="316">
        <f t="shared" si="123"/>
        <v>15211</v>
      </c>
      <c r="AF307" s="316">
        <f t="shared" si="123"/>
        <v>0</v>
      </c>
      <c r="AG307" s="316">
        <f t="shared" si="123"/>
        <v>0</v>
      </c>
      <c r="AH307" s="316">
        <f t="shared" si="123"/>
        <v>31.2</v>
      </c>
      <c r="AI307" s="58">
        <f t="shared" ca="1" si="121"/>
        <v>75.451904943269852</v>
      </c>
      <c r="AJ307" s="347">
        <f ca="1">'Demand shares by tech, WWS'!CK141/1000</f>
        <v>0.66370285350749636</v>
      </c>
      <c r="AK307" s="347">
        <f ca="1">'Demand shares by tech, WWS'!CL141/1000</f>
        <v>12.264025475785349</v>
      </c>
      <c r="AL307" s="347">
        <f ca="1">'Demand shares by tech, WWS'!CQ141/1000</f>
        <v>16.509265063557194</v>
      </c>
      <c r="AM307" s="347">
        <f ca="1">'Demand shares by tech, WWS'!CR141/1000</f>
        <v>12.831947168571322</v>
      </c>
      <c r="AN307" s="347">
        <f ca="1">'Demand shares by tech, WWS'!CS141/1000</f>
        <v>17.732335360170524</v>
      </c>
      <c r="AO307" s="347">
        <f ca="1">'Demand shares by tech, WWS'!CT141/1000</f>
        <v>8.1819921711261667</v>
      </c>
      <c r="AP307" s="347">
        <f ca="1">'Demand shares by tech, WWS'!CN141/1000</f>
        <v>7.9784389756962602E-14</v>
      </c>
      <c r="AQ307" s="347">
        <f ca="1">'Demand shares by tech, WWS'!CO141/1000</f>
        <v>6.739741771580805</v>
      </c>
      <c r="AR307" s="347">
        <f ca="1">'Demand shares by tech, WWS'!CP141/1000</f>
        <v>9.7224992208450236E-3</v>
      </c>
      <c r="AS307" s="347">
        <f ca="1">'Demand shares by tech, WWS'!CM141/1000</f>
        <v>0.51917257975005904</v>
      </c>
      <c r="AT307" s="347">
        <f t="shared" si="122"/>
        <v>2.8079999999999997E-2</v>
      </c>
      <c r="AU307" s="59">
        <f t="shared" ca="1" si="97"/>
        <v>75.451904943269838</v>
      </c>
      <c r="AV307" s="59">
        <f>'Table 1 details'!K139</f>
        <v>25.927365857823734</v>
      </c>
      <c r="AW307" s="59">
        <f>'Table 1 details'!L139</f>
        <v>4.6307028283813647</v>
      </c>
      <c r="AX307" s="59">
        <f ca="1">'Table 1 details'!M139</f>
        <v>32.518132462016425</v>
      </c>
      <c r="AY307" s="59">
        <f>'Table 1 details'!N139</f>
        <v>10.99949439882832</v>
      </c>
      <c r="AZ307" s="59">
        <f>'Table 1 details'!O139</f>
        <v>1.3762093962199906</v>
      </c>
      <c r="BA307" s="59">
        <f>'Table 1 details'!P139</f>
        <v>0</v>
      </c>
      <c r="BB307" s="348">
        <f>VLOOKUP('Electrified vs. H2 by country'!$A$15,H2_shares,MATCH($BI307,H2_shares_cols,0),FALSE)</f>
        <v>0</v>
      </c>
      <c r="BC307" s="348">
        <f>VLOOKUP('Electrified vs. H2 by country'!$A$24,H2_shares,MATCH($BI307,H2_shares_cols,0),FALSE)</f>
        <v>0</v>
      </c>
      <c r="BD307" s="348">
        <f ca="1">VLOOKUP('Electrified vs. H2 by country'!$A$33,H2_shares,MATCH($BI307,H2_shares_cols,0),FALSE)</f>
        <v>0</v>
      </c>
      <c r="BE307" s="348">
        <f>VLOOKUP('Electrified vs. H2 by country'!$A$42,H2_shares,MATCH($BI307,H2_shares_cols,0),FALSE)</f>
        <v>0.55656893394881701</v>
      </c>
      <c r="BF307" s="348">
        <f>VLOOKUP('Electrified vs. H2 by country'!$A$51,H2_shares,MATCH($BI307,H2_shares_cols,0),FALSE)</f>
        <v>0</v>
      </c>
      <c r="BG307" s="348" t="e">
        <f>VLOOKUP('Electrified vs. H2 by country'!$A$60,H2_shares,MATCH($BI307,H2_shares_cols,0),FALSE)</f>
        <v>#DIV/0!</v>
      </c>
      <c r="BH307" s="1907">
        <v>0</v>
      </c>
      <c r="BI307" s="2687" t="str">
        <f>'Country and technology list'!A138</f>
        <v>Vietnam</v>
      </c>
      <c r="BJ307" s="2054"/>
      <c r="BK307" s="627"/>
      <c r="BL307" s="627"/>
      <c r="BM307" s="2054"/>
    </row>
    <row r="308" spans="1:65">
      <c r="A308" s="2" t="s">
        <v>2202</v>
      </c>
      <c r="B308" s="630" t="s">
        <v>2635</v>
      </c>
      <c r="C308" s="12">
        <f t="shared" ca="1" si="124"/>
        <v>891.7834810691952</v>
      </c>
      <c r="D308" s="12">
        <f t="shared" ca="1" si="124"/>
        <v>1873.7002831620684</v>
      </c>
      <c r="E308" s="12">
        <f t="shared" ca="1" si="124"/>
        <v>2419.5382061200489</v>
      </c>
      <c r="F308" s="12">
        <f t="shared" si="115"/>
        <v>100</v>
      </c>
      <c r="G308" s="12">
        <f t="shared" si="115"/>
        <v>0</v>
      </c>
      <c r="H308" s="12">
        <f t="shared" ca="1" si="115"/>
        <v>30.344492787723265</v>
      </c>
      <c r="I308" s="12">
        <f t="shared" ca="1" si="112"/>
        <v>5197.8034566399019</v>
      </c>
      <c r="J308" s="12">
        <f t="shared" ca="1" si="112"/>
        <v>9805.5015935359152</v>
      </c>
      <c r="K308" s="12">
        <f t="shared" ca="1" si="112"/>
        <v>3998.5096211105015</v>
      </c>
      <c r="L308" s="12">
        <f t="shared" ca="1" si="93"/>
        <v>1214.1278162039284</v>
      </c>
      <c r="M308" s="12">
        <f t="shared" ca="1" si="113"/>
        <v>728.47668972235715</v>
      </c>
      <c r="N308" s="12">
        <f t="shared" ca="1" si="113"/>
        <v>2989.0044496080095</v>
      </c>
      <c r="O308" s="12">
        <f t="shared" ca="1" si="113"/>
        <v>1</v>
      </c>
      <c r="P308" s="12">
        <f t="shared" ca="1" si="94"/>
        <v>891.7834810691952</v>
      </c>
      <c r="Q308" s="12">
        <f t="shared" ca="1" si="95"/>
        <v>1873.7002831620684</v>
      </c>
      <c r="R308" s="12">
        <f t="shared" ca="1" si="116"/>
        <v>5197.8034566399019</v>
      </c>
      <c r="S308" s="12">
        <f t="shared" ca="1" si="117"/>
        <v>9805.5015935359152</v>
      </c>
      <c r="T308" s="12">
        <f t="shared" ca="1" si="118"/>
        <v>3998.5096211105015</v>
      </c>
      <c r="U308" s="12">
        <f t="shared" ca="1" si="96"/>
        <v>1214.1278162039284</v>
      </c>
      <c r="V308" s="12">
        <f t="shared" ca="1" si="119"/>
        <v>728.47668972235715</v>
      </c>
      <c r="W308" s="12">
        <f t="shared" ca="1" si="120"/>
        <v>2989.0044496080095</v>
      </c>
      <c r="X308" s="316">
        <f t="shared" si="123"/>
        <v>0</v>
      </c>
      <c r="Y308" s="316">
        <f t="shared" si="123"/>
        <v>0</v>
      </c>
      <c r="Z308" s="316">
        <f t="shared" si="123"/>
        <v>0</v>
      </c>
      <c r="AA308" s="316">
        <f t="shared" si="123"/>
        <v>0</v>
      </c>
      <c r="AB308" s="316">
        <f t="shared" si="123"/>
        <v>0</v>
      </c>
      <c r="AC308" s="316">
        <f t="shared" si="123"/>
        <v>0</v>
      </c>
      <c r="AD308" s="316">
        <f t="shared" si="123"/>
        <v>1E-10</v>
      </c>
      <c r="AE308" s="316">
        <f t="shared" si="123"/>
        <v>0</v>
      </c>
      <c r="AF308" s="316">
        <f t="shared" si="123"/>
        <v>0</v>
      </c>
      <c r="AG308" s="316">
        <f t="shared" si="123"/>
        <v>0</v>
      </c>
      <c r="AH308" s="316">
        <f t="shared" si="123"/>
        <v>1</v>
      </c>
      <c r="AI308" s="58">
        <f t="shared" ca="1" si="121"/>
        <v>4.9825901451254051</v>
      </c>
      <c r="AJ308" s="347">
        <f ca="1">'Demand shares by tech, WWS'!CK142/1000</f>
        <v>0.28431348195489259</v>
      </c>
      <c r="AK308" s="347">
        <f ca="1">'Demand shares by tech, WWS'!CL142/1000</f>
        <v>0.6394336536153683</v>
      </c>
      <c r="AL308" s="347">
        <f ca="1">'Demand shares by tech, WWS'!CQ142/1000</f>
        <v>0.86077607217453422</v>
      </c>
      <c r="AM308" s="347">
        <f ca="1">'Demand shares by tech, WWS'!CR142/1000</f>
        <v>1.6395734708086362</v>
      </c>
      <c r="AN308" s="347">
        <f ca="1">'Demand shares by tech, WWS'!CS142/1000</f>
        <v>0.67483699846815948</v>
      </c>
      <c r="AO308" s="347">
        <f ca="1">'Demand shares by tech, WWS'!CT142/1000</f>
        <v>0.55894550141203514</v>
      </c>
      <c r="AP308" s="347">
        <f ca="1">'Demand shares by tech, WWS'!CN142/1000</f>
        <v>6.707969887775278E-2</v>
      </c>
      <c r="AQ308" s="347">
        <f ca="1">'Demand shares by tech, WWS'!CO142/1000</f>
        <v>0</v>
      </c>
      <c r="AR308" s="347">
        <f ca="1">'Demand shares by tech, WWS'!CP142/1000</f>
        <v>5.5646766496022732E-3</v>
      </c>
      <c r="AS308" s="347">
        <f ca="1">'Demand shares by tech, WWS'!CM142/1000</f>
        <v>0.25206659116442287</v>
      </c>
      <c r="AT308" s="347">
        <f t="shared" si="122"/>
        <v>8.9999999999999998E-4</v>
      </c>
      <c r="AU308" s="59">
        <f t="shared" ca="1" si="97"/>
        <v>4.9825901451254042</v>
      </c>
      <c r="AV308" s="59">
        <f>'Table 1 details'!K140</f>
        <v>1.4393879504251896</v>
      </c>
      <c r="AW308" s="59">
        <f>'Table 1 details'!L140</f>
        <v>0.2738401325452352</v>
      </c>
      <c r="AX308" s="59">
        <f ca="1">'Table 1 details'!M140</f>
        <v>1.1678119263683859</v>
      </c>
      <c r="AY308" s="59">
        <f>'Table 1 details'!N140</f>
        <v>1.4706189734965185</v>
      </c>
      <c r="AZ308" s="59">
        <f>'Table 1 details'!O140</f>
        <v>0.32572757207919462</v>
      </c>
      <c r="BA308" s="59">
        <f>'Table 1 details'!P140</f>
        <v>0.3052035902108805</v>
      </c>
      <c r="BB308" s="348">
        <f>VLOOKUP('Electrified vs. H2 by country'!$A$15,H2_shares,MATCH($BI308,H2_shares_cols,0),FALSE)</f>
        <v>0</v>
      </c>
      <c r="BC308" s="348">
        <f>VLOOKUP('Electrified vs. H2 by country'!$A$24,H2_shares,MATCH($BI308,H2_shares_cols,0),FALSE)</f>
        <v>0</v>
      </c>
      <c r="BD308" s="348">
        <f ca="1">VLOOKUP('Electrified vs. H2 by country'!$A$33,H2_shares,MATCH($BI308,H2_shares_cols,0),FALSE)</f>
        <v>0</v>
      </c>
      <c r="BE308" s="348">
        <f>VLOOKUP('Electrified vs. H2 by country'!$A$42,H2_shares,MATCH($BI308,H2_shares_cols,0),FALSE)</f>
        <v>0.55656893394881701</v>
      </c>
      <c r="BF308" s="348">
        <f>VLOOKUP('Electrified vs. H2 by country'!$A$51,H2_shares,MATCH($BI308,H2_shares_cols,0),FALSE)</f>
        <v>0</v>
      </c>
      <c r="BG308" s="348">
        <f>VLOOKUP('Electrified vs. H2 by country'!$A$60,H2_shares,MATCH($BI308,H2_shares_cols,0),FALSE)</f>
        <v>0</v>
      </c>
      <c r="BH308" s="1907">
        <v>0</v>
      </c>
      <c r="BI308" s="2687" t="str">
        <f>'Country and technology list'!A139</f>
        <v>Yemen</v>
      </c>
      <c r="BJ308" s="2054"/>
      <c r="BK308" s="627"/>
      <c r="BL308" s="627"/>
      <c r="BM308" s="2054"/>
    </row>
    <row r="309" spans="1:65">
      <c r="A309" s="2" t="s">
        <v>2203</v>
      </c>
      <c r="B309" s="630" t="s">
        <v>2633</v>
      </c>
      <c r="C309" s="12">
        <f t="shared" ca="1" si="124"/>
        <v>11352.994815213897</v>
      </c>
      <c r="D309" s="12">
        <f t="shared" ca="1" si="124"/>
        <v>0</v>
      </c>
      <c r="E309" s="12">
        <f t="shared" ca="1" si="124"/>
        <v>0</v>
      </c>
      <c r="F309" s="12">
        <f t="shared" si="115"/>
        <v>90</v>
      </c>
      <c r="G309" s="12">
        <f t="shared" si="115"/>
        <v>2272</v>
      </c>
      <c r="H309" s="12">
        <f t="shared" ca="1" si="115"/>
        <v>0</v>
      </c>
      <c r="I309" s="12">
        <f t="shared" ca="1" si="112"/>
        <v>9502.6058335574835</v>
      </c>
      <c r="J309" s="12">
        <f t="shared" ca="1" si="112"/>
        <v>17838.932389045433</v>
      </c>
      <c r="K309" s="12">
        <f t="shared" ca="1" si="112"/>
        <v>3457.3721414144961</v>
      </c>
      <c r="L309" s="12">
        <f t="shared" ca="1" si="93"/>
        <v>2303.8391012047819</v>
      </c>
      <c r="M309" s="12">
        <f t="shared" ca="1" si="113"/>
        <v>1382.3034607228694</v>
      </c>
      <c r="N309" s="12">
        <f t="shared" ca="1" si="113"/>
        <v>4844.699399170303</v>
      </c>
      <c r="O309" s="12">
        <f t="shared" ca="1" si="113"/>
        <v>0</v>
      </c>
      <c r="P309" s="12">
        <f t="shared" ca="1" si="94"/>
        <v>11352.994815213897</v>
      </c>
      <c r="Q309" s="12">
        <f t="shared" ca="1" si="95"/>
        <v>0</v>
      </c>
      <c r="R309" s="12">
        <f t="shared" ca="1" si="116"/>
        <v>9502.6058335574835</v>
      </c>
      <c r="S309" s="12">
        <f t="shared" ca="1" si="117"/>
        <v>17838.932389045433</v>
      </c>
      <c r="T309" s="12">
        <f t="shared" ca="1" si="118"/>
        <v>3457.3721414144961</v>
      </c>
      <c r="U309" s="12">
        <f t="shared" ca="1" si="96"/>
        <v>2303.8391012047819</v>
      </c>
      <c r="V309" s="12">
        <f t="shared" ca="1" si="119"/>
        <v>1382.3034607228694</v>
      </c>
      <c r="W309" s="12">
        <f t="shared" ca="1" si="120"/>
        <v>4844.699399170303</v>
      </c>
      <c r="X309" s="316">
        <f t="shared" si="123"/>
        <v>0</v>
      </c>
      <c r="Y309" s="316">
        <f t="shared" si="123"/>
        <v>0</v>
      </c>
      <c r="Z309" s="316">
        <f t="shared" si="123"/>
        <v>0</v>
      </c>
      <c r="AA309" s="316">
        <f t="shared" si="123"/>
        <v>0</v>
      </c>
      <c r="AB309" s="316">
        <f t="shared" si="123"/>
        <v>0</v>
      </c>
      <c r="AC309" s="316">
        <f t="shared" si="123"/>
        <v>0</v>
      </c>
      <c r="AD309" s="316">
        <f t="shared" si="123"/>
        <v>0</v>
      </c>
      <c r="AE309" s="316">
        <f t="shared" si="123"/>
        <v>2272</v>
      </c>
      <c r="AF309" s="316">
        <f t="shared" si="123"/>
        <v>0</v>
      </c>
      <c r="AG309" s="316">
        <f t="shared" si="123"/>
        <v>0</v>
      </c>
      <c r="AH309" s="316">
        <f t="shared" si="123"/>
        <v>0</v>
      </c>
      <c r="AI309" s="58">
        <f t="shared" ca="1" si="121"/>
        <v>11.182814062950667</v>
      </c>
      <c r="AJ309" s="347">
        <f ca="1">'Demand shares by tech, WWS'!CK143/1000</f>
        <v>2.7619939903105162</v>
      </c>
      <c r="AK309" s="347">
        <f ca="1">'Demand shares by tech, WWS'!CL143/1000</f>
        <v>0</v>
      </c>
      <c r="AL309" s="347">
        <f ca="1">'Demand shares by tech, WWS'!CQ143/1000</f>
        <v>1.8590344165551549</v>
      </c>
      <c r="AM309" s="347">
        <f ca="1">'Demand shares by tech, WWS'!CR143/1000</f>
        <v>3.5410179362955332</v>
      </c>
      <c r="AN309" s="347">
        <f ca="1">'Demand shares by tech, WWS'!CS143/1000</f>
        <v>0.69049849757762782</v>
      </c>
      <c r="AO309" s="347">
        <f ca="1">'Demand shares by tech, WWS'!CT143/1000</f>
        <v>1.2071652055552953</v>
      </c>
      <c r="AP309" s="347">
        <f ca="1">'Demand shares by tech, WWS'!CN143/1000</f>
        <v>7.477625425313808E-2</v>
      </c>
      <c r="AQ309" s="347">
        <f ca="1">'Demand shares by tech, WWS'!CO143/1000</f>
        <v>1.0483277624034011</v>
      </c>
      <c r="AR309" s="347">
        <f ca="1">'Demand shares by tech, WWS'!CP143/1000</f>
        <v>0</v>
      </c>
      <c r="AS309" s="347">
        <f ca="1">'Demand shares by tech, WWS'!CM143/1000</f>
        <v>0</v>
      </c>
      <c r="AT309" s="347">
        <f t="shared" si="122"/>
        <v>0</v>
      </c>
      <c r="AU309" s="59">
        <f t="shared" ca="1" si="97"/>
        <v>11.182814062950667</v>
      </c>
      <c r="AV309" s="59">
        <f>'Table 1 details'!K141</f>
        <v>7.0144348979442261</v>
      </c>
      <c r="AW309" s="59">
        <f>'Table 1 details'!L141</f>
        <v>0.25165704244529929</v>
      </c>
      <c r="AX309" s="59">
        <f ca="1">'Table 1 details'!M141</f>
        <v>3.3282772230656796</v>
      </c>
      <c r="AY309" s="59">
        <f>'Table 1 details'!N141</f>
        <v>0.39045915040313955</v>
      </c>
      <c r="AZ309" s="59">
        <f>'Table 1 details'!O141</f>
        <v>0.12759707593269592</v>
      </c>
      <c r="BA309" s="59">
        <f>'Table 1 details'!P141</f>
        <v>7.0388673159627629E-2</v>
      </c>
      <c r="BB309" s="348">
        <f>VLOOKUP('Electrified vs. H2 by country'!$A$15,H2_shares,MATCH($BI309,H2_shares_cols,0),FALSE)</f>
        <v>0</v>
      </c>
      <c r="BC309" s="348">
        <f>VLOOKUP('Electrified vs. H2 by country'!$A$24,H2_shares,MATCH($BI309,H2_shares_cols,0),FALSE)</f>
        <v>0</v>
      </c>
      <c r="BD309" s="348">
        <f ca="1">VLOOKUP('Electrified vs. H2 by country'!$A$33,H2_shares,MATCH($BI309,H2_shares_cols,0),FALSE)</f>
        <v>0</v>
      </c>
      <c r="BE309" s="348">
        <f>VLOOKUP('Electrified vs. H2 by country'!$A$42,H2_shares,MATCH($BI309,H2_shares_cols,0),FALSE)</f>
        <v>0.54294299972347571</v>
      </c>
      <c r="BF309" s="348">
        <f>VLOOKUP('Electrified vs. H2 by country'!$A$51,H2_shares,MATCH($BI309,H2_shares_cols,0),FALSE)</f>
        <v>0</v>
      </c>
      <c r="BG309" s="348">
        <f>VLOOKUP('Electrified vs. H2 by country'!$A$60,H2_shares,MATCH($BI309,H2_shares_cols,0),FALSE)</f>
        <v>0</v>
      </c>
      <c r="BH309" s="1907">
        <v>0</v>
      </c>
      <c r="BI309" s="2687" t="str">
        <f>'Country and technology list'!A140</f>
        <v>Zambia</v>
      </c>
      <c r="BJ309" s="2054"/>
      <c r="BK309" s="627"/>
      <c r="BL309" s="627"/>
      <c r="BM309" s="2054"/>
    </row>
    <row r="310" spans="1:65">
      <c r="A310" s="2" t="s">
        <v>2204</v>
      </c>
      <c r="B310" s="630" t="s">
        <v>2633</v>
      </c>
      <c r="C310" s="12">
        <f t="shared" ca="1" si="124"/>
        <v>21052.969361908112</v>
      </c>
      <c r="D310" s="12">
        <f t="shared" ca="1" si="124"/>
        <v>0</v>
      </c>
      <c r="E310" s="12">
        <f t="shared" ca="1" si="124"/>
        <v>0</v>
      </c>
      <c r="F310" s="12">
        <f t="shared" si="115"/>
        <v>0</v>
      </c>
      <c r="G310" s="12">
        <f t="shared" si="115"/>
        <v>765</v>
      </c>
      <c r="H310" s="12">
        <f t="shared" ca="1" si="115"/>
        <v>0</v>
      </c>
      <c r="I310" s="12">
        <f t="shared" ca="1" si="112"/>
        <v>21167.995492274029</v>
      </c>
      <c r="J310" s="12">
        <f t="shared" ca="1" si="112"/>
        <v>5214.2327336327407</v>
      </c>
      <c r="K310" s="12">
        <f t="shared" ca="1" si="112"/>
        <v>7736.4062868802903</v>
      </c>
      <c r="L310" s="12">
        <f t="shared" ca="1" si="93"/>
        <v>3363.7199831253192</v>
      </c>
      <c r="M310" s="12">
        <f t="shared" ca="1" si="113"/>
        <v>2018.2319898751921</v>
      </c>
      <c r="N310" s="12">
        <f t="shared" ca="1" si="113"/>
        <v>5366.8953274959167</v>
      </c>
      <c r="O310" s="12">
        <f t="shared" ca="1" si="113"/>
        <v>0</v>
      </c>
      <c r="P310" s="12">
        <f t="shared" ca="1" si="94"/>
        <v>21052.969361908112</v>
      </c>
      <c r="Q310" s="12">
        <f t="shared" ca="1" si="95"/>
        <v>0</v>
      </c>
      <c r="R310" s="12">
        <f t="shared" ca="1" si="116"/>
        <v>21167.995492274029</v>
      </c>
      <c r="S310" s="12">
        <f t="shared" ca="1" si="117"/>
        <v>5214.2327336327407</v>
      </c>
      <c r="T310" s="12">
        <f t="shared" ca="1" si="118"/>
        <v>7736.4062868802903</v>
      </c>
      <c r="U310" s="12">
        <f t="shared" ca="1" si="96"/>
        <v>3363.7199831253192</v>
      </c>
      <c r="V310" s="12">
        <f t="shared" ca="1" si="119"/>
        <v>2018.2319898751921</v>
      </c>
      <c r="W310" s="12">
        <f t="shared" ca="1" si="120"/>
        <v>5366.8953274959167</v>
      </c>
      <c r="X310" s="316">
        <f t="shared" si="123"/>
        <v>0</v>
      </c>
      <c r="Y310" s="316">
        <f t="shared" si="123"/>
        <v>0</v>
      </c>
      <c r="Z310" s="316">
        <f t="shared" si="123"/>
        <v>0</v>
      </c>
      <c r="AA310" s="316">
        <f t="shared" si="123"/>
        <v>0</v>
      </c>
      <c r="AB310" s="316">
        <f t="shared" si="123"/>
        <v>0</v>
      </c>
      <c r="AC310" s="316">
        <f t="shared" si="123"/>
        <v>0</v>
      </c>
      <c r="AD310" s="316">
        <f t="shared" si="123"/>
        <v>0</v>
      </c>
      <c r="AE310" s="316">
        <f t="shared" si="123"/>
        <v>765</v>
      </c>
      <c r="AF310" s="316">
        <f t="shared" si="123"/>
        <v>0</v>
      </c>
      <c r="AG310" s="316">
        <f t="shared" si="123"/>
        <v>0</v>
      </c>
      <c r="AH310" s="316">
        <f t="shared" si="123"/>
        <v>0</v>
      </c>
      <c r="AI310" s="58">
        <f t="shared" ca="1" si="121"/>
        <v>14.475898881293537</v>
      </c>
      <c r="AJ310" s="347">
        <f ca="1">'Demand shares by tech, WWS'!CK144/1000</f>
        <v>5.9604125038298639</v>
      </c>
      <c r="AK310" s="347">
        <f ca="1">'Demand shares by tech, WWS'!CL144/1000</f>
        <v>0</v>
      </c>
      <c r="AL310" s="347">
        <f ca="1">'Demand shares by tech, WWS'!CQ144/1000</f>
        <v>4.0118161083470234</v>
      </c>
      <c r="AM310" s="347">
        <f ca="1">'Demand shares by tech, WWS'!CR144/1000</f>
        <v>0.98794185054646499</v>
      </c>
      <c r="AN310" s="347">
        <f ca="1">'Demand shares by tech, WWS'!CS144/1000</f>
        <v>1.4901031259574666</v>
      </c>
      <c r="AO310" s="347">
        <f ca="1">'Demand shares by tech, WWS'!CT144/1000</f>
        <v>1.697764580274657</v>
      </c>
      <c r="AP310" s="347">
        <f ca="1">'Demand shares by tech, WWS'!CN144/1000</f>
        <v>0</v>
      </c>
      <c r="AQ310" s="347">
        <f ca="1">'Demand shares by tech, WWS'!CO144/1000</f>
        <v>0.32786071233805969</v>
      </c>
      <c r="AR310" s="347">
        <f ca="1">'Demand shares by tech, WWS'!CP144/1000</f>
        <v>0</v>
      </c>
      <c r="AS310" s="347">
        <f ca="1">'Demand shares by tech, WWS'!CM144/1000</f>
        <v>0</v>
      </c>
      <c r="AT310" s="347">
        <f t="shared" si="122"/>
        <v>0</v>
      </c>
      <c r="AU310" s="59">
        <f t="shared" ca="1" si="97"/>
        <v>14.475898881293535</v>
      </c>
      <c r="AV310" s="59">
        <f>'Table 1 details'!K142</f>
        <v>8.8460981645330214</v>
      </c>
      <c r="AW310" s="59">
        <f>'Table 1 details'!L142</f>
        <v>1.0586132461446136</v>
      </c>
      <c r="AX310" s="59">
        <f ca="1">'Table 1 details'!M142</f>
        <v>0.85219015013081711</v>
      </c>
      <c r="AY310" s="59">
        <f>'Table 1 details'!N142</f>
        <v>0.87364302969800267</v>
      </c>
      <c r="AZ310" s="59">
        <f>'Table 1 details'!O142</f>
        <v>2.5597183622101207</v>
      </c>
      <c r="BA310" s="59">
        <f>'Table 1 details'!P142</f>
        <v>0.28563592857696235</v>
      </c>
      <c r="BB310" s="348">
        <f>VLOOKUP('Electrified vs. H2 by country'!$A$15,H2_shares,MATCH($BI310,H2_shares_cols,0),FALSE)</f>
        <v>0</v>
      </c>
      <c r="BC310" s="348">
        <f>VLOOKUP('Electrified vs. H2 by country'!$A$24,H2_shares,MATCH($BI310,H2_shares_cols,0),FALSE)</f>
        <v>0</v>
      </c>
      <c r="BD310" s="348">
        <f ca="1">VLOOKUP('Electrified vs. H2 by country'!$A$33,H2_shares,MATCH($BI310,H2_shares_cols,0),FALSE)</f>
        <v>0</v>
      </c>
      <c r="BE310" s="348">
        <f>VLOOKUP('Electrified vs. H2 by country'!$A$42,H2_shares,MATCH($BI310,H2_shares_cols,0),FALSE)</f>
        <v>0.5565689339488169</v>
      </c>
      <c r="BF310" s="348">
        <f>VLOOKUP('Electrified vs. H2 by country'!$A$51,H2_shares,MATCH($BI310,H2_shares_cols,0),FALSE)</f>
        <v>0</v>
      </c>
      <c r="BG310" s="348">
        <f>VLOOKUP('Electrified vs. H2 by country'!$A$60,H2_shares,MATCH($BI310,H2_shares_cols,0),FALSE)</f>
        <v>0</v>
      </c>
      <c r="BH310" s="1907">
        <v>0</v>
      </c>
      <c r="BI310" s="2687" t="str">
        <f>'Country and technology list'!A141</f>
        <v>Zimbabwe</v>
      </c>
      <c r="BJ310" s="2054"/>
      <c r="BK310" s="627"/>
      <c r="BL310" s="627"/>
      <c r="BM310" s="2054"/>
    </row>
    <row r="311" spans="1:65" ht="15" thickBot="1">
      <c r="A311" s="2"/>
      <c r="B311" s="627"/>
      <c r="C311" s="627"/>
      <c r="D311" s="627"/>
      <c r="E311" s="627"/>
      <c r="F311" s="627"/>
      <c r="G311" s="627"/>
      <c r="H311" s="627"/>
      <c r="I311" s="627"/>
      <c r="J311" s="627"/>
      <c r="K311" s="627"/>
      <c r="L311" s="627"/>
      <c r="M311" s="627"/>
      <c r="N311" s="627"/>
      <c r="O311" s="627"/>
      <c r="P311" s="627"/>
      <c r="Q311" s="627"/>
      <c r="R311" s="627"/>
      <c r="S311" s="627"/>
      <c r="T311" s="627"/>
      <c r="U311" s="627"/>
      <c r="V311" s="627"/>
      <c r="W311" s="627"/>
      <c r="X311" s="627"/>
      <c r="Y311" s="627"/>
      <c r="Z311" s="627"/>
      <c r="AA311" s="627"/>
      <c r="AB311" s="627"/>
      <c r="AC311" s="627"/>
      <c r="AD311" s="627"/>
      <c r="AE311" s="627"/>
      <c r="AF311" s="627"/>
      <c r="AG311" s="627"/>
      <c r="AH311" s="627"/>
      <c r="AI311" s="627"/>
      <c r="AJ311" s="627"/>
      <c r="AK311" s="627"/>
      <c r="AL311" s="627"/>
      <c r="AM311" s="627"/>
      <c r="AN311" s="627"/>
      <c r="AO311" s="627"/>
      <c r="AP311" s="627"/>
      <c r="AQ311" s="627"/>
      <c r="AR311" s="627"/>
      <c r="AS311" s="627"/>
      <c r="AT311" s="627"/>
      <c r="AU311" s="627"/>
      <c r="AV311" s="627"/>
      <c r="AW311" s="627"/>
      <c r="AX311" s="627"/>
      <c r="AY311" s="627"/>
      <c r="AZ311" s="627"/>
      <c r="BA311" s="627"/>
      <c r="BB311" s="627"/>
      <c r="BC311" s="627"/>
      <c r="BD311" s="627"/>
      <c r="BE311" s="627"/>
      <c r="BF311" s="627"/>
      <c r="BG311" s="627"/>
      <c r="BH311" s="629"/>
      <c r="BI311" s="627"/>
      <c r="BJ311" s="627"/>
      <c r="BK311" s="627"/>
      <c r="BL311" s="627"/>
      <c r="BM311" s="627"/>
    </row>
    <row r="312" spans="1:65" s="344" customFormat="1" ht="36" thickBot="1">
      <c r="A312" s="103" t="s">
        <v>2245</v>
      </c>
      <c r="B312" s="627"/>
      <c r="C312" s="92">
        <f ca="1">SUM(C172:C310)/1000</f>
        <v>8331.9637356248131</v>
      </c>
      <c r="D312" s="92">
        <f ca="1">SUM(D172:D310)/1000</f>
        <v>4687.8613246173854</v>
      </c>
      <c r="E312" s="92">
        <f ca="1">SUM(E172:E310)/1000</f>
        <v>307.13755934347694</v>
      </c>
      <c r="F312" s="92">
        <f t="shared" ref="F312:G312" si="125">SUM(F172:F310)/1000</f>
        <v>96.477200000003862</v>
      </c>
      <c r="G312" s="92">
        <f t="shared" si="125"/>
        <v>1057.8720000000001</v>
      </c>
      <c r="H312" s="92">
        <f t="shared" ref="H312:U312" ca="1" si="126">SUM(H172:H310)/1000</f>
        <v>30.59698638647583</v>
      </c>
      <c r="I312" s="92">
        <f ca="1">SUM(I172:I310)/1000</f>
        <v>9276.8614142172191</v>
      </c>
      <c r="J312" s="92">
        <f ca="1">SUM(J172:J310)/1000</f>
        <v>7585.9197966571883</v>
      </c>
      <c r="K312" s="92">
        <f ca="1">SUM(K172:K310)/1000</f>
        <v>12628.851314941003</v>
      </c>
      <c r="L312" s="92">
        <f t="shared" ca="1" si="126"/>
        <v>2153.477164442173</v>
      </c>
      <c r="M312" s="92">
        <f ca="1">SUM(M172:M310)/1000</f>
        <v>1292.0862986653046</v>
      </c>
      <c r="N312" s="92">
        <f ca="1">SUM(N172:N310)/1000</f>
        <v>4639.0632879432906</v>
      </c>
      <c r="O312" s="92">
        <f ca="1">SUM(O172:O310)/1000</f>
        <v>70.338750000000005</v>
      </c>
      <c r="P312" s="92">
        <f t="shared" ca="1" si="126"/>
        <v>8331.9637356248131</v>
      </c>
      <c r="Q312" s="92">
        <f t="shared" ca="1" si="126"/>
        <v>4687.8613246173854</v>
      </c>
      <c r="R312" s="92">
        <f ca="1">SUM(R172:R310)/1000</f>
        <v>9276.8614142172191</v>
      </c>
      <c r="S312" s="92">
        <f ca="1">SUM(S172:S310)/1000</f>
        <v>7585.9197966571883</v>
      </c>
      <c r="T312" s="92">
        <f ca="1">SUM(T172:T310)/1000</f>
        <v>12628.851314941003</v>
      </c>
      <c r="U312" s="92">
        <f t="shared" ca="1" si="126"/>
        <v>2153.477164442173</v>
      </c>
      <c r="V312" s="92">
        <f ca="1">SUM(V172:V310)/1000</f>
        <v>1292.0862986653046</v>
      </c>
      <c r="W312" s="92">
        <f ca="1">SUM(W172:W310)/1000</f>
        <v>4639.0632879432906</v>
      </c>
      <c r="X312" s="108">
        <f t="shared" ref="X312:AG312" si="127">SUM(X172:X310)/1000</f>
        <v>420.24008000000003</v>
      </c>
      <c r="Y312" s="108">
        <f t="shared" si="127"/>
        <v>12.112220000000001</v>
      </c>
      <c r="Z312" s="108">
        <f t="shared" si="127"/>
        <v>70.331300785128363</v>
      </c>
      <c r="AA312" s="108">
        <f t="shared" si="127"/>
        <v>87.749188014291022</v>
      </c>
      <c r="AB312" s="108">
        <f t="shared" si="127"/>
        <v>67.333786212512507</v>
      </c>
      <c r="AC312" s="108">
        <f t="shared" si="127"/>
        <v>4.9401100000000007</v>
      </c>
      <c r="AD312" s="108">
        <f t="shared" si="127"/>
        <v>12.5859000000058</v>
      </c>
      <c r="AE312" s="108">
        <f t="shared" si="127"/>
        <v>1057.8720000000001</v>
      </c>
      <c r="AF312" s="108">
        <f t="shared" si="127"/>
        <v>0</v>
      </c>
      <c r="AG312" s="108">
        <f t="shared" si="127"/>
        <v>0.54710000000000014</v>
      </c>
      <c r="AH312" s="108">
        <f>SUM(AH172:AH310)/1000</f>
        <v>70.338750000000005</v>
      </c>
      <c r="AI312" s="108">
        <f t="shared" ref="AI312:AT312" ca="1" si="128">SUM(AI172:AI310)</f>
        <v>11839.509328057631</v>
      </c>
      <c r="AJ312" s="108">
        <f t="shared" ca="1" si="128"/>
        <v>2784.8496663701062</v>
      </c>
      <c r="AK312" s="108">
        <f t="shared" ca="1" si="128"/>
        <v>1612.3930658841098</v>
      </c>
      <c r="AL312" s="108">
        <f t="shared" ca="1" si="128"/>
        <v>1763.4399867270861</v>
      </c>
      <c r="AM312" s="108">
        <f t="shared" ca="1" si="128"/>
        <v>1371.189267110921</v>
      </c>
      <c r="AN312" s="108">
        <f t="shared" ca="1" si="128"/>
        <v>2528.756472763589</v>
      </c>
      <c r="AO312" s="108">
        <f t="shared" ca="1" si="128"/>
        <v>1150.790302922986</v>
      </c>
      <c r="AP312" s="108">
        <f t="shared" ca="1" si="128"/>
        <v>78.794244882944696</v>
      </c>
      <c r="AQ312" s="108">
        <f t="shared" ca="1" si="128"/>
        <v>474.10015364861187</v>
      </c>
      <c r="AR312" s="108">
        <f t="shared" ca="1" si="128"/>
        <v>6.7301191737747779</v>
      </c>
      <c r="AS312" s="108">
        <f t="shared" ca="1" si="128"/>
        <v>68.466048573503016</v>
      </c>
      <c r="AT312" s="92">
        <f t="shared" si="128"/>
        <v>63.304875000000003</v>
      </c>
      <c r="AU312" s="92">
        <f t="shared" ref="AU312:AZ312" ca="1" si="129">SUM(AU172:AU310)</f>
        <v>11839.509328057633</v>
      </c>
      <c r="AV312" s="92">
        <f t="shared" si="129"/>
        <v>3044.0406687937339</v>
      </c>
      <c r="AW312" s="92">
        <f t="shared" si="129"/>
        <v>1326.7209423121351</v>
      </c>
      <c r="AX312" s="92">
        <f t="shared" ca="1" si="129"/>
        <v>4977.9909193779986</v>
      </c>
      <c r="AY312" s="92">
        <f t="shared" si="129"/>
        <v>1899.2497050372269</v>
      </c>
      <c r="AZ312" s="92">
        <f t="shared" si="129"/>
        <v>337.24820378692311</v>
      </c>
      <c r="BA312" s="92">
        <f t="shared" ref="BA312" si="130">SUM(BA172:BA310)</f>
        <v>254.25888874961208</v>
      </c>
      <c r="BB312" s="627"/>
      <c r="BC312" s="627"/>
      <c r="BD312" s="627"/>
      <c r="BE312" s="627"/>
      <c r="BF312" s="627"/>
      <c r="BG312" s="627"/>
      <c r="BH312" s="92">
        <f t="shared" ref="BH312" si="131">SUM(BH172:BH310)</f>
        <v>153.52700000000002</v>
      </c>
      <c r="BI312" s="627"/>
      <c r="BJ312" s="627"/>
      <c r="BK312" s="627"/>
      <c r="BL312" s="627"/>
      <c r="BM312" s="627"/>
    </row>
    <row r="313" spans="1:65" s="344" customFormat="1" ht="18">
      <c r="A313" s="100" t="s">
        <v>20</v>
      </c>
      <c r="B313" s="2" t="s">
        <v>2612</v>
      </c>
      <c r="C313" s="2" t="s">
        <v>2613</v>
      </c>
      <c r="D313" s="2" t="s">
        <v>2207</v>
      </c>
      <c r="E313" s="2" t="s">
        <v>2208</v>
      </c>
      <c r="F313" s="2" t="s">
        <v>2209</v>
      </c>
      <c r="G313" s="2" t="s">
        <v>2210</v>
      </c>
      <c r="H313" s="2" t="s">
        <v>2211</v>
      </c>
      <c r="I313" s="2" t="s">
        <v>2212</v>
      </c>
      <c r="J313" s="2" t="s">
        <v>2213</v>
      </c>
      <c r="K313" s="2" t="s">
        <v>2214</v>
      </c>
      <c r="L313" s="2" t="s">
        <v>2215</v>
      </c>
      <c r="M313" s="2" t="s">
        <v>2216</v>
      </c>
      <c r="N313" s="2" t="s">
        <v>2217</v>
      </c>
      <c r="O313" s="2" t="s">
        <v>2218</v>
      </c>
      <c r="P313" s="2" t="s">
        <v>2614</v>
      </c>
      <c r="Q313" s="2" t="s">
        <v>2219</v>
      </c>
      <c r="R313" s="2" t="s">
        <v>2220</v>
      </c>
      <c r="S313" s="2" t="s">
        <v>2221</v>
      </c>
      <c r="T313" s="2" t="s">
        <v>2222</v>
      </c>
      <c r="U313" s="2" t="s">
        <v>2223</v>
      </c>
      <c r="V313" s="2" t="s">
        <v>2216</v>
      </c>
      <c r="W313" s="2" t="s">
        <v>2224</v>
      </c>
      <c r="X313" s="342" t="s">
        <v>2615</v>
      </c>
      <c r="Y313" s="342" t="s">
        <v>2225</v>
      </c>
      <c r="Z313" s="342" t="s">
        <v>2226</v>
      </c>
      <c r="AA313" s="342" t="s">
        <v>2227</v>
      </c>
      <c r="AB313" s="342" t="s">
        <v>2228</v>
      </c>
      <c r="AC313" s="342" t="s">
        <v>2229</v>
      </c>
      <c r="AD313" s="342" t="s">
        <v>2246</v>
      </c>
      <c r="AE313" s="342" t="s">
        <v>2230</v>
      </c>
      <c r="AF313" s="342" t="s">
        <v>2231</v>
      </c>
      <c r="AG313" s="342" t="s">
        <v>2232</v>
      </c>
      <c r="AH313" s="342" t="s">
        <v>2233</v>
      </c>
      <c r="AI313" s="342" t="s">
        <v>2616</v>
      </c>
      <c r="AJ313" s="342" t="s">
        <v>2617</v>
      </c>
      <c r="AK313" s="342" t="s">
        <v>2618</v>
      </c>
      <c r="AL313" s="342" t="s">
        <v>2619</v>
      </c>
      <c r="AM313" s="342" t="s">
        <v>2620</v>
      </c>
      <c r="AN313" s="342" t="s">
        <v>2621</v>
      </c>
      <c r="AO313" s="342" t="s">
        <v>2622</v>
      </c>
      <c r="AP313" s="2" t="s">
        <v>2623</v>
      </c>
      <c r="AQ313" s="2" t="s">
        <v>2624</v>
      </c>
      <c r="AR313" s="2" t="s">
        <v>2625</v>
      </c>
      <c r="AS313" s="2" t="s">
        <v>2626</v>
      </c>
      <c r="AT313" s="2" t="s">
        <v>2627</v>
      </c>
      <c r="AU313" s="2" t="s">
        <v>2628</v>
      </c>
      <c r="AV313" s="2" t="s">
        <v>2234</v>
      </c>
      <c r="AW313" s="2" t="s">
        <v>2235</v>
      </c>
      <c r="AX313" s="2" t="s">
        <v>2236</v>
      </c>
      <c r="AY313" s="2" t="s">
        <v>2237</v>
      </c>
      <c r="AZ313" s="2" t="s">
        <v>2629</v>
      </c>
      <c r="BA313" s="2" t="s">
        <v>2238</v>
      </c>
      <c r="BB313" s="2" t="s">
        <v>2239</v>
      </c>
      <c r="BC313" s="2" t="s">
        <v>2240</v>
      </c>
      <c r="BD313" s="2" t="s">
        <v>2242</v>
      </c>
      <c r="BE313" s="2" t="s">
        <v>2241</v>
      </c>
      <c r="BF313" s="2" t="s">
        <v>2243</v>
      </c>
      <c r="BG313" s="2" t="s">
        <v>2244</v>
      </c>
      <c r="BH313" s="2" t="s">
        <v>2644</v>
      </c>
      <c r="BI313" s="2" t="s">
        <v>2630</v>
      </c>
      <c r="BJ313" s="630"/>
      <c r="BK313" s="7" t="s">
        <v>2631</v>
      </c>
      <c r="BL313" s="627"/>
      <c r="BM313" s="627"/>
    </row>
    <row r="314" spans="1:65" s="344" customFormat="1">
      <c r="A314" s="627"/>
      <c r="B314" s="627"/>
      <c r="C314" s="627"/>
      <c r="D314" s="627"/>
      <c r="E314" s="627"/>
      <c r="F314" s="627"/>
      <c r="G314" s="627"/>
      <c r="H314" s="627"/>
      <c r="I314" s="627"/>
      <c r="J314" s="627"/>
      <c r="K314" s="627"/>
      <c r="L314" s="627"/>
      <c r="M314" s="627"/>
      <c r="N314" s="627"/>
      <c r="O314" s="627"/>
      <c r="P314" s="627"/>
      <c r="Q314" s="627"/>
      <c r="R314" s="627"/>
      <c r="S314" s="627"/>
      <c r="T314" s="627"/>
      <c r="U314" s="627"/>
      <c r="V314" s="627"/>
      <c r="W314" s="627"/>
      <c r="X314" s="627"/>
      <c r="Y314" s="627"/>
      <c r="Z314" s="627"/>
      <c r="AA314" s="627"/>
      <c r="AB314" s="627"/>
      <c r="AC314" s="627"/>
      <c r="AD314" s="627"/>
      <c r="AE314" s="627"/>
      <c r="AF314" s="627"/>
      <c r="AG314" s="627"/>
      <c r="AH314" s="627"/>
      <c r="AI314" s="627"/>
      <c r="AJ314" s="627"/>
      <c r="AK314" s="627"/>
      <c r="AL314" s="627"/>
      <c r="AM314" s="627"/>
      <c r="AN314" s="627"/>
      <c r="AO314" s="627"/>
      <c r="AP314" s="627"/>
      <c r="AQ314" s="627"/>
      <c r="AR314" s="627"/>
      <c r="AS314" s="627"/>
      <c r="AT314" s="627"/>
      <c r="AU314" s="627"/>
      <c r="AV314" s="627"/>
      <c r="AW314" s="627"/>
      <c r="AX314" s="627"/>
      <c r="AY314" s="627"/>
      <c r="AZ314" s="627"/>
      <c r="BA314" s="627"/>
      <c r="BB314" s="627"/>
      <c r="BC314" s="627"/>
      <c r="BD314" s="627"/>
      <c r="BE314" s="627"/>
      <c r="BF314" s="627"/>
      <c r="BG314" s="627"/>
      <c r="BH314" s="627"/>
      <c r="BI314" s="627"/>
      <c r="BJ314" s="627"/>
      <c r="BK314" s="627"/>
      <c r="BL314" s="627"/>
      <c r="BM314" s="627"/>
    </row>
    <row r="315" spans="1:65" s="344" customFormat="1">
      <c r="A315" s="627"/>
      <c r="B315" s="627"/>
      <c r="C315" s="627"/>
      <c r="D315" s="627"/>
      <c r="E315" s="627"/>
      <c r="F315" s="627"/>
      <c r="G315" s="627"/>
      <c r="H315" s="627"/>
      <c r="I315" s="627"/>
      <c r="J315" s="627"/>
      <c r="K315" s="627"/>
      <c r="L315" s="627"/>
      <c r="M315" s="627"/>
      <c r="N315" s="627"/>
      <c r="O315" s="627"/>
      <c r="P315" s="627"/>
      <c r="Q315" s="627"/>
      <c r="R315" s="627"/>
      <c r="S315" s="627"/>
      <c r="T315" s="627"/>
      <c r="U315" s="627"/>
      <c r="V315" s="627"/>
      <c r="W315" s="627"/>
      <c r="X315" s="627"/>
      <c r="Y315" s="627"/>
      <c r="Z315" s="627"/>
      <c r="AA315" s="627"/>
      <c r="AB315" s="627"/>
      <c r="AC315" s="627"/>
      <c r="AD315" s="627"/>
      <c r="AE315" s="627"/>
      <c r="AF315" s="627"/>
      <c r="AG315" s="627"/>
      <c r="AH315" s="627"/>
      <c r="AI315" s="627"/>
      <c r="AJ315" s="627"/>
      <c r="AK315" s="627"/>
      <c r="AL315" s="627"/>
      <c r="AM315" s="627"/>
      <c r="AN315" s="627"/>
      <c r="AO315" s="627"/>
      <c r="AP315" s="627"/>
      <c r="AQ315" s="627"/>
      <c r="AR315" s="627"/>
      <c r="AS315" s="627"/>
      <c r="AT315" s="627"/>
      <c r="AU315" s="627"/>
      <c r="AV315" s="627"/>
      <c r="AW315" s="627"/>
      <c r="AX315" s="627"/>
      <c r="AY315" s="627"/>
      <c r="AZ315" s="627"/>
      <c r="BA315" s="627"/>
      <c r="BB315" s="627"/>
      <c r="BC315" s="627"/>
      <c r="BD315" s="627"/>
      <c r="BE315" s="627"/>
      <c r="BF315" s="627"/>
      <c r="BG315" s="627"/>
      <c r="BH315" s="627"/>
      <c r="BI315" s="627"/>
      <c r="BJ315" s="627"/>
      <c r="BK315" s="627"/>
      <c r="BL315" s="627"/>
      <c r="BM315" s="627"/>
    </row>
    <row r="316" spans="1:65">
      <c r="A316" s="627"/>
      <c r="B316" s="627"/>
      <c r="C316" s="627"/>
      <c r="D316" s="627"/>
      <c r="E316" s="627"/>
      <c r="F316" s="627"/>
      <c r="G316" s="627"/>
      <c r="H316" s="627"/>
      <c r="I316" s="627"/>
      <c r="J316" s="627"/>
      <c r="K316" s="627"/>
      <c r="L316" s="627"/>
      <c r="M316" s="627"/>
      <c r="N316" s="627"/>
      <c r="O316" s="627"/>
      <c r="P316" s="627"/>
      <c r="Q316" s="627"/>
      <c r="R316" s="627"/>
      <c r="S316" s="627"/>
      <c r="T316" s="627"/>
      <c r="U316" s="627"/>
      <c r="V316" s="627"/>
      <c r="W316" s="627"/>
      <c r="X316" s="627"/>
      <c r="Y316" s="627"/>
      <c r="Z316" s="627"/>
      <c r="AA316" s="627"/>
      <c r="AB316" s="627"/>
      <c r="AC316" s="627"/>
      <c r="AD316" s="627"/>
      <c r="AE316" s="627"/>
      <c r="AF316" s="627"/>
      <c r="AG316" s="627"/>
      <c r="AH316" s="627"/>
      <c r="AI316" s="627"/>
      <c r="AJ316" s="627"/>
      <c r="AK316" s="627"/>
      <c r="AL316" s="627"/>
      <c r="AM316" s="627"/>
      <c r="AN316" s="627"/>
      <c r="AO316" s="627"/>
      <c r="AP316" s="627"/>
      <c r="AQ316" s="627"/>
      <c r="AR316" s="627"/>
      <c r="AS316" s="627"/>
      <c r="AT316" s="627"/>
      <c r="AU316" s="627"/>
      <c r="AV316" s="627"/>
      <c r="AW316" s="627"/>
      <c r="AX316" s="627"/>
      <c r="AY316" s="627"/>
      <c r="AZ316" s="627"/>
      <c r="BA316" s="627"/>
      <c r="BB316" s="627"/>
      <c r="BC316" s="627"/>
      <c r="BD316" s="627"/>
      <c r="BE316" s="627"/>
      <c r="BF316" s="627"/>
      <c r="BG316" s="627"/>
      <c r="BH316" s="627"/>
      <c r="BI316" s="627"/>
      <c r="BJ316" s="627"/>
      <c r="BK316" s="627"/>
      <c r="BL316" s="627"/>
      <c r="BM316" s="627"/>
    </row>
    <row r="317" spans="1:65">
      <c r="A317" s="627"/>
      <c r="B317" s="627"/>
      <c r="C317" s="627"/>
      <c r="D317" s="627"/>
      <c r="E317" s="627"/>
      <c r="F317" s="627"/>
      <c r="G317" s="627"/>
      <c r="H317" s="627"/>
      <c r="I317" s="627"/>
      <c r="J317" s="627"/>
      <c r="K317" s="627"/>
      <c r="L317" s="627"/>
      <c r="M317" s="627"/>
      <c r="N317" s="627"/>
      <c r="O317" s="627"/>
      <c r="P317" s="627"/>
      <c r="Q317" s="627"/>
      <c r="R317" s="627"/>
      <c r="S317" s="627"/>
      <c r="T317" s="627"/>
      <c r="U317" s="627"/>
      <c r="V317" s="627"/>
      <c r="W317" s="627"/>
      <c r="X317" s="627"/>
      <c r="Y317" s="627"/>
      <c r="Z317" s="627"/>
      <c r="AA317" s="627"/>
      <c r="AB317" s="627"/>
      <c r="AC317" s="627"/>
      <c r="AD317" s="627"/>
      <c r="AE317" s="627"/>
      <c r="AF317" s="627"/>
      <c r="AG317" s="627"/>
      <c r="AH317" s="627"/>
      <c r="AI317" s="627"/>
      <c r="AJ317" s="627"/>
      <c r="AK317" s="627"/>
      <c r="AL317" s="627"/>
      <c r="AM317" s="627"/>
      <c r="AN317" s="627"/>
      <c r="AO317" s="627"/>
      <c r="AP317" s="627"/>
      <c r="AQ317" s="627"/>
      <c r="AR317" s="627"/>
      <c r="AS317" s="627"/>
      <c r="AT317" s="627"/>
      <c r="AU317" s="627"/>
      <c r="AV317" s="627"/>
      <c r="AW317" s="627"/>
      <c r="AX317" s="627"/>
      <c r="AY317" s="627"/>
      <c r="AZ317" s="627"/>
      <c r="BA317" s="627"/>
      <c r="BB317" s="627"/>
      <c r="BC317" s="627"/>
      <c r="BD317" s="627"/>
      <c r="BE317" s="627"/>
      <c r="BF317" s="627"/>
      <c r="BG317" s="627"/>
      <c r="BH317" s="627"/>
      <c r="BI317" s="627"/>
      <c r="BJ317" s="627"/>
      <c r="BK317" s="627"/>
      <c r="BL317" s="627"/>
      <c r="BM317" s="627"/>
    </row>
    <row r="318" spans="1:65">
      <c r="A318" s="627"/>
      <c r="B318" s="627"/>
      <c r="C318" s="627"/>
      <c r="D318" s="627"/>
      <c r="E318" s="627"/>
      <c r="F318" s="627"/>
      <c r="G318" s="627"/>
      <c r="H318" s="627"/>
      <c r="I318" s="627"/>
      <c r="J318" s="627"/>
      <c r="K318" s="627"/>
      <c r="L318" s="627"/>
      <c r="M318" s="627"/>
      <c r="N318" s="627"/>
      <c r="O318" s="627"/>
      <c r="P318" s="627"/>
      <c r="Q318" s="627"/>
      <c r="R318" s="627"/>
      <c r="S318" s="627"/>
      <c r="T318" s="627"/>
      <c r="U318" s="627"/>
      <c r="V318" s="627"/>
      <c r="W318" s="627"/>
      <c r="X318" s="627"/>
      <c r="Y318" s="627"/>
      <c r="Z318" s="627"/>
      <c r="AA318" s="627"/>
      <c r="AB318" s="627"/>
      <c r="AC318" s="627"/>
      <c r="AD318" s="627"/>
      <c r="AE318" s="627"/>
      <c r="AF318" s="627"/>
      <c r="AG318" s="627"/>
      <c r="AH318" s="627"/>
      <c r="AI318" s="627"/>
      <c r="AJ318" s="627"/>
      <c r="AK318" s="627"/>
      <c r="AL318" s="627"/>
      <c r="AM318" s="627"/>
      <c r="AN318" s="627"/>
      <c r="AO318" s="627"/>
      <c r="AP318" s="627"/>
      <c r="AQ318" s="627"/>
      <c r="AR318" s="627"/>
      <c r="AS318" s="627"/>
      <c r="AT318" s="627"/>
      <c r="AU318" s="627"/>
      <c r="AV318" s="627"/>
      <c r="AW318" s="627"/>
      <c r="AX318" s="627"/>
      <c r="AY318" s="627"/>
      <c r="AZ318" s="627"/>
      <c r="BA318" s="627"/>
      <c r="BB318" s="627"/>
      <c r="BC318" s="627"/>
      <c r="BD318" s="627"/>
      <c r="BE318" s="627"/>
      <c r="BF318" s="627"/>
      <c r="BG318" s="627"/>
      <c r="BH318" s="627"/>
      <c r="BI318" s="627"/>
      <c r="BJ318" s="627"/>
      <c r="BK318" s="627"/>
      <c r="BL318" s="627"/>
      <c r="BM318" s="627"/>
    </row>
    <row r="319" spans="1:65">
      <c r="A319" s="627"/>
      <c r="B319" s="627"/>
      <c r="C319" s="627"/>
      <c r="D319" s="627"/>
      <c r="E319" s="627"/>
      <c r="F319" s="627"/>
      <c r="G319" s="627"/>
      <c r="H319" s="627"/>
      <c r="I319" s="627"/>
      <c r="J319" s="627"/>
      <c r="K319" s="627"/>
      <c r="L319" s="627"/>
      <c r="M319" s="627"/>
      <c r="N319" s="627"/>
      <c r="O319" s="627"/>
      <c r="P319" s="627"/>
      <c r="Q319" s="627"/>
      <c r="R319" s="627"/>
      <c r="S319" s="627"/>
      <c r="T319" s="627"/>
      <c r="U319" s="627"/>
      <c r="V319" s="627"/>
      <c r="W319" s="627"/>
      <c r="X319" s="627"/>
      <c r="Y319" s="627"/>
      <c r="Z319" s="627"/>
      <c r="AA319" s="627"/>
      <c r="AB319" s="627"/>
      <c r="AC319" s="627"/>
      <c r="AD319" s="627"/>
      <c r="AE319" s="627"/>
      <c r="AF319" s="627"/>
      <c r="AG319" s="627"/>
      <c r="AH319" s="627"/>
      <c r="AI319" s="627"/>
      <c r="AJ319" s="627"/>
      <c r="AK319" s="627"/>
      <c r="AL319" s="627"/>
      <c r="AM319" s="627"/>
      <c r="AN319" s="627"/>
      <c r="AO319" s="627"/>
      <c r="AP319" s="627"/>
      <c r="AQ319" s="627"/>
      <c r="AR319" s="627"/>
      <c r="AS319" s="627"/>
      <c r="AT319" s="627"/>
      <c r="AU319" s="627"/>
      <c r="AV319" s="627"/>
      <c r="AW319" s="627"/>
      <c r="AX319" s="627"/>
      <c r="AY319" s="627"/>
      <c r="AZ319" s="627"/>
      <c r="BA319" s="627"/>
      <c r="BB319" s="627"/>
      <c r="BC319" s="627"/>
      <c r="BD319" s="627"/>
      <c r="BE319" s="627"/>
      <c r="BF319" s="627"/>
      <c r="BG319" s="627"/>
      <c r="BH319" s="627"/>
      <c r="BI319" s="627"/>
      <c r="BJ319" s="627"/>
      <c r="BK319" s="627"/>
      <c r="BL319" s="627"/>
      <c r="BM319" s="627"/>
    </row>
    <row r="320" spans="1:65">
      <c r="A320" s="627"/>
      <c r="B320" s="627"/>
      <c r="C320" s="627"/>
      <c r="D320" s="627"/>
      <c r="E320" s="627"/>
      <c r="F320" s="627"/>
      <c r="G320" s="627"/>
      <c r="H320" s="627"/>
      <c r="I320" s="627"/>
      <c r="J320" s="627"/>
      <c r="K320" s="627"/>
      <c r="L320" s="627"/>
      <c r="M320" s="627"/>
      <c r="N320" s="627"/>
      <c r="O320" s="627"/>
      <c r="P320" s="627"/>
      <c r="Q320" s="627"/>
      <c r="R320" s="627"/>
      <c r="S320" s="627"/>
      <c r="T320" s="627"/>
      <c r="U320" s="627"/>
      <c r="V320" s="627"/>
      <c r="W320" s="627"/>
      <c r="X320" s="627"/>
      <c r="Y320" s="627"/>
      <c r="Z320" s="627"/>
      <c r="AA320" s="627"/>
      <c r="AB320" s="627"/>
      <c r="AC320" s="627"/>
      <c r="AD320" s="627"/>
      <c r="AE320" s="627"/>
      <c r="AF320" s="627"/>
      <c r="AG320" s="627"/>
      <c r="AH320" s="627"/>
      <c r="AI320" s="627"/>
      <c r="AJ320" s="627"/>
      <c r="AK320" s="627"/>
      <c r="AL320" s="627"/>
      <c r="AM320" s="627"/>
      <c r="AN320" s="627"/>
      <c r="AO320" s="627"/>
      <c r="AP320" s="627"/>
      <c r="AQ320" s="627"/>
      <c r="AR320" s="627"/>
      <c r="AS320" s="627"/>
      <c r="AT320" s="627"/>
      <c r="AU320" s="627"/>
      <c r="AV320" s="627"/>
      <c r="AW320" s="627"/>
      <c r="AX320" s="627"/>
      <c r="AY320" s="627"/>
      <c r="AZ320" s="627"/>
      <c r="BA320" s="627"/>
      <c r="BB320" s="627"/>
      <c r="BC320" s="627"/>
      <c r="BD320" s="627"/>
      <c r="BE320" s="627"/>
      <c r="BF320" s="627"/>
      <c r="BG320" s="627"/>
      <c r="BH320" s="627"/>
      <c r="BI320" s="627"/>
      <c r="BJ320" s="627"/>
      <c r="BK320" s="627"/>
      <c r="BL320" s="627"/>
      <c r="BM320" s="627"/>
    </row>
    <row r="321" spans="1:65">
      <c r="A321" s="627"/>
      <c r="B321" s="627"/>
      <c r="C321" s="627"/>
      <c r="D321" s="627"/>
      <c r="E321" s="627"/>
      <c r="F321" s="627"/>
      <c r="G321" s="627"/>
      <c r="H321" s="627"/>
      <c r="I321" s="627"/>
      <c r="J321" s="627"/>
      <c r="K321" s="627"/>
      <c r="L321" s="627"/>
      <c r="M321" s="627"/>
      <c r="N321" s="627"/>
      <c r="O321" s="627"/>
      <c r="P321" s="627"/>
      <c r="Q321" s="627"/>
      <c r="R321" s="627"/>
      <c r="S321" s="627"/>
      <c r="T321" s="627"/>
      <c r="U321" s="627"/>
      <c r="V321" s="627"/>
      <c r="W321" s="627"/>
      <c r="X321" s="627"/>
      <c r="Y321" s="627"/>
      <c r="Z321" s="627"/>
      <c r="AA321" s="627"/>
      <c r="AB321" s="627"/>
      <c r="AC321" s="627"/>
      <c r="AD321" s="627"/>
      <c r="AE321" s="627"/>
      <c r="AF321" s="627"/>
      <c r="AG321" s="627"/>
      <c r="AH321" s="627"/>
      <c r="AI321" s="627"/>
      <c r="AJ321" s="627"/>
      <c r="AK321" s="627"/>
      <c r="AL321" s="627"/>
      <c r="AM321" s="627"/>
      <c r="AN321" s="627"/>
      <c r="AO321" s="627"/>
      <c r="AP321" s="627"/>
      <c r="AQ321" s="627"/>
      <c r="AR321" s="627"/>
      <c r="AS321" s="627"/>
      <c r="AT321" s="627"/>
      <c r="AU321" s="627"/>
      <c r="AV321" s="627"/>
      <c r="AW321" s="627"/>
      <c r="AX321" s="627"/>
      <c r="AY321" s="627"/>
      <c r="AZ321" s="627"/>
      <c r="BA321" s="627"/>
      <c r="BB321" s="627"/>
      <c r="BC321" s="627"/>
      <c r="BD321" s="627"/>
      <c r="BE321" s="627"/>
      <c r="BF321" s="627"/>
      <c r="BG321" s="627"/>
      <c r="BH321" s="627"/>
      <c r="BI321" s="627"/>
      <c r="BJ321" s="627"/>
      <c r="BK321" s="627"/>
      <c r="BL321" s="627"/>
      <c r="BM321" s="627"/>
    </row>
    <row r="322" spans="1:65">
      <c r="A322" s="627"/>
      <c r="B322" s="627"/>
      <c r="C322" s="627"/>
      <c r="D322" s="627"/>
      <c r="E322" s="627"/>
      <c r="F322" s="627"/>
      <c r="G322" s="627"/>
      <c r="H322" s="627"/>
      <c r="I322" s="627"/>
      <c r="J322" s="627"/>
      <c r="K322" s="627"/>
      <c r="L322" s="627"/>
      <c r="M322" s="627"/>
      <c r="N322" s="627"/>
      <c r="O322" s="627"/>
      <c r="P322" s="627"/>
      <c r="Q322" s="627"/>
      <c r="R322" s="627"/>
      <c r="S322" s="627"/>
      <c r="T322" s="627"/>
      <c r="U322" s="627"/>
      <c r="V322" s="627"/>
      <c r="W322" s="627"/>
      <c r="X322" s="627"/>
      <c r="Y322" s="627"/>
      <c r="Z322" s="627"/>
      <c r="AA322" s="627"/>
      <c r="AB322" s="627"/>
      <c r="AC322" s="627"/>
      <c r="AD322" s="627"/>
      <c r="AE322" s="627"/>
      <c r="AF322" s="627"/>
      <c r="AG322" s="627"/>
      <c r="AH322" s="627"/>
      <c r="AI322" s="627"/>
      <c r="AJ322" s="627"/>
      <c r="AK322" s="627"/>
      <c r="AL322" s="627"/>
      <c r="AM322" s="627"/>
      <c r="AN322" s="627"/>
      <c r="AO322" s="627"/>
      <c r="AP322" s="627"/>
      <c r="AQ322" s="627"/>
      <c r="AR322" s="627"/>
      <c r="AS322" s="627"/>
      <c r="AT322" s="627"/>
      <c r="AU322" s="627"/>
      <c r="AV322" s="627"/>
      <c r="AW322" s="627"/>
      <c r="AX322" s="627"/>
      <c r="AY322" s="627"/>
      <c r="AZ322" s="627"/>
      <c r="BA322" s="627"/>
      <c r="BB322" s="627"/>
      <c r="BC322" s="627"/>
      <c r="BD322" s="627"/>
      <c r="BE322" s="627"/>
      <c r="BF322" s="627"/>
      <c r="BG322" s="627"/>
      <c r="BH322" s="627"/>
      <c r="BI322" s="627"/>
      <c r="BJ322" s="627"/>
      <c r="BK322" s="627"/>
      <c r="BL322" s="627"/>
      <c r="BM322" s="627"/>
    </row>
    <row r="323" spans="1:65">
      <c r="A323" s="627"/>
      <c r="B323" s="627"/>
      <c r="C323" s="627"/>
      <c r="D323" s="627"/>
      <c r="E323" s="627"/>
      <c r="F323" s="627"/>
      <c r="G323" s="627"/>
      <c r="H323" s="627"/>
      <c r="I323" s="627"/>
      <c r="J323" s="627"/>
      <c r="K323" s="627"/>
      <c r="L323" s="627"/>
      <c r="M323" s="627"/>
      <c r="N323" s="627"/>
      <c r="O323" s="627"/>
      <c r="P323" s="627"/>
      <c r="Q323" s="627"/>
      <c r="R323" s="627"/>
      <c r="S323" s="627"/>
      <c r="T323" s="627"/>
      <c r="U323" s="627"/>
      <c r="V323" s="627"/>
      <c r="W323" s="627"/>
      <c r="X323" s="627"/>
      <c r="Y323" s="627"/>
      <c r="Z323" s="627"/>
      <c r="AA323" s="627"/>
      <c r="AB323" s="627"/>
      <c r="AC323" s="627"/>
      <c r="AD323" s="627"/>
      <c r="AE323" s="627"/>
      <c r="AF323" s="627"/>
      <c r="AG323" s="627"/>
      <c r="AH323" s="627"/>
      <c r="AI323" s="627"/>
      <c r="AJ323" s="627"/>
      <c r="AK323" s="627"/>
      <c r="AL323" s="627"/>
      <c r="AM323" s="627"/>
      <c r="AN323" s="627"/>
      <c r="AO323" s="627"/>
      <c r="AP323" s="627"/>
      <c r="AQ323" s="627"/>
      <c r="AR323" s="627"/>
      <c r="AS323" s="627"/>
      <c r="AT323" s="627"/>
      <c r="AU323" s="627"/>
      <c r="AV323" s="627"/>
      <c r="AW323" s="627"/>
      <c r="AX323" s="627"/>
      <c r="AY323" s="627"/>
      <c r="AZ323" s="627"/>
      <c r="BA323" s="627"/>
      <c r="BB323" s="627"/>
      <c r="BC323" s="627"/>
      <c r="BD323" s="627"/>
      <c r="BE323" s="627"/>
      <c r="BF323" s="627"/>
      <c r="BG323" s="627"/>
      <c r="BH323" s="627"/>
      <c r="BI323" s="627"/>
      <c r="BJ323" s="627"/>
      <c r="BK323" s="627"/>
      <c r="BL323" s="627"/>
      <c r="BM323" s="627"/>
    </row>
    <row r="324" spans="1:65">
      <c r="A324" s="627"/>
      <c r="B324" s="627"/>
      <c r="C324" s="627"/>
      <c r="D324" s="627"/>
      <c r="E324" s="627"/>
      <c r="F324" s="627"/>
      <c r="G324" s="627"/>
      <c r="H324" s="627"/>
      <c r="I324" s="627"/>
      <c r="J324" s="627"/>
      <c r="K324" s="627"/>
      <c r="L324" s="627"/>
      <c r="M324" s="627"/>
      <c r="N324" s="627"/>
      <c r="O324" s="627"/>
      <c r="P324" s="627"/>
      <c r="Q324" s="627"/>
      <c r="R324" s="627"/>
      <c r="S324" s="627"/>
      <c r="T324" s="627"/>
      <c r="U324" s="627"/>
      <c r="V324" s="627"/>
      <c r="W324" s="627"/>
      <c r="X324" s="627"/>
      <c r="Y324" s="627"/>
      <c r="Z324" s="627"/>
      <c r="AA324" s="627"/>
      <c r="AB324" s="627"/>
      <c r="AC324" s="627"/>
      <c r="AD324" s="627"/>
      <c r="AE324" s="627"/>
      <c r="AF324" s="627"/>
      <c r="AG324" s="627"/>
      <c r="AH324" s="627"/>
      <c r="AI324" s="627"/>
      <c r="AJ324" s="627"/>
      <c r="AK324" s="627"/>
      <c r="AL324" s="627"/>
      <c r="AM324" s="627"/>
      <c r="AN324" s="627"/>
      <c r="AO324" s="627"/>
      <c r="AP324" s="627"/>
      <c r="AQ324" s="627"/>
      <c r="AR324" s="627"/>
      <c r="AS324" s="627"/>
      <c r="AT324" s="627"/>
      <c r="AU324" s="627"/>
      <c r="AV324" s="627"/>
      <c r="AW324" s="627"/>
      <c r="AX324" s="627"/>
      <c r="AY324" s="627"/>
      <c r="AZ324" s="627"/>
      <c r="BA324" s="627"/>
      <c r="BB324" s="627"/>
      <c r="BC324" s="627"/>
      <c r="BD324" s="627"/>
      <c r="BE324" s="627"/>
      <c r="BF324" s="627"/>
      <c r="BG324" s="627"/>
      <c r="BH324" s="627"/>
      <c r="BI324" s="627"/>
      <c r="BJ324" s="627"/>
      <c r="BK324" s="627"/>
      <c r="BL324" s="627"/>
      <c r="BM324" s="627"/>
    </row>
    <row r="325" spans="1:65">
      <c r="A325" s="627"/>
      <c r="B325" s="627"/>
      <c r="C325" s="627"/>
      <c r="D325" s="627"/>
      <c r="E325" s="627"/>
      <c r="F325" s="627"/>
      <c r="G325" s="627"/>
      <c r="H325" s="627"/>
      <c r="I325" s="627"/>
      <c r="J325" s="627"/>
      <c r="K325" s="627"/>
      <c r="L325" s="627"/>
      <c r="M325" s="627"/>
      <c r="N325" s="627"/>
      <c r="O325" s="627"/>
      <c r="P325" s="627"/>
      <c r="Q325" s="627"/>
      <c r="R325" s="627"/>
      <c r="S325" s="627"/>
      <c r="T325" s="627"/>
      <c r="U325" s="627"/>
      <c r="V325" s="627"/>
      <c r="W325" s="627"/>
      <c r="X325" s="627"/>
      <c r="Y325" s="627"/>
      <c r="Z325" s="627"/>
      <c r="AA325" s="627"/>
      <c r="AB325" s="627"/>
      <c r="AC325" s="627"/>
      <c r="AD325" s="627"/>
      <c r="AE325" s="627"/>
      <c r="AF325" s="627"/>
      <c r="AG325" s="627"/>
      <c r="AH325" s="627"/>
      <c r="AI325" s="627"/>
      <c r="AJ325" s="627"/>
      <c r="AK325" s="627"/>
      <c r="AL325" s="627"/>
      <c r="AM325" s="627"/>
      <c r="AN325" s="627"/>
      <c r="AO325" s="627"/>
      <c r="AP325" s="627"/>
      <c r="AQ325" s="627"/>
      <c r="AR325" s="627"/>
      <c r="AS325" s="627"/>
      <c r="AT325" s="627"/>
      <c r="AU325" s="627"/>
      <c r="AV325" s="627"/>
      <c r="AW325" s="627"/>
      <c r="AX325" s="627"/>
      <c r="AY325" s="627"/>
      <c r="AZ325" s="627"/>
      <c r="BA325" s="627"/>
      <c r="BB325" s="627"/>
      <c r="BC325" s="627"/>
      <c r="BD325" s="627"/>
      <c r="BE325" s="627"/>
      <c r="BF325" s="627"/>
      <c r="BG325" s="627"/>
      <c r="BH325" s="627"/>
      <c r="BI325" s="627"/>
      <c r="BJ325" s="627"/>
      <c r="BK325" s="627"/>
      <c r="BL325" s="627"/>
      <c r="BM325" s="627"/>
    </row>
    <row r="326" spans="1:65">
      <c r="A326" s="627"/>
      <c r="B326" s="627"/>
      <c r="C326" s="627"/>
      <c r="D326" s="627"/>
      <c r="E326" s="627"/>
      <c r="F326" s="627"/>
      <c r="G326" s="627"/>
      <c r="H326" s="627"/>
      <c r="I326" s="627"/>
      <c r="J326" s="627"/>
      <c r="K326" s="627"/>
      <c r="L326" s="627"/>
      <c r="M326" s="627"/>
      <c r="N326" s="627"/>
      <c r="O326" s="627"/>
      <c r="P326" s="627"/>
      <c r="Q326" s="627"/>
      <c r="R326" s="627"/>
      <c r="S326" s="627"/>
      <c r="T326" s="627"/>
      <c r="U326" s="627"/>
      <c r="V326" s="627"/>
      <c r="W326" s="627"/>
      <c r="X326" s="627"/>
      <c r="Y326" s="627"/>
      <c r="Z326" s="627"/>
      <c r="AA326" s="627"/>
      <c r="AB326" s="627"/>
      <c r="AC326" s="627"/>
      <c r="AD326" s="627"/>
      <c r="AE326" s="627"/>
      <c r="AF326" s="627"/>
      <c r="AG326" s="627"/>
      <c r="AH326" s="627"/>
      <c r="AI326" s="627"/>
      <c r="AJ326" s="627"/>
      <c r="AK326" s="627"/>
      <c r="AL326" s="627"/>
      <c r="AM326" s="627"/>
      <c r="AN326" s="627"/>
      <c r="AO326" s="627"/>
      <c r="AP326" s="627"/>
      <c r="AQ326" s="627"/>
      <c r="AR326" s="627"/>
      <c r="AS326" s="627"/>
      <c r="AT326" s="627"/>
      <c r="AU326" s="627"/>
      <c r="AV326" s="627"/>
      <c r="AW326" s="627"/>
      <c r="AX326" s="627"/>
      <c r="AY326" s="627"/>
      <c r="AZ326" s="627"/>
      <c r="BA326" s="627"/>
      <c r="BB326" s="627"/>
      <c r="BC326" s="627"/>
      <c r="BD326" s="627"/>
      <c r="BE326" s="627"/>
      <c r="BF326" s="627"/>
      <c r="BG326" s="627"/>
      <c r="BH326" s="627"/>
      <c r="BI326" s="627"/>
      <c r="BJ326" s="627"/>
      <c r="BK326" s="627"/>
      <c r="BL326" s="627"/>
      <c r="BM326" s="627"/>
    </row>
    <row r="327" spans="1:65">
      <c r="A327" s="627"/>
      <c r="B327" s="627"/>
      <c r="C327" s="627"/>
      <c r="D327" s="627"/>
      <c r="E327" s="627"/>
      <c r="F327" s="627"/>
      <c r="G327" s="627"/>
      <c r="H327" s="627"/>
      <c r="I327" s="627"/>
      <c r="J327" s="627"/>
      <c r="K327" s="627"/>
      <c r="L327" s="627"/>
      <c r="M327" s="627"/>
      <c r="N327" s="627"/>
      <c r="O327" s="627"/>
      <c r="P327" s="627"/>
      <c r="Q327" s="627"/>
      <c r="R327" s="627"/>
      <c r="S327" s="627"/>
      <c r="T327" s="627"/>
      <c r="U327" s="627"/>
      <c r="V327" s="627"/>
      <c r="W327" s="627"/>
      <c r="X327" s="627"/>
      <c r="Y327" s="627"/>
      <c r="Z327" s="627"/>
      <c r="AA327" s="627"/>
      <c r="AB327" s="627"/>
      <c r="AC327" s="627"/>
      <c r="AD327" s="627"/>
      <c r="AE327" s="627"/>
      <c r="AF327" s="627"/>
      <c r="AG327" s="627"/>
      <c r="AH327" s="627"/>
      <c r="AI327" s="627"/>
      <c r="AJ327" s="627"/>
      <c r="AK327" s="627"/>
      <c r="AL327" s="627"/>
      <c r="AM327" s="627"/>
      <c r="AN327" s="627"/>
      <c r="AO327" s="627"/>
      <c r="AP327" s="627"/>
      <c r="AQ327" s="627"/>
      <c r="AR327" s="627"/>
      <c r="AS327" s="627"/>
      <c r="AT327" s="627"/>
      <c r="AU327" s="627"/>
      <c r="AV327" s="627"/>
      <c r="AW327" s="627"/>
      <c r="AX327" s="627"/>
      <c r="AY327" s="627"/>
      <c r="AZ327" s="627"/>
      <c r="BA327" s="627"/>
      <c r="BB327" s="627"/>
      <c r="BC327" s="627"/>
      <c r="BD327" s="627"/>
      <c r="BE327" s="627"/>
      <c r="BF327" s="627"/>
      <c r="BG327" s="627"/>
      <c r="BH327" s="627"/>
      <c r="BI327" s="627"/>
      <c r="BJ327" s="627"/>
      <c r="BK327" s="627"/>
      <c r="BL327" s="627"/>
      <c r="BM327" s="627"/>
    </row>
    <row r="328" spans="1:65">
      <c r="A328" s="627"/>
      <c r="B328" s="627"/>
      <c r="C328" s="627"/>
      <c r="D328" s="627"/>
      <c r="E328" s="627"/>
      <c r="F328" s="627"/>
      <c r="G328" s="627"/>
      <c r="H328" s="627"/>
      <c r="I328" s="627"/>
      <c r="J328" s="627"/>
      <c r="K328" s="627"/>
      <c r="L328" s="627"/>
      <c r="M328" s="627"/>
      <c r="N328" s="627"/>
      <c r="O328" s="627"/>
      <c r="P328" s="627"/>
      <c r="Q328" s="627"/>
      <c r="R328" s="627"/>
      <c r="S328" s="627"/>
      <c r="T328" s="627"/>
      <c r="U328" s="627"/>
      <c r="V328" s="627"/>
      <c r="W328" s="627"/>
      <c r="X328" s="627"/>
      <c r="Y328" s="627"/>
      <c r="Z328" s="627"/>
      <c r="AA328" s="627"/>
      <c r="AB328" s="627"/>
      <c r="AC328" s="627"/>
      <c r="AD328" s="627"/>
      <c r="AE328" s="627"/>
      <c r="AF328" s="627"/>
      <c r="AG328" s="627"/>
      <c r="AH328" s="627"/>
      <c r="AI328" s="627"/>
      <c r="AJ328" s="627"/>
      <c r="AK328" s="627"/>
      <c r="AL328" s="627"/>
      <c r="AM328" s="627"/>
      <c r="AN328" s="627"/>
      <c r="AO328" s="627"/>
      <c r="AP328" s="627"/>
      <c r="AQ328" s="627"/>
      <c r="AR328" s="627"/>
      <c r="AS328" s="627"/>
      <c r="AT328" s="627"/>
      <c r="AU328" s="627"/>
      <c r="AV328" s="627"/>
      <c r="AW328" s="627"/>
      <c r="AX328" s="627"/>
      <c r="AY328" s="627"/>
      <c r="AZ328" s="627"/>
      <c r="BA328" s="627"/>
      <c r="BB328" s="627"/>
      <c r="BC328" s="627"/>
      <c r="BD328" s="627"/>
      <c r="BE328" s="627"/>
      <c r="BF328" s="627"/>
      <c r="BG328" s="627"/>
      <c r="BH328" s="627"/>
      <c r="BI328" s="627"/>
      <c r="BJ328" s="627"/>
      <c r="BK328" s="627"/>
      <c r="BL328" s="627"/>
      <c r="BM328" s="627"/>
    </row>
    <row r="329" spans="1:65">
      <c r="A329" s="627"/>
      <c r="B329" s="627"/>
      <c r="C329" s="627"/>
      <c r="D329" s="627"/>
      <c r="E329" s="627"/>
      <c r="F329" s="627"/>
      <c r="G329" s="627"/>
      <c r="H329" s="627"/>
      <c r="I329" s="627"/>
      <c r="J329" s="627"/>
      <c r="K329" s="627"/>
      <c r="L329" s="627"/>
      <c r="M329" s="627"/>
      <c r="N329" s="627"/>
      <c r="O329" s="627"/>
      <c r="P329" s="627"/>
      <c r="Q329" s="627"/>
      <c r="R329" s="627"/>
      <c r="S329" s="627"/>
      <c r="T329" s="627"/>
      <c r="U329" s="627"/>
      <c r="V329" s="627"/>
      <c r="W329" s="627"/>
      <c r="X329" s="627"/>
      <c r="Y329" s="627"/>
      <c r="Z329" s="627"/>
      <c r="AA329" s="627"/>
      <c r="AB329" s="627"/>
      <c r="AC329" s="627"/>
      <c r="AD329" s="627"/>
      <c r="AE329" s="627"/>
      <c r="AF329" s="627"/>
      <c r="AG329" s="627"/>
      <c r="AH329" s="627"/>
      <c r="AI329" s="627"/>
      <c r="AJ329" s="627"/>
      <c r="AK329" s="627"/>
      <c r="AL329" s="627"/>
      <c r="AM329" s="627"/>
      <c r="AN329" s="627"/>
      <c r="AO329" s="627"/>
      <c r="AP329" s="627"/>
      <c r="AQ329" s="627"/>
      <c r="AR329" s="627"/>
      <c r="AS329" s="627"/>
      <c r="AT329" s="627"/>
      <c r="AU329" s="627"/>
      <c r="AV329" s="627"/>
      <c r="AW329" s="627"/>
      <c r="AX329" s="627"/>
      <c r="AY329" s="627"/>
      <c r="AZ329" s="627"/>
      <c r="BA329" s="627"/>
      <c r="BB329" s="627"/>
      <c r="BC329" s="627"/>
      <c r="BD329" s="627"/>
      <c r="BE329" s="627"/>
      <c r="BF329" s="627"/>
      <c r="BG329" s="627"/>
      <c r="BH329" s="627"/>
      <c r="BI329" s="627"/>
      <c r="BJ329" s="627"/>
      <c r="BK329" s="627"/>
      <c r="BL329" s="627"/>
      <c r="BM329" s="627"/>
    </row>
    <row r="330" spans="1:65">
      <c r="A330" s="627"/>
      <c r="B330" s="627"/>
      <c r="C330" s="627"/>
      <c r="D330" s="627"/>
      <c r="E330" s="627"/>
      <c r="F330" s="627"/>
      <c r="G330" s="627"/>
      <c r="H330" s="627"/>
      <c r="I330" s="627"/>
      <c r="J330" s="627"/>
      <c r="K330" s="627"/>
      <c r="L330" s="627"/>
      <c r="M330" s="627"/>
      <c r="N330" s="627"/>
      <c r="O330" s="627"/>
      <c r="P330" s="627"/>
      <c r="Q330" s="627"/>
      <c r="R330" s="627"/>
      <c r="S330" s="627"/>
      <c r="T330" s="627"/>
      <c r="U330" s="627"/>
      <c r="V330" s="627"/>
      <c r="W330" s="627"/>
      <c r="X330" s="627"/>
      <c r="Y330" s="627"/>
      <c r="Z330" s="627"/>
      <c r="AA330" s="627"/>
      <c r="AB330" s="627"/>
      <c r="AC330" s="627"/>
      <c r="AD330" s="627"/>
      <c r="AE330" s="627"/>
      <c r="AF330" s="627"/>
      <c r="AG330" s="627"/>
      <c r="AH330" s="627"/>
      <c r="AI330" s="627"/>
      <c r="AJ330" s="627"/>
      <c r="AK330" s="627"/>
      <c r="AL330" s="627"/>
      <c r="AM330" s="627"/>
      <c r="AN330" s="627"/>
      <c r="AO330" s="627"/>
      <c r="AP330" s="627"/>
      <c r="AQ330" s="627"/>
      <c r="AR330" s="627"/>
      <c r="AS330" s="627"/>
      <c r="AT330" s="627"/>
      <c r="AU330" s="627"/>
      <c r="AV330" s="627"/>
      <c r="AW330" s="627"/>
      <c r="AX330" s="627"/>
      <c r="AY330" s="627"/>
      <c r="AZ330" s="627"/>
      <c r="BA330" s="627"/>
      <c r="BB330" s="627"/>
      <c r="BC330" s="627"/>
      <c r="BD330" s="627"/>
      <c r="BE330" s="627"/>
      <c r="BF330" s="627"/>
      <c r="BG330" s="627"/>
      <c r="BH330" s="627"/>
      <c r="BI330" s="627"/>
      <c r="BJ330" s="627"/>
      <c r="BK330" s="627"/>
      <c r="BL330" s="627"/>
      <c r="BM330" s="627"/>
    </row>
    <row r="331" spans="1:65">
      <c r="A331" s="627"/>
      <c r="B331" s="627"/>
      <c r="C331" s="627"/>
      <c r="D331" s="627"/>
      <c r="E331" s="627"/>
      <c r="F331" s="627"/>
      <c r="G331" s="627"/>
      <c r="H331" s="627"/>
      <c r="I331" s="627"/>
      <c r="J331" s="627"/>
      <c r="K331" s="627"/>
      <c r="L331" s="627"/>
      <c r="M331" s="627"/>
      <c r="N331" s="627"/>
      <c r="O331" s="627"/>
      <c r="P331" s="627"/>
      <c r="Q331" s="627"/>
      <c r="R331" s="627"/>
      <c r="S331" s="627"/>
      <c r="T331" s="627"/>
      <c r="U331" s="627"/>
      <c r="V331" s="627"/>
      <c r="W331" s="627"/>
      <c r="X331" s="627"/>
      <c r="Y331" s="627"/>
      <c r="Z331" s="627"/>
      <c r="AA331" s="627"/>
      <c r="AB331" s="627"/>
      <c r="AC331" s="627"/>
      <c r="AD331" s="627"/>
      <c r="AE331" s="627"/>
      <c r="AF331" s="627"/>
      <c r="AG331" s="627"/>
      <c r="AH331" s="627"/>
      <c r="AI331" s="627"/>
      <c r="AJ331" s="627"/>
      <c r="AK331" s="627"/>
      <c r="AL331" s="627"/>
      <c r="AM331" s="627"/>
      <c r="AN331" s="627"/>
      <c r="AO331" s="627"/>
      <c r="AP331" s="627"/>
      <c r="AQ331" s="627"/>
      <c r="AR331" s="627"/>
      <c r="AS331" s="627"/>
      <c r="AT331" s="627"/>
      <c r="AU331" s="627"/>
      <c r="AV331" s="627"/>
      <c r="AW331" s="627"/>
      <c r="AX331" s="627"/>
      <c r="AY331" s="627"/>
      <c r="AZ331" s="627"/>
      <c r="BA331" s="627"/>
      <c r="BB331" s="627"/>
      <c r="BC331" s="627"/>
      <c r="BD331" s="627"/>
      <c r="BE331" s="627"/>
      <c r="BF331" s="627"/>
      <c r="BG331" s="627"/>
      <c r="BH331" s="627"/>
      <c r="BI331" s="627"/>
      <c r="BJ331" s="627"/>
      <c r="BK331" s="627"/>
      <c r="BL331" s="627"/>
      <c r="BM331" s="627"/>
    </row>
    <row r="332" spans="1:65">
      <c r="A332" s="627"/>
      <c r="B332" s="627"/>
      <c r="C332" s="627"/>
      <c r="D332" s="627"/>
      <c r="E332" s="627"/>
      <c r="F332" s="627"/>
      <c r="G332" s="627"/>
      <c r="H332" s="627"/>
      <c r="I332" s="627"/>
      <c r="J332" s="627"/>
      <c r="K332" s="627"/>
      <c r="L332" s="627"/>
      <c r="M332" s="627"/>
      <c r="N332" s="627"/>
      <c r="O332" s="627"/>
      <c r="P332" s="627"/>
      <c r="Q332" s="627"/>
      <c r="R332" s="627"/>
      <c r="S332" s="627"/>
      <c r="T332" s="627"/>
      <c r="U332" s="627"/>
      <c r="V332" s="627"/>
      <c r="W332" s="627"/>
      <c r="X332" s="627"/>
      <c r="Y332" s="627"/>
      <c r="Z332" s="627"/>
      <c r="AA332" s="627"/>
      <c r="AB332" s="627"/>
      <c r="AC332" s="627"/>
      <c r="AD332" s="627"/>
      <c r="AE332" s="627"/>
      <c r="AF332" s="627"/>
      <c r="AG332" s="627"/>
      <c r="AH332" s="627"/>
      <c r="AI332" s="627"/>
      <c r="AJ332" s="627"/>
      <c r="AK332" s="627"/>
      <c r="AL332" s="627"/>
      <c r="AM332" s="627"/>
      <c r="AN332" s="627"/>
      <c r="AO332" s="627"/>
      <c r="AP332" s="627"/>
      <c r="AQ332" s="627"/>
      <c r="AR332" s="627"/>
      <c r="AS332" s="627"/>
      <c r="AT332" s="627"/>
      <c r="AU332" s="627"/>
      <c r="AV332" s="627"/>
      <c r="AW332" s="627"/>
      <c r="AX332" s="627"/>
      <c r="AY332" s="627"/>
      <c r="AZ332" s="627"/>
      <c r="BA332" s="627"/>
      <c r="BB332" s="627"/>
      <c r="BC332" s="627"/>
      <c r="BD332" s="627"/>
      <c r="BE332" s="627"/>
      <c r="BF332" s="627"/>
      <c r="BG332" s="627"/>
      <c r="BH332" s="627"/>
      <c r="BI332" s="627"/>
      <c r="BJ332" s="627"/>
      <c r="BK332" s="627"/>
      <c r="BL332" s="627"/>
      <c r="BM332" s="627"/>
    </row>
    <row r="333" spans="1:65">
      <c r="A333" s="627"/>
      <c r="B333" s="627"/>
      <c r="C333" s="627"/>
      <c r="D333" s="627"/>
      <c r="E333" s="627"/>
      <c r="F333" s="627"/>
      <c r="G333" s="627"/>
      <c r="H333" s="627"/>
      <c r="I333" s="627"/>
      <c r="J333" s="627"/>
      <c r="K333" s="627"/>
      <c r="L333" s="627"/>
      <c r="M333" s="627"/>
      <c r="N333" s="627"/>
      <c r="O333" s="627"/>
      <c r="P333" s="627"/>
      <c r="Q333" s="627"/>
      <c r="R333" s="627"/>
      <c r="S333" s="627"/>
      <c r="T333" s="627"/>
      <c r="U333" s="627"/>
      <c r="V333" s="627"/>
      <c r="W333" s="627"/>
      <c r="X333" s="627"/>
      <c r="Y333" s="627"/>
      <c r="Z333" s="627"/>
      <c r="AA333" s="627"/>
      <c r="AB333" s="627"/>
      <c r="AC333" s="627"/>
      <c r="AD333" s="627"/>
      <c r="AE333" s="627"/>
      <c r="AF333" s="627"/>
      <c r="AG333" s="627"/>
      <c r="AH333" s="627"/>
      <c r="AI333" s="627"/>
      <c r="AJ333" s="627"/>
      <c r="AK333" s="627"/>
      <c r="AL333" s="627"/>
      <c r="AM333" s="627"/>
      <c r="AN333" s="627"/>
      <c r="AO333" s="627"/>
      <c r="AP333" s="627"/>
      <c r="AQ333" s="627"/>
      <c r="AR333" s="627"/>
      <c r="AS333" s="627"/>
      <c r="AT333" s="627"/>
      <c r="AU333" s="627"/>
      <c r="AV333" s="627"/>
      <c r="AW333" s="627"/>
      <c r="AX333" s="627"/>
      <c r="AY333" s="627"/>
      <c r="AZ333" s="627"/>
      <c r="BA333" s="627"/>
      <c r="BB333" s="627"/>
      <c r="BC333" s="627"/>
      <c r="BD333" s="627"/>
      <c r="BE333" s="627"/>
      <c r="BF333" s="627"/>
      <c r="BG333" s="627"/>
      <c r="BH333" s="627"/>
      <c r="BI333" s="627"/>
      <c r="BJ333" s="627"/>
      <c r="BK333" s="627"/>
      <c r="BL333" s="627"/>
      <c r="BM333" s="627"/>
    </row>
    <row r="334" spans="1:65">
      <c r="A334" s="627"/>
      <c r="B334" s="627"/>
      <c r="C334" s="627"/>
      <c r="D334" s="627"/>
      <c r="E334" s="627"/>
      <c r="F334" s="627"/>
      <c r="G334" s="627"/>
      <c r="H334" s="627"/>
      <c r="I334" s="627"/>
      <c r="J334" s="627"/>
      <c r="K334" s="627"/>
      <c r="L334" s="627"/>
      <c r="M334" s="627"/>
      <c r="N334" s="627"/>
      <c r="O334" s="627"/>
      <c r="P334" s="627"/>
      <c r="Q334" s="627"/>
      <c r="R334" s="627"/>
      <c r="S334" s="627"/>
      <c r="T334" s="627"/>
      <c r="U334" s="627"/>
      <c r="V334" s="627"/>
      <c r="W334" s="627"/>
      <c r="X334" s="627"/>
      <c r="Y334" s="627"/>
      <c r="Z334" s="627"/>
      <c r="AA334" s="627"/>
      <c r="AB334" s="627"/>
      <c r="AC334" s="627"/>
      <c r="AD334" s="627"/>
      <c r="AE334" s="627"/>
      <c r="AF334" s="627"/>
      <c r="AG334" s="627"/>
      <c r="AH334" s="627"/>
      <c r="AI334" s="627"/>
      <c r="AJ334" s="627"/>
      <c r="AK334" s="627"/>
      <c r="AL334" s="627"/>
      <c r="AM334" s="627"/>
      <c r="AN334" s="627"/>
      <c r="AO334" s="627"/>
      <c r="AP334" s="627"/>
      <c r="AQ334" s="627"/>
      <c r="AR334" s="627"/>
      <c r="AS334" s="627"/>
      <c r="AT334" s="627"/>
      <c r="AU334" s="627"/>
      <c r="AV334" s="627"/>
      <c r="AW334" s="627"/>
      <c r="AX334" s="627"/>
      <c r="AY334" s="627"/>
      <c r="AZ334" s="627"/>
      <c r="BA334" s="627"/>
      <c r="BB334" s="627"/>
      <c r="BC334" s="627"/>
      <c r="BD334" s="627"/>
      <c r="BE334" s="627"/>
      <c r="BF334" s="627"/>
      <c r="BG334" s="627"/>
      <c r="BH334" s="627"/>
      <c r="BI334" s="627"/>
      <c r="BJ334" s="627"/>
      <c r="BK334" s="627"/>
      <c r="BL334" s="627"/>
      <c r="BM334" s="627"/>
    </row>
    <row r="335" spans="1:65">
      <c r="A335" s="627"/>
      <c r="B335" s="627"/>
      <c r="C335" s="627"/>
      <c r="D335" s="627"/>
      <c r="E335" s="627"/>
      <c r="F335" s="627"/>
      <c r="G335" s="627"/>
      <c r="H335" s="627"/>
      <c r="I335" s="627"/>
      <c r="J335" s="627"/>
      <c r="K335" s="627"/>
      <c r="L335" s="627"/>
      <c r="M335" s="627"/>
      <c r="N335" s="627"/>
      <c r="O335" s="627"/>
      <c r="P335" s="627"/>
      <c r="Q335" s="627"/>
      <c r="R335" s="627"/>
      <c r="S335" s="627"/>
      <c r="T335" s="627"/>
      <c r="U335" s="627"/>
      <c r="V335" s="627"/>
      <c r="W335" s="627"/>
      <c r="X335" s="627"/>
      <c r="Y335" s="627"/>
      <c r="Z335" s="627"/>
      <c r="AA335" s="627"/>
      <c r="AB335" s="627"/>
      <c r="AC335" s="627"/>
      <c r="AD335" s="627"/>
      <c r="AE335" s="627"/>
      <c r="AF335" s="627"/>
      <c r="AG335" s="627"/>
      <c r="AH335" s="627"/>
      <c r="AI335" s="627"/>
      <c r="AJ335" s="627"/>
      <c r="AK335" s="627"/>
      <c r="AL335" s="627"/>
      <c r="AM335" s="627"/>
      <c r="AN335" s="627"/>
      <c r="AO335" s="627"/>
      <c r="AP335" s="627"/>
      <c r="AQ335" s="627"/>
      <c r="AR335" s="627"/>
      <c r="AS335" s="627"/>
      <c r="AT335" s="627"/>
      <c r="AU335" s="627"/>
      <c r="AV335" s="627"/>
      <c r="AW335" s="627"/>
      <c r="AX335" s="627"/>
      <c r="AY335" s="627"/>
      <c r="AZ335" s="627"/>
      <c r="BA335" s="627"/>
      <c r="BB335" s="627"/>
      <c r="BC335" s="627"/>
      <c r="BD335" s="627"/>
      <c r="BE335" s="627"/>
      <c r="BF335" s="627"/>
      <c r="BG335" s="627"/>
      <c r="BH335" s="627"/>
      <c r="BI335" s="627"/>
      <c r="BJ335" s="627"/>
      <c r="BK335" s="627"/>
      <c r="BL335" s="627"/>
      <c r="BM335" s="627"/>
    </row>
    <row r="336" spans="1:65">
      <c r="A336" s="627"/>
      <c r="B336" s="627"/>
      <c r="C336" s="627"/>
      <c r="D336" s="627"/>
      <c r="E336" s="627"/>
      <c r="F336" s="627"/>
      <c r="G336" s="627"/>
      <c r="H336" s="627"/>
      <c r="I336" s="627"/>
      <c r="J336" s="627"/>
      <c r="K336" s="627"/>
      <c r="L336" s="627"/>
      <c r="M336" s="627"/>
      <c r="N336" s="627"/>
      <c r="O336" s="627"/>
      <c r="P336" s="627"/>
      <c r="Q336" s="627"/>
      <c r="R336" s="627"/>
      <c r="S336" s="627"/>
      <c r="T336" s="627"/>
      <c r="U336" s="627"/>
      <c r="V336" s="627"/>
      <c r="W336" s="627"/>
      <c r="X336" s="627"/>
      <c r="Y336" s="627"/>
      <c r="Z336" s="627"/>
      <c r="AA336" s="627"/>
      <c r="AB336" s="627"/>
      <c r="AC336" s="627"/>
      <c r="AD336" s="627"/>
      <c r="AE336" s="627"/>
      <c r="AF336" s="627"/>
      <c r="AG336" s="627"/>
      <c r="AH336" s="627"/>
      <c r="AI336" s="627"/>
      <c r="AJ336" s="627"/>
      <c r="AK336" s="627"/>
      <c r="AL336" s="627"/>
      <c r="AM336" s="627"/>
      <c r="AN336" s="627"/>
      <c r="AO336" s="627"/>
      <c r="AP336" s="627"/>
      <c r="AQ336" s="627"/>
      <c r="AR336" s="627"/>
      <c r="AS336" s="627"/>
      <c r="AT336" s="627"/>
      <c r="AU336" s="627"/>
      <c r="AV336" s="627"/>
      <c r="AW336" s="627"/>
      <c r="AX336" s="627"/>
      <c r="AY336" s="627"/>
      <c r="AZ336" s="627"/>
      <c r="BA336" s="627"/>
      <c r="BB336" s="627"/>
      <c r="BC336" s="627"/>
      <c r="BD336" s="627"/>
      <c r="BE336" s="627"/>
      <c r="BF336" s="627"/>
      <c r="BG336" s="627"/>
      <c r="BH336" s="627"/>
      <c r="BI336" s="627"/>
      <c r="BJ336" s="627"/>
      <c r="BK336" s="627"/>
      <c r="BL336" s="627"/>
      <c r="BM336" s="627"/>
    </row>
    <row r="337" spans="1:65">
      <c r="A337" s="627"/>
      <c r="B337" s="627"/>
      <c r="C337" s="627"/>
      <c r="D337" s="627"/>
      <c r="E337" s="627"/>
      <c r="F337" s="627"/>
      <c r="G337" s="627"/>
      <c r="H337" s="627"/>
      <c r="I337" s="627"/>
      <c r="J337" s="627"/>
      <c r="K337" s="627"/>
      <c r="L337" s="627"/>
      <c r="M337" s="627"/>
      <c r="N337" s="627"/>
      <c r="O337" s="627"/>
      <c r="P337" s="627"/>
      <c r="Q337" s="627"/>
      <c r="R337" s="627"/>
      <c r="S337" s="627"/>
      <c r="T337" s="627"/>
      <c r="U337" s="627"/>
      <c r="V337" s="627"/>
      <c r="W337" s="627"/>
      <c r="X337" s="627"/>
      <c r="Y337" s="627"/>
      <c r="Z337" s="627"/>
      <c r="AA337" s="627"/>
      <c r="AB337" s="627"/>
      <c r="AC337" s="627"/>
      <c r="AD337" s="627"/>
      <c r="AE337" s="627"/>
      <c r="AF337" s="627"/>
      <c r="AG337" s="627"/>
      <c r="AH337" s="627"/>
      <c r="AI337" s="627"/>
      <c r="AJ337" s="627"/>
      <c r="AK337" s="627"/>
      <c r="AL337" s="627"/>
      <c r="AM337" s="627"/>
      <c r="AN337" s="627"/>
      <c r="AO337" s="627"/>
      <c r="AP337" s="627"/>
      <c r="AQ337" s="627"/>
      <c r="AR337" s="627"/>
      <c r="AS337" s="627"/>
      <c r="AT337" s="627"/>
      <c r="AU337" s="627"/>
      <c r="AV337" s="627"/>
      <c r="AW337" s="627"/>
      <c r="AX337" s="627"/>
      <c r="AY337" s="627"/>
      <c r="AZ337" s="627"/>
      <c r="BA337" s="627"/>
      <c r="BB337" s="627"/>
      <c r="BC337" s="627"/>
      <c r="BD337" s="627"/>
      <c r="BE337" s="627"/>
      <c r="BF337" s="627"/>
      <c r="BG337" s="627"/>
      <c r="BH337" s="627"/>
      <c r="BI337" s="627"/>
      <c r="BJ337" s="627"/>
      <c r="BK337" s="627"/>
      <c r="BL337" s="627"/>
      <c r="BM337" s="627"/>
    </row>
    <row r="338" spans="1:65">
      <c r="A338" s="627"/>
      <c r="B338" s="627"/>
      <c r="C338" s="627"/>
      <c r="D338" s="627"/>
      <c r="E338" s="627"/>
      <c r="F338" s="627"/>
      <c r="G338" s="627"/>
      <c r="H338" s="627"/>
      <c r="I338" s="627"/>
      <c r="J338" s="627"/>
      <c r="K338" s="627"/>
      <c r="L338" s="627"/>
      <c r="M338" s="627"/>
      <c r="N338" s="627"/>
      <c r="O338" s="627"/>
      <c r="P338" s="627"/>
      <c r="Q338" s="627"/>
      <c r="R338" s="627"/>
      <c r="S338" s="627"/>
      <c r="T338" s="627"/>
      <c r="U338" s="627"/>
      <c r="V338" s="627"/>
      <c r="W338" s="627"/>
      <c r="X338" s="627"/>
      <c r="Y338" s="627"/>
      <c r="Z338" s="627"/>
      <c r="AA338" s="627"/>
      <c r="AB338" s="627"/>
      <c r="AC338" s="627"/>
      <c r="AD338" s="627"/>
      <c r="AE338" s="627"/>
      <c r="AF338" s="627"/>
      <c r="AG338" s="627"/>
      <c r="AH338" s="627"/>
      <c r="AI338" s="627"/>
      <c r="AJ338" s="627"/>
      <c r="AK338" s="627"/>
      <c r="AL338" s="627"/>
      <c r="AM338" s="627"/>
      <c r="AN338" s="627"/>
      <c r="AO338" s="627"/>
      <c r="AP338" s="627"/>
      <c r="AQ338" s="627"/>
      <c r="AR338" s="627"/>
      <c r="AS338" s="627"/>
      <c r="AT338" s="627"/>
      <c r="AU338" s="627"/>
      <c r="AV338" s="627"/>
      <c r="AW338" s="627"/>
      <c r="AX338" s="627"/>
      <c r="AY338" s="627"/>
      <c r="AZ338" s="627"/>
      <c r="BA338" s="627"/>
      <c r="BB338" s="627"/>
      <c r="BC338" s="627"/>
      <c r="BD338" s="627"/>
      <c r="BE338" s="627"/>
      <c r="BF338" s="627"/>
      <c r="BG338" s="627"/>
      <c r="BH338" s="627"/>
      <c r="BI338" s="627"/>
      <c r="BJ338" s="627"/>
      <c r="BK338" s="627"/>
      <c r="BL338" s="627"/>
      <c r="BM338" s="627"/>
    </row>
    <row r="339" spans="1:65">
      <c r="A339" s="627"/>
      <c r="B339" s="627"/>
      <c r="C339" s="627"/>
      <c r="D339" s="627"/>
      <c r="E339" s="627"/>
      <c r="F339" s="627"/>
      <c r="G339" s="627"/>
      <c r="H339" s="627"/>
      <c r="I339" s="627"/>
      <c r="J339" s="627"/>
      <c r="K339" s="627"/>
      <c r="L339" s="627"/>
      <c r="M339" s="627"/>
      <c r="N339" s="627"/>
      <c r="O339" s="627"/>
      <c r="P339" s="627"/>
      <c r="Q339" s="627"/>
      <c r="R339" s="627"/>
      <c r="S339" s="627"/>
      <c r="T339" s="627"/>
      <c r="U339" s="627"/>
      <c r="V339" s="627"/>
      <c r="W339" s="627"/>
      <c r="X339" s="627"/>
      <c r="Y339" s="627"/>
      <c r="Z339" s="627"/>
      <c r="AA339" s="627"/>
      <c r="AB339" s="627"/>
      <c r="AC339" s="627"/>
      <c r="AD339" s="627"/>
      <c r="AE339" s="627"/>
      <c r="AF339" s="627"/>
      <c r="AG339" s="627"/>
      <c r="AH339" s="627"/>
      <c r="AI339" s="627"/>
      <c r="AJ339" s="627"/>
      <c r="AK339" s="627"/>
      <c r="AL339" s="627"/>
      <c r="AM339" s="627"/>
      <c r="AN339" s="627"/>
      <c r="AO339" s="627"/>
      <c r="AP339" s="627"/>
      <c r="AQ339" s="627"/>
      <c r="AR339" s="627"/>
      <c r="AS339" s="627"/>
      <c r="AT339" s="627"/>
      <c r="AU339" s="627"/>
      <c r="AV339" s="627"/>
      <c r="AW339" s="627"/>
      <c r="AX339" s="627"/>
      <c r="AY339" s="627"/>
      <c r="AZ339" s="627"/>
      <c r="BA339" s="627"/>
      <c r="BB339" s="627"/>
      <c r="BC339" s="627"/>
      <c r="BD339" s="627"/>
      <c r="BE339" s="627"/>
      <c r="BF339" s="627"/>
      <c r="BG339" s="627"/>
      <c r="BH339" s="627"/>
      <c r="BI339" s="627"/>
      <c r="BJ339" s="627"/>
      <c r="BK339" s="627"/>
      <c r="BL339" s="627"/>
      <c r="BM339" s="627"/>
    </row>
    <row r="340" spans="1:65">
      <c r="A340" s="627"/>
      <c r="B340" s="627"/>
      <c r="C340" s="627"/>
      <c r="D340" s="627"/>
      <c r="E340" s="627"/>
      <c r="F340" s="627"/>
      <c r="G340" s="627"/>
      <c r="H340" s="627"/>
      <c r="I340" s="627"/>
      <c r="J340" s="627"/>
      <c r="K340" s="627"/>
      <c r="L340" s="627"/>
      <c r="M340" s="627"/>
      <c r="N340" s="627"/>
      <c r="O340" s="627"/>
      <c r="P340" s="627"/>
      <c r="Q340" s="627"/>
      <c r="R340" s="627"/>
      <c r="S340" s="627"/>
      <c r="T340" s="627"/>
      <c r="U340" s="627"/>
      <c r="V340" s="627"/>
      <c r="W340" s="627"/>
      <c r="X340" s="627"/>
      <c r="Y340" s="627"/>
      <c r="Z340" s="627"/>
      <c r="AA340" s="627"/>
      <c r="AB340" s="627"/>
      <c r="AC340" s="627"/>
      <c r="AD340" s="627"/>
      <c r="AE340" s="627"/>
      <c r="AF340" s="627"/>
      <c r="AG340" s="627"/>
      <c r="AH340" s="627"/>
      <c r="AI340" s="627"/>
      <c r="AJ340" s="627"/>
      <c r="AK340" s="627"/>
      <c r="AL340" s="627"/>
      <c r="AM340" s="627"/>
      <c r="AN340" s="627"/>
      <c r="AO340" s="627"/>
      <c r="AP340" s="627"/>
      <c r="AQ340" s="627"/>
      <c r="AR340" s="627"/>
      <c r="AS340" s="627"/>
      <c r="AT340" s="627"/>
      <c r="AU340" s="627"/>
      <c r="AV340" s="627"/>
      <c r="AW340" s="627"/>
      <c r="AX340" s="627"/>
      <c r="AY340" s="627"/>
      <c r="AZ340" s="627"/>
      <c r="BA340" s="627"/>
      <c r="BB340" s="627"/>
      <c r="BC340" s="627"/>
      <c r="BD340" s="627"/>
      <c r="BE340" s="627"/>
      <c r="BF340" s="627"/>
      <c r="BG340" s="627"/>
      <c r="BH340" s="627"/>
      <c r="BI340" s="627"/>
      <c r="BJ340" s="627"/>
      <c r="BK340" s="627"/>
      <c r="BL340" s="627"/>
      <c r="BM340" s="627"/>
    </row>
    <row r="341" spans="1:65">
      <c r="A341" s="627"/>
      <c r="B341" s="627"/>
      <c r="C341" s="627"/>
      <c r="D341" s="627"/>
      <c r="E341" s="627"/>
      <c r="F341" s="627"/>
      <c r="G341" s="627"/>
      <c r="H341" s="627"/>
      <c r="I341" s="627"/>
      <c r="J341" s="627"/>
      <c r="K341" s="627"/>
      <c r="L341" s="627"/>
      <c r="M341" s="627"/>
      <c r="N341" s="627"/>
      <c r="O341" s="627"/>
      <c r="P341" s="627"/>
      <c r="Q341" s="627"/>
      <c r="R341" s="627"/>
      <c r="S341" s="627"/>
      <c r="T341" s="627"/>
      <c r="U341" s="627"/>
      <c r="V341" s="627"/>
      <c r="W341" s="627"/>
      <c r="X341" s="627"/>
      <c r="Y341" s="627"/>
      <c r="Z341" s="627"/>
      <c r="AA341" s="627"/>
      <c r="AB341" s="627"/>
      <c r="AC341" s="627"/>
      <c r="AD341" s="627"/>
      <c r="AE341" s="627"/>
      <c r="AF341" s="627"/>
      <c r="AG341" s="627"/>
      <c r="AH341" s="627"/>
      <c r="AI341" s="627"/>
      <c r="AJ341" s="627"/>
      <c r="AK341" s="627"/>
      <c r="AL341" s="627"/>
      <c r="AM341" s="627"/>
      <c r="AN341" s="627"/>
      <c r="AO341" s="627"/>
      <c r="AP341" s="627"/>
      <c r="AQ341" s="627"/>
      <c r="AR341" s="627"/>
      <c r="AS341" s="627"/>
      <c r="AT341" s="627"/>
      <c r="AU341" s="627"/>
      <c r="AV341" s="627"/>
      <c r="AW341" s="627"/>
      <c r="AX341" s="627"/>
      <c r="AY341" s="627"/>
      <c r="AZ341" s="627"/>
      <c r="BA341" s="627"/>
      <c r="BB341" s="627"/>
      <c r="BC341" s="627"/>
      <c r="BD341" s="627"/>
      <c r="BE341" s="627"/>
      <c r="BF341" s="627"/>
      <c r="BG341" s="627"/>
      <c r="BH341" s="627"/>
      <c r="BI341" s="627"/>
      <c r="BJ341" s="627"/>
      <c r="BK341" s="627"/>
      <c r="BL341" s="627"/>
      <c r="BM341" s="627"/>
    </row>
    <row r="342" spans="1:65">
      <c r="A342" s="627"/>
      <c r="B342" s="627"/>
      <c r="C342" s="627"/>
      <c r="D342" s="627"/>
      <c r="E342" s="627"/>
      <c r="F342" s="627"/>
      <c r="G342" s="627"/>
      <c r="H342" s="627"/>
      <c r="I342" s="627"/>
      <c r="J342" s="627"/>
      <c r="K342" s="627"/>
      <c r="L342" s="627"/>
      <c r="M342" s="627"/>
      <c r="N342" s="627"/>
      <c r="O342" s="627"/>
      <c r="P342" s="627"/>
      <c r="Q342" s="627"/>
      <c r="R342" s="627"/>
      <c r="S342" s="627"/>
      <c r="T342" s="627"/>
      <c r="U342" s="627"/>
      <c r="V342" s="627"/>
      <c r="W342" s="627"/>
      <c r="X342" s="627"/>
      <c r="Y342" s="627"/>
      <c r="Z342" s="627"/>
      <c r="AA342" s="627"/>
      <c r="AB342" s="627"/>
      <c r="AC342" s="627"/>
      <c r="AD342" s="627"/>
      <c r="AE342" s="627"/>
      <c r="AF342" s="627"/>
      <c r="AG342" s="627"/>
      <c r="AH342" s="627"/>
      <c r="AI342" s="627"/>
      <c r="AJ342" s="627"/>
      <c r="AK342" s="627"/>
      <c r="AL342" s="627"/>
      <c r="AM342" s="627"/>
      <c r="AN342" s="627"/>
      <c r="AO342" s="627"/>
      <c r="AP342" s="627"/>
      <c r="AQ342" s="627"/>
      <c r="AR342" s="627"/>
      <c r="AS342" s="627"/>
      <c r="AT342" s="627"/>
      <c r="AU342" s="627"/>
      <c r="AV342" s="627"/>
      <c r="AW342" s="627"/>
      <c r="AX342" s="627"/>
      <c r="AY342" s="627"/>
      <c r="AZ342" s="627"/>
      <c r="BA342" s="627"/>
      <c r="BB342" s="627"/>
      <c r="BC342" s="627"/>
      <c r="BD342" s="627"/>
      <c r="BE342" s="627"/>
      <c r="BF342" s="627"/>
      <c r="BG342" s="627"/>
      <c r="BH342" s="627"/>
      <c r="BI342" s="627"/>
      <c r="BJ342" s="627"/>
      <c r="BK342" s="627"/>
      <c r="BL342" s="627"/>
      <c r="BM342" s="627"/>
    </row>
    <row r="343" spans="1:65">
      <c r="A343" s="627"/>
      <c r="B343" s="627"/>
      <c r="C343" s="627"/>
      <c r="D343" s="627"/>
      <c r="E343" s="627"/>
      <c r="F343" s="627"/>
      <c r="G343" s="627"/>
      <c r="H343" s="627"/>
      <c r="I343" s="627"/>
      <c r="J343" s="627"/>
      <c r="K343" s="627"/>
      <c r="L343" s="627"/>
      <c r="M343" s="627"/>
      <c r="N343" s="627"/>
      <c r="O343" s="627"/>
      <c r="P343" s="627"/>
      <c r="Q343" s="627"/>
      <c r="R343" s="627"/>
      <c r="S343" s="627"/>
      <c r="T343" s="627"/>
      <c r="U343" s="627"/>
      <c r="V343" s="627"/>
      <c r="W343" s="627"/>
      <c r="X343" s="627"/>
      <c r="Y343" s="627"/>
      <c r="Z343" s="627"/>
      <c r="AA343" s="627"/>
      <c r="AB343" s="627"/>
      <c r="AC343" s="627"/>
      <c r="AD343" s="627"/>
      <c r="AE343" s="627"/>
      <c r="AF343" s="627"/>
      <c r="AG343" s="627"/>
      <c r="AH343" s="627"/>
      <c r="AI343" s="627"/>
      <c r="AJ343" s="627"/>
      <c r="AK343" s="627"/>
      <c r="AL343" s="627"/>
      <c r="AM343" s="627"/>
      <c r="AN343" s="627"/>
      <c r="AO343" s="627"/>
      <c r="AP343" s="627"/>
      <c r="AQ343" s="627"/>
      <c r="AR343" s="627"/>
      <c r="AS343" s="627"/>
      <c r="AT343" s="627"/>
      <c r="AU343" s="627"/>
      <c r="AV343" s="627"/>
      <c r="AW343" s="627"/>
      <c r="AX343" s="627"/>
      <c r="AY343" s="627"/>
      <c r="AZ343" s="627"/>
      <c r="BA343" s="627"/>
      <c r="BB343" s="627"/>
      <c r="BC343" s="627"/>
      <c r="BD343" s="627"/>
      <c r="BE343" s="627"/>
      <c r="BF343" s="627"/>
      <c r="BG343" s="627"/>
      <c r="BH343" s="627"/>
      <c r="BI343" s="627"/>
      <c r="BJ343" s="627"/>
      <c r="BK343" s="627"/>
      <c r="BL343" s="627"/>
      <c r="BM343" s="627"/>
    </row>
    <row r="344" spans="1:65">
      <c r="A344" s="627"/>
      <c r="B344" s="627"/>
      <c r="C344" s="627"/>
      <c r="D344" s="627"/>
      <c r="E344" s="627"/>
      <c r="F344" s="627"/>
      <c r="G344" s="627"/>
      <c r="H344" s="627"/>
      <c r="I344" s="627"/>
      <c r="J344" s="627"/>
      <c r="K344" s="627"/>
      <c r="L344" s="627"/>
      <c r="M344" s="627"/>
      <c r="N344" s="627"/>
      <c r="O344" s="627"/>
      <c r="P344" s="627"/>
      <c r="Q344" s="627"/>
      <c r="R344" s="627"/>
      <c r="S344" s="627"/>
      <c r="T344" s="627"/>
      <c r="U344" s="627"/>
      <c r="V344" s="627"/>
      <c r="W344" s="627"/>
      <c r="X344" s="627"/>
      <c r="Y344" s="627"/>
      <c r="Z344" s="627"/>
      <c r="AA344" s="627"/>
      <c r="AB344" s="627"/>
      <c r="AC344" s="627"/>
      <c r="AD344" s="627"/>
      <c r="AE344" s="627"/>
      <c r="AF344" s="627"/>
      <c r="AG344" s="627"/>
      <c r="AH344" s="627"/>
      <c r="AI344" s="627"/>
      <c r="AJ344" s="627"/>
      <c r="AK344" s="627"/>
      <c r="AL344" s="627"/>
      <c r="AM344" s="627"/>
      <c r="AN344" s="627"/>
      <c r="AO344" s="627"/>
      <c r="AP344" s="627"/>
      <c r="AQ344" s="627"/>
      <c r="AR344" s="627"/>
      <c r="AS344" s="627"/>
      <c r="AT344" s="627"/>
      <c r="AU344" s="627"/>
      <c r="AV344" s="627"/>
      <c r="AW344" s="627"/>
      <c r="AX344" s="627"/>
      <c r="AY344" s="627"/>
      <c r="AZ344" s="627"/>
      <c r="BA344" s="627"/>
      <c r="BB344" s="627"/>
      <c r="BC344" s="627"/>
      <c r="BD344" s="627"/>
      <c r="BE344" s="627"/>
      <c r="BF344" s="627"/>
      <c r="BG344" s="627"/>
      <c r="BH344" s="627"/>
      <c r="BI344" s="627"/>
      <c r="BJ344" s="627"/>
      <c r="BK344" s="627"/>
      <c r="BL344" s="627"/>
      <c r="BM344" s="627"/>
    </row>
    <row r="345" spans="1:65">
      <c r="A345" s="627"/>
      <c r="B345" s="627"/>
      <c r="C345" s="627"/>
      <c r="D345" s="627"/>
      <c r="E345" s="627"/>
      <c r="F345" s="627"/>
      <c r="G345" s="627"/>
      <c r="H345" s="627"/>
      <c r="I345" s="627"/>
      <c r="J345" s="627"/>
      <c r="K345" s="627"/>
      <c r="L345" s="627"/>
      <c r="M345" s="627"/>
      <c r="N345" s="627"/>
      <c r="O345" s="627"/>
      <c r="P345" s="627"/>
      <c r="Q345" s="627"/>
      <c r="R345" s="627"/>
      <c r="S345" s="627"/>
      <c r="T345" s="627"/>
      <c r="U345" s="627"/>
      <c r="V345" s="627"/>
      <c r="W345" s="627"/>
      <c r="X345" s="627"/>
      <c r="Y345" s="627"/>
      <c r="Z345" s="627"/>
      <c r="AA345" s="627"/>
      <c r="AB345" s="627"/>
      <c r="AC345" s="627"/>
      <c r="AD345" s="627"/>
      <c r="AE345" s="627"/>
      <c r="AF345" s="627"/>
      <c r="AG345" s="627"/>
      <c r="AH345" s="627"/>
      <c r="AI345" s="627"/>
      <c r="AJ345" s="627"/>
      <c r="AK345" s="627"/>
      <c r="AL345" s="627"/>
      <c r="AM345" s="627"/>
      <c r="AN345" s="627"/>
      <c r="AO345" s="627"/>
      <c r="AP345" s="627"/>
      <c r="AQ345" s="627"/>
      <c r="AR345" s="627"/>
      <c r="AS345" s="627"/>
      <c r="AT345" s="627"/>
      <c r="AU345" s="627"/>
      <c r="AV345" s="627"/>
      <c r="AW345" s="627"/>
      <c r="AX345" s="627"/>
      <c r="AY345" s="627"/>
      <c r="AZ345" s="627"/>
      <c r="BA345" s="627"/>
      <c r="BB345" s="627"/>
      <c r="BC345" s="627"/>
      <c r="BD345" s="627"/>
      <c r="BE345" s="627"/>
      <c r="BF345" s="627"/>
      <c r="BG345" s="627"/>
      <c r="BH345" s="627"/>
      <c r="BI345" s="627"/>
      <c r="BJ345" s="627"/>
      <c r="BK345" s="627"/>
      <c r="BL345" s="627"/>
      <c r="BM345" s="627"/>
    </row>
    <row r="346" spans="1:65">
      <c r="A346" s="627"/>
      <c r="B346" s="627"/>
      <c r="C346" s="627"/>
      <c r="D346" s="627"/>
      <c r="E346" s="627"/>
      <c r="F346" s="627"/>
      <c r="G346" s="627"/>
      <c r="H346" s="627"/>
      <c r="I346" s="627"/>
      <c r="J346" s="627"/>
      <c r="K346" s="627"/>
      <c r="L346" s="627"/>
      <c r="M346" s="627"/>
      <c r="N346" s="627"/>
      <c r="O346" s="627"/>
      <c r="P346" s="627"/>
      <c r="Q346" s="627"/>
      <c r="R346" s="627"/>
      <c r="S346" s="627"/>
      <c r="T346" s="627"/>
      <c r="U346" s="627"/>
      <c r="V346" s="627"/>
      <c r="W346" s="627"/>
      <c r="X346" s="627"/>
      <c r="Y346" s="627"/>
      <c r="Z346" s="627"/>
      <c r="AA346" s="627"/>
      <c r="AB346" s="627"/>
      <c r="AC346" s="627"/>
      <c r="AD346" s="627"/>
      <c r="AE346" s="627"/>
      <c r="AF346" s="627"/>
      <c r="AG346" s="627"/>
      <c r="AH346" s="627"/>
      <c r="AI346" s="627"/>
      <c r="AJ346" s="627"/>
      <c r="AK346" s="627"/>
      <c r="AL346" s="627"/>
      <c r="AM346" s="627"/>
      <c r="AN346" s="627"/>
      <c r="AO346" s="627"/>
      <c r="AP346" s="627"/>
      <c r="AQ346" s="627"/>
      <c r="AR346" s="627"/>
      <c r="AS346" s="627"/>
      <c r="AT346" s="627"/>
      <c r="AU346" s="627"/>
      <c r="AV346" s="627"/>
      <c r="AW346" s="627"/>
      <c r="AX346" s="627"/>
      <c r="AY346" s="627"/>
      <c r="AZ346" s="627"/>
      <c r="BA346" s="627"/>
      <c r="BB346" s="627"/>
      <c r="BC346" s="627"/>
      <c r="BD346" s="627"/>
      <c r="BE346" s="627"/>
      <c r="BF346" s="627"/>
      <c r="BG346" s="627"/>
      <c r="BH346" s="627"/>
      <c r="BI346" s="627"/>
      <c r="BJ346" s="627"/>
      <c r="BK346" s="627"/>
      <c r="BL346" s="627"/>
      <c r="BM346" s="627"/>
    </row>
    <row r="347" spans="1:65">
      <c r="A347" s="627"/>
      <c r="B347" s="627"/>
      <c r="C347" s="627"/>
      <c r="D347" s="627"/>
      <c r="E347" s="627"/>
      <c r="F347" s="627"/>
      <c r="G347" s="627"/>
      <c r="H347" s="627"/>
      <c r="I347" s="627"/>
      <c r="J347" s="627"/>
      <c r="K347" s="627"/>
      <c r="L347" s="627"/>
      <c r="M347" s="627"/>
      <c r="N347" s="627"/>
      <c r="O347" s="627"/>
      <c r="P347" s="627"/>
      <c r="Q347" s="627"/>
      <c r="R347" s="627"/>
      <c r="S347" s="627"/>
      <c r="T347" s="627"/>
      <c r="U347" s="627"/>
      <c r="V347" s="627"/>
      <c r="W347" s="627"/>
      <c r="X347" s="627"/>
      <c r="Y347" s="627"/>
      <c r="Z347" s="627"/>
      <c r="AA347" s="627"/>
      <c r="AB347" s="627"/>
      <c r="AC347" s="627"/>
      <c r="AD347" s="627"/>
      <c r="AE347" s="627"/>
      <c r="AF347" s="627"/>
      <c r="AG347" s="627"/>
      <c r="AH347" s="627"/>
      <c r="AI347" s="627"/>
      <c r="AJ347" s="627"/>
      <c r="AK347" s="627"/>
      <c r="AL347" s="627"/>
      <c r="AM347" s="627"/>
      <c r="AN347" s="627"/>
      <c r="AO347" s="627"/>
      <c r="AP347" s="627"/>
      <c r="AQ347" s="627"/>
      <c r="AR347" s="627"/>
      <c r="AS347" s="627"/>
      <c r="AT347" s="627"/>
      <c r="AU347" s="627"/>
      <c r="AV347" s="627"/>
      <c r="AW347" s="627"/>
      <c r="AX347" s="627"/>
      <c r="AY347" s="627"/>
      <c r="AZ347" s="627"/>
      <c r="BA347" s="627"/>
      <c r="BB347" s="627"/>
      <c r="BC347" s="627"/>
      <c r="BD347" s="627"/>
      <c r="BE347" s="627"/>
      <c r="BF347" s="627"/>
      <c r="BG347" s="627"/>
      <c r="BH347" s="627"/>
      <c r="BI347" s="627"/>
      <c r="BJ347" s="627"/>
      <c r="BK347" s="627"/>
      <c r="BL347" s="627"/>
      <c r="BM347" s="627"/>
    </row>
    <row r="348" spans="1:65">
      <c r="A348" s="627"/>
      <c r="B348" s="627"/>
      <c r="C348" s="627"/>
      <c r="D348" s="627"/>
      <c r="E348" s="627"/>
      <c r="F348" s="627"/>
      <c r="G348" s="627"/>
      <c r="H348" s="627"/>
      <c r="I348" s="627"/>
      <c r="J348" s="627"/>
      <c r="K348" s="627"/>
      <c r="L348" s="627"/>
      <c r="M348" s="627"/>
      <c r="N348" s="627"/>
      <c r="O348" s="627"/>
      <c r="P348" s="627"/>
      <c r="Q348" s="627"/>
      <c r="R348" s="627"/>
      <c r="S348" s="627"/>
      <c r="T348" s="627"/>
      <c r="U348" s="627"/>
      <c r="V348" s="627"/>
      <c r="W348" s="627"/>
      <c r="X348" s="627"/>
      <c r="Y348" s="627"/>
      <c r="Z348" s="627"/>
      <c r="AA348" s="627"/>
      <c r="AB348" s="627"/>
      <c r="AC348" s="627"/>
      <c r="AD348" s="627"/>
      <c r="AE348" s="627"/>
      <c r="AF348" s="627"/>
      <c r="AG348" s="627"/>
      <c r="AH348" s="627"/>
      <c r="AI348" s="627"/>
      <c r="AJ348" s="627"/>
      <c r="AK348" s="627"/>
      <c r="AL348" s="627"/>
      <c r="AM348" s="627"/>
      <c r="AN348" s="627"/>
      <c r="AO348" s="627"/>
      <c r="AP348" s="627"/>
      <c r="AQ348" s="627"/>
      <c r="AR348" s="627"/>
      <c r="AS348" s="627"/>
      <c r="AT348" s="627"/>
      <c r="AU348" s="627"/>
      <c r="AV348" s="627"/>
      <c r="AW348" s="627"/>
      <c r="AX348" s="627"/>
      <c r="AY348" s="627"/>
      <c r="AZ348" s="627"/>
      <c r="BA348" s="627"/>
      <c r="BB348" s="627"/>
      <c r="BC348" s="627"/>
      <c r="BD348" s="627"/>
      <c r="BE348" s="627"/>
      <c r="BF348" s="627"/>
      <c r="BG348" s="627"/>
      <c r="BH348" s="627"/>
      <c r="BI348" s="627"/>
      <c r="BJ348" s="627"/>
      <c r="BK348" s="627"/>
      <c r="BL348" s="627"/>
      <c r="BM348" s="627"/>
    </row>
    <row r="349" spans="1:65">
      <c r="A349" s="627"/>
      <c r="B349" s="627"/>
      <c r="C349" s="627"/>
      <c r="D349" s="627"/>
      <c r="E349" s="627"/>
      <c r="F349" s="627"/>
      <c r="G349" s="627"/>
      <c r="H349" s="627"/>
      <c r="I349" s="627"/>
      <c r="J349" s="627"/>
      <c r="K349" s="627"/>
      <c r="L349" s="627"/>
      <c r="M349" s="627"/>
      <c r="N349" s="627"/>
      <c r="O349" s="627"/>
      <c r="P349" s="627"/>
      <c r="Q349" s="627"/>
      <c r="R349" s="627"/>
      <c r="S349" s="627"/>
      <c r="T349" s="627"/>
      <c r="U349" s="627"/>
      <c r="V349" s="627"/>
      <c r="W349" s="627"/>
      <c r="X349" s="627"/>
      <c r="Y349" s="627"/>
      <c r="Z349" s="627"/>
      <c r="AA349" s="627"/>
      <c r="AB349" s="627"/>
      <c r="AC349" s="627"/>
      <c r="AD349" s="627"/>
      <c r="AE349" s="627"/>
      <c r="AF349" s="627"/>
      <c r="AG349" s="627"/>
      <c r="AH349" s="627"/>
      <c r="AI349" s="627"/>
      <c r="AJ349" s="627"/>
      <c r="AK349" s="627"/>
      <c r="AL349" s="627"/>
      <c r="AM349" s="627"/>
      <c r="AN349" s="627"/>
      <c r="AO349" s="627"/>
      <c r="AP349" s="627"/>
      <c r="AQ349" s="627"/>
      <c r="AR349" s="627"/>
      <c r="AS349" s="627"/>
      <c r="AT349" s="627"/>
      <c r="AU349" s="627"/>
      <c r="AV349" s="627"/>
      <c r="AW349" s="627"/>
      <c r="AX349" s="627"/>
      <c r="AY349" s="627"/>
      <c r="AZ349" s="627"/>
      <c r="BA349" s="627"/>
      <c r="BB349" s="627"/>
      <c r="BC349" s="627"/>
      <c r="BD349" s="627"/>
      <c r="BE349" s="627"/>
      <c r="BF349" s="627"/>
      <c r="BG349" s="627"/>
      <c r="BH349" s="627"/>
      <c r="BI349" s="627"/>
      <c r="BJ349" s="627"/>
      <c r="BK349" s="627"/>
      <c r="BL349" s="627"/>
      <c r="BM349" s="627"/>
    </row>
    <row r="350" spans="1:65">
      <c r="A350" s="627"/>
      <c r="B350" s="627"/>
      <c r="C350" s="627"/>
      <c r="D350" s="627"/>
      <c r="E350" s="627"/>
      <c r="F350" s="627"/>
      <c r="G350" s="627"/>
      <c r="H350" s="627"/>
      <c r="I350" s="627"/>
      <c r="J350" s="627"/>
      <c r="K350" s="627"/>
      <c r="L350" s="627"/>
      <c r="M350" s="627"/>
      <c r="N350" s="627"/>
      <c r="O350" s="627"/>
      <c r="P350" s="627"/>
      <c r="Q350" s="627"/>
      <c r="R350" s="627"/>
      <c r="S350" s="627"/>
      <c r="T350" s="627"/>
      <c r="U350" s="627"/>
      <c r="V350" s="627"/>
      <c r="W350" s="627"/>
      <c r="X350" s="627"/>
      <c r="Y350" s="627"/>
      <c r="Z350" s="627"/>
      <c r="AA350" s="627"/>
      <c r="AB350" s="627"/>
      <c r="AC350" s="627"/>
      <c r="AD350" s="627"/>
      <c r="AE350" s="627"/>
      <c r="AF350" s="627"/>
      <c r="AG350" s="627"/>
      <c r="AH350" s="627"/>
      <c r="AI350" s="627"/>
      <c r="AJ350" s="627"/>
      <c r="AK350" s="627"/>
      <c r="AL350" s="627"/>
      <c r="AM350" s="627"/>
      <c r="AN350" s="627"/>
      <c r="AO350" s="627"/>
      <c r="AP350" s="627"/>
      <c r="AQ350" s="627"/>
      <c r="AR350" s="627"/>
      <c r="AS350" s="627"/>
      <c r="AT350" s="627"/>
      <c r="AU350" s="627"/>
      <c r="AV350" s="627"/>
      <c r="AW350" s="627"/>
      <c r="AX350" s="627"/>
      <c r="AY350" s="627"/>
      <c r="AZ350" s="627"/>
      <c r="BA350" s="627"/>
      <c r="BB350" s="627"/>
      <c r="BC350" s="627"/>
      <c r="BD350" s="627"/>
      <c r="BE350" s="627"/>
      <c r="BF350" s="627"/>
      <c r="BG350" s="627"/>
      <c r="BH350" s="627"/>
      <c r="BI350" s="627"/>
      <c r="BJ350" s="627"/>
      <c r="BK350" s="627"/>
      <c r="BL350" s="627"/>
      <c r="BM350" s="627"/>
    </row>
    <row r="351" spans="1:65">
      <c r="A351" s="627"/>
      <c r="B351" s="627"/>
      <c r="C351" s="627"/>
      <c r="D351" s="627"/>
      <c r="E351" s="627"/>
      <c r="F351" s="627"/>
      <c r="G351" s="627"/>
      <c r="H351" s="627"/>
      <c r="I351" s="627"/>
      <c r="J351" s="627"/>
      <c r="K351" s="627"/>
      <c r="L351" s="627"/>
      <c r="M351" s="627"/>
      <c r="N351" s="627"/>
      <c r="O351" s="627"/>
      <c r="P351" s="627"/>
      <c r="Q351" s="627"/>
      <c r="R351" s="627"/>
      <c r="S351" s="627"/>
      <c r="T351" s="627"/>
      <c r="U351" s="627"/>
      <c r="V351" s="627"/>
      <c r="W351" s="627"/>
      <c r="X351" s="627"/>
      <c r="Y351" s="627"/>
      <c r="Z351" s="627"/>
      <c r="AA351" s="627"/>
      <c r="AB351" s="627"/>
      <c r="AC351" s="627"/>
      <c r="AD351" s="627"/>
      <c r="AE351" s="627"/>
      <c r="AF351" s="627"/>
      <c r="AG351" s="627"/>
      <c r="AH351" s="627"/>
      <c r="AI351" s="627"/>
      <c r="AJ351" s="627"/>
      <c r="AK351" s="627"/>
      <c r="AL351" s="627"/>
      <c r="AM351" s="627"/>
      <c r="AN351" s="627"/>
      <c r="AO351" s="627"/>
      <c r="AP351" s="627"/>
      <c r="AQ351" s="627"/>
      <c r="AR351" s="627"/>
      <c r="AS351" s="627"/>
      <c r="AT351" s="627"/>
      <c r="AU351" s="627"/>
      <c r="AV351" s="627"/>
      <c r="AW351" s="627"/>
      <c r="AX351" s="627"/>
      <c r="AY351" s="627"/>
      <c r="AZ351" s="627"/>
      <c r="BA351" s="627"/>
      <c r="BB351" s="627"/>
      <c r="BC351" s="627"/>
      <c r="BD351" s="627"/>
      <c r="BE351" s="627"/>
      <c r="BF351" s="627"/>
      <c r="BG351" s="627"/>
      <c r="BH351" s="627"/>
      <c r="BI351" s="627"/>
      <c r="BJ351" s="627"/>
      <c r="BK351" s="627"/>
      <c r="BL351" s="627"/>
      <c r="BM351" s="627"/>
    </row>
    <row r="352" spans="1:65">
      <c r="A352" s="627"/>
      <c r="B352" s="627"/>
      <c r="C352" s="627"/>
      <c r="D352" s="627"/>
      <c r="E352" s="627"/>
      <c r="F352" s="627"/>
      <c r="G352" s="627"/>
      <c r="H352" s="627"/>
      <c r="I352" s="627"/>
      <c r="J352" s="627"/>
      <c r="K352" s="627"/>
      <c r="L352" s="627"/>
      <c r="M352" s="627"/>
      <c r="N352" s="627"/>
      <c r="O352" s="627"/>
      <c r="P352" s="627"/>
      <c r="Q352" s="627"/>
      <c r="R352" s="627"/>
      <c r="S352" s="627"/>
      <c r="T352" s="627"/>
      <c r="U352" s="627"/>
      <c r="V352" s="627"/>
      <c r="W352" s="627"/>
      <c r="X352" s="627"/>
      <c r="Y352" s="627"/>
      <c r="Z352" s="627"/>
      <c r="AA352" s="627"/>
      <c r="AB352" s="627"/>
      <c r="AC352" s="627"/>
      <c r="AD352" s="627"/>
      <c r="AE352" s="627"/>
      <c r="AF352" s="627"/>
      <c r="AG352" s="627"/>
      <c r="AH352" s="627"/>
      <c r="AI352" s="627"/>
      <c r="AJ352" s="627"/>
      <c r="AK352" s="627"/>
      <c r="AL352" s="627"/>
      <c r="AM352" s="627"/>
      <c r="AN352" s="627"/>
      <c r="AO352" s="627"/>
      <c r="AP352" s="627"/>
      <c r="AQ352" s="627"/>
      <c r="AR352" s="627"/>
      <c r="AS352" s="627"/>
      <c r="AT352" s="627"/>
      <c r="AU352" s="627"/>
      <c r="AV352" s="627"/>
      <c r="AW352" s="627"/>
      <c r="AX352" s="627"/>
      <c r="AY352" s="627"/>
      <c r="AZ352" s="627"/>
      <c r="BA352" s="627"/>
      <c r="BB352" s="627"/>
      <c r="BC352" s="627"/>
      <c r="BD352" s="627"/>
      <c r="BE352" s="627"/>
      <c r="BF352" s="627"/>
      <c r="BG352" s="627"/>
      <c r="BH352" s="627"/>
      <c r="BI352" s="627"/>
      <c r="BJ352" s="627"/>
      <c r="BK352" s="627"/>
      <c r="BL352" s="627"/>
      <c r="BM352" s="627"/>
    </row>
    <row r="353" spans="1:65">
      <c r="A353" s="627"/>
      <c r="B353" s="627"/>
      <c r="C353" s="627"/>
      <c r="D353" s="627"/>
      <c r="E353" s="627"/>
      <c r="F353" s="627"/>
      <c r="G353" s="627"/>
      <c r="H353" s="627"/>
      <c r="I353" s="627"/>
      <c r="J353" s="627"/>
      <c r="K353" s="627"/>
      <c r="L353" s="627"/>
      <c r="M353" s="627"/>
      <c r="N353" s="627"/>
      <c r="O353" s="627"/>
      <c r="P353" s="627"/>
      <c r="Q353" s="627"/>
      <c r="R353" s="627"/>
      <c r="S353" s="627"/>
      <c r="T353" s="627"/>
      <c r="U353" s="627"/>
      <c r="V353" s="627"/>
      <c r="W353" s="627"/>
      <c r="X353" s="627"/>
      <c r="Y353" s="627"/>
      <c r="Z353" s="627"/>
      <c r="AA353" s="627"/>
      <c r="AB353" s="627"/>
      <c r="AC353" s="627"/>
      <c r="AD353" s="627"/>
      <c r="AE353" s="627"/>
      <c r="AF353" s="627"/>
      <c r="AG353" s="627"/>
      <c r="AH353" s="627"/>
      <c r="AI353" s="627"/>
      <c r="AJ353" s="627"/>
      <c r="AK353" s="627"/>
      <c r="AL353" s="627"/>
      <c r="AM353" s="627"/>
      <c r="AN353" s="627"/>
      <c r="AO353" s="627"/>
      <c r="AP353" s="627"/>
      <c r="AQ353" s="627"/>
      <c r="AR353" s="627"/>
      <c r="AS353" s="627"/>
      <c r="AT353" s="627"/>
      <c r="AU353" s="627"/>
      <c r="AV353" s="627"/>
      <c r="AW353" s="627"/>
      <c r="AX353" s="627"/>
      <c r="AY353" s="627"/>
      <c r="AZ353" s="627"/>
      <c r="BA353" s="627"/>
      <c r="BB353" s="627"/>
      <c r="BC353" s="627"/>
      <c r="BD353" s="627"/>
      <c r="BE353" s="627"/>
      <c r="BF353" s="627"/>
      <c r="BG353" s="627"/>
      <c r="BH353" s="627"/>
      <c r="BI353" s="627"/>
      <c r="BJ353" s="627"/>
      <c r="BK353" s="627"/>
      <c r="BL353" s="627"/>
      <c r="BM353" s="627"/>
    </row>
    <row r="354" spans="1:65">
      <c r="A354" s="627"/>
      <c r="B354" s="627"/>
      <c r="C354" s="627"/>
      <c r="D354" s="627"/>
      <c r="E354" s="627"/>
      <c r="F354" s="627"/>
      <c r="G354" s="627"/>
      <c r="H354" s="627"/>
      <c r="I354" s="627"/>
      <c r="J354" s="627"/>
      <c r="K354" s="627"/>
      <c r="L354" s="627"/>
      <c r="M354" s="627"/>
      <c r="N354" s="627"/>
      <c r="O354" s="627"/>
      <c r="P354" s="627"/>
      <c r="Q354" s="627"/>
      <c r="R354" s="627"/>
      <c r="S354" s="627"/>
      <c r="T354" s="627"/>
      <c r="U354" s="627"/>
      <c r="V354" s="627"/>
      <c r="W354" s="627"/>
      <c r="X354" s="627"/>
      <c r="Y354" s="627"/>
      <c r="Z354" s="627"/>
      <c r="AA354" s="627"/>
      <c r="AB354" s="627"/>
      <c r="AC354" s="627"/>
      <c r="AD354" s="627"/>
      <c r="AE354" s="627"/>
      <c r="AF354" s="627"/>
      <c r="AG354" s="627"/>
      <c r="AH354" s="627"/>
      <c r="AI354" s="627"/>
      <c r="AJ354" s="627"/>
      <c r="AK354" s="627"/>
      <c r="AL354" s="627"/>
      <c r="AM354" s="627"/>
      <c r="AN354" s="627"/>
      <c r="AO354" s="627"/>
      <c r="AP354" s="627"/>
      <c r="AQ354" s="627"/>
      <c r="AR354" s="627"/>
      <c r="AS354" s="627"/>
      <c r="AT354" s="627"/>
      <c r="AU354" s="627"/>
      <c r="AV354" s="627"/>
      <c r="AW354" s="627"/>
      <c r="AX354" s="627"/>
      <c r="AY354" s="627"/>
      <c r="AZ354" s="627"/>
      <c r="BA354" s="627"/>
      <c r="BB354" s="627"/>
      <c r="BC354" s="627"/>
      <c r="BD354" s="627"/>
      <c r="BE354" s="627"/>
      <c r="BF354" s="627"/>
      <c r="BG354" s="627"/>
      <c r="BH354" s="627"/>
      <c r="BI354" s="627"/>
      <c r="BJ354" s="627"/>
      <c r="BK354" s="627"/>
      <c r="BL354" s="627"/>
      <c r="BM354" s="627"/>
    </row>
    <row r="355" spans="1:65">
      <c r="A355" s="627"/>
      <c r="B355" s="627"/>
      <c r="C355" s="627"/>
      <c r="D355" s="627"/>
      <c r="E355" s="627"/>
      <c r="F355" s="627"/>
      <c r="G355" s="627"/>
      <c r="H355" s="627"/>
      <c r="I355" s="627"/>
      <c r="J355" s="627"/>
      <c r="K355" s="627"/>
      <c r="L355" s="627"/>
      <c r="M355" s="627"/>
      <c r="N355" s="627"/>
      <c r="O355" s="627"/>
      <c r="P355" s="627"/>
      <c r="Q355" s="627"/>
      <c r="R355" s="627"/>
      <c r="S355" s="627"/>
      <c r="T355" s="627"/>
      <c r="U355" s="627"/>
      <c r="V355" s="627"/>
      <c r="W355" s="627"/>
      <c r="X355" s="627"/>
      <c r="Y355" s="627"/>
      <c r="Z355" s="627"/>
      <c r="AA355" s="627"/>
      <c r="AB355" s="627"/>
      <c r="AC355" s="627"/>
      <c r="AD355" s="627"/>
      <c r="AE355" s="627"/>
      <c r="AF355" s="627"/>
      <c r="AG355" s="627"/>
      <c r="AH355" s="627"/>
      <c r="AI355" s="627"/>
      <c r="AJ355" s="627"/>
      <c r="AK355" s="627"/>
      <c r="AL355" s="627"/>
      <c r="AM355" s="627"/>
      <c r="AN355" s="627"/>
      <c r="AO355" s="627"/>
      <c r="AP355" s="627"/>
      <c r="AQ355" s="627"/>
      <c r="AR355" s="627"/>
      <c r="AS355" s="627"/>
      <c r="AT355" s="627"/>
      <c r="AU355" s="627"/>
      <c r="AV355" s="627"/>
      <c r="AW355" s="627"/>
      <c r="AX355" s="627"/>
      <c r="AY355" s="627"/>
      <c r="AZ355" s="627"/>
      <c r="BA355" s="627"/>
      <c r="BB355" s="627"/>
      <c r="BC355" s="627"/>
      <c r="BD355" s="627"/>
      <c r="BE355" s="627"/>
      <c r="BF355" s="627"/>
      <c r="BG355" s="627"/>
      <c r="BH355" s="627"/>
      <c r="BI355" s="627"/>
      <c r="BJ355" s="627"/>
      <c r="BK355" s="627"/>
      <c r="BL355" s="627"/>
      <c r="BM355" s="627"/>
    </row>
    <row r="356" spans="1:65">
      <c r="A356" s="627"/>
      <c r="B356" s="627"/>
      <c r="C356" s="627"/>
      <c r="D356" s="627"/>
      <c r="E356" s="627"/>
      <c r="F356" s="627"/>
      <c r="G356" s="627"/>
      <c r="H356" s="627"/>
      <c r="I356" s="627"/>
      <c r="J356" s="627"/>
      <c r="K356" s="627"/>
      <c r="L356" s="627"/>
      <c r="M356" s="627"/>
      <c r="N356" s="627"/>
      <c r="O356" s="627"/>
      <c r="P356" s="627"/>
      <c r="Q356" s="627"/>
      <c r="R356" s="627"/>
      <c r="S356" s="627"/>
      <c r="T356" s="627"/>
      <c r="U356" s="627"/>
      <c r="V356" s="627"/>
      <c r="W356" s="627"/>
      <c r="X356" s="627"/>
      <c r="Y356" s="627"/>
      <c r="Z356" s="627"/>
      <c r="AA356" s="627"/>
      <c r="AB356" s="627"/>
      <c r="AC356" s="627"/>
      <c r="AD356" s="627"/>
      <c r="AE356" s="627"/>
      <c r="AF356" s="627"/>
      <c r="AG356" s="627"/>
      <c r="AH356" s="627"/>
      <c r="AI356" s="627"/>
      <c r="AJ356" s="627"/>
      <c r="AK356" s="627"/>
      <c r="AL356" s="627"/>
      <c r="AM356" s="627"/>
      <c r="AN356" s="627"/>
      <c r="AO356" s="627"/>
      <c r="AP356" s="627"/>
      <c r="AQ356" s="627"/>
      <c r="AR356" s="627"/>
      <c r="AS356" s="627"/>
      <c r="AT356" s="627"/>
      <c r="AU356" s="627"/>
      <c r="AV356" s="627"/>
      <c r="AW356" s="627"/>
      <c r="AX356" s="627"/>
      <c r="AY356" s="627"/>
      <c r="AZ356" s="627"/>
      <c r="BA356" s="627"/>
      <c r="BB356" s="627"/>
      <c r="BC356" s="627"/>
      <c r="BD356" s="627"/>
      <c r="BE356" s="627"/>
      <c r="BF356" s="627"/>
      <c r="BG356" s="627"/>
      <c r="BH356" s="627"/>
      <c r="BI356" s="627"/>
      <c r="BJ356" s="627"/>
      <c r="BK356" s="627"/>
      <c r="BL356" s="627"/>
      <c r="BM356" s="627"/>
    </row>
    <row r="357" spans="1:65">
      <c r="A357" s="627"/>
      <c r="B357" s="627"/>
      <c r="C357" s="627"/>
      <c r="D357" s="627"/>
      <c r="E357" s="627"/>
      <c r="F357" s="627"/>
      <c r="G357" s="627"/>
      <c r="H357" s="627"/>
      <c r="I357" s="627"/>
      <c r="J357" s="627"/>
      <c r="K357" s="627"/>
      <c r="L357" s="627"/>
      <c r="M357" s="627"/>
      <c r="N357" s="627"/>
      <c r="O357" s="627"/>
      <c r="P357" s="627"/>
      <c r="Q357" s="627"/>
      <c r="R357" s="627"/>
      <c r="S357" s="627"/>
      <c r="T357" s="627"/>
      <c r="U357" s="627"/>
      <c r="V357" s="627"/>
      <c r="W357" s="627"/>
      <c r="X357" s="627"/>
      <c r="Y357" s="627"/>
      <c r="Z357" s="627"/>
      <c r="AA357" s="627"/>
      <c r="AB357" s="627"/>
      <c r="AC357" s="627"/>
      <c r="AD357" s="627"/>
      <c r="AE357" s="627"/>
      <c r="AF357" s="627"/>
      <c r="AG357" s="627"/>
      <c r="AH357" s="627"/>
      <c r="AI357" s="627"/>
      <c r="AJ357" s="627"/>
      <c r="AK357" s="627"/>
      <c r="AL357" s="627"/>
      <c r="AM357" s="627"/>
      <c r="AN357" s="627"/>
      <c r="AO357" s="627"/>
      <c r="AP357" s="627"/>
      <c r="AQ357" s="627"/>
      <c r="AR357" s="627"/>
      <c r="AS357" s="627"/>
      <c r="AT357" s="627"/>
      <c r="AU357" s="627"/>
      <c r="AV357" s="627"/>
      <c r="AW357" s="627"/>
      <c r="AX357" s="627"/>
      <c r="AY357" s="627"/>
      <c r="AZ357" s="627"/>
      <c r="BA357" s="627"/>
      <c r="BB357" s="627"/>
      <c r="BC357" s="627"/>
      <c r="BD357" s="627"/>
      <c r="BE357" s="627"/>
      <c r="BF357" s="627"/>
      <c r="BG357" s="627"/>
      <c r="BH357" s="627"/>
      <c r="BI357" s="627"/>
      <c r="BJ357" s="627"/>
      <c r="BK357" s="627"/>
      <c r="BL357" s="627"/>
      <c r="BM357" s="627"/>
    </row>
    <row r="358" spans="1:65">
      <c r="A358" s="627"/>
      <c r="B358" s="627"/>
      <c r="C358" s="627"/>
      <c r="D358" s="627"/>
      <c r="E358" s="627"/>
      <c r="F358" s="627"/>
      <c r="G358" s="627"/>
      <c r="H358" s="627"/>
      <c r="I358" s="627"/>
      <c r="J358" s="627"/>
      <c r="K358" s="627"/>
      <c r="L358" s="627"/>
      <c r="M358" s="627"/>
      <c r="N358" s="627"/>
      <c r="O358" s="627"/>
      <c r="P358" s="627"/>
      <c r="Q358" s="627"/>
      <c r="R358" s="627"/>
      <c r="S358" s="627"/>
      <c r="T358" s="627"/>
      <c r="U358" s="627"/>
      <c r="V358" s="627"/>
      <c r="W358" s="627"/>
      <c r="X358" s="627"/>
      <c r="Y358" s="627"/>
      <c r="Z358" s="627"/>
      <c r="AA358" s="627"/>
      <c r="AB358" s="627"/>
      <c r="AC358" s="627"/>
      <c r="AD358" s="627"/>
      <c r="AE358" s="627"/>
      <c r="AF358" s="627"/>
      <c r="AG358" s="627"/>
      <c r="AH358" s="627"/>
      <c r="AI358" s="627"/>
      <c r="AJ358" s="627"/>
      <c r="AK358" s="627"/>
      <c r="AL358" s="627"/>
      <c r="AM358" s="627"/>
      <c r="AN358" s="627"/>
      <c r="AO358" s="627"/>
      <c r="AP358" s="627"/>
      <c r="AQ358" s="627"/>
      <c r="AR358" s="627"/>
      <c r="AS358" s="627"/>
      <c r="AT358" s="627"/>
      <c r="AU358" s="627"/>
      <c r="AV358" s="627"/>
      <c r="AW358" s="627"/>
      <c r="AX358" s="627"/>
      <c r="AY358" s="627"/>
      <c r="AZ358" s="627"/>
      <c r="BA358" s="627"/>
      <c r="BB358" s="627"/>
      <c r="BC358" s="627"/>
      <c r="BD358" s="627"/>
      <c r="BE358" s="627"/>
      <c r="BF358" s="627"/>
      <c r="BG358" s="627"/>
      <c r="BH358" s="627"/>
      <c r="BI358" s="627"/>
      <c r="BJ358" s="627"/>
      <c r="BK358" s="627"/>
      <c r="BL358" s="627"/>
      <c r="BM358" s="627"/>
    </row>
    <row r="359" spans="1:65">
      <c r="A359" s="627"/>
      <c r="B359" s="627"/>
      <c r="C359" s="627"/>
      <c r="D359" s="627"/>
      <c r="E359" s="627"/>
      <c r="F359" s="627"/>
      <c r="G359" s="627"/>
      <c r="H359" s="627"/>
      <c r="I359" s="627"/>
      <c r="J359" s="627"/>
      <c r="K359" s="627"/>
      <c r="L359" s="627"/>
      <c r="M359" s="627"/>
      <c r="N359" s="627"/>
      <c r="O359" s="627"/>
      <c r="P359" s="627"/>
      <c r="Q359" s="627"/>
      <c r="R359" s="627"/>
      <c r="S359" s="627"/>
      <c r="T359" s="627"/>
      <c r="U359" s="627"/>
      <c r="V359" s="627"/>
      <c r="W359" s="627"/>
      <c r="X359" s="627"/>
      <c r="Y359" s="627"/>
      <c r="Z359" s="627"/>
      <c r="AA359" s="627"/>
      <c r="AB359" s="627"/>
      <c r="AC359" s="627"/>
      <c r="AD359" s="627"/>
      <c r="AE359" s="627"/>
      <c r="AF359" s="627"/>
      <c r="AG359" s="627"/>
      <c r="AH359" s="627"/>
      <c r="AI359" s="627"/>
      <c r="AJ359" s="627"/>
      <c r="AK359" s="627"/>
      <c r="AL359" s="627"/>
      <c r="AM359" s="627"/>
      <c r="AN359" s="627"/>
      <c r="AO359" s="627"/>
      <c r="AP359" s="627"/>
      <c r="AQ359" s="627"/>
      <c r="AR359" s="627"/>
      <c r="AS359" s="627"/>
      <c r="AT359" s="627"/>
      <c r="AU359" s="627"/>
      <c r="AV359" s="627"/>
      <c r="AW359" s="627"/>
      <c r="AX359" s="627"/>
      <c r="AY359" s="627"/>
      <c r="AZ359" s="627"/>
      <c r="BA359" s="627"/>
      <c r="BB359" s="627"/>
      <c r="BC359" s="627"/>
      <c r="BD359" s="627"/>
      <c r="BE359" s="627"/>
      <c r="BF359" s="627"/>
      <c r="BG359" s="627"/>
      <c r="BH359" s="627"/>
      <c r="BI359" s="627"/>
      <c r="BJ359" s="627"/>
      <c r="BK359" s="627"/>
      <c r="BL359" s="627"/>
      <c r="BM359" s="627"/>
    </row>
    <row r="360" spans="1:65">
      <c r="A360" s="627"/>
      <c r="B360" s="627"/>
      <c r="C360" s="627"/>
      <c r="D360" s="627"/>
      <c r="E360" s="627"/>
      <c r="F360" s="627"/>
      <c r="G360" s="627"/>
      <c r="H360" s="627"/>
      <c r="I360" s="627"/>
      <c r="J360" s="627"/>
      <c r="K360" s="627"/>
      <c r="L360" s="627"/>
      <c r="M360" s="627"/>
      <c r="N360" s="627"/>
      <c r="O360" s="627"/>
      <c r="P360" s="627"/>
      <c r="Q360" s="627"/>
      <c r="R360" s="627"/>
      <c r="S360" s="627"/>
      <c r="T360" s="627"/>
      <c r="U360" s="627"/>
      <c r="V360" s="627"/>
      <c r="W360" s="627"/>
      <c r="X360" s="627"/>
      <c r="Y360" s="627"/>
      <c r="Z360" s="627"/>
      <c r="AA360" s="627"/>
      <c r="AB360" s="627"/>
      <c r="AC360" s="627"/>
      <c r="AD360" s="627"/>
      <c r="AE360" s="627"/>
      <c r="AF360" s="627"/>
      <c r="AG360" s="627"/>
      <c r="AH360" s="627"/>
      <c r="AI360" s="627"/>
      <c r="AJ360" s="627"/>
      <c r="AK360" s="627"/>
      <c r="AL360" s="627"/>
      <c r="AM360" s="627"/>
      <c r="AN360" s="627"/>
      <c r="AO360" s="627"/>
      <c r="AP360" s="627"/>
      <c r="AQ360" s="627"/>
      <c r="AR360" s="627"/>
      <c r="AS360" s="627"/>
      <c r="AT360" s="627"/>
      <c r="AU360" s="627"/>
      <c r="AV360" s="627"/>
      <c r="AW360" s="627"/>
      <c r="AX360" s="627"/>
      <c r="AY360" s="627"/>
      <c r="AZ360" s="627"/>
      <c r="BA360" s="627"/>
      <c r="BB360" s="627"/>
      <c r="BC360" s="627"/>
      <c r="BD360" s="627"/>
      <c r="BE360" s="627"/>
      <c r="BF360" s="627"/>
      <c r="BG360" s="627"/>
      <c r="BH360" s="627"/>
      <c r="BI360" s="627"/>
      <c r="BJ360" s="627"/>
      <c r="BK360" s="627"/>
      <c r="BL360" s="627"/>
      <c r="BM360" s="627"/>
    </row>
    <row r="361" spans="1:65">
      <c r="A361" s="627"/>
      <c r="B361" s="627"/>
      <c r="C361" s="627"/>
      <c r="D361" s="627"/>
      <c r="E361" s="627"/>
      <c r="F361" s="627"/>
      <c r="G361" s="627"/>
      <c r="H361" s="627"/>
      <c r="I361" s="627"/>
      <c r="J361" s="627"/>
      <c r="K361" s="627"/>
      <c r="L361" s="627"/>
      <c r="M361" s="627"/>
      <c r="N361" s="627"/>
      <c r="O361" s="627"/>
      <c r="P361" s="627"/>
      <c r="Q361" s="627"/>
      <c r="R361" s="627"/>
      <c r="S361" s="627"/>
      <c r="T361" s="627"/>
      <c r="U361" s="627"/>
      <c r="V361" s="627"/>
      <c r="W361" s="627"/>
      <c r="X361" s="627"/>
      <c r="Y361" s="627"/>
      <c r="Z361" s="627"/>
      <c r="AA361" s="627"/>
      <c r="AB361" s="627"/>
      <c r="AC361" s="627"/>
      <c r="AD361" s="627"/>
      <c r="AE361" s="627"/>
      <c r="AF361" s="627"/>
      <c r="AG361" s="627"/>
      <c r="AH361" s="627"/>
      <c r="AI361" s="627"/>
      <c r="AJ361" s="627"/>
      <c r="AK361" s="627"/>
      <c r="AL361" s="627"/>
      <c r="AM361" s="627"/>
      <c r="AN361" s="627"/>
      <c r="AO361" s="627"/>
      <c r="AP361" s="627"/>
      <c r="AQ361" s="627"/>
      <c r="AR361" s="627"/>
      <c r="AS361" s="627"/>
      <c r="AT361" s="627"/>
      <c r="AU361" s="627"/>
      <c r="AV361" s="627"/>
      <c r="AW361" s="627"/>
      <c r="AX361" s="627"/>
      <c r="AY361" s="627"/>
      <c r="AZ361" s="627"/>
      <c r="BA361" s="627"/>
      <c r="BB361" s="627"/>
      <c r="BC361" s="627"/>
      <c r="BD361" s="627"/>
      <c r="BE361" s="627"/>
      <c r="BF361" s="627"/>
      <c r="BG361" s="627"/>
      <c r="BH361" s="627"/>
      <c r="BI361" s="627"/>
      <c r="BJ361" s="627"/>
      <c r="BK361" s="627"/>
      <c r="BL361" s="627"/>
      <c r="BM361" s="627"/>
    </row>
    <row r="362" spans="1:65">
      <c r="A362" s="627"/>
      <c r="B362" s="627"/>
      <c r="C362" s="627"/>
      <c r="D362" s="627"/>
      <c r="E362" s="627"/>
      <c r="F362" s="627"/>
      <c r="G362" s="627"/>
      <c r="H362" s="627"/>
      <c r="I362" s="627"/>
      <c r="J362" s="627"/>
      <c r="K362" s="627"/>
      <c r="L362" s="627"/>
      <c r="M362" s="627"/>
      <c r="N362" s="627"/>
      <c r="O362" s="627"/>
      <c r="P362" s="627"/>
      <c r="Q362" s="627"/>
      <c r="R362" s="627"/>
      <c r="S362" s="627"/>
      <c r="T362" s="627"/>
      <c r="U362" s="627"/>
      <c r="V362" s="627"/>
      <c r="W362" s="627"/>
      <c r="X362" s="627"/>
      <c r="Y362" s="627"/>
      <c r="Z362" s="627"/>
      <c r="AA362" s="627"/>
      <c r="AB362" s="627"/>
      <c r="AC362" s="627"/>
      <c r="AD362" s="627"/>
      <c r="AE362" s="627"/>
      <c r="AF362" s="627"/>
      <c r="AG362" s="627"/>
      <c r="AH362" s="627"/>
      <c r="AI362" s="627"/>
      <c r="AJ362" s="627"/>
      <c r="AK362" s="627"/>
      <c r="AL362" s="627"/>
      <c r="AM362" s="627"/>
      <c r="AN362" s="627"/>
      <c r="AO362" s="627"/>
      <c r="AP362" s="627"/>
      <c r="AQ362" s="627"/>
      <c r="AR362" s="627"/>
      <c r="AS362" s="627"/>
      <c r="AT362" s="627"/>
      <c r="AU362" s="627"/>
      <c r="AV362" s="627"/>
      <c r="AW362" s="627"/>
      <c r="AX362" s="627"/>
      <c r="AY362" s="627"/>
      <c r="AZ362" s="627"/>
      <c r="BA362" s="627"/>
      <c r="BB362" s="627"/>
      <c r="BC362" s="627"/>
      <c r="BD362" s="627"/>
      <c r="BE362" s="627"/>
      <c r="BF362" s="627"/>
      <c r="BG362" s="627"/>
      <c r="BH362" s="627"/>
      <c r="BI362" s="627"/>
      <c r="BJ362" s="627"/>
      <c r="BK362" s="627"/>
      <c r="BL362" s="627"/>
      <c r="BM362" s="627"/>
    </row>
    <row r="363" spans="1:65">
      <c r="A363" s="627"/>
      <c r="B363" s="627"/>
      <c r="C363" s="627"/>
      <c r="D363" s="627"/>
      <c r="E363" s="627"/>
      <c r="F363" s="627"/>
      <c r="G363" s="627"/>
      <c r="H363" s="627"/>
      <c r="I363" s="627"/>
      <c r="J363" s="627"/>
      <c r="K363" s="627"/>
      <c r="L363" s="627"/>
      <c r="M363" s="627"/>
      <c r="N363" s="627"/>
      <c r="O363" s="627"/>
      <c r="P363" s="627"/>
      <c r="Q363" s="627"/>
      <c r="R363" s="627"/>
      <c r="S363" s="627"/>
      <c r="T363" s="627"/>
      <c r="U363" s="627"/>
      <c r="V363" s="627"/>
      <c r="W363" s="627"/>
      <c r="X363" s="627"/>
      <c r="Y363" s="627"/>
      <c r="Z363" s="627"/>
      <c r="AA363" s="627"/>
      <c r="AB363" s="627"/>
      <c r="AC363" s="627"/>
      <c r="AD363" s="627"/>
      <c r="AE363" s="627"/>
      <c r="AF363" s="627"/>
      <c r="AG363" s="627"/>
      <c r="AH363" s="627"/>
      <c r="AI363" s="627"/>
      <c r="AJ363" s="627"/>
      <c r="AK363" s="627"/>
      <c r="AL363" s="627"/>
      <c r="AM363" s="627"/>
      <c r="AN363" s="627"/>
      <c r="AO363" s="627"/>
      <c r="AP363" s="627"/>
      <c r="AQ363" s="627"/>
      <c r="AR363" s="627"/>
      <c r="AS363" s="627"/>
      <c r="AT363" s="627"/>
      <c r="AU363" s="627"/>
      <c r="AV363" s="627"/>
      <c r="AW363" s="627"/>
      <c r="AX363" s="627"/>
      <c r="AY363" s="627"/>
      <c r="AZ363" s="627"/>
      <c r="BA363" s="627"/>
      <c r="BB363" s="627"/>
      <c r="BC363" s="627"/>
      <c r="BD363" s="627"/>
      <c r="BE363" s="627"/>
      <c r="BF363" s="627"/>
      <c r="BG363" s="627"/>
      <c r="BH363" s="627"/>
      <c r="BI363" s="627"/>
      <c r="BJ363" s="627"/>
      <c r="BK363" s="627"/>
      <c r="BL363" s="627"/>
      <c r="BM363" s="627"/>
    </row>
    <row r="364" spans="1:65">
      <c r="A364" s="627"/>
      <c r="B364" s="627"/>
      <c r="C364" s="627"/>
      <c r="D364" s="627"/>
      <c r="E364" s="627"/>
      <c r="F364" s="627"/>
      <c r="G364" s="627"/>
      <c r="H364" s="627"/>
      <c r="I364" s="627"/>
      <c r="J364" s="627"/>
      <c r="K364" s="627"/>
      <c r="L364" s="627"/>
      <c r="M364" s="627"/>
      <c r="N364" s="627"/>
      <c r="O364" s="627"/>
      <c r="P364" s="627"/>
      <c r="Q364" s="627"/>
      <c r="R364" s="627"/>
      <c r="S364" s="627"/>
      <c r="T364" s="627"/>
      <c r="U364" s="627"/>
      <c r="V364" s="627"/>
      <c r="W364" s="627"/>
      <c r="X364" s="627"/>
      <c r="Y364" s="627"/>
      <c r="Z364" s="627"/>
      <c r="AA364" s="627"/>
      <c r="AB364" s="627"/>
      <c r="AC364" s="627"/>
      <c r="AD364" s="627"/>
      <c r="AE364" s="627"/>
      <c r="AF364" s="627"/>
      <c r="AG364" s="627"/>
      <c r="AH364" s="627"/>
      <c r="AI364" s="627"/>
      <c r="AJ364" s="627"/>
      <c r="AK364" s="627"/>
      <c r="AL364" s="627"/>
      <c r="AM364" s="627"/>
      <c r="AN364" s="627"/>
      <c r="AO364" s="627"/>
      <c r="AP364" s="627"/>
      <c r="AQ364" s="627"/>
      <c r="AR364" s="627"/>
      <c r="AS364" s="627"/>
      <c r="AT364" s="627"/>
      <c r="AU364" s="627"/>
      <c r="AV364" s="627"/>
      <c r="AW364" s="627"/>
      <c r="AX364" s="627"/>
      <c r="AY364" s="627"/>
      <c r="AZ364" s="627"/>
      <c r="BA364" s="627"/>
      <c r="BB364" s="627"/>
      <c r="BC364" s="627"/>
      <c r="BD364" s="627"/>
      <c r="BE364" s="627"/>
      <c r="BF364" s="627"/>
      <c r="BG364" s="627"/>
      <c r="BH364" s="627"/>
      <c r="BI364" s="627"/>
      <c r="BJ364" s="627"/>
      <c r="BK364" s="627"/>
      <c r="BL364" s="627"/>
      <c r="BM364" s="627"/>
    </row>
    <row r="365" spans="1:65">
      <c r="A365" s="627"/>
      <c r="B365" s="627"/>
      <c r="C365" s="627"/>
      <c r="D365" s="627"/>
      <c r="E365" s="627"/>
      <c r="F365" s="627"/>
      <c r="G365" s="627"/>
      <c r="H365" s="627"/>
      <c r="I365" s="627"/>
      <c r="J365" s="627"/>
      <c r="K365" s="627"/>
      <c r="L365" s="627"/>
      <c r="M365" s="627"/>
      <c r="N365" s="627"/>
      <c r="O365" s="627"/>
      <c r="P365" s="627"/>
      <c r="Q365" s="627"/>
      <c r="R365" s="627"/>
      <c r="S365" s="627"/>
      <c r="T365" s="627"/>
      <c r="U365" s="627"/>
      <c r="V365" s="627"/>
      <c r="W365" s="627"/>
      <c r="X365" s="627"/>
      <c r="Y365" s="627"/>
      <c r="Z365" s="627"/>
      <c r="AA365" s="627"/>
      <c r="AB365" s="627"/>
      <c r="AC365" s="627"/>
      <c r="AD365" s="627"/>
      <c r="AE365" s="627"/>
      <c r="AF365" s="627"/>
      <c r="AG365" s="627"/>
      <c r="AH365" s="627"/>
      <c r="AI365" s="627"/>
      <c r="AJ365" s="627"/>
      <c r="AK365" s="627"/>
      <c r="AL365" s="627"/>
      <c r="AM365" s="627"/>
      <c r="AN365" s="627"/>
      <c r="AO365" s="627"/>
      <c r="AP365" s="627"/>
      <c r="AQ365" s="627"/>
      <c r="AR365" s="627"/>
      <c r="AS365" s="627"/>
      <c r="AT365" s="627"/>
      <c r="AU365" s="627"/>
      <c r="AV365" s="627"/>
      <c r="AW365" s="627"/>
      <c r="AX365" s="627"/>
      <c r="AY365" s="627"/>
      <c r="AZ365" s="627"/>
      <c r="BA365" s="627"/>
      <c r="BB365" s="627"/>
      <c r="BC365" s="627"/>
      <c r="BD365" s="627"/>
      <c r="BE365" s="627"/>
      <c r="BF365" s="627"/>
      <c r="BG365" s="627"/>
      <c r="BH365" s="627"/>
      <c r="BI365" s="627"/>
      <c r="BJ365" s="627"/>
      <c r="BK365" s="627"/>
      <c r="BL365" s="627"/>
      <c r="BM365" s="627"/>
    </row>
    <row r="366" spans="1:65">
      <c r="A366" s="627"/>
      <c r="B366" s="627"/>
      <c r="C366" s="627"/>
      <c r="D366" s="627"/>
      <c r="E366" s="627"/>
      <c r="F366" s="627"/>
      <c r="G366" s="627"/>
      <c r="H366" s="627"/>
      <c r="I366" s="627"/>
      <c r="J366" s="627"/>
      <c r="K366" s="627"/>
      <c r="L366" s="627"/>
      <c r="M366" s="627"/>
      <c r="N366" s="627"/>
      <c r="O366" s="627"/>
      <c r="P366" s="627"/>
      <c r="Q366" s="627"/>
      <c r="R366" s="627"/>
      <c r="S366" s="627"/>
      <c r="T366" s="627"/>
      <c r="U366" s="627"/>
      <c r="V366" s="627"/>
      <c r="W366" s="627"/>
      <c r="X366" s="627"/>
      <c r="Y366" s="627"/>
      <c r="Z366" s="627"/>
      <c r="AA366" s="627"/>
      <c r="AB366" s="627"/>
      <c r="AC366" s="627"/>
      <c r="AD366" s="627"/>
      <c r="AE366" s="627"/>
      <c r="AF366" s="627"/>
      <c r="AG366" s="627"/>
      <c r="AH366" s="627"/>
      <c r="AI366" s="627"/>
      <c r="AJ366" s="627"/>
      <c r="AK366" s="627"/>
      <c r="AL366" s="627"/>
      <c r="AM366" s="627"/>
      <c r="AN366" s="627"/>
      <c r="AO366" s="627"/>
      <c r="AP366" s="627"/>
      <c r="AQ366" s="627"/>
      <c r="AR366" s="627"/>
      <c r="AS366" s="627"/>
      <c r="AT366" s="627"/>
      <c r="AU366" s="627"/>
      <c r="AV366" s="627"/>
      <c r="AW366" s="627"/>
      <c r="AX366" s="627"/>
      <c r="AY366" s="627"/>
      <c r="AZ366" s="627"/>
      <c r="BA366" s="627"/>
      <c r="BB366" s="627"/>
      <c r="BC366" s="627"/>
      <c r="BD366" s="627"/>
      <c r="BE366" s="627"/>
      <c r="BF366" s="627"/>
      <c r="BG366" s="627"/>
      <c r="BH366" s="627"/>
      <c r="BI366" s="627"/>
      <c r="BJ366" s="627"/>
      <c r="BK366" s="627"/>
      <c r="BL366" s="627"/>
      <c r="BM366" s="627"/>
    </row>
    <row r="367" spans="1:65">
      <c r="A367" s="627"/>
      <c r="B367" s="627"/>
      <c r="C367" s="627"/>
      <c r="D367" s="627"/>
      <c r="E367" s="627"/>
      <c r="F367" s="627"/>
      <c r="G367" s="627"/>
      <c r="H367" s="627"/>
      <c r="I367" s="627"/>
      <c r="J367" s="627"/>
      <c r="K367" s="627"/>
      <c r="L367" s="627"/>
      <c r="M367" s="627"/>
      <c r="N367" s="627"/>
      <c r="O367" s="627"/>
      <c r="P367" s="627"/>
      <c r="Q367" s="627"/>
      <c r="R367" s="627"/>
      <c r="S367" s="627"/>
      <c r="T367" s="627"/>
      <c r="U367" s="627"/>
      <c r="V367" s="627"/>
      <c r="W367" s="627"/>
      <c r="X367" s="627"/>
      <c r="Y367" s="627"/>
      <c r="Z367" s="627"/>
      <c r="AA367" s="627"/>
      <c r="AB367" s="627"/>
      <c r="AC367" s="627"/>
      <c r="AD367" s="627"/>
      <c r="AE367" s="627"/>
      <c r="AF367" s="627"/>
      <c r="AG367" s="627"/>
      <c r="AH367" s="627"/>
      <c r="AI367" s="627"/>
      <c r="AJ367" s="627"/>
      <c r="AK367" s="627"/>
      <c r="AL367" s="627"/>
      <c r="AM367" s="627"/>
      <c r="AN367" s="627"/>
      <c r="AO367" s="627"/>
      <c r="AP367" s="627"/>
      <c r="AQ367" s="627"/>
      <c r="AR367" s="627"/>
      <c r="AS367" s="627"/>
      <c r="AT367" s="627"/>
      <c r="AU367" s="627"/>
      <c r="AV367" s="627"/>
      <c r="AW367" s="627"/>
      <c r="AX367" s="627"/>
      <c r="AY367" s="627"/>
      <c r="AZ367" s="627"/>
      <c r="BA367" s="627"/>
      <c r="BB367" s="627"/>
      <c r="BC367" s="627"/>
      <c r="BD367" s="627"/>
      <c r="BE367" s="627"/>
      <c r="BF367" s="627"/>
      <c r="BG367" s="627"/>
      <c r="BH367" s="627"/>
      <c r="BI367" s="627"/>
      <c r="BJ367" s="627"/>
      <c r="BK367" s="627"/>
      <c r="BL367" s="627"/>
      <c r="BM367" s="627"/>
    </row>
    <row r="368" spans="1:65">
      <c r="A368" s="627"/>
      <c r="B368" s="627"/>
      <c r="C368" s="627"/>
      <c r="D368" s="627"/>
      <c r="E368" s="627"/>
      <c r="F368" s="627"/>
      <c r="G368" s="627"/>
      <c r="H368" s="627"/>
      <c r="I368" s="627"/>
      <c r="J368" s="627"/>
      <c r="K368" s="627"/>
      <c r="L368" s="627"/>
      <c r="M368" s="627"/>
      <c r="N368" s="627"/>
      <c r="O368" s="627"/>
      <c r="P368" s="627"/>
      <c r="Q368" s="627"/>
      <c r="R368" s="627"/>
      <c r="S368" s="627"/>
      <c r="T368" s="627"/>
      <c r="U368" s="627"/>
      <c r="V368" s="627"/>
      <c r="W368" s="627"/>
      <c r="X368" s="627"/>
      <c r="Y368" s="627"/>
      <c r="Z368" s="627"/>
      <c r="AA368" s="627"/>
      <c r="AB368" s="627"/>
      <c r="AC368" s="627"/>
      <c r="AD368" s="627"/>
      <c r="AE368" s="627"/>
      <c r="AF368" s="627"/>
      <c r="AG368" s="627"/>
      <c r="AH368" s="627"/>
      <c r="AI368" s="627"/>
      <c r="AJ368" s="627"/>
      <c r="AK368" s="627"/>
      <c r="AL368" s="627"/>
      <c r="AM368" s="627"/>
      <c r="AN368" s="627"/>
      <c r="AO368" s="627"/>
      <c r="AP368" s="627"/>
      <c r="AQ368" s="627"/>
      <c r="AR368" s="627"/>
      <c r="AS368" s="627"/>
      <c r="AT368" s="627"/>
      <c r="AU368" s="627"/>
      <c r="AV368" s="627"/>
      <c r="AW368" s="627"/>
      <c r="AX368" s="627"/>
      <c r="AY368" s="627"/>
      <c r="AZ368" s="627"/>
      <c r="BA368" s="627"/>
      <c r="BB368" s="627"/>
      <c r="BC368" s="627"/>
      <c r="BD368" s="627"/>
      <c r="BE368" s="627"/>
      <c r="BF368" s="627"/>
      <c r="BG368" s="627"/>
      <c r="BH368" s="627"/>
      <c r="BI368" s="627"/>
      <c r="BJ368" s="627"/>
      <c r="BK368" s="627"/>
      <c r="BL368" s="627"/>
      <c r="BM368" s="627"/>
    </row>
    <row r="369" spans="1:65">
      <c r="A369" s="627"/>
      <c r="B369" s="627"/>
      <c r="C369" s="627"/>
      <c r="D369" s="627"/>
      <c r="E369" s="627"/>
      <c r="F369" s="627"/>
      <c r="G369" s="627"/>
      <c r="H369" s="627"/>
      <c r="I369" s="627"/>
      <c r="J369" s="627"/>
      <c r="K369" s="627"/>
      <c r="L369" s="627"/>
      <c r="M369" s="627"/>
      <c r="N369" s="627"/>
      <c r="O369" s="627"/>
      <c r="P369" s="627"/>
      <c r="Q369" s="627"/>
      <c r="R369" s="627"/>
      <c r="S369" s="627"/>
      <c r="T369" s="627"/>
      <c r="U369" s="627"/>
      <c r="V369" s="627"/>
      <c r="W369" s="627"/>
      <c r="X369" s="627"/>
      <c r="Y369" s="627"/>
      <c r="Z369" s="627"/>
      <c r="AA369" s="627"/>
      <c r="AB369" s="627"/>
      <c r="AC369" s="627"/>
      <c r="AD369" s="627"/>
      <c r="AE369" s="627"/>
      <c r="AF369" s="627"/>
      <c r="AG369" s="627"/>
      <c r="AH369" s="627"/>
      <c r="AI369" s="627"/>
      <c r="AJ369" s="627"/>
      <c r="AK369" s="627"/>
      <c r="AL369" s="627"/>
      <c r="AM369" s="627"/>
      <c r="AN369" s="627"/>
      <c r="AO369" s="627"/>
      <c r="AP369" s="627"/>
      <c r="AQ369" s="627"/>
      <c r="AR369" s="627"/>
      <c r="AS369" s="627"/>
      <c r="AT369" s="627"/>
      <c r="AU369" s="627"/>
      <c r="AV369" s="627"/>
      <c r="AW369" s="627"/>
      <c r="AX369" s="627"/>
      <c r="AY369" s="627"/>
      <c r="AZ369" s="627"/>
      <c r="BA369" s="627"/>
      <c r="BB369" s="627"/>
      <c r="BC369" s="627"/>
      <c r="BD369" s="627"/>
      <c r="BE369" s="627"/>
      <c r="BF369" s="627"/>
      <c r="BG369" s="627"/>
      <c r="BH369" s="627"/>
      <c r="BI369" s="627"/>
      <c r="BJ369" s="627"/>
      <c r="BK369" s="627"/>
      <c r="BL369" s="627"/>
      <c r="BM369" s="627"/>
    </row>
    <row r="370" spans="1:65">
      <c r="A370" s="627"/>
      <c r="B370" s="627"/>
      <c r="C370" s="627"/>
      <c r="D370" s="627"/>
      <c r="E370" s="627"/>
      <c r="F370" s="627"/>
      <c r="G370" s="627"/>
      <c r="H370" s="627"/>
      <c r="I370" s="627"/>
      <c r="J370" s="627"/>
      <c r="K370" s="627"/>
      <c r="L370" s="627"/>
      <c r="M370" s="627"/>
      <c r="N370" s="627"/>
      <c r="O370" s="627"/>
      <c r="P370" s="627"/>
      <c r="Q370" s="627"/>
      <c r="R370" s="627"/>
      <c r="S370" s="627"/>
      <c r="T370" s="627"/>
      <c r="U370" s="627"/>
      <c r="V370" s="627"/>
      <c r="W370" s="627"/>
      <c r="X370" s="627"/>
      <c r="Y370" s="627"/>
      <c r="Z370" s="627"/>
      <c r="AA370" s="627"/>
      <c r="AB370" s="627"/>
      <c r="AC370" s="627"/>
      <c r="AD370" s="627"/>
      <c r="AE370" s="627"/>
      <c r="AF370" s="627"/>
      <c r="AG370" s="627"/>
      <c r="AH370" s="627"/>
      <c r="AI370" s="627"/>
      <c r="AJ370" s="627"/>
      <c r="AK370" s="627"/>
      <c r="AL370" s="627"/>
      <c r="AM370" s="627"/>
      <c r="AN370" s="627"/>
      <c r="AO370" s="627"/>
      <c r="AP370" s="627"/>
      <c r="AQ370" s="627"/>
      <c r="AR370" s="627"/>
      <c r="AS370" s="627"/>
      <c r="AT370" s="627"/>
      <c r="AU370" s="627"/>
      <c r="AV370" s="627"/>
      <c r="AW370" s="627"/>
      <c r="AX370" s="627"/>
      <c r="AY370" s="627"/>
      <c r="AZ370" s="627"/>
      <c r="BA370" s="627"/>
      <c r="BB370" s="627"/>
      <c r="BC370" s="627"/>
      <c r="BD370" s="627"/>
      <c r="BE370" s="627"/>
      <c r="BF370" s="627"/>
      <c r="BG370" s="627"/>
      <c r="BH370" s="627"/>
      <c r="BI370" s="627"/>
      <c r="BJ370" s="627"/>
      <c r="BK370" s="627"/>
      <c r="BL370" s="627"/>
      <c r="BM370" s="627"/>
    </row>
    <row r="371" spans="1:65">
      <c r="A371" s="627"/>
      <c r="B371" s="627"/>
      <c r="C371" s="627"/>
      <c r="D371" s="627"/>
      <c r="E371" s="627"/>
      <c r="F371" s="627"/>
      <c r="G371" s="627"/>
      <c r="H371" s="627"/>
      <c r="I371" s="627"/>
      <c r="J371" s="627"/>
      <c r="K371" s="627"/>
      <c r="L371" s="627"/>
      <c r="M371" s="627"/>
      <c r="N371" s="627"/>
      <c r="O371" s="627"/>
      <c r="P371" s="627"/>
      <c r="Q371" s="627"/>
      <c r="R371" s="627"/>
      <c r="S371" s="627"/>
      <c r="T371" s="627"/>
      <c r="U371" s="627"/>
      <c r="V371" s="627"/>
      <c r="W371" s="627"/>
      <c r="X371" s="627"/>
      <c r="Y371" s="627"/>
      <c r="Z371" s="627"/>
      <c r="AA371" s="627"/>
      <c r="AB371" s="627"/>
      <c r="AC371" s="627"/>
      <c r="AD371" s="627"/>
      <c r="AE371" s="627"/>
      <c r="AF371" s="627"/>
      <c r="AG371" s="627"/>
      <c r="AH371" s="627"/>
      <c r="AI371" s="627"/>
      <c r="AJ371" s="627"/>
      <c r="AK371" s="627"/>
      <c r="AL371" s="627"/>
      <c r="AM371" s="627"/>
      <c r="AN371" s="627"/>
      <c r="AO371" s="627"/>
      <c r="AP371" s="627"/>
      <c r="AQ371" s="627"/>
      <c r="AR371" s="627"/>
      <c r="AS371" s="627"/>
      <c r="AT371" s="627"/>
      <c r="AU371" s="627"/>
      <c r="AV371" s="627"/>
      <c r="AW371" s="627"/>
      <c r="AX371" s="627"/>
      <c r="AY371" s="627"/>
      <c r="AZ371" s="627"/>
      <c r="BA371" s="627"/>
      <c r="BB371" s="627"/>
      <c r="BC371" s="627"/>
      <c r="BD371" s="627"/>
      <c r="BE371" s="627"/>
      <c r="BF371" s="627"/>
      <c r="BG371" s="627"/>
      <c r="BH371" s="627"/>
      <c r="BI371" s="627"/>
      <c r="BJ371" s="627"/>
      <c r="BK371" s="627"/>
      <c r="BL371" s="627"/>
      <c r="BM371" s="627"/>
    </row>
    <row r="372" spans="1:65">
      <c r="A372" s="627"/>
      <c r="B372" s="627"/>
      <c r="C372" s="627"/>
      <c r="D372" s="627"/>
      <c r="E372" s="627"/>
      <c r="F372" s="627"/>
      <c r="G372" s="627"/>
      <c r="H372" s="627"/>
      <c r="I372" s="627"/>
      <c r="J372" s="627"/>
      <c r="K372" s="627"/>
      <c r="L372" s="627"/>
      <c r="M372" s="627"/>
      <c r="N372" s="627"/>
      <c r="O372" s="627"/>
      <c r="P372" s="627"/>
      <c r="Q372" s="627"/>
      <c r="R372" s="627"/>
      <c r="S372" s="627"/>
      <c r="T372" s="627"/>
      <c r="U372" s="627"/>
      <c r="V372" s="627"/>
      <c r="W372" s="627"/>
      <c r="X372" s="627"/>
      <c r="Y372" s="627"/>
      <c r="Z372" s="627"/>
      <c r="AA372" s="627"/>
      <c r="AB372" s="627"/>
      <c r="AC372" s="627"/>
      <c r="AD372" s="627"/>
      <c r="AE372" s="627"/>
      <c r="AF372" s="627"/>
      <c r="AG372" s="627"/>
      <c r="AH372" s="627"/>
      <c r="AI372" s="627"/>
      <c r="AJ372" s="627"/>
      <c r="AK372" s="627"/>
      <c r="AL372" s="627"/>
      <c r="AM372" s="627"/>
      <c r="AN372" s="627"/>
      <c r="AO372" s="627"/>
      <c r="AP372" s="627"/>
      <c r="AQ372" s="627"/>
      <c r="AR372" s="627"/>
      <c r="AS372" s="627"/>
      <c r="AT372" s="627"/>
      <c r="AU372" s="627"/>
      <c r="AV372" s="627"/>
      <c r="AW372" s="627"/>
      <c r="AX372" s="627"/>
      <c r="AY372" s="627"/>
      <c r="AZ372" s="627"/>
      <c r="BA372" s="627"/>
      <c r="BB372" s="627"/>
      <c r="BC372" s="627"/>
      <c r="BD372" s="627"/>
      <c r="BE372" s="627"/>
      <c r="BF372" s="627"/>
      <c r="BG372" s="627"/>
      <c r="BH372" s="627"/>
      <c r="BI372" s="627"/>
      <c r="BJ372" s="627"/>
      <c r="BK372" s="627"/>
      <c r="BL372" s="627"/>
      <c r="BM372" s="627"/>
    </row>
    <row r="373" spans="1:65">
      <c r="A373" s="627"/>
      <c r="B373" s="627"/>
      <c r="C373" s="627"/>
      <c r="D373" s="627"/>
      <c r="E373" s="627"/>
      <c r="F373" s="627"/>
      <c r="G373" s="627"/>
      <c r="H373" s="627"/>
      <c r="I373" s="627"/>
      <c r="J373" s="627"/>
      <c r="K373" s="627"/>
      <c r="L373" s="627"/>
      <c r="M373" s="627"/>
      <c r="N373" s="627"/>
      <c r="O373" s="627"/>
      <c r="P373" s="627"/>
      <c r="Q373" s="627"/>
      <c r="R373" s="627"/>
      <c r="S373" s="627"/>
      <c r="T373" s="627"/>
      <c r="U373" s="627"/>
      <c r="V373" s="627"/>
      <c r="W373" s="627"/>
      <c r="X373" s="627"/>
      <c r="Y373" s="627"/>
      <c r="Z373" s="627"/>
      <c r="AA373" s="627"/>
      <c r="AB373" s="627"/>
      <c r="AC373" s="627"/>
      <c r="AD373" s="627"/>
      <c r="AE373" s="627"/>
      <c r="AF373" s="627"/>
      <c r="AG373" s="627"/>
      <c r="AH373" s="627"/>
      <c r="AI373" s="627"/>
      <c r="AJ373" s="627"/>
      <c r="AK373" s="627"/>
      <c r="AL373" s="627"/>
      <c r="AM373" s="627"/>
      <c r="AN373" s="627"/>
      <c r="AO373" s="627"/>
      <c r="AP373" s="627"/>
      <c r="AQ373" s="627"/>
      <c r="AR373" s="627"/>
      <c r="AS373" s="627"/>
      <c r="AT373" s="627"/>
      <c r="AU373" s="627"/>
      <c r="AV373" s="627"/>
      <c r="AW373" s="627"/>
      <c r="AX373" s="627"/>
      <c r="AY373" s="627"/>
      <c r="AZ373" s="627"/>
      <c r="BA373" s="627"/>
      <c r="BB373" s="627"/>
      <c r="BC373" s="627"/>
      <c r="BD373" s="627"/>
      <c r="BE373" s="627"/>
      <c r="BF373" s="627"/>
      <c r="BG373" s="627"/>
      <c r="BH373" s="627"/>
      <c r="BI373" s="627"/>
      <c r="BJ373" s="627"/>
      <c r="BK373" s="627"/>
      <c r="BL373" s="627"/>
      <c r="BM373" s="627"/>
    </row>
    <row r="374" spans="1:65">
      <c r="A374" s="627"/>
      <c r="B374" s="627"/>
      <c r="C374" s="627"/>
      <c r="D374" s="627"/>
      <c r="E374" s="627"/>
      <c r="F374" s="627"/>
      <c r="G374" s="627"/>
      <c r="H374" s="627"/>
      <c r="I374" s="627"/>
      <c r="J374" s="627"/>
      <c r="K374" s="627"/>
      <c r="L374" s="627"/>
      <c r="M374" s="627"/>
      <c r="N374" s="627"/>
      <c r="O374" s="627"/>
      <c r="P374" s="627"/>
      <c r="Q374" s="627"/>
      <c r="R374" s="627"/>
      <c r="S374" s="627"/>
      <c r="T374" s="627"/>
      <c r="U374" s="627"/>
      <c r="V374" s="627"/>
      <c r="W374" s="627"/>
      <c r="X374" s="627"/>
      <c r="Y374" s="627"/>
      <c r="Z374" s="627"/>
      <c r="AA374" s="627"/>
      <c r="AB374" s="627"/>
      <c r="AC374" s="627"/>
      <c r="AD374" s="627"/>
      <c r="AE374" s="627"/>
      <c r="AF374" s="627"/>
      <c r="AG374" s="627"/>
      <c r="AH374" s="627"/>
      <c r="AI374" s="627"/>
      <c r="AJ374" s="627"/>
      <c r="AK374" s="627"/>
      <c r="AL374" s="627"/>
      <c r="AM374" s="627"/>
      <c r="AN374" s="627"/>
      <c r="AO374" s="627"/>
      <c r="AP374" s="627"/>
      <c r="AQ374" s="627"/>
      <c r="AR374" s="627"/>
      <c r="AS374" s="627"/>
      <c r="AT374" s="627"/>
      <c r="AU374" s="627"/>
      <c r="AV374" s="627"/>
      <c r="AW374" s="627"/>
      <c r="AX374" s="627"/>
      <c r="AY374" s="627"/>
      <c r="AZ374" s="627"/>
      <c r="BA374" s="627"/>
      <c r="BB374" s="627"/>
      <c r="BC374" s="627"/>
      <c r="BD374" s="627"/>
      <c r="BE374" s="627"/>
      <c r="BF374" s="627"/>
      <c r="BG374" s="627"/>
      <c r="BH374" s="627"/>
      <c r="BI374" s="627"/>
      <c r="BJ374" s="627"/>
      <c r="BK374" s="627"/>
      <c r="BL374" s="627"/>
      <c r="BM374" s="627"/>
    </row>
    <row r="375" spans="1:65">
      <c r="A375" s="627"/>
      <c r="B375" s="627"/>
      <c r="C375" s="627"/>
      <c r="D375" s="627"/>
      <c r="E375" s="627"/>
      <c r="F375" s="627"/>
      <c r="G375" s="627"/>
      <c r="H375" s="627"/>
      <c r="I375" s="627"/>
      <c r="J375" s="627"/>
      <c r="K375" s="627"/>
      <c r="L375" s="627"/>
      <c r="M375" s="627"/>
      <c r="N375" s="627"/>
      <c r="O375" s="627"/>
      <c r="P375" s="627"/>
      <c r="Q375" s="627"/>
      <c r="R375" s="627"/>
      <c r="S375" s="627"/>
      <c r="T375" s="627"/>
      <c r="U375" s="627"/>
      <c r="V375" s="627"/>
      <c r="W375" s="627"/>
      <c r="X375" s="627"/>
      <c r="Y375" s="627"/>
      <c r="Z375" s="627"/>
      <c r="AA375" s="627"/>
      <c r="AB375" s="627"/>
      <c r="AC375" s="627"/>
      <c r="AD375" s="627"/>
      <c r="AE375" s="627"/>
      <c r="AF375" s="627"/>
      <c r="AG375" s="627"/>
      <c r="AH375" s="627"/>
      <c r="AI375" s="627"/>
      <c r="AJ375" s="627"/>
      <c r="AK375" s="627"/>
      <c r="AL375" s="627"/>
      <c r="AM375" s="627"/>
      <c r="AN375" s="627"/>
      <c r="AO375" s="627"/>
      <c r="AP375" s="627"/>
      <c r="AQ375" s="627"/>
      <c r="AR375" s="627"/>
      <c r="AS375" s="627"/>
      <c r="AT375" s="627"/>
      <c r="AU375" s="627"/>
      <c r="AV375" s="627"/>
      <c r="AW375" s="627"/>
      <c r="AX375" s="627"/>
      <c r="AY375" s="627"/>
      <c r="AZ375" s="627"/>
      <c r="BA375" s="627"/>
      <c r="BB375" s="627"/>
      <c r="BC375" s="627"/>
      <c r="BD375" s="627"/>
      <c r="BE375" s="627"/>
      <c r="BF375" s="627"/>
      <c r="BG375" s="627"/>
      <c r="BH375" s="627"/>
      <c r="BI375" s="627"/>
      <c r="BJ375" s="627"/>
      <c r="BK375" s="627"/>
      <c r="BL375" s="627"/>
      <c r="BM375" s="627"/>
    </row>
    <row r="376" spans="1:65">
      <c r="A376" s="627"/>
      <c r="B376" s="627"/>
      <c r="C376" s="627"/>
      <c r="D376" s="627"/>
      <c r="E376" s="627"/>
      <c r="F376" s="627"/>
      <c r="G376" s="627"/>
      <c r="H376" s="627"/>
      <c r="I376" s="627"/>
      <c r="J376" s="627"/>
      <c r="K376" s="627"/>
      <c r="L376" s="627"/>
      <c r="M376" s="627"/>
      <c r="N376" s="627"/>
      <c r="O376" s="627"/>
      <c r="P376" s="627"/>
      <c r="Q376" s="627"/>
      <c r="R376" s="627"/>
      <c r="S376" s="627"/>
      <c r="T376" s="627"/>
      <c r="U376" s="627"/>
      <c r="V376" s="627"/>
      <c r="W376" s="627"/>
      <c r="X376" s="627"/>
      <c r="Y376" s="627"/>
      <c r="Z376" s="627"/>
      <c r="AA376" s="627"/>
      <c r="AB376" s="627"/>
      <c r="AC376" s="627"/>
      <c r="AD376" s="627"/>
      <c r="AE376" s="627"/>
      <c r="AF376" s="627"/>
      <c r="AG376" s="627"/>
      <c r="AH376" s="627"/>
      <c r="AI376" s="627"/>
      <c r="AJ376" s="627"/>
      <c r="AK376" s="627"/>
      <c r="AL376" s="627"/>
      <c r="AM376" s="627"/>
      <c r="AN376" s="627"/>
      <c r="AO376" s="627"/>
      <c r="AP376" s="627"/>
      <c r="AQ376" s="627"/>
      <c r="AR376" s="627"/>
      <c r="AS376" s="627"/>
      <c r="AT376" s="627"/>
      <c r="AU376" s="627"/>
      <c r="AV376" s="627"/>
      <c r="AW376" s="627"/>
      <c r="AX376" s="627"/>
      <c r="AY376" s="627"/>
      <c r="AZ376" s="627"/>
      <c r="BA376" s="627"/>
      <c r="BB376" s="627"/>
      <c r="BC376" s="627"/>
      <c r="BD376" s="627"/>
      <c r="BE376" s="627"/>
      <c r="BF376" s="627"/>
      <c r="BG376" s="627"/>
      <c r="BH376" s="627"/>
      <c r="BI376" s="627"/>
      <c r="BJ376" s="627"/>
      <c r="BK376" s="627"/>
      <c r="BL376" s="627"/>
      <c r="BM376" s="627"/>
    </row>
    <row r="377" spans="1:65">
      <c r="A377" s="627"/>
      <c r="B377" s="627"/>
      <c r="C377" s="627"/>
      <c r="D377" s="627"/>
      <c r="E377" s="627"/>
      <c r="F377" s="627"/>
      <c r="G377" s="627"/>
      <c r="H377" s="627"/>
      <c r="I377" s="627"/>
      <c r="J377" s="627"/>
      <c r="K377" s="627"/>
      <c r="L377" s="627"/>
      <c r="M377" s="627"/>
      <c r="N377" s="627"/>
      <c r="O377" s="627"/>
      <c r="P377" s="627"/>
      <c r="Q377" s="627"/>
      <c r="R377" s="627"/>
      <c r="S377" s="627"/>
      <c r="T377" s="627"/>
      <c r="U377" s="627"/>
      <c r="V377" s="627"/>
      <c r="W377" s="627"/>
      <c r="X377" s="627"/>
      <c r="Y377" s="627"/>
      <c r="Z377" s="627"/>
      <c r="AA377" s="627"/>
      <c r="AB377" s="627"/>
      <c r="AC377" s="627"/>
      <c r="AD377" s="627"/>
      <c r="AE377" s="627"/>
      <c r="AF377" s="627"/>
      <c r="AG377" s="627"/>
      <c r="AH377" s="627"/>
      <c r="AI377" s="627"/>
      <c r="AJ377" s="627"/>
      <c r="AK377" s="627"/>
      <c r="AL377" s="627"/>
      <c r="AM377" s="627"/>
      <c r="AN377" s="627"/>
      <c r="AO377" s="627"/>
      <c r="AP377" s="627"/>
      <c r="AQ377" s="627"/>
      <c r="AR377" s="627"/>
      <c r="AS377" s="627"/>
      <c r="AT377" s="627"/>
      <c r="AU377" s="627"/>
      <c r="AV377" s="627"/>
      <c r="AW377" s="627"/>
      <c r="AX377" s="627"/>
      <c r="AY377" s="627"/>
      <c r="AZ377" s="627"/>
      <c r="BA377" s="627"/>
      <c r="BB377" s="627"/>
      <c r="BC377" s="627"/>
      <c r="BD377" s="627"/>
      <c r="BE377" s="627"/>
      <c r="BF377" s="627"/>
      <c r="BG377" s="627"/>
      <c r="BH377" s="627"/>
      <c r="BI377" s="627"/>
      <c r="BJ377" s="627"/>
      <c r="BK377" s="627"/>
      <c r="BL377" s="627"/>
      <c r="BM377" s="627"/>
    </row>
    <row r="378" spans="1:65">
      <c r="A378" s="627"/>
      <c r="B378" s="627"/>
      <c r="C378" s="627"/>
      <c r="D378" s="627"/>
      <c r="E378" s="627"/>
      <c r="F378" s="627"/>
      <c r="G378" s="627"/>
      <c r="H378" s="627"/>
      <c r="I378" s="627"/>
      <c r="J378" s="627"/>
      <c r="K378" s="627"/>
      <c r="L378" s="627"/>
      <c r="M378" s="627"/>
      <c r="N378" s="627"/>
      <c r="O378" s="627"/>
      <c r="P378" s="627"/>
      <c r="Q378" s="627"/>
      <c r="R378" s="627"/>
      <c r="S378" s="627"/>
      <c r="T378" s="627"/>
      <c r="U378" s="627"/>
      <c r="V378" s="627"/>
      <c r="W378" s="627"/>
      <c r="X378" s="627"/>
      <c r="Y378" s="627"/>
      <c r="Z378" s="627"/>
      <c r="AA378" s="627"/>
      <c r="AB378" s="627"/>
      <c r="AC378" s="627"/>
      <c r="AD378" s="627"/>
      <c r="AE378" s="627"/>
      <c r="AF378" s="627"/>
      <c r="AG378" s="627"/>
      <c r="AH378" s="627"/>
      <c r="AI378" s="627"/>
      <c r="AJ378" s="627"/>
      <c r="AK378" s="627"/>
      <c r="AL378" s="627"/>
      <c r="AM378" s="627"/>
      <c r="AN378" s="627"/>
      <c r="AO378" s="627"/>
      <c r="AP378" s="627"/>
      <c r="AQ378" s="627"/>
      <c r="AR378" s="627"/>
      <c r="AS378" s="627"/>
      <c r="AT378" s="627"/>
      <c r="AU378" s="627"/>
      <c r="AV378" s="627"/>
      <c r="AW378" s="627"/>
      <c r="AX378" s="627"/>
      <c r="AY378" s="627"/>
      <c r="AZ378" s="627"/>
      <c r="BA378" s="627"/>
      <c r="BB378" s="627"/>
      <c r="BC378" s="627"/>
      <c r="BD378" s="627"/>
      <c r="BE378" s="627"/>
      <c r="BF378" s="627"/>
      <c r="BG378" s="627"/>
      <c r="BH378" s="627"/>
      <c r="BI378" s="627"/>
      <c r="BJ378" s="627"/>
      <c r="BK378" s="627"/>
      <c r="BL378" s="627"/>
      <c r="BM378" s="627"/>
    </row>
    <row r="379" spans="1:65">
      <c r="A379" s="627"/>
      <c r="B379" s="627"/>
      <c r="C379" s="627"/>
      <c r="D379" s="627"/>
      <c r="E379" s="627"/>
      <c r="F379" s="627"/>
      <c r="G379" s="627"/>
      <c r="H379" s="627"/>
      <c r="I379" s="627"/>
      <c r="J379" s="627"/>
      <c r="K379" s="627"/>
      <c r="L379" s="627"/>
      <c r="M379" s="627"/>
      <c r="N379" s="627"/>
      <c r="O379" s="627"/>
      <c r="P379" s="627"/>
      <c r="Q379" s="627"/>
      <c r="R379" s="627"/>
      <c r="S379" s="627"/>
      <c r="T379" s="627"/>
      <c r="U379" s="627"/>
      <c r="V379" s="627"/>
      <c r="W379" s="627"/>
      <c r="X379" s="627"/>
      <c r="Y379" s="627"/>
      <c r="Z379" s="627"/>
      <c r="AA379" s="627"/>
      <c r="AB379" s="627"/>
      <c r="AC379" s="627"/>
      <c r="AD379" s="627"/>
      <c r="AE379" s="627"/>
      <c r="AF379" s="627"/>
      <c r="AG379" s="627"/>
      <c r="AH379" s="627"/>
      <c r="AI379" s="627"/>
      <c r="AJ379" s="627"/>
      <c r="AK379" s="627"/>
      <c r="AL379" s="627"/>
      <c r="AM379" s="627"/>
      <c r="AN379" s="627"/>
      <c r="AO379" s="627"/>
      <c r="AP379" s="627"/>
      <c r="AQ379" s="627"/>
      <c r="AR379" s="627"/>
      <c r="AS379" s="627"/>
      <c r="AT379" s="627"/>
      <c r="AU379" s="627"/>
      <c r="AV379" s="627"/>
      <c r="AW379" s="627"/>
      <c r="AX379" s="627"/>
      <c r="AY379" s="627"/>
      <c r="AZ379" s="627"/>
      <c r="BA379" s="627"/>
      <c r="BB379" s="627"/>
      <c r="BC379" s="627"/>
      <c r="BD379" s="627"/>
      <c r="BE379" s="627"/>
      <c r="BF379" s="627"/>
      <c r="BG379" s="627"/>
      <c r="BH379" s="627"/>
      <c r="BI379" s="627"/>
      <c r="BJ379" s="627"/>
      <c r="BK379" s="627"/>
      <c r="BL379" s="627"/>
      <c r="BM379" s="627"/>
    </row>
    <row r="380" spans="1:65">
      <c r="A380" s="627"/>
      <c r="B380" s="627"/>
      <c r="C380" s="627"/>
      <c r="D380" s="627"/>
      <c r="E380" s="627"/>
      <c r="F380" s="627"/>
      <c r="G380" s="627"/>
      <c r="H380" s="627"/>
      <c r="I380" s="627"/>
      <c r="J380" s="627"/>
      <c r="K380" s="627"/>
      <c r="L380" s="627"/>
      <c r="M380" s="627"/>
      <c r="N380" s="627"/>
      <c r="O380" s="627"/>
      <c r="P380" s="627"/>
      <c r="Q380" s="627"/>
      <c r="R380" s="627"/>
      <c r="S380" s="627"/>
      <c r="T380" s="627"/>
      <c r="U380" s="627"/>
      <c r="V380" s="627"/>
      <c r="W380" s="627"/>
      <c r="X380" s="627"/>
      <c r="Y380" s="627"/>
      <c r="Z380" s="627"/>
      <c r="AA380" s="627"/>
      <c r="AB380" s="627"/>
      <c r="AC380" s="627"/>
      <c r="AD380" s="627"/>
      <c r="AE380" s="627"/>
      <c r="AF380" s="627"/>
      <c r="AG380" s="627"/>
      <c r="AH380" s="627"/>
      <c r="AI380" s="627"/>
      <c r="AJ380" s="627"/>
      <c r="AK380" s="627"/>
      <c r="AL380" s="627"/>
      <c r="AM380" s="627"/>
      <c r="AN380" s="627"/>
      <c r="AO380" s="627"/>
      <c r="AP380" s="627"/>
      <c r="AQ380" s="627"/>
      <c r="AR380" s="627"/>
      <c r="AS380" s="627"/>
      <c r="AT380" s="627"/>
      <c r="AU380" s="627"/>
      <c r="AV380" s="627"/>
      <c r="AW380" s="627"/>
      <c r="AX380" s="627"/>
      <c r="AY380" s="627"/>
      <c r="AZ380" s="627"/>
      <c r="BA380" s="627"/>
      <c r="BB380" s="627"/>
      <c r="BC380" s="627"/>
      <c r="BD380" s="627"/>
      <c r="BE380" s="627"/>
      <c r="BF380" s="627"/>
      <c r="BG380" s="627"/>
      <c r="BH380" s="627"/>
      <c r="BI380" s="627"/>
      <c r="BJ380" s="627"/>
      <c r="BK380" s="627"/>
      <c r="BL380" s="627"/>
      <c r="BM380" s="627"/>
    </row>
    <row r="381" spans="1:65">
      <c r="A381" s="627"/>
      <c r="B381" s="627"/>
      <c r="C381" s="627"/>
      <c r="D381" s="627"/>
      <c r="E381" s="627"/>
      <c r="F381" s="627"/>
      <c r="G381" s="627"/>
      <c r="H381" s="627"/>
      <c r="I381" s="627"/>
      <c r="J381" s="627"/>
      <c r="K381" s="627"/>
      <c r="L381" s="627"/>
      <c r="M381" s="627"/>
      <c r="N381" s="627"/>
      <c r="O381" s="627"/>
      <c r="P381" s="627"/>
      <c r="Q381" s="627"/>
      <c r="R381" s="627"/>
      <c r="S381" s="627"/>
      <c r="T381" s="627"/>
      <c r="U381" s="627"/>
      <c r="V381" s="627"/>
      <c r="W381" s="627"/>
      <c r="X381" s="627"/>
      <c r="Y381" s="627"/>
      <c r="Z381" s="627"/>
      <c r="AA381" s="627"/>
      <c r="AB381" s="627"/>
      <c r="AC381" s="627"/>
      <c r="AD381" s="627"/>
      <c r="AE381" s="627"/>
      <c r="AF381" s="627"/>
      <c r="AG381" s="627"/>
      <c r="AH381" s="627"/>
      <c r="AI381" s="627"/>
      <c r="AJ381" s="627"/>
      <c r="AK381" s="627"/>
      <c r="AL381" s="627"/>
      <c r="AM381" s="627"/>
      <c r="AN381" s="627"/>
      <c r="AO381" s="627"/>
      <c r="AP381" s="627"/>
      <c r="AQ381" s="627"/>
      <c r="AR381" s="627"/>
      <c r="AS381" s="627"/>
      <c r="AT381" s="627"/>
      <c r="AU381" s="627"/>
      <c r="AV381" s="627"/>
      <c r="AW381" s="627"/>
      <c r="AX381" s="627"/>
      <c r="AY381" s="627"/>
      <c r="AZ381" s="627"/>
      <c r="BA381" s="627"/>
      <c r="BB381" s="627"/>
      <c r="BC381" s="627"/>
      <c r="BD381" s="627"/>
      <c r="BE381" s="627"/>
      <c r="BF381" s="627"/>
      <c r="BG381" s="627"/>
      <c r="BH381" s="627"/>
      <c r="BI381" s="627"/>
      <c r="BJ381" s="627"/>
      <c r="BK381" s="627"/>
      <c r="BL381" s="627"/>
      <c r="BM381" s="627"/>
    </row>
    <row r="382" spans="1:65">
      <c r="A382" s="627"/>
      <c r="B382" s="627"/>
      <c r="C382" s="627"/>
      <c r="D382" s="627"/>
      <c r="E382" s="627"/>
      <c r="F382" s="627"/>
      <c r="G382" s="627"/>
      <c r="H382" s="627"/>
      <c r="I382" s="627"/>
      <c r="J382" s="627"/>
      <c r="K382" s="627"/>
      <c r="L382" s="627"/>
      <c r="M382" s="627"/>
      <c r="N382" s="627"/>
      <c r="O382" s="627"/>
      <c r="P382" s="627"/>
      <c r="Q382" s="627"/>
      <c r="R382" s="627"/>
      <c r="S382" s="627"/>
      <c r="T382" s="627"/>
      <c r="U382" s="627"/>
      <c r="V382" s="627"/>
      <c r="W382" s="627"/>
      <c r="X382" s="627"/>
      <c r="Y382" s="627"/>
      <c r="Z382" s="627"/>
      <c r="AA382" s="627"/>
      <c r="AB382" s="627"/>
      <c r="AC382" s="627"/>
      <c r="AD382" s="627"/>
      <c r="AE382" s="627"/>
      <c r="AF382" s="627"/>
      <c r="AG382" s="627"/>
      <c r="AH382" s="627"/>
      <c r="AI382" s="627"/>
      <c r="AJ382" s="627"/>
      <c r="AK382" s="627"/>
      <c r="AL382" s="627"/>
      <c r="AM382" s="627"/>
      <c r="AN382" s="627"/>
      <c r="AO382" s="627"/>
      <c r="AP382" s="627"/>
      <c r="AQ382" s="627"/>
      <c r="AR382" s="627"/>
      <c r="AS382" s="627"/>
      <c r="AT382" s="627"/>
      <c r="AU382" s="627"/>
      <c r="AV382" s="627"/>
      <c r="AW382" s="627"/>
      <c r="AX382" s="627"/>
      <c r="AY382" s="627"/>
      <c r="AZ382" s="627"/>
      <c r="BA382" s="627"/>
      <c r="BB382" s="627"/>
      <c r="BC382" s="627"/>
      <c r="BD382" s="627"/>
      <c r="BE382" s="627"/>
      <c r="BF382" s="627"/>
      <c r="BG382" s="627"/>
      <c r="BH382" s="627"/>
      <c r="BI382" s="627"/>
      <c r="BJ382" s="627"/>
      <c r="BK382" s="627"/>
      <c r="BL382" s="627"/>
      <c r="BM382" s="627"/>
    </row>
    <row r="383" spans="1:65">
      <c r="A383" s="627"/>
      <c r="B383" s="627"/>
      <c r="C383" s="627"/>
      <c r="D383" s="627"/>
      <c r="E383" s="627"/>
      <c r="F383" s="627"/>
      <c r="G383" s="627"/>
      <c r="H383" s="627"/>
      <c r="I383" s="627"/>
      <c r="J383" s="627"/>
      <c r="K383" s="627"/>
      <c r="L383" s="627"/>
      <c r="M383" s="627"/>
      <c r="N383" s="627"/>
      <c r="O383" s="627"/>
      <c r="P383" s="627"/>
      <c r="Q383" s="627"/>
      <c r="R383" s="627"/>
      <c r="S383" s="627"/>
      <c r="T383" s="627"/>
      <c r="U383" s="627"/>
      <c r="V383" s="627"/>
      <c r="W383" s="627"/>
      <c r="X383" s="627"/>
      <c r="Y383" s="627"/>
      <c r="Z383" s="627"/>
      <c r="AA383" s="627"/>
      <c r="AB383" s="627"/>
      <c r="AC383" s="627"/>
      <c r="AD383" s="627"/>
      <c r="AE383" s="627"/>
      <c r="AF383" s="627"/>
      <c r="AG383" s="627"/>
      <c r="AH383" s="627"/>
      <c r="AI383" s="627"/>
      <c r="AJ383" s="627"/>
      <c r="AK383" s="627"/>
      <c r="AL383" s="627"/>
      <c r="AM383" s="627"/>
      <c r="AN383" s="627"/>
      <c r="AO383" s="627"/>
      <c r="AP383" s="627"/>
      <c r="AQ383" s="627"/>
      <c r="AR383" s="627"/>
      <c r="AS383" s="627"/>
      <c r="AT383" s="627"/>
      <c r="AU383" s="627"/>
      <c r="AV383" s="627"/>
      <c r="AW383" s="627"/>
      <c r="AX383" s="627"/>
      <c r="AY383" s="627"/>
      <c r="AZ383" s="627"/>
      <c r="BA383" s="627"/>
      <c r="BB383" s="627"/>
      <c r="BC383" s="627"/>
      <c r="BD383" s="627"/>
      <c r="BE383" s="627"/>
      <c r="BF383" s="627"/>
      <c r="BG383" s="627"/>
      <c r="BH383" s="627"/>
      <c r="BI383" s="627"/>
      <c r="BJ383" s="627"/>
      <c r="BK383" s="627"/>
      <c r="BL383" s="627"/>
      <c r="BM383" s="627"/>
    </row>
    <row r="384" spans="1:65">
      <c r="A384" s="627"/>
      <c r="B384" s="627"/>
      <c r="C384" s="627"/>
      <c r="D384" s="627"/>
      <c r="E384" s="627"/>
      <c r="F384" s="627"/>
      <c r="G384" s="627"/>
      <c r="H384" s="627"/>
      <c r="I384" s="627"/>
      <c r="J384" s="627"/>
      <c r="K384" s="627"/>
      <c r="L384" s="627"/>
      <c r="M384" s="627"/>
      <c r="N384" s="627"/>
      <c r="O384" s="627"/>
      <c r="P384" s="627"/>
      <c r="Q384" s="627"/>
      <c r="R384" s="627"/>
      <c r="S384" s="627"/>
      <c r="T384" s="627"/>
      <c r="U384" s="627"/>
      <c r="V384" s="627"/>
      <c r="W384" s="627"/>
      <c r="X384" s="627"/>
      <c r="Y384" s="627"/>
      <c r="Z384" s="627"/>
      <c r="AA384" s="627"/>
      <c r="AB384" s="627"/>
      <c r="AC384" s="627"/>
      <c r="AD384" s="627"/>
      <c r="AE384" s="627"/>
      <c r="AF384" s="627"/>
      <c r="AG384" s="627"/>
      <c r="AH384" s="627"/>
      <c r="AI384" s="627"/>
      <c r="AJ384" s="627"/>
      <c r="AK384" s="627"/>
      <c r="AL384" s="627"/>
      <c r="AM384" s="627"/>
      <c r="AN384" s="627"/>
      <c r="AO384" s="627"/>
      <c r="AP384" s="627"/>
      <c r="AQ384" s="627"/>
      <c r="AR384" s="627"/>
      <c r="AS384" s="627"/>
      <c r="AT384" s="627"/>
      <c r="AU384" s="627"/>
      <c r="AV384" s="627"/>
      <c r="AW384" s="627"/>
      <c r="AX384" s="627"/>
      <c r="AY384" s="627"/>
      <c r="AZ384" s="627"/>
      <c r="BA384" s="627"/>
      <c r="BB384" s="627"/>
      <c r="BC384" s="627"/>
      <c r="BD384" s="627"/>
      <c r="BE384" s="627"/>
      <c r="BF384" s="627"/>
      <c r="BG384" s="627"/>
      <c r="BH384" s="627"/>
      <c r="BI384" s="627"/>
      <c r="BJ384" s="627"/>
      <c r="BK384" s="627"/>
      <c r="BL384" s="627"/>
      <c r="BM384" s="627"/>
    </row>
    <row r="385" spans="1:65">
      <c r="A385" s="627"/>
      <c r="B385" s="627"/>
      <c r="C385" s="627"/>
      <c r="D385" s="627"/>
      <c r="E385" s="627"/>
      <c r="F385" s="627"/>
      <c r="G385" s="627"/>
      <c r="H385" s="627"/>
      <c r="I385" s="627"/>
      <c r="J385" s="627"/>
      <c r="K385" s="627"/>
      <c r="L385" s="627"/>
      <c r="M385" s="627"/>
      <c r="N385" s="627"/>
      <c r="O385" s="627"/>
      <c r="P385" s="627"/>
      <c r="Q385" s="627"/>
      <c r="R385" s="627"/>
      <c r="S385" s="627"/>
      <c r="T385" s="627"/>
      <c r="U385" s="627"/>
      <c r="V385" s="627"/>
      <c r="W385" s="627"/>
      <c r="X385" s="627"/>
      <c r="Y385" s="627"/>
      <c r="Z385" s="627"/>
      <c r="AA385" s="627"/>
      <c r="AB385" s="627"/>
      <c r="AC385" s="627"/>
      <c r="AD385" s="627"/>
      <c r="AE385" s="627"/>
      <c r="AF385" s="627"/>
      <c r="AG385" s="627"/>
      <c r="AH385" s="627"/>
      <c r="AI385" s="627"/>
      <c r="AJ385" s="627"/>
      <c r="AK385" s="627"/>
      <c r="AL385" s="627"/>
      <c r="AM385" s="627"/>
      <c r="AN385" s="627"/>
      <c r="AO385" s="627"/>
      <c r="AP385" s="627"/>
      <c r="AQ385" s="627"/>
      <c r="AR385" s="627"/>
      <c r="AS385" s="627"/>
      <c r="AT385" s="627"/>
      <c r="AU385" s="627"/>
      <c r="AV385" s="627"/>
      <c r="AW385" s="627"/>
      <c r="AX385" s="627"/>
      <c r="AY385" s="627"/>
      <c r="AZ385" s="627"/>
      <c r="BA385" s="627"/>
      <c r="BB385" s="627"/>
      <c r="BC385" s="627"/>
      <c r="BD385" s="627"/>
      <c r="BE385" s="627"/>
      <c r="BF385" s="627"/>
      <c r="BG385" s="627"/>
      <c r="BH385" s="627"/>
      <c r="BI385" s="627"/>
      <c r="BJ385" s="627"/>
      <c r="BK385" s="627"/>
      <c r="BL385" s="627"/>
      <c r="BM385" s="627"/>
    </row>
    <row r="386" spans="1:65">
      <c r="A386" s="627"/>
      <c r="B386" s="627"/>
      <c r="C386" s="627"/>
      <c r="D386" s="627"/>
      <c r="E386" s="627"/>
      <c r="F386" s="627"/>
      <c r="G386" s="627"/>
      <c r="H386" s="627"/>
      <c r="I386" s="627"/>
      <c r="J386" s="627"/>
      <c r="K386" s="627"/>
      <c r="L386" s="627"/>
      <c r="M386" s="627"/>
      <c r="N386" s="627"/>
      <c r="O386" s="627"/>
      <c r="P386" s="627"/>
      <c r="Q386" s="627"/>
      <c r="R386" s="627"/>
      <c r="S386" s="627"/>
      <c r="T386" s="627"/>
      <c r="U386" s="627"/>
      <c r="V386" s="627"/>
      <c r="W386" s="627"/>
      <c r="X386" s="627"/>
      <c r="Y386" s="627"/>
      <c r="Z386" s="627"/>
      <c r="AA386" s="627"/>
      <c r="AB386" s="627"/>
      <c r="AC386" s="627"/>
      <c r="AD386" s="627"/>
      <c r="AE386" s="627"/>
      <c r="AF386" s="627"/>
      <c r="AG386" s="627"/>
      <c r="AH386" s="627"/>
      <c r="AI386" s="627"/>
      <c r="AJ386" s="627"/>
      <c r="AK386" s="627"/>
      <c r="AL386" s="627"/>
      <c r="AM386" s="627"/>
      <c r="AN386" s="627"/>
      <c r="AO386" s="627"/>
      <c r="AP386" s="627"/>
      <c r="AQ386" s="627"/>
      <c r="AR386" s="627"/>
      <c r="AS386" s="627"/>
      <c r="AT386" s="627"/>
      <c r="AU386" s="627"/>
      <c r="AV386" s="627"/>
      <c r="AW386" s="627"/>
      <c r="AX386" s="627"/>
      <c r="AY386" s="627"/>
      <c r="AZ386" s="627"/>
      <c r="BA386" s="627"/>
      <c r="BB386" s="627"/>
      <c r="BC386" s="627"/>
      <c r="BD386" s="627"/>
      <c r="BE386" s="627"/>
      <c r="BF386" s="627"/>
      <c r="BG386" s="627"/>
      <c r="BH386" s="627"/>
      <c r="BI386" s="627"/>
      <c r="BJ386" s="627"/>
      <c r="BK386" s="627"/>
      <c r="BL386" s="627"/>
      <c r="BM386" s="627"/>
    </row>
    <row r="387" spans="1:65">
      <c r="A387" s="627"/>
      <c r="B387" s="627"/>
      <c r="C387" s="627"/>
      <c r="D387" s="627"/>
      <c r="E387" s="627"/>
      <c r="F387" s="627"/>
      <c r="G387" s="627"/>
      <c r="H387" s="627"/>
      <c r="I387" s="627"/>
      <c r="J387" s="627"/>
      <c r="K387" s="627"/>
      <c r="L387" s="627"/>
      <c r="M387" s="627"/>
      <c r="N387" s="627"/>
      <c r="O387" s="627"/>
      <c r="P387" s="627"/>
      <c r="Q387" s="627"/>
      <c r="R387" s="627"/>
      <c r="S387" s="627"/>
      <c r="T387" s="627"/>
      <c r="U387" s="627"/>
      <c r="V387" s="627"/>
      <c r="W387" s="627"/>
      <c r="X387" s="627"/>
      <c r="Y387" s="627"/>
      <c r="Z387" s="627"/>
      <c r="AA387" s="627"/>
      <c r="AB387" s="627"/>
      <c r="AC387" s="627"/>
      <c r="AD387" s="627"/>
      <c r="AE387" s="627"/>
      <c r="AF387" s="627"/>
      <c r="AG387" s="627"/>
      <c r="AH387" s="627"/>
      <c r="AI387" s="627"/>
      <c r="AJ387" s="627"/>
      <c r="AK387" s="627"/>
      <c r="AL387" s="627"/>
      <c r="AM387" s="627"/>
      <c r="AN387" s="627"/>
      <c r="AO387" s="627"/>
      <c r="AP387" s="627"/>
      <c r="AQ387" s="627"/>
      <c r="AR387" s="627"/>
      <c r="AS387" s="627"/>
      <c r="AT387" s="627"/>
      <c r="AU387" s="627"/>
      <c r="AV387" s="627"/>
      <c r="AW387" s="627"/>
      <c r="AX387" s="627"/>
      <c r="AY387" s="627"/>
      <c r="AZ387" s="627"/>
      <c r="BA387" s="627"/>
      <c r="BB387" s="627"/>
      <c r="BC387" s="627"/>
      <c r="BD387" s="627"/>
      <c r="BE387" s="627"/>
      <c r="BF387" s="627"/>
      <c r="BG387" s="627"/>
      <c r="BH387" s="627"/>
      <c r="BI387" s="627"/>
      <c r="BJ387" s="627"/>
      <c r="BK387" s="627"/>
      <c r="BL387" s="627"/>
      <c r="BM387" s="627"/>
    </row>
    <row r="388" spans="1:65">
      <c r="A388" s="627"/>
      <c r="B388" s="627"/>
      <c r="C388" s="627"/>
      <c r="D388" s="627"/>
      <c r="E388" s="627"/>
      <c r="F388" s="627"/>
      <c r="G388" s="627"/>
      <c r="H388" s="627"/>
      <c r="I388" s="627"/>
      <c r="J388" s="627"/>
      <c r="K388" s="627"/>
      <c r="L388" s="627"/>
      <c r="M388" s="627"/>
      <c r="N388" s="627"/>
      <c r="O388" s="627"/>
      <c r="P388" s="627"/>
      <c r="Q388" s="627"/>
      <c r="R388" s="627"/>
      <c r="S388" s="627"/>
      <c r="T388" s="627"/>
      <c r="U388" s="627"/>
      <c r="V388" s="627"/>
      <c r="W388" s="627"/>
      <c r="X388" s="627"/>
      <c r="Y388" s="627"/>
      <c r="Z388" s="627"/>
      <c r="AA388" s="627"/>
      <c r="AB388" s="627"/>
      <c r="AC388" s="627"/>
      <c r="AD388" s="627"/>
      <c r="AE388" s="627"/>
      <c r="AF388" s="627"/>
      <c r="AG388" s="627"/>
      <c r="AH388" s="627"/>
      <c r="AI388" s="627"/>
      <c r="AJ388" s="627"/>
      <c r="AK388" s="627"/>
      <c r="AL388" s="627"/>
      <c r="AM388" s="627"/>
      <c r="AN388" s="627"/>
      <c r="AO388" s="627"/>
      <c r="AP388" s="627"/>
      <c r="AQ388" s="627"/>
      <c r="AR388" s="627"/>
      <c r="AS388" s="627"/>
      <c r="AT388" s="627"/>
      <c r="AU388" s="627"/>
      <c r="AV388" s="627"/>
      <c r="AW388" s="627"/>
      <c r="AX388" s="627"/>
      <c r="AY388" s="627"/>
      <c r="AZ388" s="627"/>
      <c r="BA388" s="627"/>
      <c r="BB388" s="627"/>
      <c r="BC388" s="627"/>
      <c r="BD388" s="627"/>
      <c r="BE388" s="627"/>
      <c r="BF388" s="627"/>
      <c r="BG388" s="627"/>
      <c r="BH388" s="627"/>
      <c r="BI388" s="627"/>
      <c r="BJ388" s="627"/>
      <c r="BK388" s="627"/>
      <c r="BL388" s="627"/>
      <c r="BM388" s="627"/>
    </row>
    <row r="389" spans="1:65">
      <c r="A389" s="627"/>
      <c r="B389" s="627"/>
      <c r="C389" s="627"/>
      <c r="D389" s="627"/>
      <c r="E389" s="627"/>
      <c r="F389" s="627"/>
      <c r="G389" s="627"/>
      <c r="H389" s="627"/>
      <c r="I389" s="627"/>
      <c r="J389" s="627"/>
      <c r="K389" s="627"/>
      <c r="L389" s="627"/>
      <c r="M389" s="627"/>
      <c r="N389" s="627"/>
      <c r="O389" s="627"/>
      <c r="P389" s="627"/>
      <c r="Q389" s="627"/>
      <c r="R389" s="627"/>
      <c r="S389" s="627"/>
      <c r="T389" s="627"/>
      <c r="U389" s="627"/>
      <c r="V389" s="627"/>
      <c r="W389" s="627"/>
      <c r="X389" s="627"/>
      <c r="Y389" s="627"/>
      <c r="Z389" s="627"/>
      <c r="AA389" s="627"/>
      <c r="AB389" s="627"/>
      <c r="AC389" s="627"/>
      <c r="AD389" s="627"/>
      <c r="AE389" s="627"/>
      <c r="AF389" s="627"/>
      <c r="AG389" s="627"/>
      <c r="AH389" s="627"/>
      <c r="AI389" s="627"/>
      <c r="AJ389" s="627"/>
      <c r="AK389" s="627"/>
      <c r="AL389" s="627"/>
      <c r="AM389" s="627"/>
      <c r="AN389" s="627"/>
      <c r="AO389" s="627"/>
      <c r="AP389" s="627"/>
      <c r="AQ389" s="627"/>
      <c r="AR389" s="627"/>
      <c r="AS389" s="627"/>
      <c r="AT389" s="627"/>
      <c r="AU389" s="627"/>
      <c r="AV389" s="627"/>
      <c r="AW389" s="627"/>
      <c r="AX389" s="627"/>
      <c r="AY389" s="627"/>
      <c r="AZ389" s="627"/>
      <c r="BA389" s="627"/>
      <c r="BB389" s="627"/>
      <c r="BC389" s="627"/>
      <c r="BD389" s="627"/>
      <c r="BE389" s="627"/>
      <c r="BF389" s="627"/>
      <c r="BG389" s="627"/>
      <c r="BH389" s="627"/>
      <c r="BI389" s="627"/>
      <c r="BJ389" s="627"/>
      <c r="BK389" s="627"/>
      <c r="BL389" s="627"/>
      <c r="BM389" s="627"/>
    </row>
    <row r="390" spans="1:65">
      <c r="A390" s="627"/>
      <c r="B390" s="627"/>
      <c r="C390" s="627"/>
      <c r="D390" s="627"/>
      <c r="E390" s="627"/>
      <c r="F390" s="627"/>
      <c r="G390" s="627"/>
      <c r="H390" s="627"/>
      <c r="I390" s="627"/>
      <c r="J390" s="627"/>
      <c r="K390" s="627"/>
      <c r="L390" s="627"/>
      <c r="M390" s="627"/>
      <c r="N390" s="627"/>
      <c r="O390" s="627"/>
      <c r="P390" s="627"/>
      <c r="Q390" s="627"/>
      <c r="R390" s="627"/>
      <c r="S390" s="627"/>
      <c r="T390" s="627"/>
      <c r="U390" s="627"/>
      <c r="V390" s="627"/>
      <c r="W390" s="627"/>
      <c r="X390" s="627"/>
      <c r="Y390" s="627"/>
      <c r="Z390" s="627"/>
      <c r="AA390" s="627"/>
      <c r="AB390" s="627"/>
      <c r="AC390" s="627"/>
      <c r="AD390" s="627"/>
      <c r="AE390" s="627"/>
      <c r="AF390" s="627"/>
      <c r="AG390" s="627"/>
      <c r="AH390" s="627"/>
      <c r="AI390" s="627"/>
      <c r="AJ390" s="627"/>
      <c r="AK390" s="627"/>
      <c r="AL390" s="627"/>
      <c r="AM390" s="627"/>
      <c r="AN390" s="627"/>
      <c r="AO390" s="627"/>
      <c r="AP390" s="627"/>
      <c r="AQ390" s="627"/>
      <c r="AR390" s="627"/>
      <c r="AS390" s="627"/>
      <c r="AT390" s="627"/>
      <c r="AU390" s="627"/>
      <c r="AV390" s="627"/>
      <c r="AW390" s="627"/>
      <c r="AX390" s="627"/>
      <c r="AY390" s="627"/>
      <c r="AZ390" s="627"/>
      <c r="BA390" s="627"/>
      <c r="BB390" s="627"/>
      <c r="BC390" s="627"/>
      <c r="BD390" s="627"/>
      <c r="BE390" s="627"/>
      <c r="BF390" s="627"/>
      <c r="BG390" s="627"/>
      <c r="BH390" s="627"/>
      <c r="BI390" s="627"/>
      <c r="BJ390" s="627"/>
      <c r="BK390" s="627"/>
      <c r="BL390" s="627"/>
      <c r="BM390" s="627"/>
    </row>
    <row r="391" spans="1:65">
      <c r="A391" s="627"/>
      <c r="B391" s="627"/>
      <c r="C391" s="627"/>
      <c r="D391" s="627"/>
      <c r="E391" s="627"/>
      <c r="F391" s="627"/>
      <c r="G391" s="627"/>
      <c r="H391" s="627"/>
      <c r="I391" s="627"/>
      <c r="J391" s="627"/>
      <c r="K391" s="627"/>
      <c r="L391" s="627"/>
      <c r="M391" s="627"/>
      <c r="N391" s="627"/>
      <c r="O391" s="627"/>
      <c r="P391" s="627"/>
      <c r="Q391" s="627"/>
      <c r="R391" s="627"/>
      <c r="S391" s="627"/>
      <c r="T391" s="627"/>
      <c r="U391" s="627"/>
      <c r="V391" s="627"/>
      <c r="W391" s="627"/>
      <c r="X391" s="627"/>
      <c r="Y391" s="627"/>
      <c r="Z391" s="627"/>
      <c r="AA391" s="627"/>
      <c r="AB391" s="627"/>
      <c r="AC391" s="627"/>
      <c r="AD391" s="627"/>
      <c r="AE391" s="627"/>
      <c r="AF391" s="627"/>
      <c r="AG391" s="627"/>
      <c r="AH391" s="627"/>
      <c r="AI391" s="627"/>
      <c r="AJ391" s="627"/>
      <c r="AK391" s="627"/>
      <c r="AL391" s="627"/>
      <c r="AM391" s="627"/>
      <c r="AN391" s="627"/>
      <c r="AO391" s="627"/>
      <c r="AP391" s="627"/>
      <c r="AQ391" s="627"/>
      <c r="AR391" s="627"/>
      <c r="AS391" s="627"/>
      <c r="AT391" s="627"/>
      <c r="AU391" s="627"/>
      <c r="AV391" s="627"/>
      <c r="AW391" s="627"/>
      <c r="AX391" s="627"/>
      <c r="AY391" s="627"/>
      <c r="AZ391" s="627"/>
      <c r="BA391" s="627"/>
      <c r="BB391" s="627"/>
      <c r="BC391" s="627"/>
      <c r="BD391" s="627"/>
      <c r="BE391" s="627"/>
      <c r="BF391" s="627"/>
      <c r="BG391" s="627"/>
      <c r="BH391" s="627"/>
      <c r="BI391" s="627"/>
      <c r="BJ391" s="627"/>
      <c r="BK391" s="627"/>
      <c r="BL391" s="627"/>
      <c r="BM391" s="627"/>
    </row>
    <row r="392" spans="1:65">
      <c r="A392" s="627"/>
      <c r="B392" s="627"/>
      <c r="C392" s="627"/>
      <c r="D392" s="627"/>
      <c r="E392" s="627"/>
      <c r="F392" s="627"/>
      <c r="G392" s="627"/>
      <c r="H392" s="627"/>
      <c r="I392" s="627"/>
      <c r="J392" s="627"/>
      <c r="K392" s="627"/>
      <c r="L392" s="627"/>
      <c r="M392" s="627"/>
      <c r="N392" s="627"/>
      <c r="O392" s="627"/>
      <c r="P392" s="627"/>
      <c r="Q392" s="627"/>
      <c r="R392" s="627"/>
      <c r="S392" s="627"/>
      <c r="T392" s="627"/>
      <c r="U392" s="627"/>
      <c r="V392" s="627"/>
      <c r="W392" s="627"/>
      <c r="X392" s="627"/>
      <c r="Y392" s="627"/>
      <c r="Z392" s="627"/>
      <c r="AA392" s="627"/>
      <c r="AB392" s="627"/>
      <c r="AC392" s="627"/>
      <c r="AD392" s="627"/>
      <c r="AE392" s="627"/>
      <c r="AF392" s="627"/>
      <c r="AG392" s="627"/>
      <c r="AH392" s="627"/>
      <c r="AI392" s="627"/>
      <c r="AJ392" s="627"/>
      <c r="AK392" s="627"/>
      <c r="AL392" s="627"/>
      <c r="AM392" s="627"/>
      <c r="AN392" s="627"/>
      <c r="AO392" s="627"/>
      <c r="AP392" s="627"/>
      <c r="AQ392" s="627"/>
      <c r="AR392" s="627"/>
      <c r="AS392" s="627"/>
      <c r="AT392" s="627"/>
      <c r="AU392" s="627"/>
      <c r="AV392" s="627"/>
      <c r="AW392" s="627"/>
      <c r="AX392" s="627"/>
      <c r="AY392" s="627"/>
      <c r="AZ392" s="627"/>
      <c r="BA392" s="627"/>
      <c r="BB392" s="627"/>
      <c r="BC392" s="627"/>
      <c r="BD392" s="627"/>
      <c r="BE392" s="627"/>
      <c r="BF392" s="627"/>
      <c r="BG392" s="627"/>
      <c r="BH392" s="627"/>
      <c r="BI392" s="627"/>
      <c r="BJ392" s="627"/>
      <c r="BK392" s="627"/>
      <c r="BL392" s="627"/>
      <c r="BM392" s="627"/>
    </row>
    <row r="393" spans="1:65">
      <c r="A393" s="627"/>
      <c r="B393" s="627"/>
      <c r="C393" s="627"/>
      <c r="D393" s="627"/>
      <c r="E393" s="627"/>
      <c r="F393" s="627"/>
      <c r="G393" s="627"/>
      <c r="H393" s="627"/>
      <c r="I393" s="627"/>
      <c r="J393" s="627"/>
      <c r="K393" s="627"/>
      <c r="L393" s="627"/>
      <c r="M393" s="627"/>
      <c r="N393" s="627"/>
      <c r="O393" s="627"/>
      <c r="P393" s="627"/>
      <c r="Q393" s="627"/>
      <c r="R393" s="627"/>
      <c r="S393" s="627"/>
      <c r="T393" s="627"/>
      <c r="U393" s="627"/>
      <c r="V393" s="627"/>
      <c r="W393" s="627"/>
      <c r="X393" s="627"/>
      <c r="Y393" s="627"/>
      <c r="Z393" s="627"/>
      <c r="AA393" s="627"/>
      <c r="AB393" s="627"/>
      <c r="AC393" s="627"/>
      <c r="AD393" s="627"/>
      <c r="AE393" s="627"/>
      <c r="AF393" s="627"/>
      <c r="AG393" s="627"/>
      <c r="AH393" s="627"/>
      <c r="AI393" s="627"/>
      <c r="AJ393" s="627"/>
      <c r="AK393" s="627"/>
      <c r="AL393" s="627"/>
      <c r="AM393" s="627"/>
      <c r="AN393" s="627"/>
      <c r="AO393" s="627"/>
      <c r="AP393" s="627"/>
      <c r="AQ393" s="627"/>
      <c r="AR393" s="627"/>
      <c r="AS393" s="627"/>
      <c r="AT393" s="627"/>
      <c r="AU393" s="627"/>
      <c r="AV393" s="627"/>
      <c r="AW393" s="627"/>
      <c r="AX393" s="627"/>
      <c r="AY393" s="627"/>
      <c r="AZ393" s="627"/>
      <c r="BA393" s="627"/>
      <c r="BB393" s="627"/>
      <c r="BC393" s="627"/>
      <c r="BD393" s="627"/>
      <c r="BE393" s="627"/>
      <c r="BF393" s="627"/>
      <c r="BG393" s="627"/>
      <c r="BH393" s="627"/>
      <c r="BI393" s="627"/>
      <c r="BJ393" s="627"/>
      <c r="BK393" s="627"/>
      <c r="BL393" s="627"/>
      <c r="BM393" s="627"/>
    </row>
    <row r="394" spans="1:65">
      <c r="A394" s="627"/>
      <c r="B394" s="627"/>
      <c r="C394" s="627"/>
      <c r="D394" s="627"/>
      <c r="E394" s="627"/>
      <c r="F394" s="627"/>
      <c r="G394" s="627"/>
      <c r="H394" s="627"/>
      <c r="I394" s="627"/>
      <c r="J394" s="627"/>
      <c r="K394" s="627"/>
      <c r="L394" s="627"/>
      <c r="M394" s="627"/>
      <c r="N394" s="627"/>
      <c r="O394" s="627"/>
      <c r="P394" s="627"/>
      <c r="Q394" s="627"/>
      <c r="R394" s="627"/>
      <c r="S394" s="627"/>
      <c r="T394" s="627"/>
      <c r="U394" s="627"/>
      <c r="V394" s="627"/>
      <c r="W394" s="627"/>
      <c r="X394" s="627"/>
      <c r="Y394" s="627"/>
      <c r="Z394" s="627"/>
      <c r="AA394" s="627"/>
      <c r="AB394" s="627"/>
      <c r="AC394" s="627"/>
      <c r="AD394" s="627"/>
      <c r="AE394" s="627"/>
      <c r="AF394" s="627"/>
      <c r="AG394" s="627"/>
      <c r="AH394" s="627"/>
      <c r="AI394" s="627"/>
      <c r="AJ394" s="627"/>
      <c r="AK394" s="627"/>
      <c r="AL394" s="627"/>
      <c r="AM394" s="627"/>
      <c r="AN394" s="627"/>
      <c r="AO394" s="627"/>
      <c r="AP394" s="627"/>
      <c r="AQ394" s="627"/>
      <c r="AR394" s="627"/>
      <c r="AS394" s="627"/>
      <c r="AT394" s="627"/>
      <c r="AU394" s="627"/>
      <c r="AV394" s="627"/>
      <c r="AW394" s="627"/>
      <c r="AX394" s="627"/>
      <c r="AY394" s="627"/>
      <c r="AZ394" s="627"/>
      <c r="BA394" s="627"/>
      <c r="BB394" s="627"/>
      <c r="BC394" s="627"/>
      <c r="BD394" s="627"/>
      <c r="BE394" s="627"/>
      <c r="BF394" s="627"/>
      <c r="BG394" s="627"/>
      <c r="BH394" s="627"/>
      <c r="BI394" s="627"/>
      <c r="BJ394" s="627"/>
      <c r="BK394" s="627"/>
      <c r="BL394" s="627"/>
      <c r="BM394" s="627"/>
    </row>
    <row r="395" spans="1:65">
      <c r="A395" s="627"/>
      <c r="B395" s="627"/>
      <c r="C395" s="627"/>
      <c r="D395" s="627"/>
      <c r="E395" s="627"/>
      <c r="F395" s="627"/>
      <c r="G395" s="627"/>
      <c r="H395" s="627"/>
      <c r="I395" s="627"/>
      <c r="J395" s="627"/>
      <c r="K395" s="627"/>
      <c r="L395" s="627"/>
      <c r="M395" s="627"/>
      <c r="N395" s="627"/>
      <c r="O395" s="627"/>
      <c r="P395" s="627"/>
      <c r="Q395" s="627"/>
      <c r="R395" s="627"/>
      <c r="S395" s="627"/>
      <c r="T395" s="627"/>
      <c r="U395" s="627"/>
      <c r="V395" s="627"/>
      <c r="W395" s="627"/>
      <c r="X395" s="627"/>
      <c r="Y395" s="627"/>
      <c r="Z395" s="627"/>
      <c r="AA395" s="627"/>
      <c r="AB395" s="627"/>
      <c r="AC395" s="627"/>
      <c r="AD395" s="627"/>
      <c r="AE395" s="627"/>
      <c r="AF395" s="627"/>
      <c r="AG395" s="627"/>
      <c r="AH395" s="627"/>
      <c r="AI395" s="627"/>
      <c r="AJ395" s="627"/>
      <c r="AK395" s="627"/>
      <c r="AL395" s="627"/>
      <c r="AM395" s="627"/>
      <c r="AN395" s="627"/>
      <c r="AO395" s="627"/>
      <c r="AP395" s="627"/>
      <c r="AQ395" s="627"/>
      <c r="AR395" s="627"/>
      <c r="AS395" s="627"/>
      <c r="AT395" s="627"/>
      <c r="AU395" s="627"/>
      <c r="AV395" s="627"/>
      <c r="AW395" s="627"/>
      <c r="AX395" s="627"/>
      <c r="AY395" s="627"/>
      <c r="AZ395" s="627"/>
      <c r="BA395" s="627"/>
      <c r="BB395" s="627"/>
      <c r="BC395" s="627"/>
      <c r="BD395" s="627"/>
      <c r="BE395" s="627"/>
      <c r="BF395" s="627"/>
      <c r="BG395" s="627"/>
      <c r="BH395" s="627"/>
      <c r="BI395" s="627"/>
      <c r="BJ395" s="627"/>
      <c r="BK395" s="627"/>
      <c r="BL395" s="627"/>
      <c r="BM395" s="627"/>
    </row>
    <row r="396" spans="1:65">
      <c r="A396" s="627"/>
      <c r="B396" s="627"/>
      <c r="C396" s="627"/>
      <c r="D396" s="627"/>
      <c r="E396" s="627"/>
      <c r="F396" s="627"/>
      <c r="G396" s="627"/>
      <c r="H396" s="627"/>
      <c r="I396" s="627"/>
      <c r="J396" s="627"/>
      <c r="K396" s="627"/>
      <c r="L396" s="627"/>
      <c r="M396" s="627"/>
      <c r="N396" s="627"/>
      <c r="O396" s="627"/>
      <c r="P396" s="627"/>
      <c r="Q396" s="627"/>
      <c r="R396" s="627"/>
      <c r="S396" s="627"/>
      <c r="T396" s="627"/>
      <c r="U396" s="627"/>
      <c r="V396" s="627"/>
      <c r="W396" s="627"/>
      <c r="X396" s="627"/>
      <c r="Y396" s="627"/>
      <c r="Z396" s="627"/>
      <c r="AA396" s="627"/>
      <c r="AB396" s="627"/>
      <c r="AC396" s="627"/>
      <c r="AD396" s="627"/>
      <c r="AE396" s="627"/>
      <c r="AF396" s="627"/>
      <c r="AG396" s="627"/>
      <c r="AH396" s="627"/>
      <c r="AI396" s="627"/>
      <c r="AJ396" s="627"/>
      <c r="AK396" s="627"/>
      <c r="AL396" s="627"/>
      <c r="AM396" s="627"/>
      <c r="AN396" s="627"/>
      <c r="AO396" s="627"/>
      <c r="AP396" s="627"/>
      <c r="AQ396" s="627"/>
      <c r="AR396" s="627"/>
      <c r="AS396" s="627"/>
      <c r="AT396" s="627"/>
      <c r="AU396" s="627"/>
      <c r="AV396" s="627"/>
      <c r="AW396" s="627"/>
      <c r="AX396" s="627"/>
      <c r="AY396" s="627"/>
      <c r="AZ396" s="627"/>
      <c r="BA396" s="627"/>
      <c r="BB396" s="627"/>
      <c r="BC396" s="627"/>
      <c r="BD396" s="627"/>
      <c r="BE396" s="627"/>
      <c r="BF396" s="627"/>
      <c r="BG396" s="627"/>
      <c r="BH396" s="627"/>
      <c r="BI396" s="627"/>
      <c r="BJ396" s="627"/>
      <c r="BK396" s="627"/>
      <c r="BL396" s="627"/>
      <c r="BM396" s="627"/>
    </row>
    <row r="397" spans="1:65">
      <c r="A397" s="627"/>
      <c r="B397" s="627"/>
      <c r="C397" s="627"/>
      <c r="D397" s="627"/>
      <c r="E397" s="627"/>
      <c r="F397" s="627"/>
      <c r="G397" s="627"/>
      <c r="H397" s="627"/>
      <c r="I397" s="627"/>
      <c r="J397" s="627"/>
      <c r="K397" s="627"/>
      <c r="L397" s="627"/>
      <c r="M397" s="627"/>
      <c r="N397" s="627"/>
      <c r="O397" s="627"/>
      <c r="P397" s="627"/>
      <c r="Q397" s="627"/>
      <c r="R397" s="627"/>
      <c r="S397" s="627"/>
      <c r="T397" s="627"/>
      <c r="U397" s="627"/>
      <c r="V397" s="627"/>
      <c r="W397" s="627"/>
      <c r="X397" s="627"/>
      <c r="Y397" s="627"/>
      <c r="Z397" s="627"/>
      <c r="AA397" s="627"/>
      <c r="AB397" s="627"/>
      <c r="AC397" s="627"/>
      <c r="AD397" s="627"/>
      <c r="AE397" s="627"/>
      <c r="AF397" s="627"/>
      <c r="AG397" s="627"/>
      <c r="AH397" s="627"/>
      <c r="AI397" s="627"/>
      <c r="AJ397" s="627"/>
      <c r="AK397" s="627"/>
      <c r="AL397" s="627"/>
      <c r="AM397" s="627"/>
      <c r="AN397" s="627"/>
      <c r="AO397" s="627"/>
      <c r="AP397" s="627"/>
      <c r="AQ397" s="627"/>
      <c r="AR397" s="627"/>
      <c r="AS397" s="627"/>
      <c r="AT397" s="627"/>
      <c r="AU397" s="627"/>
      <c r="AV397" s="627"/>
      <c r="AW397" s="627"/>
      <c r="AX397" s="627"/>
      <c r="AY397" s="627"/>
      <c r="AZ397" s="627"/>
      <c r="BA397" s="627"/>
      <c r="BB397" s="627"/>
      <c r="BC397" s="627"/>
      <c r="BD397" s="627"/>
      <c r="BE397" s="627"/>
      <c r="BF397" s="627"/>
      <c r="BG397" s="627"/>
      <c r="BH397" s="627"/>
      <c r="BI397" s="627"/>
      <c r="BJ397" s="627"/>
      <c r="BK397" s="627"/>
      <c r="BL397" s="627"/>
      <c r="BM397" s="627"/>
    </row>
    <row r="398" spans="1:65">
      <c r="A398" s="627"/>
      <c r="B398" s="627"/>
      <c r="C398" s="627"/>
      <c r="D398" s="627"/>
      <c r="E398" s="627"/>
      <c r="F398" s="627"/>
      <c r="G398" s="627"/>
      <c r="H398" s="627"/>
      <c r="I398" s="627"/>
      <c r="J398" s="627"/>
      <c r="K398" s="627"/>
      <c r="L398" s="627"/>
      <c r="M398" s="627"/>
      <c r="N398" s="627"/>
      <c r="O398" s="627"/>
      <c r="P398" s="627"/>
      <c r="Q398" s="627"/>
      <c r="R398" s="627"/>
      <c r="S398" s="627"/>
      <c r="T398" s="627"/>
      <c r="U398" s="627"/>
      <c r="V398" s="627"/>
      <c r="W398" s="627"/>
      <c r="X398" s="627"/>
      <c r="Y398" s="627"/>
      <c r="Z398" s="627"/>
      <c r="AA398" s="627"/>
      <c r="AB398" s="627"/>
      <c r="AC398" s="627"/>
      <c r="AD398" s="627"/>
      <c r="AE398" s="627"/>
      <c r="AF398" s="627"/>
      <c r="AG398" s="627"/>
      <c r="AH398" s="627"/>
      <c r="AI398" s="627"/>
      <c r="AJ398" s="627"/>
      <c r="AK398" s="627"/>
      <c r="AL398" s="627"/>
      <c r="AM398" s="627"/>
      <c r="AN398" s="627"/>
      <c r="AO398" s="627"/>
      <c r="AP398" s="627"/>
      <c r="AQ398" s="627"/>
      <c r="AR398" s="627"/>
      <c r="AS398" s="627"/>
      <c r="AT398" s="627"/>
      <c r="AU398" s="627"/>
      <c r="AV398" s="627"/>
      <c r="AW398" s="627"/>
      <c r="AX398" s="627"/>
      <c r="AY398" s="627"/>
      <c r="AZ398" s="627"/>
      <c r="BA398" s="627"/>
      <c r="BB398" s="627"/>
      <c r="BC398" s="627"/>
      <c r="BD398" s="627"/>
      <c r="BE398" s="627"/>
      <c r="BF398" s="627"/>
      <c r="BG398" s="627"/>
      <c r="BH398" s="627"/>
      <c r="BI398" s="627"/>
      <c r="BJ398" s="627"/>
      <c r="BK398" s="627"/>
      <c r="BL398" s="627"/>
      <c r="BM398" s="627"/>
    </row>
    <row r="399" spans="1:65">
      <c r="A399" s="627"/>
      <c r="B399" s="627"/>
      <c r="C399" s="627"/>
      <c r="D399" s="627"/>
      <c r="E399" s="627"/>
      <c r="F399" s="627"/>
      <c r="G399" s="627"/>
      <c r="H399" s="627"/>
      <c r="I399" s="627"/>
      <c r="J399" s="627"/>
      <c r="K399" s="627"/>
      <c r="L399" s="627"/>
      <c r="M399" s="627"/>
      <c r="N399" s="627"/>
      <c r="O399" s="627"/>
      <c r="P399" s="627"/>
      <c r="Q399" s="627"/>
      <c r="R399" s="627"/>
      <c r="S399" s="627"/>
      <c r="T399" s="627"/>
      <c r="U399" s="627"/>
      <c r="V399" s="627"/>
      <c r="W399" s="627"/>
      <c r="X399" s="627"/>
      <c r="Y399" s="627"/>
      <c r="Z399" s="627"/>
      <c r="AA399" s="627"/>
      <c r="AB399" s="627"/>
      <c r="AC399" s="627"/>
      <c r="AD399" s="627"/>
      <c r="AE399" s="627"/>
      <c r="AF399" s="627"/>
      <c r="AG399" s="627"/>
      <c r="AH399" s="627"/>
      <c r="AI399" s="627"/>
      <c r="AJ399" s="627"/>
      <c r="AK399" s="627"/>
      <c r="AL399" s="627"/>
      <c r="AM399" s="627"/>
      <c r="AN399" s="627"/>
      <c r="AO399" s="627"/>
      <c r="AP399" s="627"/>
      <c r="AQ399" s="627"/>
      <c r="AR399" s="627"/>
      <c r="AS399" s="627"/>
      <c r="AT399" s="627"/>
      <c r="AU399" s="627"/>
      <c r="AV399" s="627"/>
      <c r="AW399" s="627"/>
      <c r="AX399" s="627"/>
      <c r="AY399" s="627"/>
      <c r="AZ399" s="627"/>
      <c r="BA399" s="627"/>
      <c r="BB399" s="627"/>
      <c r="BC399" s="627"/>
      <c r="BD399" s="627"/>
      <c r="BE399" s="627"/>
      <c r="BF399" s="627"/>
      <c r="BG399" s="627"/>
      <c r="BH399" s="627"/>
      <c r="BI399" s="627"/>
      <c r="BJ399" s="627"/>
      <c r="BK399" s="627"/>
      <c r="BL399" s="627"/>
      <c r="BM399" s="627"/>
    </row>
    <row r="400" spans="1:65">
      <c r="A400" s="627"/>
      <c r="B400" s="627"/>
      <c r="C400" s="627"/>
      <c r="D400" s="627"/>
      <c r="E400" s="627"/>
      <c r="F400" s="627"/>
      <c r="G400" s="627"/>
      <c r="H400" s="627"/>
      <c r="I400" s="627"/>
      <c r="J400" s="627"/>
      <c r="K400" s="627"/>
      <c r="L400" s="627"/>
      <c r="M400" s="627"/>
      <c r="N400" s="627"/>
      <c r="O400" s="627"/>
      <c r="P400" s="627"/>
      <c r="Q400" s="627"/>
      <c r="R400" s="627"/>
      <c r="S400" s="627"/>
      <c r="T400" s="627"/>
      <c r="U400" s="627"/>
      <c r="V400" s="627"/>
      <c r="W400" s="627"/>
      <c r="X400" s="627"/>
      <c r="Y400" s="627"/>
      <c r="Z400" s="627"/>
      <c r="AA400" s="627"/>
      <c r="AB400" s="627"/>
      <c r="AC400" s="627"/>
      <c r="AD400" s="627"/>
      <c r="AE400" s="627"/>
      <c r="AF400" s="627"/>
      <c r="AG400" s="627"/>
      <c r="AH400" s="627"/>
      <c r="AI400" s="627"/>
      <c r="AJ400" s="627"/>
      <c r="AK400" s="627"/>
      <c r="AL400" s="627"/>
      <c r="AM400" s="627"/>
      <c r="AN400" s="627"/>
      <c r="AO400" s="627"/>
      <c r="AP400" s="627"/>
      <c r="AQ400" s="627"/>
      <c r="AR400" s="627"/>
      <c r="AS400" s="627"/>
      <c r="AT400" s="627"/>
      <c r="AU400" s="627"/>
      <c r="AV400" s="627"/>
      <c r="AW400" s="627"/>
      <c r="AX400" s="627"/>
      <c r="AY400" s="627"/>
      <c r="AZ400" s="627"/>
      <c r="BA400" s="627"/>
      <c r="BB400" s="627"/>
      <c r="BC400" s="627"/>
      <c r="BD400" s="627"/>
      <c r="BE400" s="627"/>
      <c r="BF400" s="627"/>
      <c r="BG400" s="627"/>
      <c r="BH400" s="627"/>
      <c r="BI400" s="627"/>
      <c r="BJ400" s="627"/>
      <c r="BK400" s="627"/>
      <c r="BL400" s="627"/>
      <c r="BM400" s="627"/>
    </row>
    <row r="401" spans="1:65">
      <c r="A401" s="627"/>
      <c r="B401" s="627"/>
      <c r="C401" s="627"/>
      <c r="D401" s="627"/>
      <c r="E401" s="627"/>
      <c r="F401" s="627"/>
      <c r="G401" s="627"/>
      <c r="H401" s="627"/>
      <c r="I401" s="627"/>
      <c r="J401" s="627"/>
      <c r="K401" s="627"/>
      <c r="L401" s="627"/>
      <c r="M401" s="627"/>
      <c r="N401" s="627"/>
      <c r="O401" s="627"/>
      <c r="P401" s="627"/>
      <c r="Q401" s="627"/>
      <c r="R401" s="627"/>
      <c r="S401" s="627"/>
      <c r="T401" s="627"/>
      <c r="U401" s="627"/>
      <c r="V401" s="627"/>
      <c r="W401" s="627"/>
      <c r="X401" s="627"/>
      <c r="Y401" s="627"/>
      <c r="Z401" s="627"/>
      <c r="AA401" s="627"/>
      <c r="AB401" s="627"/>
      <c r="AC401" s="627"/>
      <c r="AD401" s="627"/>
      <c r="AE401" s="627"/>
      <c r="AF401" s="627"/>
      <c r="AG401" s="627"/>
      <c r="AH401" s="627"/>
      <c r="AI401" s="627"/>
      <c r="AJ401" s="627"/>
      <c r="AK401" s="627"/>
      <c r="AL401" s="627"/>
      <c r="AM401" s="627"/>
      <c r="AN401" s="627"/>
      <c r="AO401" s="627"/>
      <c r="AP401" s="627"/>
      <c r="AQ401" s="627"/>
      <c r="AR401" s="627"/>
      <c r="AS401" s="627"/>
      <c r="AT401" s="627"/>
      <c r="AU401" s="627"/>
      <c r="AV401" s="627"/>
      <c r="AW401" s="627"/>
      <c r="AX401" s="627"/>
      <c r="AY401" s="627"/>
      <c r="AZ401" s="627"/>
      <c r="BA401" s="627"/>
      <c r="BB401" s="627"/>
      <c r="BC401" s="627"/>
      <c r="BD401" s="627"/>
      <c r="BE401" s="627"/>
      <c r="BF401" s="627"/>
      <c r="BG401" s="627"/>
      <c r="BH401" s="627"/>
      <c r="BI401" s="627"/>
      <c r="BJ401" s="627"/>
      <c r="BK401" s="627"/>
      <c r="BL401" s="627"/>
      <c r="BM401" s="627"/>
    </row>
    <row r="402" spans="1:65">
      <c r="A402" s="627"/>
      <c r="B402" s="627"/>
      <c r="C402" s="627"/>
      <c r="D402" s="627"/>
      <c r="E402" s="627"/>
      <c r="F402" s="627"/>
      <c r="G402" s="627"/>
      <c r="H402" s="627"/>
      <c r="I402" s="627"/>
      <c r="J402" s="627"/>
      <c r="K402" s="627"/>
      <c r="L402" s="627"/>
      <c r="M402" s="627"/>
      <c r="N402" s="627"/>
      <c r="O402" s="627"/>
      <c r="P402" s="627"/>
      <c r="Q402" s="627"/>
      <c r="R402" s="627"/>
      <c r="S402" s="627"/>
      <c r="T402" s="627"/>
      <c r="U402" s="627"/>
      <c r="V402" s="627"/>
      <c r="W402" s="627"/>
      <c r="X402" s="627"/>
      <c r="Y402" s="627"/>
      <c r="Z402" s="627"/>
      <c r="AA402" s="627"/>
      <c r="AB402" s="627"/>
      <c r="AC402" s="627"/>
      <c r="AD402" s="627"/>
      <c r="AE402" s="627"/>
      <c r="AF402" s="627"/>
      <c r="AG402" s="627"/>
      <c r="AH402" s="627"/>
      <c r="AI402" s="627"/>
      <c r="AJ402" s="627"/>
      <c r="AK402" s="627"/>
      <c r="AL402" s="627"/>
      <c r="AM402" s="627"/>
      <c r="AN402" s="627"/>
      <c r="AO402" s="627"/>
      <c r="AP402" s="627"/>
      <c r="AQ402" s="627"/>
      <c r="AR402" s="627"/>
      <c r="AS402" s="627"/>
      <c r="AT402" s="627"/>
      <c r="AU402" s="627"/>
      <c r="AV402" s="627"/>
      <c r="AW402" s="627"/>
      <c r="AX402" s="627"/>
      <c r="AY402" s="627"/>
      <c r="AZ402" s="627"/>
      <c r="BA402" s="627"/>
      <c r="BB402" s="627"/>
      <c r="BC402" s="627"/>
      <c r="BD402" s="627"/>
      <c r="BE402" s="627"/>
      <c r="BF402" s="627"/>
      <c r="BG402" s="627"/>
      <c r="BH402" s="627"/>
      <c r="BI402" s="627"/>
      <c r="BJ402" s="627"/>
      <c r="BK402" s="627"/>
      <c r="BL402" s="627"/>
      <c r="BM402" s="627"/>
    </row>
    <row r="403" spans="1:65">
      <c r="A403" s="627"/>
      <c r="B403" s="627"/>
      <c r="C403" s="627"/>
      <c r="D403" s="627"/>
      <c r="E403" s="627"/>
      <c r="F403" s="627"/>
      <c r="G403" s="627"/>
      <c r="H403" s="627"/>
      <c r="I403" s="627"/>
      <c r="J403" s="627"/>
      <c r="K403" s="627"/>
      <c r="L403" s="627"/>
      <c r="M403" s="627"/>
      <c r="N403" s="627"/>
      <c r="O403" s="627"/>
      <c r="P403" s="627"/>
      <c r="Q403" s="627"/>
      <c r="R403" s="627"/>
      <c r="S403" s="627"/>
      <c r="T403" s="627"/>
      <c r="U403" s="627"/>
      <c r="V403" s="627"/>
      <c r="W403" s="627"/>
      <c r="X403" s="627"/>
      <c r="Y403" s="627"/>
      <c r="Z403" s="627"/>
      <c r="AA403" s="627"/>
      <c r="AB403" s="627"/>
      <c r="AC403" s="627"/>
      <c r="AD403" s="627"/>
      <c r="AE403" s="627"/>
      <c r="AF403" s="627"/>
      <c r="AG403" s="627"/>
      <c r="AH403" s="627"/>
      <c r="AI403" s="627"/>
      <c r="AJ403" s="627"/>
      <c r="AK403" s="627"/>
      <c r="AL403" s="627"/>
      <c r="AM403" s="627"/>
      <c r="AN403" s="627"/>
      <c r="AO403" s="627"/>
      <c r="AP403" s="627"/>
      <c r="AQ403" s="627"/>
      <c r="AR403" s="627"/>
      <c r="AS403" s="627"/>
      <c r="AT403" s="627"/>
      <c r="AU403" s="627"/>
      <c r="AV403" s="627"/>
      <c r="AW403" s="627"/>
      <c r="AX403" s="627"/>
      <c r="AY403" s="627"/>
      <c r="AZ403" s="627"/>
      <c r="BA403" s="627"/>
      <c r="BB403" s="627"/>
      <c r="BC403" s="627"/>
      <c r="BD403" s="627"/>
      <c r="BE403" s="627"/>
      <c r="BF403" s="627"/>
      <c r="BG403" s="627"/>
      <c r="BH403" s="627"/>
      <c r="BI403" s="627"/>
      <c r="BJ403" s="627"/>
      <c r="BK403" s="627"/>
      <c r="BL403" s="627"/>
      <c r="BM403" s="627"/>
    </row>
    <row r="404" spans="1:65">
      <c r="A404" s="627"/>
      <c r="B404" s="627"/>
      <c r="C404" s="627"/>
      <c r="D404" s="627"/>
      <c r="E404" s="627"/>
      <c r="F404" s="627"/>
      <c r="G404" s="627"/>
      <c r="H404" s="627"/>
      <c r="I404" s="627"/>
      <c r="J404" s="627"/>
      <c r="K404" s="627"/>
      <c r="L404" s="627"/>
      <c r="M404" s="627"/>
      <c r="N404" s="627"/>
      <c r="O404" s="627"/>
      <c r="P404" s="627"/>
      <c r="Q404" s="627"/>
      <c r="R404" s="627"/>
      <c r="S404" s="627"/>
      <c r="T404" s="627"/>
      <c r="U404" s="627"/>
      <c r="V404" s="627"/>
      <c r="W404" s="627"/>
      <c r="X404" s="627"/>
      <c r="Y404" s="627"/>
      <c r="Z404" s="627"/>
      <c r="AA404" s="627"/>
      <c r="AB404" s="627"/>
      <c r="AC404" s="627"/>
      <c r="AD404" s="627"/>
      <c r="AE404" s="627"/>
      <c r="AF404" s="627"/>
      <c r="AG404" s="627"/>
      <c r="AH404" s="627"/>
      <c r="AI404" s="627"/>
      <c r="AJ404" s="627"/>
      <c r="AK404" s="627"/>
      <c r="AL404" s="627"/>
      <c r="AM404" s="627"/>
      <c r="AN404" s="627"/>
      <c r="AO404" s="627"/>
      <c r="AP404" s="627"/>
      <c r="AQ404" s="627"/>
      <c r="AR404" s="627"/>
      <c r="AS404" s="627"/>
      <c r="AT404" s="627"/>
      <c r="AU404" s="627"/>
      <c r="AV404" s="627"/>
      <c r="AW404" s="627"/>
      <c r="AX404" s="627"/>
      <c r="AY404" s="627"/>
      <c r="AZ404" s="627"/>
      <c r="BA404" s="627"/>
      <c r="BB404" s="627"/>
      <c r="BC404" s="627"/>
      <c r="BD404" s="627"/>
      <c r="BE404" s="627"/>
      <c r="BF404" s="627"/>
      <c r="BG404" s="627"/>
      <c r="BH404" s="627"/>
      <c r="BI404" s="627"/>
      <c r="BJ404" s="627"/>
      <c r="BK404" s="627"/>
      <c r="BL404" s="627"/>
      <c r="BM404" s="627"/>
    </row>
    <row r="405" spans="1:65">
      <c r="A405" s="627"/>
      <c r="B405" s="627"/>
      <c r="C405" s="627"/>
      <c r="D405" s="627"/>
      <c r="E405" s="627"/>
      <c r="F405" s="627"/>
      <c r="G405" s="627"/>
      <c r="H405" s="627"/>
      <c r="I405" s="627"/>
      <c r="J405" s="627"/>
      <c r="K405" s="627"/>
      <c r="L405" s="627"/>
      <c r="M405" s="627"/>
      <c r="N405" s="627"/>
      <c r="O405" s="627"/>
      <c r="P405" s="627"/>
      <c r="Q405" s="627"/>
      <c r="R405" s="627"/>
      <c r="S405" s="627"/>
      <c r="T405" s="627"/>
      <c r="U405" s="627"/>
      <c r="V405" s="627"/>
      <c r="W405" s="627"/>
      <c r="X405" s="627"/>
      <c r="Y405" s="627"/>
      <c r="Z405" s="627"/>
      <c r="AA405" s="627"/>
      <c r="AB405" s="627"/>
      <c r="AC405" s="627"/>
      <c r="AD405" s="627"/>
      <c r="AE405" s="627"/>
      <c r="AF405" s="627"/>
      <c r="AG405" s="627"/>
      <c r="AH405" s="627"/>
      <c r="AI405" s="627"/>
      <c r="AJ405" s="627"/>
      <c r="AK405" s="627"/>
      <c r="AL405" s="627"/>
      <c r="AM405" s="627"/>
      <c r="AN405" s="627"/>
      <c r="AO405" s="627"/>
      <c r="AP405" s="627"/>
      <c r="AQ405" s="627"/>
      <c r="AR405" s="627"/>
      <c r="AS405" s="627"/>
      <c r="AT405" s="627"/>
      <c r="AU405" s="627"/>
      <c r="AV405" s="627"/>
      <c r="AW405" s="627"/>
      <c r="AX405" s="627"/>
      <c r="AY405" s="627"/>
      <c r="AZ405" s="627"/>
      <c r="BA405" s="627"/>
      <c r="BB405" s="627"/>
      <c r="BC405" s="627"/>
      <c r="BD405" s="627"/>
      <c r="BE405" s="627"/>
      <c r="BF405" s="627"/>
      <c r="BG405" s="627"/>
      <c r="BH405" s="627"/>
      <c r="BI405" s="627"/>
      <c r="BJ405" s="627"/>
      <c r="BK405" s="627"/>
      <c r="BL405" s="627"/>
      <c r="BM405" s="627"/>
    </row>
    <row r="406" spans="1:65">
      <c r="A406" s="627"/>
      <c r="B406" s="627"/>
      <c r="C406" s="627"/>
      <c r="D406" s="627"/>
      <c r="E406" s="627"/>
      <c r="F406" s="627"/>
      <c r="G406" s="627"/>
      <c r="H406" s="627"/>
      <c r="I406" s="627"/>
      <c r="J406" s="627"/>
      <c r="K406" s="627"/>
      <c r="L406" s="627"/>
      <c r="M406" s="627"/>
      <c r="N406" s="627"/>
      <c r="O406" s="627"/>
      <c r="P406" s="627"/>
      <c r="Q406" s="627"/>
      <c r="R406" s="627"/>
      <c r="S406" s="627"/>
      <c r="T406" s="627"/>
      <c r="U406" s="627"/>
      <c r="V406" s="627"/>
      <c r="W406" s="627"/>
      <c r="X406" s="627"/>
      <c r="Y406" s="627"/>
      <c r="Z406" s="627"/>
      <c r="AA406" s="627"/>
      <c r="AB406" s="627"/>
      <c r="AC406" s="627"/>
      <c r="AD406" s="627"/>
      <c r="AE406" s="627"/>
      <c r="AF406" s="627"/>
      <c r="AG406" s="627"/>
      <c r="AH406" s="627"/>
      <c r="AI406" s="627"/>
      <c r="AJ406" s="627"/>
      <c r="AK406" s="627"/>
      <c r="AL406" s="627"/>
      <c r="AM406" s="627"/>
      <c r="AN406" s="627"/>
      <c r="AO406" s="627"/>
      <c r="AP406" s="627"/>
      <c r="AQ406" s="627"/>
      <c r="AR406" s="627"/>
      <c r="AS406" s="627"/>
      <c r="AT406" s="627"/>
      <c r="AU406" s="627"/>
      <c r="AV406" s="627"/>
      <c r="AW406" s="627"/>
      <c r="AX406" s="627"/>
      <c r="AY406" s="627"/>
      <c r="AZ406" s="627"/>
      <c r="BA406" s="627"/>
      <c r="BB406" s="627"/>
      <c r="BC406" s="627"/>
      <c r="BD406" s="627"/>
      <c r="BE406" s="627"/>
      <c r="BF406" s="627"/>
      <c r="BG406" s="627"/>
      <c r="BH406" s="627"/>
      <c r="BI406" s="627"/>
      <c r="BJ406" s="627"/>
      <c r="BK406" s="627"/>
      <c r="BL406" s="627"/>
      <c r="BM406" s="627"/>
    </row>
    <row r="407" spans="1:65">
      <c r="A407" s="627"/>
      <c r="B407" s="627"/>
      <c r="C407" s="627"/>
      <c r="D407" s="627"/>
      <c r="E407" s="627"/>
      <c r="F407" s="627"/>
      <c r="G407" s="627"/>
      <c r="H407" s="627"/>
      <c r="I407" s="627"/>
      <c r="J407" s="627"/>
      <c r="K407" s="627"/>
      <c r="L407" s="627"/>
      <c r="M407" s="627"/>
      <c r="N407" s="627"/>
      <c r="O407" s="627"/>
      <c r="P407" s="627"/>
      <c r="Q407" s="627"/>
      <c r="R407" s="627"/>
      <c r="S407" s="627"/>
      <c r="T407" s="627"/>
      <c r="U407" s="627"/>
      <c r="V407" s="627"/>
      <c r="W407" s="627"/>
      <c r="X407" s="627"/>
      <c r="Y407" s="627"/>
      <c r="Z407" s="627"/>
      <c r="AA407" s="627"/>
      <c r="AB407" s="627"/>
      <c r="AC407" s="627"/>
      <c r="AD407" s="627"/>
      <c r="AE407" s="627"/>
      <c r="AF407" s="627"/>
      <c r="AG407" s="627"/>
      <c r="AH407" s="627"/>
      <c r="AI407" s="627"/>
      <c r="AJ407" s="627"/>
      <c r="AK407" s="627"/>
      <c r="AL407" s="627"/>
      <c r="AM407" s="627"/>
      <c r="AN407" s="627"/>
      <c r="AO407" s="627"/>
      <c r="AP407" s="627"/>
      <c r="AQ407" s="627"/>
      <c r="AR407" s="627"/>
      <c r="AS407" s="627"/>
      <c r="AT407" s="627"/>
      <c r="AU407" s="627"/>
      <c r="AV407" s="627"/>
      <c r="AW407" s="627"/>
      <c r="AX407" s="627"/>
      <c r="AY407" s="627"/>
      <c r="AZ407" s="627"/>
      <c r="BA407" s="627"/>
      <c r="BB407" s="627"/>
      <c r="BC407" s="627"/>
      <c r="BD407" s="627"/>
      <c r="BE407" s="627"/>
      <c r="BF407" s="627"/>
      <c r="BG407" s="627"/>
      <c r="BH407" s="627"/>
      <c r="BI407" s="627"/>
      <c r="BJ407" s="627"/>
      <c r="BK407" s="627"/>
      <c r="BL407" s="627"/>
      <c r="BM407" s="627"/>
    </row>
    <row r="408" spans="1:65">
      <c r="A408" s="627"/>
      <c r="B408" s="627"/>
      <c r="C408" s="627"/>
      <c r="D408" s="627"/>
      <c r="E408" s="627"/>
      <c r="F408" s="627"/>
      <c r="G408" s="627"/>
      <c r="H408" s="627"/>
      <c r="I408" s="627"/>
      <c r="J408" s="627"/>
      <c r="K408" s="627"/>
      <c r="L408" s="627"/>
      <c r="M408" s="627"/>
      <c r="N408" s="627"/>
      <c r="O408" s="627"/>
      <c r="P408" s="627"/>
      <c r="Q408" s="627"/>
      <c r="R408" s="627"/>
      <c r="S408" s="627"/>
      <c r="T408" s="627"/>
      <c r="U408" s="627"/>
      <c r="V408" s="627"/>
      <c r="W408" s="627"/>
      <c r="X408" s="627"/>
      <c r="Y408" s="627"/>
      <c r="Z408" s="627"/>
      <c r="AA408" s="627"/>
      <c r="AB408" s="627"/>
      <c r="AC408" s="627"/>
      <c r="AD408" s="627"/>
      <c r="AE408" s="627"/>
      <c r="AF408" s="627"/>
      <c r="AG408" s="627"/>
      <c r="AH408" s="627"/>
      <c r="AI408" s="627"/>
      <c r="AJ408" s="627"/>
      <c r="AK408" s="627"/>
      <c r="AL408" s="627"/>
      <c r="AM408" s="627"/>
      <c r="AN408" s="627"/>
      <c r="AO408" s="627"/>
      <c r="AP408" s="627"/>
      <c r="AQ408" s="627"/>
      <c r="AR408" s="627"/>
      <c r="AS408" s="627"/>
      <c r="AT408" s="627"/>
      <c r="AU408" s="627"/>
      <c r="AV408" s="627"/>
      <c r="AW408" s="627"/>
      <c r="AX408" s="627"/>
      <c r="AY408" s="627"/>
      <c r="AZ408" s="627"/>
      <c r="BA408" s="627"/>
      <c r="BB408" s="627"/>
      <c r="BC408" s="627"/>
      <c r="BD408" s="627"/>
      <c r="BE408" s="627"/>
      <c r="BF408" s="627"/>
      <c r="BG408" s="627"/>
      <c r="BH408" s="627"/>
      <c r="BI408" s="627"/>
      <c r="BJ408" s="627"/>
      <c r="BK408" s="627"/>
      <c r="BL408" s="627"/>
      <c r="BM408" s="627"/>
    </row>
    <row r="409" spans="1:65">
      <c r="A409" s="627"/>
      <c r="B409" s="627"/>
      <c r="C409" s="627"/>
      <c r="D409" s="627"/>
      <c r="E409" s="627"/>
      <c r="F409" s="627"/>
      <c r="G409" s="627"/>
      <c r="H409" s="627"/>
      <c r="I409" s="627"/>
      <c r="J409" s="627"/>
      <c r="K409" s="627"/>
      <c r="L409" s="627"/>
      <c r="M409" s="627"/>
      <c r="N409" s="627"/>
      <c r="O409" s="627"/>
      <c r="P409" s="627"/>
      <c r="Q409" s="627"/>
      <c r="R409" s="627"/>
      <c r="S409" s="627"/>
      <c r="T409" s="627"/>
      <c r="U409" s="627"/>
      <c r="V409" s="627"/>
      <c r="W409" s="627"/>
      <c r="X409" s="627"/>
      <c r="Y409" s="627"/>
      <c r="Z409" s="627"/>
      <c r="AA409" s="627"/>
      <c r="AB409" s="627"/>
      <c r="AC409" s="627"/>
      <c r="AD409" s="627"/>
      <c r="AE409" s="627"/>
      <c r="AF409" s="627"/>
      <c r="AG409" s="627"/>
      <c r="AH409" s="627"/>
      <c r="AI409" s="627"/>
      <c r="AJ409" s="627"/>
      <c r="AK409" s="627"/>
      <c r="AL409" s="627"/>
      <c r="AM409" s="627"/>
      <c r="AN409" s="627"/>
      <c r="AO409" s="627"/>
      <c r="AP409" s="627"/>
      <c r="AQ409" s="627"/>
      <c r="AR409" s="627"/>
      <c r="AS409" s="627"/>
      <c r="AT409" s="627"/>
      <c r="AU409" s="627"/>
      <c r="AV409" s="627"/>
      <c r="AW409" s="627"/>
      <c r="AX409" s="627"/>
      <c r="AY409" s="627"/>
      <c r="AZ409" s="627"/>
      <c r="BA409" s="627"/>
      <c r="BB409" s="627"/>
      <c r="BC409" s="627"/>
      <c r="BD409" s="627"/>
      <c r="BE409" s="627"/>
      <c r="BF409" s="627"/>
      <c r="BG409" s="627"/>
      <c r="BH409" s="627"/>
      <c r="BI409" s="627"/>
      <c r="BJ409" s="627"/>
      <c r="BK409" s="627"/>
      <c r="BL409" s="627"/>
      <c r="BM409" s="627"/>
    </row>
    <row r="410" spans="1:65">
      <c r="A410" s="627"/>
      <c r="B410" s="627"/>
      <c r="C410" s="627"/>
      <c r="D410" s="627"/>
      <c r="E410" s="627"/>
      <c r="F410" s="627"/>
      <c r="G410" s="627"/>
      <c r="H410" s="627"/>
      <c r="I410" s="627"/>
      <c r="J410" s="627"/>
      <c r="K410" s="627"/>
      <c r="L410" s="627"/>
      <c r="M410" s="627"/>
      <c r="N410" s="627"/>
      <c r="O410" s="627"/>
      <c r="P410" s="627"/>
      <c r="Q410" s="627"/>
      <c r="R410" s="627"/>
      <c r="S410" s="627"/>
      <c r="T410" s="627"/>
      <c r="U410" s="627"/>
      <c r="V410" s="627"/>
      <c r="W410" s="627"/>
      <c r="X410" s="627"/>
      <c r="Y410" s="627"/>
      <c r="Z410" s="627"/>
      <c r="AA410" s="627"/>
      <c r="AB410" s="627"/>
      <c r="AC410" s="627"/>
      <c r="AD410" s="627"/>
      <c r="AE410" s="627"/>
      <c r="AF410" s="627"/>
      <c r="AG410" s="627"/>
      <c r="AH410" s="627"/>
      <c r="AI410" s="627"/>
      <c r="AJ410" s="627"/>
      <c r="AK410" s="627"/>
      <c r="AL410" s="627"/>
      <c r="AM410" s="627"/>
      <c r="AN410" s="627"/>
      <c r="AO410" s="627"/>
      <c r="AP410" s="627"/>
      <c r="AQ410" s="627"/>
      <c r="AR410" s="627"/>
      <c r="AS410" s="627"/>
      <c r="AT410" s="627"/>
      <c r="AU410" s="627"/>
      <c r="AV410" s="627"/>
      <c r="AW410" s="627"/>
      <c r="AX410" s="627"/>
      <c r="AY410" s="627"/>
      <c r="AZ410" s="627"/>
      <c r="BA410" s="627"/>
      <c r="BB410" s="627"/>
      <c r="BC410" s="627"/>
      <c r="BD410" s="627"/>
      <c r="BE410" s="627"/>
      <c r="BF410" s="627"/>
      <c r="BG410" s="627"/>
      <c r="BH410" s="627"/>
      <c r="BI410" s="627"/>
      <c r="BJ410" s="627"/>
      <c r="BK410" s="627"/>
      <c r="BL410" s="627"/>
      <c r="BM410" s="627"/>
    </row>
    <row r="411" spans="1:65">
      <c r="A411" s="627"/>
      <c r="B411" s="627"/>
      <c r="C411" s="627"/>
      <c r="D411" s="627"/>
      <c r="E411" s="627"/>
      <c r="F411" s="627"/>
      <c r="G411" s="627"/>
      <c r="H411" s="627"/>
      <c r="I411" s="627"/>
      <c r="J411" s="627"/>
      <c r="K411" s="627"/>
      <c r="L411" s="627"/>
      <c r="M411" s="627"/>
      <c r="N411" s="627"/>
      <c r="O411" s="627"/>
      <c r="P411" s="627"/>
      <c r="Q411" s="627"/>
      <c r="R411" s="627"/>
      <c r="S411" s="627"/>
      <c r="T411" s="627"/>
      <c r="U411" s="627"/>
      <c r="V411" s="627"/>
      <c r="W411" s="627"/>
      <c r="X411" s="627"/>
      <c r="Y411" s="627"/>
      <c r="Z411" s="627"/>
      <c r="AA411" s="627"/>
      <c r="AB411" s="627"/>
      <c r="AC411" s="627"/>
      <c r="AD411" s="627"/>
      <c r="AE411" s="627"/>
      <c r="AF411" s="627"/>
      <c r="AG411" s="627"/>
      <c r="AH411" s="627"/>
      <c r="AI411" s="627"/>
      <c r="AJ411" s="627"/>
      <c r="AK411" s="627"/>
      <c r="AL411" s="627"/>
      <c r="AM411" s="627"/>
      <c r="AN411" s="627"/>
      <c r="AO411" s="627"/>
      <c r="AP411" s="627"/>
      <c r="AQ411" s="627"/>
      <c r="AR411" s="627"/>
      <c r="AS411" s="627"/>
      <c r="AT411" s="627"/>
      <c r="AU411" s="627"/>
      <c r="AV411" s="627"/>
      <c r="AW411" s="627"/>
      <c r="AX411" s="627"/>
      <c r="AY411" s="627"/>
      <c r="AZ411" s="627"/>
      <c r="BA411" s="627"/>
      <c r="BB411" s="627"/>
      <c r="BC411" s="627"/>
      <c r="BD411" s="627"/>
      <c r="BE411" s="627"/>
      <c r="BF411" s="627"/>
      <c r="BG411" s="627"/>
      <c r="BH411" s="627"/>
      <c r="BI411" s="627"/>
      <c r="BJ411" s="627"/>
      <c r="BK411" s="627"/>
      <c r="BL411" s="627"/>
      <c r="BM411" s="627"/>
    </row>
    <row r="412" spans="1:65">
      <c r="A412" s="627"/>
      <c r="B412" s="627"/>
      <c r="C412" s="627"/>
      <c r="D412" s="627"/>
      <c r="E412" s="627"/>
      <c r="F412" s="627"/>
      <c r="G412" s="627"/>
      <c r="H412" s="627"/>
      <c r="I412" s="627"/>
      <c r="J412" s="627"/>
      <c r="K412" s="627"/>
      <c r="L412" s="627"/>
      <c r="M412" s="627"/>
      <c r="N412" s="627"/>
      <c r="O412" s="627"/>
      <c r="P412" s="627"/>
      <c r="Q412" s="627"/>
      <c r="R412" s="627"/>
      <c r="S412" s="627"/>
      <c r="T412" s="627"/>
      <c r="U412" s="627"/>
      <c r="V412" s="627"/>
      <c r="W412" s="627"/>
      <c r="X412" s="627"/>
      <c r="Y412" s="627"/>
      <c r="Z412" s="627"/>
      <c r="AA412" s="627"/>
      <c r="AB412" s="627"/>
      <c r="AC412" s="627"/>
      <c r="AD412" s="627"/>
      <c r="AE412" s="627"/>
      <c r="AF412" s="627"/>
      <c r="AG412" s="627"/>
      <c r="AH412" s="627"/>
      <c r="AI412" s="627"/>
      <c r="AJ412" s="627"/>
      <c r="AK412" s="627"/>
      <c r="AL412" s="627"/>
      <c r="AM412" s="627"/>
      <c r="AN412" s="627"/>
      <c r="AO412" s="627"/>
      <c r="AP412" s="627"/>
      <c r="AQ412" s="627"/>
      <c r="AR412" s="627"/>
      <c r="AS412" s="627"/>
      <c r="AT412" s="627"/>
      <c r="AU412" s="627"/>
      <c r="AV412" s="627"/>
      <c r="AW412" s="627"/>
      <c r="AX412" s="627"/>
      <c r="AY412" s="627"/>
      <c r="AZ412" s="627"/>
      <c r="BA412" s="627"/>
      <c r="BB412" s="627"/>
      <c r="BC412" s="627"/>
      <c r="BD412" s="627"/>
      <c r="BE412" s="627"/>
      <c r="BF412" s="627"/>
      <c r="BG412" s="627"/>
      <c r="BH412" s="627"/>
      <c r="BI412" s="627"/>
      <c r="BJ412" s="627"/>
      <c r="BK412" s="627"/>
      <c r="BL412" s="627"/>
      <c r="BM412" s="627"/>
    </row>
    <row r="413" spans="1:65">
      <c r="A413" s="627"/>
      <c r="B413" s="627"/>
      <c r="C413" s="627"/>
      <c r="D413" s="627"/>
      <c r="E413" s="627"/>
      <c r="F413" s="627"/>
      <c r="G413" s="627"/>
      <c r="H413" s="627"/>
      <c r="I413" s="627"/>
      <c r="J413" s="627"/>
      <c r="K413" s="627"/>
      <c r="L413" s="627"/>
      <c r="M413" s="627"/>
      <c r="N413" s="627"/>
      <c r="O413" s="627"/>
      <c r="P413" s="627"/>
      <c r="Q413" s="627"/>
      <c r="R413" s="627"/>
      <c r="S413" s="627"/>
      <c r="T413" s="627"/>
      <c r="U413" s="627"/>
      <c r="V413" s="627"/>
      <c r="W413" s="627"/>
      <c r="X413" s="627"/>
      <c r="Y413" s="627"/>
      <c r="Z413" s="627"/>
      <c r="AA413" s="627"/>
      <c r="AB413" s="627"/>
      <c r="AC413" s="627"/>
      <c r="AD413" s="627"/>
      <c r="AE413" s="627"/>
      <c r="AF413" s="627"/>
      <c r="AG413" s="627"/>
      <c r="AH413" s="627"/>
      <c r="AI413" s="627"/>
      <c r="AJ413" s="627"/>
      <c r="AK413" s="627"/>
      <c r="AL413" s="627"/>
      <c r="AM413" s="627"/>
      <c r="AN413" s="627"/>
      <c r="AO413" s="627"/>
      <c r="AP413" s="627"/>
      <c r="AQ413" s="627"/>
      <c r="AR413" s="627"/>
      <c r="AS413" s="627"/>
      <c r="AT413" s="627"/>
      <c r="AU413" s="627"/>
      <c r="AV413" s="627"/>
      <c r="AW413" s="627"/>
      <c r="AX413" s="627"/>
      <c r="AY413" s="627"/>
      <c r="AZ413" s="627"/>
      <c r="BA413" s="627"/>
      <c r="BB413" s="627"/>
      <c r="BC413" s="627"/>
      <c r="BD413" s="627"/>
      <c r="BE413" s="627"/>
      <c r="BF413" s="627"/>
      <c r="BG413" s="627"/>
      <c r="BH413" s="627"/>
      <c r="BI413" s="627"/>
      <c r="BJ413" s="627"/>
      <c r="BK413" s="627"/>
      <c r="BL413" s="627"/>
      <c r="BM413" s="627"/>
    </row>
    <row r="414" spans="1:65">
      <c r="A414" s="627"/>
      <c r="B414" s="627"/>
      <c r="C414" s="627"/>
      <c r="D414" s="627"/>
      <c r="E414" s="627"/>
      <c r="F414" s="627"/>
      <c r="G414" s="627"/>
      <c r="H414" s="627"/>
      <c r="I414" s="627"/>
      <c r="J414" s="627"/>
      <c r="K414" s="627"/>
      <c r="L414" s="627"/>
      <c r="M414" s="627"/>
      <c r="N414" s="627"/>
      <c r="O414" s="627"/>
      <c r="P414" s="627"/>
      <c r="Q414" s="627"/>
      <c r="R414" s="627"/>
      <c r="S414" s="627"/>
      <c r="T414" s="627"/>
      <c r="U414" s="627"/>
      <c r="V414" s="627"/>
      <c r="W414" s="627"/>
      <c r="X414" s="627"/>
      <c r="Y414" s="627"/>
      <c r="Z414" s="627"/>
      <c r="AA414" s="627"/>
      <c r="AB414" s="627"/>
      <c r="AC414" s="627"/>
      <c r="AD414" s="627"/>
      <c r="AE414" s="627"/>
      <c r="AF414" s="627"/>
      <c r="AG414" s="627"/>
      <c r="AH414" s="627"/>
      <c r="AI414" s="627"/>
      <c r="AJ414" s="627"/>
      <c r="AK414" s="627"/>
      <c r="AL414" s="627"/>
      <c r="AM414" s="627"/>
      <c r="AN414" s="627"/>
      <c r="AO414" s="627"/>
      <c r="AP414" s="627"/>
      <c r="AQ414" s="627"/>
      <c r="AR414" s="627"/>
      <c r="AS414" s="627"/>
      <c r="AT414" s="627"/>
      <c r="AU414" s="627"/>
      <c r="AV414" s="627"/>
      <c r="AW414" s="627"/>
      <c r="AX414" s="627"/>
      <c r="AY414" s="627"/>
      <c r="AZ414" s="627"/>
      <c r="BA414" s="627"/>
      <c r="BB414" s="627"/>
      <c r="BC414" s="627"/>
      <c r="BD414" s="627"/>
      <c r="BE414" s="627"/>
      <c r="BF414" s="627"/>
      <c r="BG414" s="627"/>
      <c r="BH414" s="627"/>
      <c r="BI414" s="627"/>
      <c r="BJ414" s="627"/>
      <c r="BK414" s="627"/>
      <c r="BL414" s="627"/>
      <c r="BM414" s="627"/>
    </row>
    <row r="415" spans="1:65">
      <c r="A415" s="627"/>
      <c r="B415" s="627"/>
      <c r="C415" s="627"/>
      <c r="D415" s="627"/>
      <c r="E415" s="627"/>
      <c r="F415" s="627"/>
      <c r="G415" s="627"/>
      <c r="H415" s="627"/>
      <c r="I415" s="627"/>
      <c r="J415" s="627"/>
      <c r="K415" s="627"/>
      <c r="L415" s="627"/>
      <c r="M415" s="627"/>
      <c r="N415" s="627"/>
      <c r="O415" s="627"/>
      <c r="P415" s="627"/>
      <c r="Q415" s="627"/>
      <c r="R415" s="627"/>
      <c r="S415" s="627"/>
      <c r="T415" s="627"/>
      <c r="U415" s="627"/>
      <c r="V415" s="627"/>
      <c r="W415" s="627"/>
      <c r="X415" s="627"/>
      <c r="Y415" s="627"/>
      <c r="Z415" s="627"/>
      <c r="AA415" s="627"/>
      <c r="AB415" s="627"/>
      <c r="AC415" s="627"/>
      <c r="AD415" s="627"/>
      <c r="AE415" s="627"/>
      <c r="AF415" s="627"/>
      <c r="AG415" s="627"/>
      <c r="AH415" s="627"/>
      <c r="AI415" s="627"/>
      <c r="AJ415" s="627"/>
      <c r="AK415" s="627"/>
      <c r="AL415" s="627"/>
      <c r="AM415" s="627"/>
      <c r="AN415" s="627"/>
      <c r="AO415" s="627"/>
      <c r="AP415" s="627"/>
      <c r="AQ415" s="627"/>
      <c r="AR415" s="627"/>
      <c r="AS415" s="627"/>
      <c r="AT415" s="627"/>
      <c r="AU415" s="627"/>
      <c r="AV415" s="627"/>
      <c r="AW415" s="627"/>
      <c r="AX415" s="627"/>
      <c r="AY415" s="627"/>
      <c r="AZ415" s="627"/>
      <c r="BA415" s="627"/>
      <c r="BB415" s="627"/>
      <c r="BC415" s="627"/>
      <c r="BD415" s="627"/>
      <c r="BE415" s="627"/>
      <c r="BF415" s="627"/>
      <c r="BG415" s="627"/>
      <c r="BH415" s="627"/>
      <c r="BI415" s="627"/>
      <c r="BJ415" s="627"/>
      <c r="BK415" s="627"/>
      <c r="BL415" s="627"/>
      <c r="BM415" s="627"/>
    </row>
    <row r="416" spans="1:65">
      <c r="A416" s="627"/>
      <c r="B416" s="627"/>
      <c r="C416" s="627"/>
      <c r="D416" s="627"/>
      <c r="E416" s="627"/>
      <c r="F416" s="627"/>
      <c r="G416" s="627"/>
      <c r="H416" s="627"/>
      <c r="I416" s="627"/>
      <c r="J416" s="627"/>
      <c r="K416" s="627"/>
      <c r="L416" s="627"/>
      <c r="M416" s="627"/>
      <c r="N416" s="627"/>
      <c r="O416" s="627"/>
      <c r="P416" s="627"/>
      <c r="Q416" s="627"/>
      <c r="R416" s="627"/>
      <c r="S416" s="627"/>
      <c r="T416" s="627"/>
      <c r="U416" s="627"/>
      <c r="V416" s="627"/>
      <c r="W416" s="627"/>
      <c r="X416" s="627"/>
      <c r="Y416" s="627"/>
      <c r="Z416" s="627"/>
      <c r="AA416" s="627"/>
      <c r="AB416" s="627"/>
      <c r="AC416" s="627"/>
      <c r="AD416" s="627"/>
      <c r="AE416" s="627"/>
      <c r="AF416" s="627"/>
      <c r="AG416" s="627"/>
      <c r="AH416" s="627"/>
      <c r="AI416" s="627"/>
      <c r="AJ416" s="627"/>
      <c r="AK416" s="627"/>
      <c r="AL416" s="627"/>
      <c r="AM416" s="627"/>
      <c r="AN416" s="627"/>
      <c r="AO416" s="627"/>
      <c r="AP416" s="627"/>
      <c r="AQ416" s="627"/>
      <c r="AR416" s="627"/>
      <c r="AS416" s="627"/>
      <c r="AT416" s="627"/>
      <c r="AU416" s="627"/>
      <c r="AV416" s="627"/>
      <c r="AW416" s="627"/>
      <c r="AX416" s="627"/>
      <c r="AY416" s="627"/>
      <c r="AZ416" s="627"/>
      <c r="BA416" s="627"/>
      <c r="BB416" s="627"/>
      <c r="BC416" s="627"/>
      <c r="BD416" s="627"/>
      <c r="BE416" s="627"/>
      <c r="BF416" s="627"/>
      <c r="BG416" s="627"/>
      <c r="BH416" s="627"/>
      <c r="BI416" s="627"/>
      <c r="BJ416" s="627"/>
      <c r="BK416" s="627"/>
      <c r="BL416" s="627"/>
      <c r="BM416" s="627"/>
    </row>
    <row r="417" spans="1:65">
      <c r="A417" s="627"/>
      <c r="B417" s="627"/>
      <c r="C417" s="627"/>
      <c r="D417" s="627"/>
      <c r="E417" s="627"/>
      <c r="F417" s="627"/>
      <c r="G417" s="627"/>
      <c r="H417" s="627"/>
      <c r="I417" s="627"/>
      <c r="J417" s="627"/>
      <c r="K417" s="627"/>
      <c r="L417" s="627"/>
      <c r="M417" s="627"/>
      <c r="N417" s="627"/>
      <c r="O417" s="627"/>
      <c r="P417" s="627"/>
      <c r="Q417" s="627"/>
      <c r="R417" s="627"/>
      <c r="S417" s="627"/>
      <c r="T417" s="627"/>
      <c r="U417" s="627"/>
      <c r="V417" s="627"/>
      <c r="W417" s="627"/>
      <c r="X417" s="627"/>
      <c r="Y417" s="627"/>
      <c r="Z417" s="627"/>
      <c r="AA417" s="627"/>
      <c r="AB417" s="627"/>
      <c r="AC417" s="627"/>
      <c r="AD417" s="627"/>
      <c r="AE417" s="627"/>
      <c r="AF417" s="627"/>
      <c r="AG417" s="627"/>
      <c r="AH417" s="627"/>
      <c r="AI417" s="627"/>
      <c r="AJ417" s="627"/>
      <c r="AK417" s="627"/>
      <c r="AL417" s="627"/>
      <c r="AM417" s="627"/>
      <c r="AN417" s="627"/>
      <c r="AO417" s="627"/>
      <c r="AP417" s="627"/>
      <c r="AQ417" s="627"/>
      <c r="AR417" s="627"/>
      <c r="AS417" s="627"/>
      <c r="AT417" s="627"/>
      <c r="AU417" s="627"/>
      <c r="AV417" s="627"/>
      <c r="AW417" s="627"/>
      <c r="AX417" s="627"/>
      <c r="AY417" s="627"/>
      <c r="AZ417" s="627"/>
      <c r="BA417" s="627"/>
      <c r="BB417" s="627"/>
      <c r="BC417" s="627"/>
      <c r="BD417" s="627"/>
      <c r="BE417" s="627"/>
      <c r="BF417" s="627"/>
      <c r="BG417" s="627"/>
      <c r="BH417" s="627"/>
      <c r="BI417" s="627"/>
      <c r="BJ417" s="627"/>
      <c r="BK417" s="627"/>
      <c r="BL417" s="627"/>
      <c r="BM417" s="627"/>
    </row>
    <row r="418" spans="1:65">
      <c r="A418" s="627"/>
      <c r="B418" s="627"/>
      <c r="C418" s="627"/>
      <c r="D418" s="627"/>
      <c r="E418" s="627"/>
      <c r="F418" s="627"/>
      <c r="G418" s="627"/>
      <c r="H418" s="627"/>
      <c r="I418" s="627"/>
      <c r="J418" s="627"/>
      <c r="K418" s="627"/>
      <c r="L418" s="627"/>
      <c r="M418" s="627"/>
      <c r="N418" s="627"/>
      <c r="O418" s="627"/>
      <c r="P418" s="627"/>
      <c r="Q418" s="627"/>
      <c r="R418" s="627"/>
      <c r="S418" s="627"/>
      <c r="T418" s="627"/>
      <c r="U418" s="627"/>
      <c r="V418" s="627"/>
      <c r="W418" s="627"/>
      <c r="X418" s="627"/>
      <c r="Y418" s="627"/>
      <c r="Z418" s="627"/>
      <c r="AA418" s="627"/>
      <c r="AB418" s="627"/>
      <c r="AC418" s="627"/>
      <c r="AD418" s="627"/>
      <c r="AE418" s="627"/>
      <c r="AF418" s="627"/>
      <c r="AG418" s="627"/>
      <c r="AH418" s="627"/>
      <c r="AI418" s="627"/>
      <c r="AJ418" s="627"/>
      <c r="AK418" s="627"/>
      <c r="AL418" s="627"/>
      <c r="AM418" s="627"/>
      <c r="AN418" s="627"/>
      <c r="AO418" s="627"/>
      <c r="AP418" s="627"/>
      <c r="AQ418" s="627"/>
      <c r="AR418" s="627"/>
      <c r="AS418" s="627"/>
      <c r="AT418" s="627"/>
      <c r="AU418" s="627"/>
      <c r="AV418" s="627"/>
      <c r="AW418" s="627"/>
      <c r="AX418" s="627"/>
      <c r="AY418" s="627"/>
      <c r="AZ418" s="627"/>
      <c r="BA418" s="627"/>
      <c r="BB418" s="627"/>
      <c r="BC418" s="627"/>
      <c r="BD418" s="627"/>
      <c r="BE418" s="627"/>
      <c r="BF418" s="627"/>
      <c r="BG418" s="627"/>
      <c r="BH418" s="627"/>
      <c r="BI418" s="627"/>
      <c r="BJ418" s="627"/>
      <c r="BK418" s="627"/>
      <c r="BL418" s="627"/>
      <c r="BM418" s="627"/>
    </row>
    <row r="419" spans="1:65">
      <c r="A419" s="627"/>
      <c r="B419" s="627"/>
      <c r="C419" s="627"/>
      <c r="D419" s="627"/>
      <c r="E419" s="627"/>
      <c r="F419" s="627"/>
      <c r="G419" s="627"/>
      <c r="H419" s="627"/>
      <c r="I419" s="627"/>
      <c r="J419" s="627"/>
      <c r="K419" s="627"/>
      <c r="L419" s="627"/>
      <c r="M419" s="627"/>
      <c r="N419" s="627"/>
      <c r="O419" s="627"/>
      <c r="P419" s="627"/>
      <c r="Q419" s="627"/>
      <c r="R419" s="627"/>
      <c r="S419" s="627"/>
      <c r="T419" s="627"/>
      <c r="U419" s="627"/>
      <c r="V419" s="627"/>
      <c r="W419" s="627"/>
      <c r="X419" s="627"/>
      <c r="Y419" s="627"/>
      <c r="Z419" s="627"/>
      <c r="AA419" s="627"/>
      <c r="AB419" s="627"/>
      <c r="AC419" s="627"/>
      <c r="AD419" s="627"/>
      <c r="AE419" s="627"/>
      <c r="AF419" s="627"/>
      <c r="AG419" s="627"/>
      <c r="AH419" s="627"/>
      <c r="AI419" s="627"/>
      <c r="AJ419" s="627"/>
      <c r="AK419" s="627"/>
      <c r="AL419" s="627"/>
      <c r="AM419" s="627"/>
      <c r="AN419" s="627"/>
      <c r="AO419" s="627"/>
      <c r="AP419" s="627"/>
      <c r="AQ419" s="627"/>
      <c r="AR419" s="627"/>
      <c r="AS419" s="627"/>
      <c r="AT419" s="627"/>
      <c r="AU419" s="627"/>
      <c r="AV419" s="627"/>
      <c r="AW419" s="627"/>
      <c r="AX419" s="627"/>
      <c r="AY419" s="627"/>
      <c r="AZ419" s="627"/>
      <c r="BA419" s="627"/>
      <c r="BB419" s="627"/>
      <c r="BC419" s="627"/>
      <c r="BD419" s="627"/>
      <c r="BE419" s="627"/>
      <c r="BF419" s="627"/>
      <c r="BG419" s="627"/>
      <c r="BH419" s="627"/>
      <c r="BI419" s="627"/>
      <c r="BJ419" s="627"/>
      <c r="BK419" s="627"/>
      <c r="BL419" s="627"/>
      <c r="BM419" s="627"/>
    </row>
    <row r="420" spans="1:65">
      <c r="A420" s="627"/>
      <c r="B420" s="627"/>
      <c r="C420" s="627"/>
      <c r="D420" s="627"/>
      <c r="E420" s="627"/>
      <c r="F420" s="627"/>
      <c r="G420" s="627"/>
      <c r="H420" s="627"/>
      <c r="I420" s="627"/>
      <c r="J420" s="627"/>
      <c r="K420" s="627"/>
      <c r="L420" s="627"/>
      <c r="M420" s="627"/>
      <c r="N420" s="627"/>
      <c r="O420" s="627"/>
      <c r="P420" s="627"/>
      <c r="Q420" s="627"/>
      <c r="R420" s="627"/>
      <c r="S420" s="627"/>
      <c r="T420" s="627"/>
      <c r="U420" s="627"/>
      <c r="V420" s="627"/>
      <c r="W420" s="627"/>
      <c r="X420" s="627"/>
      <c r="Y420" s="627"/>
      <c r="Z420" s="627"/>
      <c r="AA420" s="627"/>
      <c r="AB420" s="627"/>
      <c r="AC420" s="627"/>
      <c r="AD420" s="627"/>
      <c r="AE420" s="627"/>
      <c r="AF420" s="627"/>
      <c r="AG420" s="627"/>
      <c r="AH420" s="627"/>
      <c r="AI420" s="627"/>
      <c r="AJ420" s="627"/>
      <c r="AK420" s="627"/>
      <c r="AL420" s="627"/>
      <c r="AM420" s="627"/>
      <c r="AN420" s="627"/>
      <c r="AO420" s="627"/>
      <c r="AP420" s="627"/>
      <c r="AQ420" s="627"/>
      <c r="AR420" s="627"/>
      <c r="AS420" s="627"/>
      <c r="AT420" s="627"/>
      <c r="AU420" s="627"/>
      <c r="AV420" s="627"/>
      <c r="AW420" s="627"/>
      <c r="AX420" s="627"/>
      <c r="AY420" s="627"/>
      <c r="AZ420" s="627"/>
      <c r="BA420" s="627"/>
      <c r="BB420" s="627"/>
      <c r="BC420" s="627"/>
      <c r="BD420" s="627"/>
      <c r="BE420" s="627"/>
      <c r="BF420" s="627"/>
      <c r="BG420" s="627"/>
      <c r="BH420" s="627"/>
      <c r="BI420" s="627"/>
      <c r="BJ420" s="627"/>
      <c r="BK420" s="627"/>
      <c r="BL420" s="627"/>
      <c r="BM420" s="627"/>
    </row>
    <row r="421" spans="1:65">
      <c r="A421" s="627"/>
      <c r="B421" s="627"/>
      <c r="C421" s="627"/>
      <c r="D421" s="627"/>
      <c r="E421" s="627"/>
      <c r="F421" s="627"/>
      <c r="G421" s="627"/>
      <c r="H421" s="627"/>
      <c r="I421" s="627"/>
      <c r="J421" s="627"/>
      <c r="K421" s="627"/>
      <c r="L421" s="627"/>
      <c r="M421" s="627"/>
      <c r="N421" s="627"/>
      <c r="O421" s="627"/>
      <c r="P421" s="627"/>
      <c r="Q421" s="627"/>
      <c r="R421" s="627"/>
      <c r="S421" s="627"/>
      <c r="T421" s="627"/>
      <c r="U421" s="627"/>
      <c r="V421" s="627"/>
      <c r="W421" s="627"/>
      <c r="X421" s="627"/>
      <c r="Y421" s="627"/>
      <c r="Z421" s="627"/>
      <c r="AA421" s="627"/>
      <c r="AB421" s="627"/>
      <c r="AC421" s="627"/>
      <c r="AD421" s="627"/>
      <c r="AE421" s="627"/>
      <c r="AF421" s="627"/>
      <c r="AG421" s="627"/>
      <c r="AH421" s="627"/>
      <c r="AI421" s="627"/>
      <c r="AJ421" s="627"/>
      <c r="AK421" s="627"/>
      <c r="AL421" s="627"/>
      <c r="AM421" s="627"/>
      <c r="AN421" s="627"/>
      <c r="AO421" s="627"/>
      <c r="AP421" s="627"/>
      <c r="AQ421" s="627"/>
      <c r="AR421" s="627"/>
      <c r="AS421" s="627"/>
      <c r="AT421" s="627"/>
      <c r="AU421" s="627"/>
      <c r="AV421" s="627"/>
      <c r="AW421" s="627"/>
      <c r="AX421" s="627"/>
      <c r="AY421" s="627"/>
      <c r="AZ421" s="627"/>
      <c r="BA421" s="627"/>
      <c r="BB421" s="627"/>
      <c r="BC421" s="627"/>
      <c r="BD421" s="627"/>
      <c r="BE421" s="627"/>
      <c r="BF421" s="627"/>
      <c r="BG421" s="627"/>
      <c r="BH421" s="627"/>
      <c r="BI421" s="627"/>
      <c r="BJ421" s="627"/>
      <c r="BK421" s="627"/>
      <c r="BL421" s="627"/>
      <c r="BM421" s="627"/>
    </row>
    <row r="422" spans="1:65">
      <c r="A422" s="627"/>
      <c r="B422" s="627"/>
      <c r="C422" s="627"/>
      <c r="D422" s="627"/>
      <c r="E422" s="627"/>
      <c r="F422" s="627"/>
      <c r="G422" s="627"/>
      <c r="H422" s="627"/>
      <c r="I422" s="627"/>
      <c r="J422" s="627"/>
      <c r="K422" s="627"/>
      <c r="L422" s="627"/>
      <c r="M422" s="627"/>
      <c r="N422" s="627"/>
      <c r="O422" s="627"/>
      <c r="P422" s="627"/>
      <c r="Q422" s="627"/>
      <c r="R422" s="627"/>
      <c r="S422" s="627"/>
      <c r="T422" s="627"/>
      <c r="U422" s="627"/>
      <c r="V422" s="627"/>
      <c r="W422" s="627"/>
      <c r="X422" s="627"/>
      <c r="Y422" s="627"/>
      <c r="Z422" s="627"/>
      <c r="AA422" s="627"/>
      <c r="AB422" s="627"/>
      <c r="AC422" s="627"/>
      <c r="AD422" s="627"/>
      <c r="AE422" s="627"/>
      <c r="AF422" s="627"/>
      <c r="AG422" s="627"/>
      <c r="AH422" s="627"/>
      <c r="AI422" s="627"/>
      <c r="AJ422" s="627"/>
      <c r="AK422" s="627"/>
      <c r="AL422" s="627"/>
      <c r="AM422" s="627"/>
      <c r="AN422" s="627"/>
      <c r="AO422" s="627"/>
      <c r="AP422" s="627"/>
      <c r="AQ422" s="627"/>
      <c r="AR422" s="627"/>
      <c r="AS422" s="627"/>
      <c r="AT422" s="627"/>
      <c r="AU422" s="627"/>
      <c r="AV422" s="627"/>
      <c r="AW422" s="627"/>
      <c r="AX422" s="627"/>
      <c r="AY422" s="627"/>
      <c r="AZ422" s="627"/>
      <c r="BA422" s="627"/>
      <c r="BB422" s="627"/>
      <c r="BC422" s="627"/>
      <c r="BD422" s="627"/>
      <c r="BE422" s="627"/>
      <c r="BF422" s="627"/>
      <c r="BG422" s="627"/>
      <c r="BH422" s="627"/>
      <c r="BI422" s="627"/>
      <c r="BJ422" s="627"/>
      <c r="BK422" s="627"/>
      <c r="BL422" s="627"/>
      <c r="BM422" s="627"/>
    </row>
    <row r="423" spans="1:65">
      <c r="A423" s="627"/>
      <c r="B423" s="627"/>
      <c r="C423" s="627"/>
      <c r="D423" s="627"/>
      <c r="E423" s="627"/>
      <c r="F423" s="627"/>
      <c r="G423" s="627"/>
      <c r="H423" s="627"/>
      <c r="I423" s="627"/>
      <c r="J423" s="627"/>
      <c r="K423" s="627"/>
      <c r="L423" s="627"/>
      <c r="M423" s="627"/>
      <c r="N423" s="627"/>
      <c r="O423" s="627"/>
      <c r="P423" s="627"/>
      <c r="Q423" s="627"/>
      <c r="R423" s="627"/>
      <c r="S423" s="627"/>
      <c r="T423" s="627"/>
      <c r="U423" s="627"/>
      <c r="V423" s="627"/>
      <c r="W423" s="627"/>
      <c r="X423" s="627"/>
      <c r="Y423" s="627"/>
      <c r="Z423" s="627"/>
      <c r="AA423" s="627"/>
      <c r="AB423" s="627"/>
      <c r="AC423" s="627"/>
      <c r="AD423" s="627"/>
      <c r="AE423" s="627"/>
      <c r="AF423" s="627"/>
      <c r="AG423" s="627"/>
      <c r="AH423" s="627"/>
      <c r="AI423" s="627"/>
      <c r="AJ423" s="627"/>
      <c r="AK423" s="627"/>
      <c r="AL423" s="627"/>
      <c r="AM423" s="627"/>
      <c r="AN423" s="627"/>
      <c r="AO423" s="627"/>
      <c r="AP423" s="627"/>
      <c r="AQ423" s="627"/>
      <c r="AR423" s="627"/>
      <c r="AS423" s="627"/>
      <c r="AT423" s="627"/>
      <c r="AU423" s="627"/>
      <c r="AV423" s="627"/>
      <c r="AW423" s="627"/>
      <c r="AX423" s="627"/>
      <c r="AY423" s="627"/>
      <c r="AZ423" s="627"/>
      <c r="BA423" s="627"/>
      <c r="BB423" s="627"/>
      <c r="BC423" s="627"/>
      <c r="BD423" s="627"/>
      <c r="BE423" s="627"/>
      <c r="BF423" s="627"/>
      <c r="BG423" s="627"/>
      <c r="BH423" s="627"/>
      <c r="BI423" s="627"/>
      <c r="BJ423" s="627"/>
      <c r="BK423" s="627"/>
      <c r="BL423" s="627"/>
      <c r="BM423" s="627"/>
    </row>
    <row r="424" spans="1:65">
      <c r="A424" s="627"/>
      <c r="B424" s="627"/>
      <c r="C424" s="627"/>
      <c r="D424" s="627"/>
      <c r="E424" s="627"/>
      <c r="F424" s="627"/>
      <c r="G424" s="627"/>
      <c r="H424" s="627"/>
      <c r="I424" s="627"/>
      <c r="J424" s="627"/>
      <c r="K424" s="627"/>
      <c r="L424" s="627"/>
      <c r="M424" s="627"/>
      <c r="N424" s="627"/>
      <c r="O424" s="627"/>
      <c r="P424" s="627"/>
      <c r="Q424" s="627"/>
      <c r="R424" s="627"/>
      <c r="S424" s="627"/>
      <c r="T424" s="627"/>
      <c r="U424" s="627"/>
      <c r="V424" s="627"/>
      <c r="W424" s="627"/>
      <c r="X424" s="627"/>
      <c r="Y424" s="627"/>
      <c r="Z424" s="627"/>
      <c r="AA424" s="627"/>
      <c r="AB424" s="627"/>
      <c r="AC424" s="627"/>
      <c r="AD424" s="627"/>
      <c r="AE424" s="627"/>
      <c r="AF424" s="627"/>
      <c r="AG424" s="627"/>
      <c r="AH424" s="627"/>
      <c r="AI424" s="627"/>
      <c r="AJ424" s="627"/>
      <c r="AK424" s="627"/>
      <c r="AL424" s="627"/>
      <c r="AM424" s="627"/>
      <c r="AN424" s="627"/>
      <c r="AO424" s="627"/>
      <c r="AP424" s="627"/>
      <c r="AQ424" s="627"/>
      <c r="AR424" s="627"/>
      <c r="AS424" s="627"/>
      <c r="AT424" s="627"/>
      <c r="AU424" s="627"/>
      <c r="AV424" s="627"/>
      <c r="AW424" s="627"/>
      <c r="AX424" s="627"/>
      <c r="AY424" s="627"/>
      <c r="AZ424" s="627"/>
      <c r="BA424" s="627"/>
      <c r="BB424" s="627"/>
      <c r="BC424" s="627"/>
      <c r="BD424" s="627"/>
      <c r="BE424" s="627"/>
      <c r="BF424" s="627"/>
      <c r="BG424" s="627"/>
      <c r="BH424" s="627"/>
      <c r="BI424" s="627"/>
      <c r="BJ424" s="627"/>
      <c r="BK424" s="627"/>
      <c r="BL424" s="627"/>
      <c r="BM424" s="627"/>
    </row>
    <row r="425" spans="1:65">
      <c r="A425" s="627"/>
      <c r="B425" s="627"/>
      <c r="C425" s="627"/>
      <c r="D425" s="627"/>
      <c r="E425" s="627"/>
      <c r="F425" s="627"/>
      <c r="G425" s="627"/>
      <c r="H425" s="627"/>
      <c r="I425" s="627"/>
      <c r="J425" s="627"/>
      <c r="K425" s="627"/>
      <c r="L425" s="627"/>
      <c r="M425" s="627"/>
      <c r="N425" s="627"/>
      <c r="O425" s="627"/>
      <c r="P425" s="627"/>
      <c r="Q425" s="627"/>
      <c r="R425" s="627"/>
      <c r="S425" s="627"/>
      <c r="T425" s="627"/>
      <c r="U425" s="627"/>
      <c r="V425" s="627"/>
      <c r="W425" s="627"/>
      <c r="X425" s="627"/>
      <c r="Y425" s="627"/>
      <c r="Z425" s="627"/>
      <c r="AA425" s="627"/>
      <c r="AB425" s="627"/>
      <c r="AC425" s="627"/>
      <c r="AD425" s="627"/>
      <c r="AE425" s="627"/>
      <c r="AF425" s="627"/>
      <c r="AG425" s="627"/>
      <c r="AH425" s="627"/>
      <c r="AI425" s="627"/>
      <c r="AJ425" s="627"/>
      <c r="AK425" s="627"/>
      <c r="AL425" s="627"/>
      <c r="AM425" s="627"/>
      <c r="AN425" s="627"/>
      <c r="AO425" s="627"/>
      <c r="AP425" s="627"/>
      <c r="AQ425" s="627"/>
      <c r="AR425" s="627"/>
      <c r="AS425" s="627"/>
      <c r="AT425" s="627"/>
      <c r="AU425" s="627"/>
      <c r="AV425" s="627"/>
      <c r="AW425" s="627"/>
      <c r="AX425" s="627"/>
      <c r="AY425" s="627"/>
      <c r="AZ425" s="627"/>
      <c r="BA425" s="627"/>
      <c r="BB425" s="627"/>
      <c r="BC425" s="627"/>
      <c r="BD425" s="627"/>
      <c r="BE425" s="627"/>
      <c r="BF425" s="627"/>
      <c r="BG425" s="627"/>
      <c r="BH425" s="627"/>
      <c r="BI425" s="627"/>
      <c r="BJ425" s="627"/>
      <c r="BK425" s="627"/>
      <c r="BL425" s="627"/>
      <c r="BM425" s="627"/>
    </row>
    <row r="426" spans="1:65">
      <c r="A426" s="627"/>
      <c r="B426" s="627"/>
      <c r="C426" s="627"/>
      <c r="D426" s="627"/>
      <c r="E426" s="627"/>
      <c r="F426" s="627"/>
      <c r="G426" s="627"/>
      <c r="H426" s="627"/>
      <c r="I426" s="627"/>
      <c r="J426" s="627"/>
      <c r="K426" s="627"/>
      <c r="L426" s="627"/>
      <c r="M426" s="627"/>
      <c r="N426" s="627"/>
      <c r="O426" s="627"/>
      <c r="P426" s="627"/>
      <c r="Q426" s="627"/>
      <c r="R426" s="627"/>
      <c r="S426" s="627"/>
      <c r="T426" s="627"/>
      <c r="U426" s="627"/>
      <c r="V426" s="627"/>
      <c r="W426" s="627"/>
      <c r="X426" s="627"/>
      <c r="Y426" s="627"/>
      <c r="Z426" s="627"/>
      <c r="AA426" s="627"/>
      <c r="AB426" s="627"/>
      <c r="AC426" s="627"/>
      <c r="AD426" s="627"/>
      <c r="AE426" s="627"/>
      <c r="AF426" s="627"/>
      <c r="AG426" s="627"/>
      <c r="AH426" s="627"/>
      <c r="AI426" s="627"/>
      <c r="AJ426" s="627"/>
      <c r="AK426" s="627"/>
      <c r="AL426" s="627"/>
      <c r="AM426" s="627"/>
      <c r="AN426" s="627"/>
      <c r="AO426" s="627"/>
      <c r="AP426" s="627"/>
      <c r="AQ426" s="627"/>
      <c r="AR426" s="627"/>
      <c r="AS426" s="627"/>
      <c r="AT426" s="627"/>
      <c r="AU426" s="627"/>
      <c r="AV426" s="627"/>
      <c r="AW426" s="627"/>
      <c r="AX426" s="627"/>
      <c r="AY426" s="627"/>
      <c r="AZ426" s="627"/>
      <c r="BA426" s="627"/>
      <c r="BB426" s="627"/>
      <c r="BC426" s="627"/>
      <c r="BD426" s="627"/>
      <c r="BE426" s="627"/>
      <c r="BF426" s="627"/>
      <c r="BG426" s="627"/>
      <c r="BH426" s="627"/>
      <c r="BI426" s="627"/>
      <c r="BJ426" s="627"/>
      <c r="BK426" s="627"/>
      <c r="BL426" s="627"/>
      <c r="BM426" s="627"/>
    </row>
    <row r="427" spans="1:65">
      <c r="A427" s="627"/>
      <c r="B427" s="627"/>
      <c r="C427" s="627"/>
      <c r="D427" s="627"/>
      <c r="E427" s="627"/>
      <c r="F427" s="627"/>
      <c r="G427" s="627"/>
      <c r="H427" s="627"/>
      <c r="I427" s="627"/>
      <c r="J427" s="627"/>
      <c r="K427" s="627"/>
      <c r="L427" s="627"/>
      <c r="M427" s="627"/>
      <c r="N427" s="627"/>
      <c r="O427" s="627"/>
      <c r="P427" s="627"/>
      <c r="Q427" s="627"/>
      <c r="R427" s="627"/>
      <c r="S427" s="627"/>
      <c r="T427" s="627"/>
      <c r="U427" s="627"/>
      <c r="V427" s="627"/>
      <c r="W427" s="627"/>
      <c r="X427" s="627"/>
      <c r="Y427" s="627"/>
      <c r="Z427" s="627"/>
      <c r="AA427" s="627"/>
      <c r="AB427" s="627"/>
      <c r="AC427" s="627"/>
      <c r="AD427" s="627"/>
      <c r="AE427" s="627"/>
      <c r="AF427" s="627"/>
      <c r="AG427" s="627"/>
      <c r="AH427" s="627"/>
      <c r="AI427" s="627"/>
      <c r="AJ427" s="627"/>
      <c r="AK427" s="627"/>
      <c r="AL427" s="627"/>
      <c r="AM427" s="627"/>
      <c r="AN427" s="627"/>
      <c r="AO427" s="627"/>
      <c r="AP427" s="627"/>
      <c r="AQ427" s="627"/>
      <c r="AR427" s="627"/>
      <c r="AS427" s="627"/>
      <c r="AT427" s="627"/>
      <c r="AU427" s="627"/>
      <c r="AV427" s="627"/>
      <c r="AW427" s="627"/>
      <c r="AX427" s="627"/>
      <c r="AY427" s="627"/>
      <c r="AZ427" s="627"/>
      <c r="BA427" s="627"/>
      <c r="BB427" s="627"/>
      <c r="BC427" s="627"/>
      <c r="BD427" s="627"/>
      <c r="BE427" s="627"/>
      <c r="BF427" s="627"/>
      <c r="BG427" s="627"/>
      <c r="BH427" s="627"/>
      <c r="BI427" s="627"/>
      <c r="BJ427" s="627"/>
      <c r="BK427" s="627"/>
      <c r="BL427" s="627"/>
      <c r="BM427" s="627"/>
    </row>
    <row r="428" spans="1:65">
      <c r="A428" s="627"/>
      <c r="B428" s="627"/>
      <c r="C428" s="627"/>
      <c r="D428" s="627"/>
      <c r="E428" s="627"/>
      <c r="F428" s="627"/>
      <c r="G428" s="627"/>
      <c r="H428" s="627"/>
      <c r="I428" s="627"/>
      <c r="J428" s="627"/>
      <c r="K428" s="627"/>
      <c r="L428" s="627"/>
      <c r="M428" s="627"/>
      <c r="N428" s="627"/>
      <c r="O428" s="627"/>
      <c r="P428" s="627"/>
      <c r="Q428" s="627"/>
      <c r="R428" s="627"/>
      <c r="S428" s="627"/>
      <c r="T428" s="627"/>
      <c r="U428" s="627"/>
      <c r="V428" s="627"/>
      <c r="W428" s="627"/>
      <c r="X428" s="627"/>
      <c r="Y428" s="627"/>
      <c r="Z428" s="627"/>
      <c r="AA428" s="627"/>
      <c r="AB428" s="627"/>
      <c r="AC428" s="627"/>
      <c r="AD428" s="627"/>
      <c r="AE428" s="627"/>
      <c r="AF428" s="627"/>
      <c r="AG428" s="627"/>
      <c r="AH428" s="627"/>
      <c r="AI428" s="627"/>
      <c r="AJ428" s="627"/>
      <c r="AK428" s="627"/>
      <c r="AL428" s="627"/>
      <c r="AM428" s="627"/>
      <c r="AN428" s="627"/>
      <c r="AO428" s="627"/>
      <c r="AP428" s="627"/>
      <c r="AQ428" s="627"/>
      <c r="AR428" s="627"/>
      <c r="AS428" s="627"/>
      <c r="AT428" s="627"/>
      <c r="AU428" s="627"/>
      <c r="AV428" s="627"/>
      <c r="AW428" s="627"/>
      <c r="AX428" s="627"/>
      <c r="AY428" s="627"/>
      <c r="AZ428" s="627"/>
      <c r="BA428" s="627"/>
      <c r="BB428" s="627"/>
      <c r="BC428" s="627"/>
      <c r="BD428" s="627"/>
      <c r="BE428" s="627"/>
      <c r="BF428" s="627"/>
      <c r="BG428" s="627"/>
      <c r="BH428" s="627"/>
      <c r="BI428" s="627"/>
      <c r="BJ428" s="627"/>
      <c r="BK428" s="627"/>
      <c r="BL428" s="627"/>
      <c r="BM428" s="627"/>
    </row>
    <row r="429" spans="1:65">
      <c r="A429" s="627"/>
      <c r="B429" s="627"/>
      <c r="C429" s="627"/>
      <c r="D429" s="627"/>
      <c r="E429" s="627"/>
      <c r="F429" s="627"/>
      <c r="G429" s="627"/>
      <c r="H429" s="627"/>
      <c r="I429" s="627"/>
      <c r="J429" s="627"/>
      <c r="K429" s="627"/>
      <c r="L429" s="627"/>
      <c r="M429" s="627"/>
      <c r="N429" s="627"/>
      <c r="O429" s="627"/>
      <c r="P429" s="627"/>
      <c r="Q429" s="627"/>
      <c r="R429" s="627"/>
      <c r="S429" s="627"/>
      <c r="T429" s="627"/>
      <c r="U429" s="627"/>
      <c r="V429" s="627"/>
      <c r="W429" s="627"/>
      <c r="X429" s="627"/>
      <c r="Y429" s="627"/>
      <c r="Z429" s="627"/>
      <c r="AA429" s="627"/>
      <c r="AB429" s="627"/>
      <c r="AC429" s="627"/>
      <c r="AD429" s="627"/>
      <c r="AE429" s="627"/>
      <c r="AF429" s="627"/>
      <c r="AG429" s="627"/>
      <c r="AH429" s="627"/>
      <c r="AI429" s="627"/>
      <c r="AJ429" s="627"/>
      <c r="AK429" s="627"/>
      <c r="AL429" s="627"/>
      <c r="AM429" s="627"/>
      <c r="AN429" s="627"/>
      <c r="AO429" s="627"/>
      <c r="AP429" s="627"/>
      <c r="AQ429" s="627"/>
      <c r="AR429" s="627"/>
      <c r="AS429" s="627"/>
      <c r="AT429" s="627"/>
      <c r="AU429" s="627"/>
      <c r="AV429" s="627"/>
      <c r="AW429" s="627"/>
      <c r="AX429" s="627"/>
      <c r="AY429" s="627"/>
      <c r="AZ429" s="627"/>
      <c r="BA429" s="627"/>
      <c r="BB429" s="627"/>
      <c r="BC429" s="627"/>
      <c r="BD429" s="627"/>
      <c r="BE429" s="627"/>
      <c r="BF429" s="627"/>
      <c r="BG429" s="627"/>
      <c r="BH429" s="627"/>
      <c r="BI429" s="627"/>
      <c r="BJ429" s="627"/>
      <c r="BK429" s="627"/>
      <c r="BL429" s="627"/>
      <c r="BM429" s="627"/>
    </row>
    <row r="430" spans="1:65">
      <c r="A430" s="627"/>
      <c r="B430" s="627"/>
      <c r="C430" s="627"/>
      <c r="D430" s="627"/>
      <c r="E430" s="627"/>
      <c r="F430" s="627"/>
      <c r="G430" s="627"/>
      <c r="H430" s="627"/>
      <c r="I430" s="627"/>
      <c r="J430" s="627"/>
      <c r="K430" s="627"/>
      <c r="L430" s="627"/>
      <c r="M430" s="627"/>
      <c r="N430" s="627"/>
      <c r="O430" s="627"/>
      <c r="P430" s="627"/>
      <c r="Q430" s="627"/>
      <c r="R430" s="627"/>
      <c r="S430" s="627"/>
      <c r="T430" s="627"/>
      <c r="U430" s="627"/>
      <c r="V430" s="627"/>
      <c r="W430" s="627"/>
      <c r="X430" s="627"/>
      <c r="Y430" s="627"/>
      <c r="Z430" s="627"/>
      <c r="AA430" s="627"/>
      <c r="AB430" s="627"/>
      <c r="AC430" s="627"/>
      <c r="AD430" s="627"/>
      <c r="AE430" s="627"/>
      <c r="AF430" s="627"/>
      <c r="AG430" s="627"/>
      <c r="AH430" s="627"/>
      <c r="AI430" s="627"/>
      <c r="AJ430" s="627"/>
      <c r="AK430" s="627"/>
      <c r="AL430" s="627"/>
      <c r="AM430" s="627"/>
      <c r="AN430" s="627"/>
      <c r="AO430" s="627"/>
      <c r="AP430" s="627"/>
      <c r="AQ430" s="627"/>
      <c r="AR430" s="627"/>
      <c r="AS430" s="627"/>
      <c r="AT430" s="627"/>
      <c r="AU430" s="627"/>
      <c r="AV430" s="627"/>
      <c r="AW430" s="627"/>
      <c r="AX430" s="627"/>
      <c r="AY430" s="627"/>
      <c r="AZ430" s="627"/>
      <c r="BA430" s="627"/>
      <c r="BB430" s="627"/>
      <c r="BC430" s="627"/>
      <c r="BD430" s="627"/>
      <c r="BE430" s="627"/>
      <c r="BF430" s="627"/>
      <c r="BG430" s="627"/>
      <c r="BH430" s="627"/>
      <c r="BI430" s="627"/>
      <c r="BJ430" s="627"/>
      <c r="BK430" s="627"/>
      <c r="BL430" s="627"/>
      <c r="BM430" s="627"/>
    </row>
    <row r="431" spans="1:65">
      <c r="A431" s="627"/>
      <c r="B431" s="627"/>
      <c r="C431" s="627"/>
      <c r="D431" s="627"/>
      <c r="E431" s="627"/>
      <c r="F431" s="627"/>
      <c r="G431" s="627"/>
      <c r="H431" s="627"/>
      <c r="I431" s="627"/>
      <c r="J431" s="627"/>
      <c r="K431" s="627"/>
      <c r="L431" s="627"/>
      <c r="M431" s="627"/>
      <c r="N431" s="627"/>
      <c r="O431" s="627"/>
      <c r="P431" s="627"/>
      <c r="Q431" s="627"/>
      <c r="R431" s="627"/>
      <c r="S431" s="627"/>
      <c r="T431" s="627"/>
      <c r="U431" s="627"/>
      <c r="V431" s="627"/>
      <c r="W431" s="627"/>
      <c r="X431" s="627"/>
      <c r="Y431" s="627"/>
      <c r="Z431" s="627"/>
      <c r="AA431" s="627"/>
      <c r="AB431" s="627"/>
      <c r="AC431" s="627"/>
      <c r="AD431" s="627"/>
      <c r="AE431" s="627"/>
      <c r="AF431" s="627"/>
      <c r="AG431" s="627"/>
      <c r="AH431" s="627"/>
      <c r="AI431" s="627"/>
      <c r="AJ431" s="627"/>
      <c r="AK431" s="627"/>
      <c r="AL431" s="627"/>
      <c r="AM431" s="627"/>
      <c r="AN431" s="627"/>
      <c r="AO431" s="627"/>
      <c r="AP431" s="627"/>
      <c r="AQ431" s="627"/>
      <c r="AR431" s="627"/>
      <c r="AS431" s="627"/>
      <c r="AT431" s="627"/>
      <c r="AU431" s="627"/>
      <c r="AV431" s="627"/>
      <c r="AW431" s="627"/>
      <c r="AX431" s="627"/>
      <c r="AY431" s="627"/>
      <c r="AZ431" s="627"/>
      <c r="BA431" s="627"/>
      <c r="BB431" s="627"/>
      <c r="BC431" s="627"/>
      <c r="BD431" s="627"/>
      <c r="BE431" s="627"/>
      <c r="BF431" s="627"/>
      <c r="BG431" s="627"/>
      <c r="BH431" s="627"/>
      <c r="BI431" s="627"/>
      <c r="BJ431" s="627"/>
      <c r="BK431" s="627"/>
      <c r="BL431" s="627"/>
      <c r="BM431" s="627"/>
    </row>
    <row r="432" spans="1:65">
      <c r="A432" s="627"/>
      <c r="B432" s="627"/>
      <c r="C432" s="627"/>
      <c r="D432" s="627"/>
      <c r="E432" s="627"/>
      <c r="F432" s="627"/>
      <c r="G432" s="627"/>
      <c r="H432" s="627"/>
      <c r="I432" s="627"/>
      <c r="J432" s="627"/>
      <c r="K432" s="627"/>
      <c r="L432" s="627"/>
      <c r="M432" s="627"/>
      <c r="N432" s="627"/>
      <c r="O432" s="627"/>
      <c r="P432" s="627"/>
      <c r="Q432" s="627"/>
      <c r="R432" s="627"/>
      <c r="S432" s="627"/>
      <c r="T432" s="627"/>
      <c r="U432" s="627"/>
      <c r="V432" s="627"/>
      <c r="W432" s="627"/>
      <c r="X432" s="627"/>
      <c r="Y432" s="627"/>
      <c r="Z432" s="627"/>
      <c r="AA432" s="627"/>
      <c r="AB432" s="627"/>
      <c r="AC432" s="627"/>
      <c r="AD432" s="627"/>
      <c r="AE432" s="627"/>
      <c r="AF432" s="627"/>
      <c r="AG432" s="627"/>
      <c r="AH432" s="627"/>
      <c r="AI432" s="627"/>
      <c r="AJ432" s="627"/>
      <c r="AK432" s="627"/>
      <c r="AL432" s="627"/>
      <c r="AM432" s="627"/>
      <c r="AN432" s="627"/>
      <c r="AO432" s="627"/>
      <c r="AP432" s="627"/>
      <c r="AQ432" s="627"/>
      <c r="AR432" s="627"/>
      <c r="AS432" s="627"/>
      <c r="AT432" s="627"/>
      <c r="AU432" s="627"/>
      <c r="AV432" s="627"/>
      <c r="AW432" s="627"/>
      <c r="AX432" s="627"/>
      <c r="AY432" s="627"/>
      <c r="AZ432" s="627"/>
      <c r="BA432" s="627"/>
      <c r="BB432" s="627"/>
      <c r="BC432" s="627"/>
      <c r="BD432" s="627"/>
      <c r="BE432" s="627"/>
      <c r="BF432" s="627"/>
      <c r="BG432" s="627"/>
      <c r="BH432" s="627"/>
      <c r="BI432" s="627"/>
      <c r="BJ432" s="627"/>
      <c r="BK432" s="627"/>
      <c r="BL432" s="627"/>
      <c r="BM432" s="627"/>
    </row>
    <row r="433" spans="1:65">
      <c r="A433" s="627"/>
      <c r="B433" s="627"/>
      <c r="C433" s="627"/>
      <c r="D433" s="627"/>
      <c r="E433" s="627"/>
      <c r="F433" s="627"/>
      <c r="G433" s="627"/>
      <c r="H433" s="627"/>
      <c r="I433" s="627"/>
      <c r="J433" s="627"/>
      <c r="K433" s="627"/>
      <c r="L433" s="627"/>
      <c r="M433" s="627"/>
      <c r="N433" s="627"/>
      <c r="O433" s="627"/>
      <c r="P433" s="627"/>
      <c r="Q433" s="627"/>
      <c r="R433" s="627"/>
      <c r="S433" s="627"/>
      <c r="T433" s="627"/>
      <c r="U433" s="627"/>
      <c r="V433" s="627"/>
      <c r="W433" s="627"/>
      <c r="X433" s="627"/>
      <c r="Y433" s="627"/>
      <c r="Z433" s="627"/>
      <c r="AA433" s="627"/>
      <c r="AB433" s="627"/>
      <c r="AC433" s="627"/>
      <c r="AD433" s="627"/>
      <c r="AE433" s="627"/>
      <c r="AF433" s="627"/>
      <c r="AG433" s="627"/>
      <c r="AH433" s="627"/>
      <c r="AI433" s="627"/>
      <c r="AJ433" s="627"/>
      <c r="AK433" s="627"/>
      <c r="AL433" s="627"/>
      <c r="AM433" s="627"/>
      <c r="AN433" s="627"/>
      <c r="AO433" s="627"/>
      <c r="AP433" s="627"/>
      <c r="AQ433" s="627"/>
      <c r="AR433" s="627"/>
      <c r="AS433" s="627"/>
      <c r="AT433" s="627"/>
      <c r="AU433" s="627"/>
      <c r="AV433" s="627"/>
      <c r="AW433" s="627"/>
      <c r="AX433" s="627"/>
      <c r="AY433" s="627"/>
      <c r="AZ433" s="627"/>
      <c r="BA433" s="627"/>
      <c r="BB433" s="627"/>
      <c r="BC433" s="627"/>
      <c r="BD433" s="627"/>
      <c r="BE433" s="627"/>
      <c r="BF433" s="627"/>
      <c r="BG433" s="627"/>
      <c r="BH433" s="627"/>
      <c r="BI433" s="627"/>
      <c r="BJ433" s="627"/>
      <c r="BK433" s="627"/>
      <c r="BL433" s="627"/>
      <c r="BM433" s="627"/>
    </row>
    <row r="434" spans="1:65">
      <c r="A434" s="627"/>
      <c r="B434" s="627"/>
      <c r="C434" s="627"/>
      <c r="D434" s="627"/>
      <c r="E434" s="627"/>
      <c r="F434" s="627"/>
      <c r="G434" s="627"/>
      <c r="H434" s="627"/>
      <c r="I434" s="627"/>
      <c r="J434" s="627"/>
      <c r="K434" s="627"/>
      <c r="L434" s="627"/>
      <c r="M434" s="627"/>
      <c r="N434" s="627"/>
      <c r="O434" s="627"/>
      <c r="P434" s="627"/>
      <c r="Q434" s="627"/>
      <c r="R434" s="627"/>
      <c r="S434" s="627"/>
      <c r="T434" s="627"/>
      <c r="U434" s="627"/>
      <c r="V434" s="627"/>
      <c r="W434" s="627"/>
      <c r="X434" s="627"/>
      <c r="Y434" s="627"/>
      <c r="Z434" s="627"/>
      <c r="AA434" s="627"/>
      <c r="AB434" s="627"/>
      <c r="AC434" s="627"/>
      <c r="AD434" s="627"/>
      <c r="AE434" s="627"/>
      <c r="AF434" s="627"/>
      <c r="AG434" s="627"/>
      <c r="AH434" s="627"/>
      <c r="AI434" s="627"/>
      <c r="AJ434" s="627"/>
      <c r="AK434" s="627"/>
      <c r="AL434" s="627"/>
      <c r="AM434" s="627"/>
      <c r="AN434" s="627"/>
      <c r="AO434" s="627"/>
      <c r="AP434" s="627"/>
      <c r="AQ434" s="627"/>
      <c r="AR434" s="627"/>
      <c r="AS434" s="627"/>
      <c r="AT434" s="627"/>
      <c r="AU434" s="627"/>
      <c r="AV434" s="627"/>
      <c r="AW434" s="627"/>
      <c r="AX434" s="627"/>
      <c r="AY434" s="627"/>
      <c r="AZ434" s="627"/>
      <c r="BA434" s="627"/>
      <c r="BB434" s="627"/>
      <c r="BC434" s="627"/>
      <c r="BD434" s="627"/>
      <c r="BE434" s="627"/>
      <c r="BF434" s="627"/>
      <c r="BG434" s="627"/>
      <c r="BH434" s="627"/>
      <c r="BI434" s="627"/>
      <c r="BJ434" s="627"/>
      <c r="BK434" s="627"/>
      <c r="BL434" s="627"/>
      <c r="BM434" s="627"/>
    </row>
    <row r="435" spans="1:65">
      <c r="A435" s="627"/>
      <c r="B435" s="627"/>
      <c r="C435" s="627"/>
      <c r="D435" s="627"/>
      <c r="E435" s="627"/>
      <c r="F435" s="627"/>
      <c r="G435" s="627"/>
      <c r="H435" s="627"/>
      <c r="I435" s="627"/>
      <c r="J435" s="627"/>
      <c r="K435" s="627"/>
      <c r="L435" s="627"/>
      <c r="M435" s="627"/>
      <c r="N435" s="627"/>
      <c r="O435" s="627"/>
      <c r="P435" s="627"/>
      <c r="Q435" s="627"/>
      <c r="R435" s="627"/>
      <c r="S435" s="627"/>
      <c r="T435" s="627"/>
      <c r="U435" s="627"/>
      <c r="V435" s="627"/>
      <c r="W435" s="627"/>
      <c r="X435" s="627"/>
      <c r="Y435" s="627"/>
      <c r="Z435" s="627"/>
      <c r="AA435" s="627"/>
      <c r="AB435" s="627"/>
      <c r="AC435" s="627"/>
      <c r="AD435" s="627"/>
      <c r="AE435" s="627"/>
      <c r="AF435" s="627"/>
      <c r="AG435" s="627"/>
      <c r="AH435" s="627"/>
      <c r="AI435" s="627"/>
      <c r="AJ435" s="627"/>
      <c r="AK435" s="627"/>
      <c r="AL435" s="627"/>
      <c r="AM435" s="627"/>
      <c r="AN435" s="627"/>
      <c r="AO435" s="627"/>
      <c r="AP435" s="627"/>
      <c r="AQ435" s="627"/>
      <c r="AR435" s="627"/>
      <c r="AS435" s="627"/>
      <c r="AT435" s="627"/>
      <c r="AU435" s="627"/>
      <c r="AV435" s="627"/>
      <c r="AW435" s="627"/>
      <c r="AX435" s="627"/>
      <c r="AY435" s="627"/>
      <c r="AZ435" s="627"/>
      <c r="BA435" s="627"/>
      <c r="BB435" s="627"/>
      <c r="BC435" s="627"/>
      <c r="BD435" s="627"/>
      <c r="BE435" s="627"/>
      <c r="BF435" s="627"/>
      <c r="BG435" s="627"/>
      <c r="BH435" s="627"/>
      <c r="BI435" s="627"/>
      <c r="BJ435" s="627"/>
      <c r="BK435" s="627"/>
      <c r="BL435" s="627"/>
      <c r="BM435" s="627"/>
    </row>
    <row r="436" spans="1:65">
      <c r="A436" s="627"/>
      <c r="B436" s="627"/>
      <c r="C436" s="627"/>
      <c r="D436" s="627"/>
      <c r="E436" s="627"/>
      <c r="F436" s="627"/>
      <c r="G436" s="627"/>
      <c r="H436" s="627"/>
      <c r="I436" s="627"/>
      <c r="J436" s="627"/>
      <c r="K436" s="627"/>
      <c r="L436" s="627"/>
      <c r="M436" s="627"/>
      <c r="N436" s="627"/>
      <c r="O436" s="627"/>
      <c r="P436" s="627"/>
      <c r="Q436" s="627"/>
      <c r="R436" s="627"/>
      <c r="S436" s="627"/>
      <c r="T436" s="627"/>
      <c r="U436" s="627"/>
      <c r="V436" s="627"/>
      <c r="W436" s="627"/>
      <c r="X436" s="627"/>
      <c r="Y436" s="627"/>
      <c r="Z436" s="627"/>
      <c r="AA436" s="627"/>
      <c r="AB436" s="627"/>
      <c r="AC436" s="627"/>
      <c r="AD436" s="627"/>
      <c r="AE436" s="627"/>
      <c r="AF436" s="627"/>
      <c r="AG436" s="627"/>
      <c r="AH436" s="627"/>
      <c r="AI436" s="627"/>
      <c r="AJ436" s="627"/>
      <c r="AK436" s="627"/>
      <c r="AL436" s="627"/>
      <c r="AM436" s="627"/>
      <c r="AN436" s="627"/>
      <c r="AO436" s="627"/>
      <c r="AP436" s="627"/>
      <c r="AQ436" s="627"/>
      <c r="AR436" s="627"/>
      <c r="AS436" s="627"/>
      <c r="AT436" s="627"/>
      <c r="AU436" s="627"/>
      <c r="AV436" s="627"/>
      <c r="AW436" s="627"/>
      <c r="AX436" s="627"/>
      <c r="AY436" s="627"/>
      <c r="AZ436" s="627"/>
      <c r="BA436" s="627"/>
      <c r="BB436" s="627"/>
      <c r="BC436" s="627"/>
      <c r="BD436" s="627"/>
      <c r="BE436" s="627"/>
      <c r="BF436" s="627"/>
      <c r="BG436" s="627"/>
      <c r="BH436" s="627"/>
      <c r="BI436" s="627"/>
      <c r="BJ436" s="627"/>
      <c r="BK436" s="627"/>
      <c r="BL436" s="627"/>
      <c r="BM436" s="627"/>
    </row>
    <row r="437" spans="1:65">
      <c r="A437" s="627"/>
      <c r="B437" s="627"/>
      <c r="C437" s="627"/>
      <c r="D437" s="627"/>
      <c r="E437" s="627"/>
      <c r="F437" s="627"/>
      <c r="G437" s="627"/>
      <c r="H437" s="627"/>
      <c r="I437" s="627"/>
      <c r="J437" s="627"/>
      <c r="K437" s="627"/>
      <c r="L437" s="627"/>
      <c r="M437" s="627"/>
      <c r="N437" s="627"/>
      <c r="O437" s="627"/>
      <c r="P437" s="627"/>
      <c r="Q437" s="627"/>
      <c r="R437" s="627"/>
      <c r="S437" s="627"/>
      <c r="T437" s="627"/>
      <c r="U437" s="627"/>
      <c r="V437" s="627"/>
      <c r="W437" s="627"/>
      <c r="X437" s="627"/>
      <c r="Y437" s="627"/>
      <c r="Z437" s="627"/>
      <c r="AA437" s="627"/>
      <c r="AB437" s="627"/>
      <c r="AC437" s="627"/>
      <c r="AD437" s="627"/>
      <c r="AE437" s="627"/>
      <c r="AF437" s="627"/>
      <c r="AG437" s="627"/>
      <c r="AH437" s="627"/>
      <c r="AI437" s="627"/>
      <c r="AJ437" s="627"/>
      <c r="AK437" s="627"/>
      <c r="AL437" s="627"/>
      <c r="AM437" s="627"/>
      <c r="AN437" s="627"/>
      <c r="AO437" s="627"/>
      <c r="AP437" s="627"/>
      <c r="AQ437" s="627"/>
      <c r="AR437" s="627"/>
      <c r="AS437" s="627"/>
      <c r="AT437" s="627"/>
      <c r="AU437" s="627"/>
      <c r="AV437" s="627"/>
      <c r="AW437" s="627"/>
      <c r="AX437" s="627"/>
      <c r="AY437" s="627"/>
      <c r="AZ437" s="627"/>
      <c r="BA437" s="627"/>
      <c r="BB437" s="627"/>
      <c r="BC437" s="627"/>
      <c r="BD437" s="627"/>
      <c r="BE437" s="627"/>
      <c r="BF437" s="627"/>
      <c r="BG437" s="627"/>
      <c r="BH437" s="627"/>
      <c r="BI437" s="627"/>
      <c r="BJ437" s="627"/>
      <c r="BK437" s="627"/>
      <c r="BL437" s="627"/>
      <c r="BM437" s="627"/>
    </row>
    <row r="438" spans="1:65">
      <c r="A438" s="627"/>
      <c r="B438" s="627"/>
      <c r="C438" s="627"/>
      <c r="D438" s="627"/>
      <c r="E438" s="627"/>
      <c r="F438" s="627"/>
      <c r="G438" s="627"/>
      <c r="H438" s="627"/>
      <c r="I438" s="627"/>
      <c r="J438" s="627"/>
      <c r="K438" s="627"/>
      <c r="L438" s="627"/>
      <c r="M438" s="627"/>
      <c r="N438" s="627"/>
      <c r="O438" s="627"/>
      <c r="P438" s="627"/>
      <c r="Q438" s="627"/>
      <c r="R438" s="627"/>
      <c r="S438" s="627"/>
      <c r="T438" s="627"/>
      <c r="U438" s="627"/>
      <c r="V438" s="627"/>
      <c r="W438" s="627"/>
      <c r="X438" s="627"/>
      <c r="Y438" s="627"/>
      <c r="Z438" s="627"/>
      <c r="AA438" s="627"/>
      <c r="AB438" s="627"/>
      <c r="AC438" s="627"/>
      <c r="AD438" s="627"/>
      <c r="AE438" s="627"/>
      <c r="AF438" s="627"/>
      <c r="AG438" s="627"/>
      <c r="AH438" s="627"/>
      <c r="AI438" s="627"/>
      <c r="AJ438" s="627"/>
      <c r="AK438" s="627"/>
      <c r="AL438" s="627"/>
      <c r="AM438" s="627"/>
      <c r="AN438" s="627"/>
      <c r="AO438" s="627"/>
      <c r="AP438" s="627"/>
      <c r="AQ438" s="627"/>
      <c r="AR438" s="627"/>
      <c r="AS438" s="627"/>
      <c r="AT438" s="627"/>
      <c r="AU438" s="627"/>
      <c r="AV438" s="627"/>
      <c r="AW438" s="627"/>
      <c r="AX438" s="627"/>
      <c r="AY438" s="627"/>
      <c r="AZ438" s="627"/>
      <c r="BA438" s="627"/>
      <c r="BB438" s="627"/>
      <c r="BC438" s="627"/>
      <c r="BD438" s="627"/>
      <c r="BE438" s="627"/>
      <c r="BF438" s="627"/>
      <c r="BG438" s="627"/>
      <c r="BH438" s="627"/>
      <c r="BI438" s="627"/>
      <c r="BJ438" s="627"/>
      <c r="BK438" s="627"/>
      <c r="BL438" s="627"/>
      <c r="BM438" s="627"/>
    </row>
    <row r="439" spans="1:65">
      <c r="A439" s="627"/>
      <c r="B439" s="627"/>
      <c r="C439" s="627"/>
      <c r="D439" s="627"/>
      <c r="E439" s="627"/>
      <c r="F439" s="627"/>
      <c r="G439" s="627"/>
      <c r="H439" s="627"/>
      <c r="I439" s="627"/>
      <c r="J439" s="627"/>
      <c r="K439" s="627"/>
      <c r="L439" s="627"/>
      <c r="M439" s="627"/>
      <c r="N439" s="627"/>
      <c r="O439" s="627"/>
      <c r="P439" s="627"/>
      <c r="Q439" s="627"/>
      <c r="R439" s="627"/>
      <c r="S439" s="627"/>
      <c r="T439" s="627"/>
      <c r="U439" s="627"/>
      <c r="V439" s="627"/>
      <c r="W439" s="627"/>
      <c r="X439" s="627"/>
      <c r="Y439" s="627"/>
      <c r="Z439" s="627"/>
      <c r="AA439" s="627"/>
      <c r="AB439" s="627"/>
      <c r="AC439" s="627"/>
      <c r="AD439" s="627"/>
      <c r="AE439" s="627"/>
      <c r="AF439" s="627"/>
      <c r="AG439" s="627"/>
      <c r="AH439" s="627"/>
      <c r="AI439" s="627"/>
      <c r="AJ439" s="627"/>
      <c r="AK439" s="627"/>
      <c r="AL439" s="627"/>
      <c r="AM439" s="627"/>
      <c r="AN439" s="627"/>
      <c r="AO439" s="627"/>
      <c r="AP439" s="627"/>
      <c r="AQ439" s="627"/>
      <c r="AR439" s="627"/>
      <c r="AS439" s="627"/>
      <c r="AT439" s="627"/>
      <c r="AU439" s="627"/>
      <c r="AV439" s="627"/>
      <c r="AW439" s="627"/>
      <c r="AX439" s="627"/>
      <c r="AY439" s="627"/>
      <c r="AZ439" s="627"/>
      <c r="BA439" s="627"/>
      <c r="BB439" s="627"/>
      <c r="BC439" s="627"/>
      <c r="BD439" s="627"/>
      <c r="BE439" s="627"/>
      <c r="BF439" s="627"/>
      <c r="BG439" s="627"/>
      <c r="BH439" s="627"/>
      <c r="BI439" s="627"/>
      <c r="BJ439" s="627"/>
      <c r="BK439" s="627"/>
      <c r="BL439" s="627"/>
      <c r="BM439" s="627"/>
    </row>
    <row r="440" spans="1:65">
      <c r="A440" s="627"/>
      <c r="B440" s="627"/>
      <c r="C440" s="627"/>
      <c r="D440" s="627"/>
      <c r="E440" s="627"/>
      <c r="F440" s="627"/>
      <c r="G440" s="627"/>
      <c r="H440" s="627"/>
      <c r="I440" s="627"/>
      <c r="J440" s="627"/>
      <c r="K440" s="627"/>
      <c r="L440" s="627"/>
      <c r="M440" s="627"/>
      <c r="N440" s="627"/>
      <c r="O440" s="627"/>
      <c r="P440" s="627"/>
      <c r="Q440" s="627"/>
      <c r="R440" s="627"/>
      <c r="S440" s="627"/>
      <c r="T440" s="627"/>
      <c r="U440" s="627"/>
      <c r="V440" s="627"/>
      <c r="W440" s="627"/>
      <c r="X440" s="627"/>
      <c r="Y440" s="627"/>
      <c r="Z440" s="627"/>
      <c r="AA440" s="627"/>
      <c r="AB440" s="627"/>
      <c r="AC440" s="627"/>
      <c r="AD440" s="627"/>
      <c r="AE440" s="627"/>
      <c r="AF440" s="627"/>
      <c r="AG440" s="627"/>
      <c r="AH440" s="627"/>
      <c r="AI440" s="627"/>
      <c r="AJ440" s="627"/>
      <c r="AK440" s="627"/>
      <c r="AL440" s="627"/>
      <c r="AM440" s="627"/>
      <c r="AN440" s="627"/>
      <c r="AO440" s="627"/>
      <c r="AP440" s="627"/>
      <c r="AQ440" s="627"/>
      <c r="AR440" s="627"/>
      <c r="AS440" s="627"/>
      <c r="AT440" s="627"/>
      <c r="AU440" s="627"/>
      <c r="AV440" s="627"/>
      <c r="AW440" s="627"/>
      <c r="AX440" s="627"/>
      <c r="AY440" s="627"/>
      <c r="AZ440" s="627"/>
      <c r="BA440" s="627"/>
      <c r="BB440" s="627"/>
      <c r="BC440" s="627"/>
      <c r="BD440" s="627"/>
      <c r="BE440" s="627"/>
      <c r="BF440" s="627"/>
      <c r="BG440" s="627"/>
      <c r="BH440" s="627"/>
      <c r="BI440" s="627"/>
      <c r="BJ440" s="627"/>
      <c r="BK440" s="627"/>
      <c r="BL440" s="627"/>
      <c r="BM440" s="627"/>
    </row>
    <row r="441" spans="1:65">
      <c r="A441" s="627"/>
      <c r="B441" s="627"/>
      <c r="C441" s="627"/>
      <c r="D441" s="627"/>
      <c r="E441" s="627"/>
      <c r="F441" s="627"/>
      <c r="G441" s="627"/>
      <c r="H441" s="627"/>
      <c r="I441" s="627"/>
      <c r="J441" s="627"/>
      <c r="K441" s="627"/>
      <c r="L441" s="627"/>
      <c r="M441" s="627"/>
      <c r="N441" s="627"/>
      <c r="O441" s="627"/>
      <c r="P441" s="627"/>
      <c r="Q441" s="627"/>
      <c r="R441" s="627"/>
      <c r="S441" s="627"/>
      <c r="T441" s="627"/>
      <c r="U441" s="627"/>
      <c r="V441" s="627"/>
      <c r="W441" s="627"/>
      <c r="X441" s="627"/>
      <c r="Y441" s="627"/>
      <c r="Z441" s="627"/>
      <c r="AA441" s="627"/>
      <c r="AB441" s="627"/>
      <c r="AC441" s="627"/>
      <c r="AD441" s="627"/>
      <c r="AE441" s="627"/>
      <c r="AF441" s="627"/>
      <c r="AG441" s="627"/>
      <c r="AH441" s="627"/>
      <c r="AI441" s="627"/>
      <c r="AJ441" s="627"/>
      <c r="AK441" s="627"/>
      <c r="AL441" s="627"/>
      <c r="AM441" s="627"/>
      <c r="AN441" s="627"/>
      <c r="AO441" s="627"/>
      <c r="AP441" s="627"/>
      <c r="AQ441" s="627"/>
      <c r="AR441" s="627"/>
      <c r="AS441" s="627"/>
      <c r="AT441" s="627"/>
      <c r="AU441" s="627"/>
      <c r="AV441" s="627"/>
      <c r="AW441" s="627"/>
      <c r="AX441" s="627"/>
      <c r="AY441" s="627"/>
      <c r="AZ441" s="627"/>
      <c r="BA441" s="627"/>
      <c r="BB441" s="627"/>
      <c r="BC441" s="627"/>
      <c r="BD441" s="627"/>
      <c r="BE441" s="627"/>
      <c r="BF441" s="627"/>
      <c r="BG441" s="627"/>
      <c r="BH441" s="627"/>
      <c r="BI441" s="627"/>
      <c r="BJ441" s="627"/>
      <c r="BK441" s="627"/>
      <c r="BL441" s="627"/>
      <c r="BM441" s="627"/>
    </row>
    <row r="442" spans="1:65">
      <c r="A442" s="627"/>
      <c r="B442" s="627"/>
      <c r="C442" s="627"/>
      <c r="D442" s="627"/>
      <c r="E442" s="627"/>
      <c r="F442" s="627"/>
      <c r="G442" s="627"/>
      <c r="H442" s="627"/>
      <c r="I442" s="627"/>
      <c r="J442" s="627"/>
      <c r="K442" s="627"/>
      <c r="L442" s="627"/>
      <c r="M442" s="627"/>
      <c r="N442" s="627"/>
      <c r="O442" s="627"/>
      <c r="P442" s="627"/>
      <c r="Q442" s="627"/>
      <c r="R442" s="627"/>
      <c r="S442" s="627"/>
      <c r="T442" s="627"/>
      <c r="U442" s="627"/>
      <c r="V442" s="627"/>
      <c r="W442" s="627"/>
      <c r="X442" s="627"/>
      <c r="Y442" s="627"/>
      <c r="Z442" s="627"/>
      <c r="AA442" s="627"/>
      <c r="AB442" s="627"/>
      <c r="AC442" s="627"/>
      <c r="AD442" s="627"/>
      <c r="AE442" s="627"/>
      <c r="AF442" s="627"/>
      <c r="AG442" s="627"/>
      <c r="AH442" s="627"/>
      <c r="AI442" s="627"/>
      <c r="AJ442" s="627"/>
      <c r="AK442" s="627"/>
      <c r="AL442" s="627"/>
      <c r="AM442" s="627"/>
      <c r="AN442" s="627"/>
      <c r="AO442" s="627"/>
      <c r="AP442" s="627"/>
      <c r="AQ442" s="627"/>
      <c r="AR442" s="627"/>
      <c r="AS442" s="627"/>
      <c r="AT442" s="627"/>
      <c r="AU442" s="627"/>
      <c r="AV442" s="627"/>
      <c r="AW442" s="627"/>
      <c r="AX442" s="627"/>
      <c r="AY442" s="627"/>
      <c r="AZ442" s="627"/>
      <c r="BA442" s="627"/>
      <c r="BB442" s="627"/>
      <c r="BC442" s="627"/>
      <c r="BD442" s="627"/>
      <c r="BE442" s="627"/>
      <c r="BF442" s="627"/>
      <c r="BG442" s="627"/>
      <c r="BH442" s="627"/>
      <c r="BI442" s="627"/>
      <c r="BJ442" s="627"/>
      <c r="BK442" s="627"/>
      <c r="BL442" s="627"/>
      <c r="BM442" s="627"/>
    </row>
    <row r="443" spans="1:65">
      <c r="A443" s="627"/>
      <c r="B443" s="627"/>
      <c r="C443" s="627"/>
      <c r="D443" s="627"/>
      <c r="E443" s="627"/>
      <c r="F443" s="627"/>
      <c r="G443" s="627"/>
      <c r="H443" s="627"/>
      <c r="I443" s="627"/>
      <c r="J443" s="627"/>
      <c r="K443" s="627"/>
      <c r="L443" s="627"/>
      <c r="M443" s="627"/>
      <c r="N443" s="627"/>
      <c r="O443" s="627"/>
      <c r="P443" s="627"/>
      <c r="Q443" s="627"/>
      <c r="R443" s="627"/>
      <c r="S443" s="627"/>
      <c r="T443" s="627"/>
      <c r="U443" s="627"/>
      <c r="V443" s="627"/>
      <c r="W443" s="627"/>
      <c r="X443" s="627"/>
      <c r="Y443" s="627"/>
      <c r="Z443" s="627"/>
      <c r="AA443" s="627"/>
      <c r="AB443" s="627"/>
      <c r="AC443" s="627"/>
      <c r="AD443" s="627"/>
      <c r="AE443" s="627"/>
      <c r="AF443" s="627"/>
      <c r="AG443" s="627"/>
      <c r="AH443" s="627"/>
      <c r="AI443" s="627"/>
      <c r="AJ443" s="627"/>
      <c r="AK443" s="627"/>
      <c r="AL443" s="627"/>
      <c r="AM443" s="627"/>
      <c r="AN443" s="627"/>
      <c r="AO443" s="627"/>
      <c r="AP443" s="627"/>
      <c r="AQ443" s="627"/>
      <c r="AR443" s="627"/>
      <c r="AS443" s="627"/>
      <c r="AT443" s="627"/>
      <c r="AU443" s="627"/>
      <c r="AV443" s="627"/>
      <c r="AW443" s="627"/>
      <c r="AX443" s="627"/>
      <c r="AY443" s="627"/>
      <c r="AZ443" s="627"/>
      <c r="BA443" s="627"/>
      <c r="BB443" s="627"/>
      <c r="BC443" s="627"/>
      <c r="BD443" s="627"/>
      <c r="BE443" s="627"/>
      <c r="BF443" s="627"/>
      <c r="BG443" s="627"/>
      <c r="BH443" s="627"/>
      <c r="BI443" s="627"/>
      <c r="BJ443" s="627"/>
      <c r="BK443" s="627"/>
      <c r="BL443" s="627"/>
      <c r="BM443" s="627"/>
    </row>
    <row r="444" spans="1:65">
      <c r="A444" s="627"/>
      <c r="B444" s="627"/>
      <c r="C444" s="627"/>
      <c r="D444" s="627"/>
      <c r="E444" s="627"/>
      <c r="F444" s="627"/>
      <c r="G444" s="627"/>
      <c r="H444" s="627"/>
      <c r="I444" s="627"/>
      <c r="J444" s="627"/>
      <c r="K444" s="627"/>
      <c r="L444" s="627"/>
      <c r="M444" s="627"/>
      <c r="N444" s="627"/>
      <c r="O444" s="627"/>
      <c r="P444" s="627"/>
      <c r="Q444" s="627"/>
      <c r="R444" s="627"/>
      <c r="S444" s="627"/>
      <c r="T444" s="627"/>
      <c r="U444" s="627"/>
      <c r="V444" s="627"/>
      <c r="W444" s="627"/>
      <c r="X444" s="627"/>
      <c r="Y444" s="627"/>
      <c r="Z444" s="627"/>
      <c r="AA444" s="627"/>
      <c r="AB444" s="627"/>
      <c r="AC444" s="627"/>
      <c r="AD444" s="627"/>
      <c r="AE444" s="627"/>
      <c r="AF444" s="627"/>
      <c r="AG444" s="627"/>
      <c r="AH444" s="627"/>
      <c r="AI444" s="627"/>
      <c r="AJ444" s="627"/>
      <c r="AK444" s="627"/>
      <c r="AL444" s="627"/>
      <c r="AM444" s="627"/>
      <c r="AN444" s="627"/>
      <c r="AO444" s="627"/>
      <c r="AP444" s="627"/>
      <c r="AQ444" s="627"/>
      <c r="AR444" s="627"/>
      <c r="AS444" s="627"/>
      <c r="AT444" s="627"/>
      <c r="AU444" s="627"/>
      <c r="AV444" s="627"/>
      <c r="AW444" s="627"/>
      <c r="AX444" s="627"/>
      <c r="AY444" s="627"/>
      <c r="AZ444" s="627"/>
      <c r="BA444" s="627"/>
      <c r="BB444" s="627"/>
      <c r="BC444" s="627"/>
      <c r="BD444" s="627"/>
      <c r="BE444" s="627"/>
      <c r="BF444" s="627"/>
      <c r="BG444" s="627"/>
      <c r="BH444" s="627"/>
      <c r="BI444" s="627"/>
      <c r="BJ444" s="627"/>
      <c r="BK444" s="627"/>
      <c r="BL444" s="627"/>
      <c r="BM444" s="627"/>
    </row>
    <row r="445" spans="1:65">
      <c r="A445" s="627"/>
      <c r="B445" s="627"/>
      <c r="C445" s="627"/>
      <c r="D445" s="627"/>
      <c r="E445" s="627"/>
      <c r="F445" s="627"/>
      <c r="G445" s="627"/>
      <c r="H445" s="627"/>
      <c r="I445" s="627"/>
      <c r="J445" s="627"/>
      <c r="K445" s="627"/>
      <c r="L445" s="627"/>
      <c r="M445" s="627"/>
      <c r="N445" s="627"/>
      <c r="O445" s="627"/>
      <c r="P445" s="627"/>
      <c r="Q445" s="627"/>
      <c r="R445" s="627"/>
      <c r="S445" s="627"/>
      <c r="T445" s="627"/>
      <c r="U445" s="627"/>
      <c r="V445" s="627"/>
      <c r="W445" s="627"/>
      <c r="X445" s="627"/>
      <c r="Y445" s="627"/>
      <c r="Z445" s="627"/>
      <c r="AA445" s="627"/>
      <c r="AB445" s="627"/>
      <c r="AC445" s="627"/>
      <c r="AD445" s="627"/>
      <c r="AE445" s="627"/>
      <c r="AF445" s="627"/>
      <c r="AG445" s="627"/>
      <c r="AH445" s="627"/>
      <c r="AI445" s="627"/>
      <c r="AJ445" s="627"/>
      <c r="AK445" s="627"/>
      <c r="AL445" s="627"/>
      <c r="AM445" s="627"/>
      <c r="AN445" s="627"/>
      <c r="AO445" s="627"/>
      <c r="AP445" s="627"/>
      <c r="AQ445" s="627"/>
      <c r="AR445" s="627"/>
      <c r="AS445" s="627"/>
      <c r="AT445" s="627"/>
      <c r="AU445" s="627"/>
      <c r="AV445" s="627"/>
      <c r="AW445" s="627"/>
      <c r="AX445" s="627"/>
      <c r="AY445" s="627"/>
      <c r="AZ445" s="627"/>
      <c r="BA445" s="627"/>
      <c r="BB445" s="627"/>
      <c r="BC445" s="627"/>
      <c r="BD445" s="627"/>
      <c r="BE445" s="627"/>
      <c r="BF445" s="627"/>
      <c r="BG445" s="627"/>
      <c r="BH445" s="627"/>
      <c r="BI445" s="627"/>
      <c r="BJ445" s="627"/>
      <c r="BK445" s="627"/>
      <c r="BL445" s="627"/>
      <c r="BM445" s="627"/>
    </row>
    <row r="446" spans="1:65">
      <c r="A446" s="627"/>
      <c r="B446" s="627"/>
      <c r="C446" s="627"/>
      <c r="D446" s="627"/>
      <c r="E446" s="627"/>
      <c r="F446" s="627"/>
      <c r="G446" s="627"/>
      <c r="H446" s="627"/>
      <c r="I446" s="627"/>
      <c r="J446" s="627"/>
      <c r="K446" s="627"/>
      <c r="L446" s="627"/>
      <c r="M446" s="627"/>
      <c r="N446" s="627"/>
      <c r="O446" s="627"/>
      <c r="P446" s="627"/>
      <c r="Q446" s="627"/>
      <c r="R446" s="627"/>
      <c r="S446" s="627"/>
      <c r="T446" s="627"/>
      <c r="U446" s="627"/>
      <c r="V446" s="627"/>
      <c r="W446" s="627"/>
      <c r="X446" s="627"/>
      <c r="Y446" s="627"/>
      <c r="Z446" s="627"/>
      <c r="AA446" s="627"/>
      <c r="AB446" s="627"/>
      <c r="AC446" s="627"/>
      <c r="AD446" s="627"/>
      <c r="AE446" s="627"/>
      <c r="AF446" s="627"/>
      <c r="AG446" s="627"/>
      <c r="AH446" s="627"/>
      <c r="AI446" s="627"/>
      <c r="AJ446" s="627"/>
      <c r="AK446" s="627"/>
      <c r="AL446" s="627"/>
      <c r="AM446" s="627"/>
      <c r="AN446" s="627"/>
      <c r="AO446" s="627"/>
      <c r="AP446" s="627"/>
      <c r="AQ446" s="627"/>
      <c r="AR446" s="627"/>
      <c r="AS446" s="627"/>
      <c r="AT446" s="627"/>
      <c r="AU446" s="627"/>
      <c r="AV446" s="627"/>
      <c r="AW446" s="627"/>
      <c r="AX446" s="627"/>
      <c r="AY446" s="627"/>
      <c r="AZ446" s="627"/>
      <c r="BA446" s="627"/>
      <c r="BB446" s="627"/>
      <c r="BC446" s="627"/>
      <c r="BD446" s="627"/>
      <c r="BE446" s="627"/>
      <c r="BF446" s="627"/>
      <c r="BG446" s="627"/>
      <c r="BH446" s="627"/>
      <c r="BI446" s="627"/>
      <c r="BJ446" s="627"/>
      <c r="BK446" s="627"/>
      <c r="BL446" s="627"/>
      <c r="BM446" s="627"/>
    </row>
    <row r="447" spans="1:65">
      <c r="A447" s="627"/>
      <c r="B447" s="627"/>
      <c r="C447" s="627"/>
      <c r="D447" s="627"/>
      <c r="E447" s="627"/>
      <c r="F447" s="627"/>
      <c r="G447" s="627"/>
      <c r="H447" s="627"/>
      <c r="I447" s="627"/>
      <c r="J447" s="627"/>
      <c r="K447" s="627"/>
      <c r="L447" s="627"/>
      <c r="M447" s="627"/>
      <c r="N447" s="627"/>
      <c r="O447" s="627"/>
      <c r="P447" s="627"/>
      <c r="Q447" s="627"/>
      <c r="R447" s="627"/>
      <c r="S447" s="627"/>
      <c r="T447" s="627"/>
      <c r="U447" s="627"/>
      <c r="V447" s="627"/>
      <c r="W447" s="627"/>
      <c r="X447" s="627"/>
      <c r="Y447" s="627"/>
      <c r="Z447" s="627"/>
      <c r="AA447" s="627"/>
      <c r="AB447" s="627"/>
      <c r="AC447" s="627"/>
      <c r="AD447" s="627"/>
      <c r="AE447" s="627"/>
      <c r="AF447" s="627"/>
      <c r="AG447" s="627"/>
      <c r="AH447" s="627"/>
      <c r="AI447" s="627"/>
      <c r="AJ447" s="627"/>
      <c r="AK447" s="627"/>
      <c r="AL447" s="627"/>
      <c r="AM447" s="627"/>
      <c r="AN447" s="627"/>
      <c r="AO447" s="627"/>
      <c r="AP447" s="627"/>
      <c r="AQ447" s="627"/>
      <c r="AR447" s="627"/>
      <c r="AS447" s="627"/>
      <c r="AT447" s="627"/>
      <c r="AU447" s="627"/>
      <c r="AV447" s="627"/>
      <c r="AW447" s="627"/>
      <c r="AX447" s="627"/>
      <c r="AY447" s="627"/>
      <c r="AZ447" s="627"/>
      <c r="BA447" s="627"/>
      <c r="BB447" s="627"/>
      <c r="BC447" s="627"/>
      <c r="BD447" s="627"/>
      <c r="BE447" s="627"/>
      <c r="BF447" s="627"/>
      <c r="BG447" s="627"/>
      <c r="BH447" s="627"/>
      <c r="BI447" s="627"/>
      <c r="BJ447" s="627"/>
      <c r="BK447" s="627"/>
      <c r="BL447" s="627"/>
      <c r="BM447" s="627"/>
    </row>
    <row r="448" spans="1:65">
      <c r="A448" s="627"/>
      <c r="B448" s="627"/>
      <c r="C448" s="627"/>
      <c r="D448" s="627"/>
      <c r="E448" s="627"/>
      <c r="F448" s="627"/>
      <c r="G448" s="627"/>
      <c r="H448" s="627"/>
      <c r="I448" s="627"/>
      <c r="J448" s="627"/>
      <c r="K448" s="627"/>
      <c r="L448" s="627"/>
      <c r="M448" s="627"/>
      <c r="N448" s="627"/>
      <c r="O448" s="627"/>
      <c r="P448" s="627"/>
      <c r="Q448" s="627"/>
      <c r="R448" s="627"/>
      <c r="S448" s="627"/>
      <c r="T448" s="627"/>
      <c r="U448" s="627"/>
      <c r="V448" s="627"/>
      <c r="W448" s="627"/>
      <c r="X448" s="627"/>
      <c r="Y448" s="627"/>
      <c r="Z448" s="627"/>
      <c r="AA448" s="627"/>
      <c r="AB448" s="627"/>
      <c r="AC448" s="627"/>
      <c r="AD448" s="627"/>
      <c r="AE448" s="627"/>
      <c r="AF448" s="627"/>
      <c r="AG448" s="627"/>
      <c r="AH448" s="627"/>
      <c r="AI448" s="627"/>
      <c r="AJ448" s="627"/>
      <c r="AK448" s="627"/>
      <c r="AL448" s="627"/>
      <c r="AM448" s="627"/>
      <c r="AN448" s="627"/>
      <c r="AO448" s="627"/>
      <c r="AP448" s="627"/>
      <c r="AQ448" s="627"/>
      <c r="AR448" s="627"/>
      <c r="AS448" s="627"/>
      <c r="AT448" s="627"/>
      <c r="AU448" s="627"/>
      <c r="AV448" s="627"/>
      <c r="AW448" s="627"/>
      <c r="AX448" s="627"/>
      <c r="AY448" s="627"/>
      <c r="AZ448" s="627"/>
      <c r="BA448" s="627"/>
      <c r="BB448" s="627"/>
      <c r="BC448" s="627"/>
      <c r="BD448" s="627"/>
      <c r="BE448" s="627"/>
      <c r="BF448" s="627"/>
      <c r="BG448" s="627"/>
      <c r="BH448" s="627"/>
      <c r="BI448" s="627"/>
      <c r="BJ448" s="627"/>
      <c r="BK448" s="627"/>
      <c r="BL448" s="627"/>
      <c r="BM448" s="627"/>
    </row>
    <row r="449" spans="1:65">
      <c r="A449" s="627"/>
      <c r="B449" s="627"/>
      <c r="C449" s="627"/>
      <c r="D449" s="627"/>
      <c r="E449" s="627"/>
      <c r="F449" s="627"/>
      <c r="G449" s="627"/>
      <c r="H449" s="627"/>
      <c r="I449" s="627"/>
      <c r="J449" s="627"/>
      <c r="K449" s="627"/>
      <c r="L449" s="627"/>
      <c r="M449" s="627"/>
      <c r="N449" s="627"/>
      <c r="O449" s="627"/>
      <c r="P449" s="627"/>
      <c r="Q449" s="627"/>
      <c r="R449" s="627"/>
      <c r="S449" s="627"/>
      <c r="T449" s="627"/>
      <c r="U449" s="627"/>
      <c r="V449" s="627"/>
      <c r="W449" s="627"/>
      <c r="X449" s="627"/>
      <c r="Y449" s="627"/>
      <c r="Z449" s="627"/>
      <c r="AA449" s="627"/>
      <c r="AB449" s="627"/>
      <c r="AC449" s="627"/>
      <c r="AD449" s="627"/>
      <c r="AE449" s="627"/>
      <c r="AF449" s="627"/>
      <c r="AG449" s="627"/>
      <c r="AH449" s="627"/>
      <c r="AI449" s="627"/>
      <c r="AJ449" s="627"/>
      <c r="AK449" s="627"/>
      <c r="AL449" s="627"/>
      <c r="AM449" s="627"/>
      <c r="AN449" s="627"/>
      <c r="AO449" s="627"/>
      <c r="AP449" s="627"/>
      <c r="AQ449" s="627"/>
      <c r="AR449" s="627"/>
      <c r="AS449" s="627"/>
      <c r="AT449" s="627"/>
      <c r="AU449" s="627"/>
      <c r="AV449" s="627"/>
      <c r="AW449" s="627"/>
      <c r="AX449" s="627"/>
      <c r="AY449" s="627"/>
      <c r="AZ449" s="627"/>
      <c r="BA449" s="627"/>
      <c r="BB449" s="627"/>
      <c r="BC449" s="627"/>
      <c r="BD449" s="627"/>
      <c r="BE449" s="627"/>
      <c r="BF449" s="627"/>
      <c r="BG449" s="627"/>
      <c r="BH449" s="627"/>
      <c r="BI449" s="627"/>
      <c r="BJ449" s="627"/>
      <c r="BK449" s="627"/>
      <c r="BL449" s="627"/>
      <c r="BM449" s="627"/>
    </row>
    <row r="450" spans="1:65">
      <c r="A450" s="88"/>
      <c r="B450" s="88"/>
      <c r="C450" s="88"/>
      <c r="D450" s="88"/>
      <c r="E450" s="88"/>
      <c r="F450" s="88"/>
      <c r="G450" s="88"/>
      <c r="H450" s="88"/>
      <c r="I450" s="88"/>
      <c r="J450" s="88"/>
      <c r="K450" s="88"/>
      <c r="L450" s="88"/>
    </row>
    <row r="451" spans="1:65">
      <c r="A451" s="88"/>
      <c r="B451" s="88"/>
      <c r="C451" s="88"/>
      <c r="D451" s="88"/>
      <c r="E451" s="88"/>
      <c r="F451" s="88"/>
      <c r="G451" s="88"/>
      <c r="H451" s="88"/>
      <c r="I451" s="88"/>
      <c r="J451" s="88"/>
      <c r="K451" s="88"/>
      <c r="L451" s="88"/>
    </row>
    <row r="452" spans="1:65">
      <c r="A452" s="88"/>
      <c r="B452" s="88"/>
      <c r="C452" s="88"/>
      <c r="D452" s="88"/>
      <c r="E452" s="88"/>
      <c r="F452" s="88"/>
      <c r="G452" s="88"/>
      <c r="H452" s="88"/>
      <c r="I452" s="88"/>
      <c r="J452" s="88"/>
      <c r="K452" s="88"/>
      <c r="L452" s="88"/>
    </row>
    <row r="453" spans="1:65">
      <c r="A453" s="88"/>
      <c r="B453" s="88"/>
      <c r="C453" s="88"/>
      <c r="D453" s="88"/>
      <c r="E453" s="88"/>
      <c r="F453" s="88"/>
      <c r="G453" s="88"/>
      <c r="H453" s="88"/>
      <c r="I453" s="88"/>
      <c r="J453" s="88"/>
      <c r="K453" s="88"/>
      <c r="L453" s="88"/>
    </row>
    <row r="454" spans="1:65">
      <c r="A454" s="88"/>
      <c r="B454" s="88"/>
      <c r="C454" s="88"/>
      <c r="D454" s="88"/>
      <c r="E454" s="88"/>
      <c r="F454" s="88"/>
      <c r="G454" s="88"/>
      <c r="H454" s="88"/>
      <c r="I454" s="88"/>
      <c r="J454" s="88"/>
      <c r="K454" s="88"/>
      <c r="L454" s="88"/>
    </row>
    <row r="455" spans="1:65">
      <c r="A455" s="88"/>
      <c r="B455" s="88"/>
      <c r="C455" s="88"/>
      <c r="D455" s="88"/>
      <c r="E455" s="88"/>
      <c r="F455" s="88"/>
      <c r="G455" s="88"/>
      <c r="H455" s="88"/>
      <c r="I455" s="88"/>
      <c r="J455" s="88"/>
      <c r="K455" s="88"/>
      <c r="L455" s="88"/>
    </row>
    <row r="456" spans="1:65">
      <c r="A456" s="88"/>
      <c r="B456" s="88"/>
      <c r="C456" s="88"/>
      <c r="D456" s="88"/>
      <c r="E456" s="88"/>
      <c r="F456" s="88"/>
      <c r="G456" s="88"/>
      <c r="H456" s="88"/>
      <c r="I456" s="88"/>
      <c r="J456" s="88"/>
      <c r="K456" s="88"/>
      <c r="L456" s="88"/>
    </row>
    <row r="457" spans="1:65">
      <c r="A457" s="88"/>
      <c r="B457" s="88"/>
      <c r="C457" s="88"/>
      <c r="D457" s="88"/>
      <c r="E457" s="88"/>
      <c r="F457" s="88"/>
      <c r="G457" s="88"/>
      <c r="H457" s="88"/>
      <c r="I457" s="88"/>
      <c r="J457" s="88"/>
      <c r="K457" s="88"/>
      <c r="L457" s="88"/>
    </row>
    <row r="458" spans="1:65">
      <c r="A458" s="88"/>
      <c r="B458" s="88"/>
      <c r="C458" s="88"/>
      <c r="D458" s="88"/>
      <c r="E458" s="88"/>
      <c r="F458" s="88"/>
      <c r="G458" s="88"/>
      <c r="H458" s="88"/>
      <c r="I458" s="88"/>
      <c r="J458" s="88"/>
      <c r="K458" s="88"/>
      <c r="L458" s="88"/>
    </row>
    <row r="459" spans="1:65">
      <c r="A459" s="88"/>
      <c r="B459" s="88"/>
      <c r="C459" s="88"/>
      <c r="D459" s="88"/>
      <c r="E459" s="88"/>
      <c r="F459" s="88"/>
      <c r="G459" s="88"/>
      <c r="H459" s="88"/>
      <c r="I459" s="88"/>
      <c r="J459" s="88"/>
      <c r="K459" s="88"/>
      <c r="L459" s="88"/>
    </row>
    <row r="460" spans="1:65">
      <c r="A460" s="88"/>
      <c r="B460" s="88"/>
      <c r="C460" s="88"/>
      <c r="D460" s="88"/>
      <c r="E460" s="88"/>
      <c r="F460" s="88"/>
      <c r="G460" s="88"/>
      <c r="H460" s="88"/>
      <c r="I460" s="88"/>
      <c r="J460" s="88"/>
      <c r="K460" s="88"/>
      <c r="L460" s="88"/>
    </row>
    <row r="461" spans="1:65">
      <c r="A461" s="88"/>
      <c r="B461" s="88"/>
      <c r="C461" s="88"/>
      <c r="D461" s="88"/>
      <c r="E461" s="88"/>
      <c r="F461" s="88"/>
      <c r="G461" s="88"/>
      <c r="H461" s="88"/>
      <c r="I461" s="88"/>
      <c r="J461" s="88"/>
      <c r="K461" s="88"/>
      <c r="L461" s="88"/>
    </row>
    <row r="462" spans="1:65">
      <c r="A462" s="88"/>
      <c r="B462" s="88"/>
      <c r="C462" s="88"/>
      <c r="D462" s="88"/>
      <c r="E462" s="88"/>
      <c r="F462" s="88"/>
      <c r="G462" s="88"/>
      <c r="H462" s="88"/>
      <c r="I462" s="88"/>
      <c r="J462" s="88"/>
      <c r="K462" s="88"/>
      <c r="L462" s="88"/>
    </row>
    <row r="463" spans="1:65">
      <c r="A463" s="88"/>
      <c r="B463" s="88"/>
      <c r="C463" s="88"/>
      <c r="D463" s="88"/>
      <c r="E463" s="88"/>
      <c r="F463" s="88"/>
      <c r="G463" s="88"/>
      <c r="H463" s="88"/>
      <c r="I463" s="88"/>
      <c r="J463" s="88"/>
      <c r="K463" s="88"/>
      <c r="L463" s="88"/>
    </row>
    <row r="464" spans="1:65">
      <c r="A464" s="88"/>
      <c r="B464" s="88"/>
      <c r="C464" s="88"/>
      <c r="D464" s="88"/>
      <c r="E464" s="88"/>
      <c r="F464" s="88"/>
      <c r="G464" s="88"/>
      <c r="H464" s="88"/>
      <c r="I464" s="88"/>
      <c r="J464" s="88"/>
      <c r="K464" s="88"/>
      <c r="L464" s="88"/>
    </row>
    <row r="465" spans="1:12">
      <c r="A465" s="88"/>
      <c r="B465" s="88"/>
      <c r="C465" s="88"/>
      <c r="D465" s="88"/>
      <c r="E465" s="88"/>
      <c r="F465" s="88"/>
      <c r="G465" s="88"/>
      <c r="H465" s="88"/>
      <c r="I465" s="88"/>
      <c r="J465" s="88"/>
      <c r="K465" s="88"/>
      <c r="L465" s="88"/>
    </row>
    <row r="466" spans="1:12">
      <c r="A466" s="88"/>
      <c r="B466" s="88"/>
      <c r="C466" s="88"/>
      <c r="D466" s="88"/>
      <c r="E466" s="88"/>
      <c r="F466" s="88"/>
      <c r="G466" s="88"/>
      <c r="H466" s="88"/>
      <c r="I466" s="88"/>
      <c r="J466" s="88"/>
      <c r="K466" s="88"/>
      <c r="L466" s="88"/>
    </row>
    <row r="467" spans="1:12">
      <c r="A467" s="88"/>
      <c r="B467" s="88"/>
      <c r="C467" s="88"/>
      <c r="D467" s="88"/>
      <c r="E467" s="88"/>
      <c r="F467" s="88"/>
      <c r="G467" s="88"/>
      <c r="H467" s="88"/>
      <c r="I467" s="88"/>
      <c r="J467" s="88"/>
      <c r="K467" s="88"/>
      <c r="L467" s="88"/>
    </row>
    <row r="468" spans="1:12">
      <c r="A468" s="88"/>
      <c r="B468" s="88"/>
      <c r="C468" s="88"/>
      <c r="D468" s="88"/>
      <c r="E468" s="88"/>
      <c r="F468" s="88"/>
      <c r="G468" s="88"/>
      <c r="H468" s="88"/>
      <c r="I468" s="88"/>
      <c r="J468" s="88"/>
      <c r="K468" s="88"/>
      <c r="L468" s="88"/>
    </row>
    <row r="469" spans="1:12">
      <c r="A469" s="88"/>
      <c r="B469" s="88"/>
      <c r="C469" s="88"/>
      <c r="D469" s="88"/>
      <c r="E469" s="88"/>
      <c r="F469" s="88"/>
      <c r="G469" s="88"/>
      <c r="H469" s="88"/>
      <c r="I469" s="88"/>
      <c r="J469" s="88"/>
      <c r="K469" s="88"/>
      <c r="L469" s="88"/>
    </row>
    <row r="470" spans="1:12">
      <c r="A470" s="88"/>
      <c r="B470" s="88"/>
      <c r="C470" s="88"/>
      <c r="D470" s="88"/>
      <c r="E470" s="88"/>
      <c r="F470" s="88"/>
      <c r="G470" s="88"/>
      <c r="H470" s="88"/>
      <c r="I470" s="88"/>
      <c r="J470" s="88"/>
      <c r="K470" s="88"/>
      <c r="L470" s="88"/>
    </row>
    <row r="471" spans="1:12">
      <c r="A471" s="88"/>
      <c r="B471" s="88"/>
      <c r="C471" s="88"/>
      <c r="D471" s="88"/>
      <c r="E471" s="88"/>
      <c r="F471" s="88"/>
      <c r="G471" s="88"/>
      <c r="H471" s="88"/>
      <c r="I471" s="88"/>
      <c r="J471" s="88"/>
      <c r="K471" s="88"/>
      <c r="L471" s="88"/>
    </row>
    <row r="472" spans="1:12">
      <c r="A472" s="88"/>
      <c r="B472" s="88"/>
      <c r="C472" s="88"/>
      <c r="D472" s="88"/>
      <c r="E472" s="88"/>
      <c r="F472" s="88"/>
      <c r="G472" s="88"/>
      <c r="H472" s="88"/>
      <c r="I472" s="88"/>
      <c r="J472" s="88"/>
      <c r="K472" s="88"/>
      <c r="L472" s="88"/>
    </row>
    <row r="473" spans="1:12">
      <c r="A473" s="88"/>
      <c r="B473" s="88"/>
      <c r="C473" s="88"/>
      <c r="D473" s="88"/>
      <c r="E473" s="88"/>
      <c r="F473" s="88"/>
      <c r="G473" s="88"/>
      <c r="H473" s="88"/>
      <c r="I473" s="88"/>
      <c r="J473" s="88"/>
      <c r="K473" s="88"/>
      <c r="L473" s="88"/>
    </row>
    <row r="474" spans="1:12">
      <c r="A474" s="88"/>
      <c r="B474" s="88"/>
      <c r="C474" s="88"/>
      <c r="D474" s="88"/>
      <c r="E474" s="88"/>
      <c r="F474" s="88"/>
      <c r="G474" s="88"/>
      <c r="H474" s="88"/>
      <c r="I474" s="88"/>
      <c r="J474" s="88"/>
      <c r="K474" s="88"/>
      <c r="L474" s="88"/>
    </row>
    <row r="475" spans="1:12">
      <c r="A475" s="88"/>
      <c r="B475" s="88"/>
      <c r="C475" s="88"/>
      <c r="D475" s="88"/>
      <c r="E475" s="88"/>
      <c r="F475" s="88"/>
      <c r="G475" s="88"/>
      <c r="H475" s="88"/>
      <c r="I475" s="88"/>
      <c r="J475" s="88"/>
      <c r="K475" s="88"/>
      <c r="L475" s="88"/>
    </row>
    <row r="476" spans="1:12">
      <c r="A476" s="88"/>
      <c r="B476" s="88"/>
      <c r="C476" s="88"/>
      <c r="D476" s="88"/>
      <c r="E476" s="88"/>
      <c r="F476" s="88"/>
      <c r="G476" s="88"/>
      <c r="H476" s="88"/>
      <c r="I476" s="88"/>
      <c r="J476" s="88"/>
      <c r="K476" s="88"/>
      <c r="L476" s="88"/>
    </row>
    <row r="477" spans="1:12">
      <c r="A477" s="88"/>
      <c r="B477" s="88"/>
      <c r="C477" s="88"/>
      <c r="D477" s="88"/>
      <c r="E477" s="88"/>
      <c r="F477" s="88"/>
      <c r="G477" s="88"/>
      <c r="H477" s="88"/>
      <c r="I477" s="88"/>
      <c r="J477" s="88"/>
      <c r="K477" s="88"/>
      <c r="L477" s="88"/>
    </row>
    <row r="478" spans="1:12">
      <c r="A478" s="88"/>
      <c r="B478" s="88"/>
      <c r="C478" s="88"/>
      <c r="D478" s="88"/>
      <c r="E478" s="88"/>
      <c r="F478" s="88"/>
      <c r="G478" s="88"/>
      <c r="H478" s="88"/>
      <c r="I478" s="88"/>
      <c r="J478" s="88"/>
      <c r="K478" s="88"/>
      <c r="L478" s="88"/>
    </row>
    <row r="479" spans="1:12">
      <c r="A479" s="88"/>
      <c r="B479" s="88"/>
      <c r="C479" s="88"/>
      <c r="D479" s="88"/>
      <c r="E479" s="88"/>
      <c r="F479" s="88"/>
      <c r="G479" s="88"/>
      <c r="H479" s="88"/>
      <c r="I479" s="88"/>
      <c r="J479" s="88"/>
      <c r="K479" s="88"/>
      <c r="L479" s="88"/>
    </row>
    <row r="480" spans="1:12">
      <c r="A480" s="88"/>
      <c r="B480" s="88"/>
      <c r="C480" s="88"/>
      <c r="D480" s="88"/>
      <c r="E480" s="88"/>
      <c r="F480" s="88"/>
      <c r="G480" s="88"/>
      <c r="H480" s="88"/>
      <c r="I480" s="88"/>
      <c r="J480" s="88"/>
      <c r="K480" s="88"/>
      <c r="L480" s="88"/>
    </row>
    <row r="481" spans="1:12">
      <c r="A481" s="88"/>
      <c r="B481" s="88"/>
      <c r="C481" s="88"/>
      <c r="D481" s="88"/>
      <c r="E481" s="88"/>
      <c r="F481" s="88"/>
      <c r="G481" s="88"/>
      <c r="H481" s="88"/>
      <c r="I481" s="88"/>
      <c r="J481" s="88"/>
      <c r="K481" s="88"/>
      <c r="L481" s="88"/>
    </row>
    <row r="482" spans="1:12">
      <c r="A482" s="88"/>
      <c r="B482" s="88"/>
      <c r="C482" s="88"/>
      <c r="D482" s="88"/>
      <c r="E482" s="88"/>
      <c r="F482" s="88"/>
      <c r="G482" s="88"/>
      <c r="H482" s="88"/>
      <c r="I482" s="88"/>
      <c r="J482" s="88"/>
      <c r="K482" s="88"/>
      <c r="L482" s="88"/>
    </row>
    <row r="483" spans="1:12">
      <c r="A483" s="88"/>
      <c r="B483" s="88"/>
      <c r="C483" s="88"/>
      <c r="D483" s="88"/>
      <c r="E483" s="88"/>
      <c r="F483" s="88"/>
      <c r="G483" s="88"/>
      <c r="H483" s="88"/>
      <c r="I483" s="88"/>
      <c r="J483" s="88"/>
      <c r="K483" s="88"/>
      <c r="L483" s="88"/>
    </row>
    <row r="484" spans="1:12">
      <c r="A484" s="88"/>
      <c r="B484" s="88"/>
      <c r="C484" s="88"/>
      <c r="D484" s="88"/>
      <c r="E484" s="88"/>
      <c r="F484" s="88"/>
      <c r="G484" s="88"/>
      <c r="H484" s="88"/>
      <c r="I484" s="88"/>
      <c r="J484" s="88"/>
      <c r="K484" s="88"/>
      <c r="L484" s="88"/>
    </row>
    <row r="485" spans="1:12">
      <c r="A485" s="88"/>
      <c r="B485" s="88"/>
      <c r="C485" s="88"/>
      <c r="D485" s="88"/>
      <c r="E485" s="88"/>
      <c r="F485" s="88"/>
      <c r="G485" s="88"/>
      <c r="H485" s="88"/>
      <c r="I485" s="88"/>
      <c r="J485" s="88"/>
      <c r="K485" s="88"/>
      <c r="L485" s="88"/>
    </row>
    <row r="486" spans="1:12">
      <c r="A486" s="88"/>
      <c r="B486" s="88"/>
      <c r="C486" s="88"/>
      <c r="D486" s="88"/>
      <c r="E486" s="88"/>
      <c r="F486" s="88"/>
      <c r="G486" s="88"/>
      <c r="H486" s="88"/>
      <c r="I486" s="88"/>
      <c r="J486" s="88"/>
      <c r="K486" s="88"/>
      <c r="L486" s="88"/>
    </row>
    <row r="487" spans="1:12">
      <c r="A487" s="88"/>
      <c r="B487" s="88"/>
      <c r="C487" s="88"/>
      <c r="D487" s="88"/>
      <c r="E487" s="88"/>
      <c r="F487" s="88"/>
      <c r="G487" s="88"/>
      <c r="H487" s="88"/>
      <c r="I487" s="88"/>
      <c r="J487" s="88"/>
      <c r="K487" s="88"/>
      <c r="L487" s="88"/>
    </row>
    <row r="488" spans="1:12">
      <c r="A488" s="88"/>
      <c r="B488" s="88"/>
      <c r="C488" s="88"/>
      <c r="D488" s="88"/>
      <c r="E488" s="88"/>
      <c r="F488" s="88"/>
      <c r="G488" s="88"/>
      <c r="H488" s="88"/>
      <c r="I488" s="88"/>
      <c r="J488" s="88"/>
      <c r="K488" s="88"/>
      <c r="L488" s="88"/>
    </row>
    <row r="489" spans="1:12">
      <c r="A489" s="88"/>
      <c r="B489" s="88"/>
      <c r="C489" s="88"/>
      <c r="D489" s="88"/>
      <c r="E489" s="88"/>
      <c r="F489" s="88"/>
      <c r="G489" s="88"/>
      <c r="H489" s="88"/>
      <c r="I489" s="88"/>
      <c r="J489" s="88"/>
      <c r="K489" s="88"/>
      <c r="L489" s="88"/>
    </row>
    <row r="490" spans="1:12">
      <c r="A490" s="88"/>
      <c r="B490" s="88"/>
      <c r="C490" s="88"/>
      <c r="D490" s="88"/>
      <c r="E490" s="88"/>
      <c r="F490" s="88"/>
      <c r="G490" s="88"/>
      <c r="H490" s="88"/>
      <c r="I490" s="88"/>
      <c r="J490" s="88"/>
      <c r="K490" s="88"/>
      <c r="L490" s="88"/>
    </row>
    <row r="491" spans="1:12">
      <c r="A491" s="88"/>
      <c r="B491" s="88"/>
      <c r="C491" s="88"/>
      <c r="D491" s="88"/>
      <c r="E491" s="88"/>
      <c r="F491" s="88"/>
      <c r="G491" s="88"/>
      <c r="H491" s="88"/>
      <c r="I491" s="88"/>
      <c r="J491" s="88"/>
      <c r="K491" s="88"/>
      <c r="L491" s="88"/>
    </row>
    <row r="492" spans="1:12">
      <c r="A492" s="88"/>
      <c r="B492" s="88"/>
      <c r="C492" s="88"/>
      <c r="D492" s="88"/>
      <c r="E492" s="88"/>
      <c r="F492" s="88"/>
      <c r="G492" s="88"/>
      <c r="H492" s="88"/>
      <c r="I492" s="88"/>
      <c r="J492" s="88"/>
      <c r="K492" s="88"/>
      <c r="L492" s="88"/>
    </row>
    <row r="493" spans="1:12">
      <c r="A493" s="88"/>
      <c r="B493" s="88"/>
      <c r="C493" s="88"/>
      <c r="D493" s="88"/>
      <c r="E493" s="88"/>
      <c r="F493" s="88"/>
      <c r="G493" s="88"/>
      <c r="H493" s="88"/>
      <c r="I493" s="88"/>
      <c r="J493" s="88"/>
      <c r="K493" s="88"/>
      <c r="L493" s="88"/>
    </row>
    <row r="494" spans="1:12">
      <c r="A494" s="88"/>
      <c r="B494" s="88"/>
      <c r="C494" s="88"/>
      <c r="D494" s="88"/>
      <c r="E494" s="88"/>
      <c r="F494" s="88"/>
      <c r="G494" s="88"/>
      <c r="H494" s="88"/>
      <c r="I494" s="88"/>
      <c r="J494" s="88"/>
      <c r="K494" s="88"/>
      <c r="L494" s="88"/>
    </row>
    <row r="495" spans="1:12">
      <c r="A495" s="88"/>
      <c r="B495" s="88"/>
      <c r="C495" s="88"/>
      <c r="D495" s="88"/>
      <c r="E495" s="88"/>
      <c r="F495" s="88"/>
      <c r="G495" s="88"/>
      <c r="H495" s="88"/>
      <c r="I495" s="88"/>
      <c r="J495" s="88"/>
      <c r="K495" s="88"/>
      <c r="L495" s="88"/>
    </row>
    <row r="496" spans="1:12">
      <c r="A496" s="88"/>
      <c r="B496" s="88"/>
      <c r="C496" s="88"/>
      <c r="D496" s="88"/>
      <c r="E496" s="88"/>
      <c r="F496" s="88"/>
      <c r="G496" s="88"/>
      <c r="H496" s="88"/>
      <c r="I496" s="88"/>
      <c r="J496" s="88"/>
      <c r="K496" s="88"/>
      <c r="L496" s="88"/>
    </row>
    <row r="497" spans="1:12">
      <c r="A497" s="88"/>
      <c r="B497" s="88"/>
      <c r="C497" s="88"/>
      <c r="D497" s="88"/>
      <c r="E497" s="88"/>
      <c r="F497" s="88"/>
      <c r="G497" s="88"/>
      <c r="H497" s="88"/>
      <c r="I497" s="88"/>
      <c r="J497" s="88"/>
      <c r="K497" s="88"/>
      <c r="L497" s="88"/>
    </row>
    <row r="498" spans="1:12">
      <c r="A498" s="88"/>
      <c r="B498" s="88"/>
      <c r="C498" s="88"/>
      <c r="D498" s="88"/>
      <c r="E498" s="88"/>
      <c r="F498" s="88"/>
      <c r="G498" s="88"/>
      <c r="H498" s="88"/>
      <c r="I498" s="88"/>
      <c r="J498" s="88"/>
      <c r="K498" s="88"/>
      <c r="L498" s="88"/>
    </row>
    <row r="499" spans="1:12">
      <c r="A499" s="88"/>
      <c r="B499" s="88"/>
      <c r="C499" s="88"/>
      <c r="D499" s="88"/>
      <c r="E499" s="88"/>
      <c r="F499" s="88"/>
      <c r="G499" s="88"/>
      <c r="H499" s="88"/>
      <c r="I499" s="88"/>
      <c r="J499" s="88"/>
      <c r="K499" s="88"/>
      <c r="L499" s="88"/>
    </row>
    <row r="500" spans="1:12">
      <c r="A500" s="88"/>
      <c r="B500" s="88"/>
      <c r="C500" s="88"/>
      <c r="D500" s="88"/>
      <c r="E500" s="88"/>
      <c r="F500" s="88"/>
      <c r="G500" s="88"/>
      <c r="H500" s="88"/>
      <c r="I500" s="88"/>
      <c r="J500" s="88"/>
      <c r="K500" s="88"/>
      <c r="L500" s="88"/>
    </row>
    <row r="501" spans="1:12">
      <c r="A501" s="88"/>
      <c r="B501" s="88"/>
      <c r="C501" s="88"/>
      <c r="D501" s="88"/>
      <c r="E501" s="88"/>
      <c r="F501" s="88"/>
      <c r="G501" s="88"/>
      <c r="H501" s="88"/>
      <c r="I501" s="88"/>
      <c r="J501" s="88"/>
      <c r="K501" s="88"/>
      <c r="L501" s="88"/>
    </row>
    <row r="502" spans="1:12">
      <c r="A502" s="88"/>
      <c r="B502" s="88"/>
      <c r="C502" s="88"/>
      <c r="D502" s="88"/>
      <c r="E502" s="88"/>
      <c r="F502" s="88"/>
      <c r="G502" s="88"/>
      <c r="H502" s="88"/>
      <c r="I502" s="88"/>
      <c r="J502" s="88"/>
      <c r="K502" s="88"/>
      <c r="L502" s="88"/>
    </row>
    <row r="503" spans="1:12">
      <c r="A503" s="88"/>
      <c r="B503" s="88"/>
      <c r="C503" s="88"/>
      <c r="D503" s="88"/>
      <c r="E503" s="88"/>
      <c r="F503" s="88"/>
      <c r="G503" s="88"/>
      <c r="H503" s="88"/>
      <c r="I503" s="88"/>
      <c r="J503" s="88"/>
      <c r="K503" s="88"/>
      <c r="L503" s="88"/>
    </row>
    <row r="504" spans="1:12">
      <c r="A504" s="88"/>
      <c r="B504" s="88"/>
      <c r="C504" s="88"/>
      <c r="D504" s="88"/>
      <c r="E504" s="88"/>
      <c r="F504" s="88"/>
      <c r="G504" s="88"/>
      <c r="H504" s="88"/>
      <c r="I504" s="88"/>
      <c r="J504" s="88"/>
      <c r="K504" s="88"/>
      <c r="L504" s="88"/>
    </row>
    <row r="505" spans="1:12">
      <c r="A505" s="88"/>
      <c r="B505" s="88"/>
      <c r="C505" s="88"/>
      <c r="D505" s="88"/>
      <c r="E505" s="88"/>
      <c r="F505" s="88"/>
      <c r="G505" s="88"/>
      <c r="H505" s="88"/>
      <c r="I505" s="88"/>
      <c r="J505" s="88"/>
      <c r="K505" s="88"/>
      <c r="L505" s="88"/>
    </row>
    <row r="506" spans="1:12">
      <c r="A506" s="88"/>
      <c r="B506" s="88"/>
      <c r="C506" s="88"/>
      <c r="D506" s="88"/>
      <c r="E506" s="88"/>
      <c r="F506" s="88"/>
      <c r="G506" s="88"/>
      <c r="H506" s="88"/>
      <c r="I506" s="88"/>
      <c r="J506" s="88"/>
      <c r="K506" s="88"/>
      <c r="L506" s="88"/>
    </row>
    <row r="507" spans="1:12">
      <c r="A507" s="88"/>
      <c r="B507" s="88"/>
      <c r="C507" s="88"/>
      <c r="D507" s="88"/>
      <c r="E507" s="88"/>
      <c r="F507" s="88"/>
      <c r="G507" s="88"/>
      <c r="H507" s="88"/>
      <c r="I507" s="88"/>
      <c r="J507" s="88"/>
      <c r="K507" s="88"/>
      <c r="L507" s="88"/>
    </row>
    <row r="508" spans="1:12">
      <c r="A508" s="88"/>
      <c r="B508" s="88"/>
      <c r="C508" s="88"/>
      <c r="D508" s="88"/>
      <c r="E508" s="88"/>
      <c r="F508" s="88"/>
      <c r="G508" s="88"/>
      <c r="H508" s="88"/>
      <c r="I508" s="88"/>
      <c r="J508" s="88"/>
      <c r="K508" s="88"/>
      <c r="L508" s="88"/>
    </row>
    <row r="509" spans="1:12">
      <c r="A509" s="88"/>
      <c r="B509" s="88"/>
      <c r="C509" s="88"/>
      <c r="D509" s="88"/>
      <c r="E509" s="88"/>
      <c r="F509" s="88"/>
      <c r="G509" s="88"/>
      <c r="H509" s="88"/>
      <c r="I509" s="88"/>
      <c r="J509" s="88"/>
      <c r="K509" s="88"/>
      <c r="L509" s="88"/>
    </row>
    <row r="510" spans="1:12">
      <c r="A510" s="88"/>
      <c r="B510" s="88"/>
      <c r="C510" s="88"/>
      <c r="D510" s="88"/>
      <c r="E510" s="88"/>
      <c r="F510" s="88"/>
      <c r="G510" s="88"/>
      <c r="H510" s="88"/>
      <c r="I510" s="88"/>
      <c r="J510" s="88"/>
      <c r="K510" s="88"/>
      <c r="L510" s="88"/>
    </row>
    <row r="511" spans="1:12">
      <c r="A511" s="88"/>
      <c r="B511" s="88"/>
      <c r="C511" s="88"/>
      <c r="D511" s="88"/>
      <c r="E511" s="88"/>
      <c r="F511" s="88"/>
      <c r="G511" s="88"/>
      <c r="H511" s="88"/>
      <c r="I511" s="88"/>
      <c r="J511" s="88"/>
      <c r="K511" s="88"/>
      <c r="L511" s="88"/>
    </row>
    <row r="512" spans="1:12">
      <c r="A512" s="88"/>
      <c r="B512" s="88"/>
      <c r="C512" s="88"/>
      <c r="D512" s="88"/>
      <c r="E512" s="88"/>
      <c r="F512" s="88"/>
      <c r="G512" s="88"/>
      <c r="H512" s="88"/>
      <c r="I512" s="88"/>
      <c r="J512" s="88"/>
      <c r="K512" s="88"/>
      <c r="L512" s="88"/>
    </row>
    <row r="513" spans="1:12">
      <c r="A513" s="88"/>
      <c r="B513" s="88"/>
      <c r="C513" s="88"/>
      <c r="D513" s="88"/>
      <c r="E513" s="88"/>
      <c r="F513" s="88"/>
      <c r="G513" s="88"/>
      <c r="H513" s="88"/>
      <c r="I513" s="88"/>
      <c r="J513" s="88"/>
      <c r="K513" s="88"/>
      <c r="L513" s="88"/>
    </row>
    <row r="514" spans="1:12">
      <c r="A514" s="88"/>
      <c r="B514" s="88"/>
      <c r="C514" s="88"/>
      <c r="D514" s="88"/>
      <c r="E514" s="88"/>
      <c r="F514" s="88"/>
      <c r="G514" s="88"/>
      <c r="H514" s="88"/>
      <c r="I514" s="88"/>
      <c r="J514" s="88"/>
      <c r="K514" s="88"/>
      <c r="L514" s="88"/>
    </row>
    <row r="515" spans="1:12">
      <c r="A515" s="88"/>
      <c r="B515" s="88"/>
      <c r="C515" s="88"/>
      <c r="D515" s="88"/>
      <c r="E515" s="88"/>
      <c r="F515" s="88"/>
      <c r="G515" s="88"/>
      <c r="H515" s="88"/>
      <c r="I515" s="88"/>
      <c r="J515" s="88"/>
      <c r="K515" s="88"/>
      <c r="L515" s="88"/>
    </row>
    <row r="516" spans="1:12">
      <c r="A516" s="88"/>
      <c r="B516" s="88"/>
      <c r="C516" s="88"/>
      <c r="D516" s="88"/>
      <c r="E516" s="88"/>
      <c r="F516" s="88"/>
      <c r="G516" s="88"/>
      <c r="H516" s="88"/>
      <c r="I516" s="88"/>
      <c r="J516" s="88"/>
      <c r="K516" s="88"/>
      <c r="L516" s="88"/>
    </row>
    <row r="517" spans="1:12">
      <c r="A517" s="88"/>
      <c r="B517" s="88"/>
      <c r="C517" s="88"/>
      <c r="D517" s="88"/>
      <c r="E517" s="88"/>
      <c r="F517" s="88"/>
      <c r="G517" s="88"/>
      <c r="H517" s="88"/>
      <c r="I517" s="88"/>
      <c r="J517" s="88"/>
      <c r="K517" s="88"/>
      <c r="L517" s="88"/>
    </row>
    <row r="518" spans="1:12">
      <c r="A518" s="88"/>
      <c r="B518" s="88"/>
      <c r="C518" s="88"/>
      <c r="D518" s="88"/>
      <c r="E518" s="88"/>
      <c r="F518" s="88"/>
      <c r="G518" s="88"/>
      <c r="H518" s="88"/>
      <c r="I518" s="88"/>
      <c r="J518" s="88"/>
      <c r="K518" s="88"/>
      <c r="L518" s="88"/>
    </row>
    <row r="519" spans="1:12">
      <c r="A519" s="88"/>
      <c r="B519" s="88"/>
      <c r="C519" s="88"/>
      <c r="D519" s="88"/>
      <c r="E519" s="88"/>
      <c r="F519" s="88"/>
      <c r="G519" s="88"/>
      <c r="H519" s="88"/>
      <c r="I519" s="88"/>
      <c r="J519" s="88"/>
      <c r="K519" s="88"/>
      <c r="L519" s="88"/>
    </row>
    <row r="520" spans="1:12">
      <c r="A520" s="88"/>
      <c r="B520" s="88"/>
      <c r="C520" s="88"/>
      <c r="D520" s="88"/>
      <c r="E520" s="88"/>
      <c r="F520" s="88"/>
      <c r="G520" s="88"/>
      <c r="H520" s="88"/>
      <c r="I520" s="88"/>
      <c r="J520" s="88"/>
      <c r="K520" s="88"/>
      <c r="L520" s="88"/>
    </row>
    <row r="521" spans="1:12">
      <c r="A521" s="88"/>
      <c r="B521" s="88"/>
      <c r="C521" s="88"/>
      <c r="D521" s="88"/>
      <c r="E521" s="88"/>
      <c r="F521" s="88"/>
      <c r="G521" s="88"/>
      <c r="H521" s="88"/>
      <c r="I521" s="88"/>
      <c r="J521" s="88"/>
      <c r="K521" s="88"/>
      <c r="L521" s="88"/>
    </row>
    <row r="522" spans="1:12">
      <c r="A522" s="88"/>
      <c r="B522" s="88"/>
      <c r="C522" s="88"/>
      <c r="D522" s="88"/>
      <c r="E522" s="88"/>
      <c r="F522" s="88"/>
      <c r="G522" s="88"/>
      <c r="H522" s="88"/>
      <c r="I522" s="88"/>
      <c r="J522" s="88"/>
      <c r="K522" s="88"/>
      <c r="L522" s="88"/>
    </row>
    <row r="523" spans="1:12">
      <c r="A523" s="88"/>
      <c r="B523" s="88"/>
      <c r="C523" s="88"/>
      <c r="D523" s="88"/>
      <c r="E523" s="88"/>
      <c r="F523" s="88"/>
      <c r="G523" s="88"/>
      <c r="H523" s="88"/>
      <c r="I523" s="88"/>
      <c r="J523" s="88"/>
      <c r="K523" s="88"/>
      <c r="L523" s="88"/>
    </row>
    <row r="524" spans="1:12">
      <c r="A524" s="88"/>
      <c r="B524" s="88"/>
      <c r="C524" s="88"/>
      <c r="D524" s="88"/>
      <c r="E524" s="88"/>
      <c r="F524" s="88"/>
      <c r="G524" s="88"/>
      <c r="H524" s="88"/>
      <c r="I524" s="88"/>
      <c r="J524" s="88"/>
      <c r="K524" s="88"/>
      <c r="L524" s="88"/>
    </row>
    <row r="525" spans="1:12">
      <c r="A525" s="88"/>
      <c r="B525" s="88"/>
      <c r="C525" s="88"/>
      <c r="D525" s="88"/>
      <c r="E525" s="88"/>
      <c r="F525" s="88"/>
      <c r="G525" s="88"/>
      <c r="H525" s="88"/>
      <c r="I525" s="88"/>
      <c r="J525" s="88"/>
      <c r="K525" s="88"/>
      <c r="L525" s="88"/>
    </row>
    <row r="526" spans="1:12">
      <c r="A526" s="88"/>
      <c r="B526" s="88"/>
      <c r="C526" s="88"/>
      <c r="D526" s="88"/>
      <c r="E526" s="88"/>
      <c r="F526" s="88"/>
      <c r="G526" s="88"/>
      <c r="H526" s="88"/>
      <c r="I526" s="88"/>
      <c r="J526" s="88"/>
      <c r="K526" s="88"/>
      <c r="L526" s="88"/>
    </row>
    <row r="527" spans="1:12">
      <c r="A527" s="88"/>
      <c r="B527" s="88"/>
      <c r="C527" s="88"/>
      <c r="D527" s="88"/>
      <c r="E527" s="88"/>
      <c r="F527" s="88"/>
      <c r="G527" s="88"/>
      <c r="H527" s="88"/>
      <c r="I527" s="88"/>
      <c r="J527" s="88"/>
      <c r="K527" s="88"/>
      <c r="L527" s="88"/>
    </row>
    <row r="528" spans="1:12">
      <c r="A528" s="88"/>
      <c r="B528" s="88"/>
      <c r="C528" s="88"/>
      <c r="D528" s="88"/>
      <c r="E528" s="88"/>
      <c r="F528" s="88"/>
      <c r="G528" s="88"/>
      <c r="H528" s="88"/>
      <c r="I528" s="88"/>
      <c r="J528" s="88"/>
      <c r="K528" s="88"/>
      <c r="L528" s="88"/>
    </row>
    <row r="529" spans="1:12">
      <c r="A529" s="88"/>
      <c r="B529" s="88"/>
      <c r="C529" s="88"/>
      <c r="D529" s="88"/>
      <c r="E529" s="88"/>
      <c r="F529" s="88"/>
      <c r="G529" s="88"/>
      <c r="H529" s="88"/>
      <c r="I529" s="88"/>
      <c r="J529" s="88"/>
      <c r="K529" s="88"/>
      <c r="L529" s="88"/>
    </row>
    <row r="530" spans="1:12">
      <c r="A530" s="88"/>
      <c r="B530" s="88"/>
      <c r="C530" s="88"/>
      <c r="D530" s="88"/>
      <c r="E530" s="88"/>
      <c r="F530" s="88"/>
      <c r="G530" s="88"/>
      <c r="H530" s="88"/>
      <c r="I530" s="88"/>
      <c r="J530" s="88"/>
      <c r="K530" s="88"/>
      <c r="L530" s="88"/>
    </row>
    <row r="531" spans="1:12">
      <c r="A531" s="88"/>
      <c r="B531" s="88"/>
      <c r="C531" s="88"/>
      <c r="D531" s="88"/>
      <c r="E531" s="88"/>
      <c r="F531" s="88"/>
      <c r="G531" s="88"/>
      <c r="H531" s="88"/>
      <c r="I531" s="88"/>
      <c r="J531" s="88"/>
      <c r="K531" s="88"/>
      <c r="L531" s="88"/>
    </row>
    <row r="532" spans="1:12">
      <c r="A532" s="88"/>
      <c r="B532" s="88"/>
      <c r="C532" s="88"/>
      <c r="D532" s="88"/>
      <c r="E532" s="88"/>
      <c r="F532" s="88"/>
      <c r="G532" s="88"/>
      <c r="H532" s="88"/>
      <c r="I532" s="88"/>
      <c r="J532" s="88"/>
      <c r="K532" s="88"/>
      <c r="L532" s="88"/>
    </row>
    <row r="533" spans="1:12">
      <c r="A533" s="88"/>
      <c r="B533" s="88"/>
      <c r="C533" s="88"/>
      <c r="D533" s="88"/>
      <c r="E533" s="88"/>
      <c r="F533" s="88"/>
      <c r="G533" s="88"/>
      <c r="H533" s="88"/>
      <c r="I533" s="88"/>
      <c r="J533" s="88"/>
      <c r="K533" s="88"/>
      <c r="L533" s="88"/>
    </row>
    <row r="534" spans="1:12">
      <c r="A534" s="88"/>
      <c r="B534" s="88"/>
      <c r="C534" s="88"/>
      <c r="D534" s="88"/>
      <c r="E534" s="88"/>
      <c r="F534" s="88"/>
      <c r="G534" s="88"/>
      <c r="H534" s="88"/>
      <c r="I534" s="88"/>
      <c r="J534" s="88"/>
      <c r="K534" s="88"/>
      <c r="L534" s="88"/>
    </row>
    <row r="535" spans="1:12">
      <c r="A535" s="88"/>
      <c r="B535" s="88"/>
      <c r="C535" s="88"/>
      <c r="D535" s="88"/>
      <c r="E535" s="88"/>
      <c r="F535" s="88"/>
      <c r="G535" s="88"/>
      <c r="H535" s="88"/>
      <c r="I535" s="88"/>
      <c r="J535" s="88"/>
      <c r="K535" s="88"/>
      <c r="L535" s="88"/>
    </row>
    <row r="536" spans="1:12">
      <c r="A536" s="88"/>
      <c r="B536" s="88"/>
      <c r="C536" s="88"/>
      <c r="D536" s="88"/>
      <c r="E536" s="88"/>
      <c r="F536" s="88"/>
      <c r="G536" s="88"/>
      <c r="H536" s="88"/>
      <c r="I536" s="88"/>
      <c r="J536" s="88"/>
      <c r="K536" s="88"/>
      <c r="L536" s="88"/>
    </row>
    <row r="537" spans="1:12">
      <c r="A537" s="88"/>
      <c r="B537" s="88"/>
      <c r="C537" s="88"/>
      <c r="D537" s="88"/>
      <c r="E537" s="88"/>
      <c r="F537" s="88"/>
      <c r="G537" s="88"/>
      <c r="H537" s="88"/>
      <c r="I537" s="88"/>
      <c r="J537" s="88"/>
      <c r="K537" s="88"/>
      <c r="L537" s="88"/>
    </row>
    <row r="538" spans="1:12">
      <c r="A538" s="88"/>
      <c r="B538" s="88"/>
      <c r="C538" s="88"/>
      <c r="D538" s="88"/>
      <c r="E538" s="88"/>
      <c r="F538" s="88"/>
      <c r="G538" s="88"/>
      <c r="H538" s="88"/>
      <c r="I538" s="88"/>
      <c r="J538" s="88"/>
      <c r="K538" s="88"/>
      <c r="L538" s="88"/>
    </row>
    <row r="539" spans="1:12">
      <c r="A539" s="88"/>
      <c r="B539" s="88"/>
      <c r="C539" s="88"/>
      <c r="D539" s="88"/>
      <c r="E539" s="88"/>
      <c r="F539" s="88"/>
      <c r="G539" s="88"/>
      <c r="H539" s="88"/>
      <c r="I539" s="88"/>
      <c r="J539" s="88"/>
      <c r="K539" s="88"/>
      <c r="L539" s="88"/>
    </row>
    <row r="540" spans="1:12">
      <c r="A540" s="88"/>
      <c r="B540" s="88"/>
      <c r="C540" s="88"/>
      <c r="D540" s="88"/>
      <c r="E540" s="88"/>
      <c r="F540" s="88"/>
      <c r="G540" s="88"/>
      <c r="H540" s="88"/>
      <c r="I540" s="88"/>
      <c r="J540" s="88"/>
      <c r="K540" s="88"/>
      <c r="L540" s="88"/>
    </row>
    <row r="541" spans="1:12">
      <c r="A541" s="88"/>
      <c r="B541" s="88"/>
      <c r="C541" s="88"/>
      <c r="D541" s="88"/>
      <c r="E541" s="88"/>
      <c r="F541" s="88"/>
      <c r="G541" s="88"/>
      <c r="H541" s="88"/>
      <c r="I541" s="88"/>
      <c r="J541" s="88"/>
      <c r="K541" s="88"/>
      <c r="L541" s="88"/>
    </row>
    <row r="542" spans="1:12">
      <c r="A542" s="88"/>
      <c r="B542" s="88"/>
      <c r="C542" s="88"/>
      <c r="D542" s="88"/>
      <c r="E542" s="88"/>
      <c r="F542" s="88"/>
      <c r="G542" s="88"/>
      <c r="H542" s="88"/>
      <c r="I542" s="88"/>
      <c r="J542" s="88"/>
      <c r="K542" s="88"/>
      <c r="L542" s="88"/>
    </row>
    <row r="543" spans="1:12">
      <c r="A543" s="88"/>
      <c r="B543" s="88"/>
      <c r="C543" s="88"/>
      <c r="D543" s="88"/>
      <c r="E543" s="88"/>
      <c r="F543" s="88"/>
      <c r="G543" s="88"/>
      <c r="H543" s="88"/>
      <c r="I543" s="88"/>
      <c r="J543" s="88"/>
      <c r="K543" s="88"/>
      <c r="L543" s="88"/>
    </row>
    <row r="544" spans="1:12">
      <c r="A544" s="88"/>
      <c r="B544" s="88"/>
      <c r="C544" s="88"/>
      <c r="D544" s="88"/>
      <c r="E544" s="88"/>
      <c r="F544" s="88"/>
      <c r="G544" s="88"/>
      <c r="H544" s="88"/>
      <c r="I544" s="88"/>
      <c r="J544" s="88"/>
      <c r="K544" s="88"/>
      <c r="L544" s="88"/>
    </row>
    <row r="545" spans="1:12">
      <c r="A545" s="88"/>
      <c r="B545" s="88"/>
      <c r="C545" s="88"/>
      <c r="D545" s="88"/>
      <c r="E545" s="88"/>
      <c r="F545" s="88"/>
      <c r="G545" s="88"/>
      <c r="H545" s="88"/>
      <c r="I545" s="88"/>
      <c r="J545" s="88"/>
      <c r="K545" s="88"/>
      <c r="L545" s="88"/>
    </row>
    <row r="546" spans="1:12">
      <c r="A546" s="88"/>
      <c r="B546" s="88"/>
      <c r="C546" s="88"/>
      <c r="D546" s="88"/>
      <c r="E546" s="88"/>
      <c r="F546" s="88"/>
      <c r="G546" s="88"/>
      <c r="H546" s="88"/>
      <c r="I546" s="88"/>
      <c r="J546" s="88"/>
      <c r="K546" s="88"/>
      <c r="L546" s="88"/>
    </row>
    <row r="547" spans="1:12">
      <c r="A547" s="88"/>
      <c r="B547" s="88"/>
      <c r="C547" s="88"/>
      <c r="D547" s="88"/>
      <c r="E547" s="88"/>
      <c r="F547" s="88"/>
      <c r="G547" s="88"/>
      <c r="H547" s="88"/>
      <c r="I547" s="88"/>
      <c r="J547" s="88"/>
      <c r="K547" s="88"/>
      <c r="L547" s="88"/>
    </row>
    <row r="548" spans="1:12">
      <c r="A548" s="88"/>
      <c r="B548" s="88"/>
      <c r="C548" s="88"/>
      <c r="D548" s="88"/>
      <c r="E548" s="88"/>
      <c r="F548" s="88"/>
      <c r="G548" s="88"/>
      <c r="H548" s="88"/>
      <c r="I548" s="88"/>
      <c r="J548" s="88"/>
      <c r="K548" s="88"/>
      <c r="L548" s="88"/>
    </row>
    <row r="549" spans="1:12">
      <c r="A549" s="88"/>
      <c r="B549" s="88"/>
      <c r="C549" s="88"/>
      <c r="D549" s="88"/>
      <c r="E549" s="88"/>
      <c r="F549" s="88"/>
      <c r="G549" s="88"/>
      <c r="H549" s="88"/>
      <c r="I549" s="88"/>
      <c r="J549" s="88"/>
      <c r="K549" s="88"/>
      <c r="L549" s="88"/>
    </row>
    <row r="550" spans="1:12">
      <c r="A550" s="88"/>
      <c r="B550" s="88"/>
      <c r="C550" s="88"/>
      <c r="D550" s="88"/>
      <c r="E550" s="88"/>
      <c r="F550" s="88"/>
      <c r="G550" s="88"/>
      <c r="H550" s="88"/>
      <c r="I550" s="88"/>
      <c r="J550" s="88"/>
      <c r="K550" s="88"/>
      <c r="L550" s="88"/>
    </row>
    <row r="551" spans="1:12">
      <c r="A551" s="88"/>
      <c r="B551" s="88"/>
      <c r="C551" s="88"/>
      <c r="D551" s="88"/>
      <c r="E551" s="88"/>
      <c r="F551" s="88"/>
      <c r="G551" s="88"/>
      <c r="H551" s="88"/>
      <c r="I551" s="88"/>
      <c r="J551" s="88"/>
      <c r="K551" s="88"/>
      <c r="L551" s="88"/>
    </row>
    <row r="552" spans="1:12">
      <c r="A552" s="88"/>
      <c r="B552" s="88"/>
      <c r="C552" s="88"/>
      <c r="D552" s="88"/>
      <c r="E552" s="88"/>
      <c r="F552" s="88"/>
      <c r="G552" s="88"/>
      <c r="H552" s="88"/>
      <c r="I552" s="88"/>
      <c r="J552" s="88"/>
      <c r="K552" s="88"/>
      <c r="L552" s="88"/>
    </row>
    <row r="553" spans="1:12">
      <c r="A553" s="88"/>
      <c r="B553" s="88"/>
      <c r="C553" s="88"/>
      <c r="D553" s="88"/>
      <c r="E553" s="88"/>
      <c r="F553" s="88"/>
      <c r="G553" s="88"/>
      <c r="H553" s="88"/>
      <c r="I553" s="88"/>
      <c r="J553" s="88"/>
      <c r="K553" s="88"/>
      <c r="L553" s="88"/>
    </row>
    <row r="554" spans="1:12">
      <c r="A554" s="88"/>
      <c r="B554" s="88"/>
      <c r="C554" s="88"/>
      <c r="D554" s="88"/>
      <c r="E554" s="88"/>
      <c r="F554" s="88"/>
      <c r="G554" s="88"/>
      <c r="H554" s="88"/>
      <c r="I554" s="88"/>
      <c r="J554" s="88"/>
      <c r="K554" s="88"/>
      <c r="L554" s="88"/>
    </row>
    <row r="555" spans="1:12">
      <c r="A555" s="88"/>
      <c r="B555" s="88"/>
      <c r="C555" s="88"/>
      <c r="D555" s="88"/>
      <c r="E555" s="88"/>
      <c r="F555" s="88"/>
      <c r="G555" s="88"/>
      <c r="H555" s="88"/>
      <c r="I555" s="88"/>
      <c r="J555" s="88"/>
      <c r="K555" s="88"/>
      <c r="L555" s="88"/>
    </row>
    <row r="556" spans="1:12">
      <c r="A556" s="88"/>
      <c r="B556" s="88"/>
      <c r="C556" s="88"/>
      <c r="D556" s="88"/>
      <c r="E556" s="88"/>
      <c r="F556" s="88"/>
      <c r="G556" s="88"/>
      <c r="H556" s="88"/>
      <c r="I556" s="88"/>
      <c r="J556" s="88"/>
      <c r="K556" s="88"/>
      <c r="L556" s="88"/>
    </row>
    <row r="557" spans="1:12">
      <c r="A557" s="88"/>
      <c r="B557" s="88"/>
      <c r="C557" s="88"/>
      <c r="D557" s="88"/>
      <c r="E557" s="88"/>
      <c r="F557" s="88"/>
      <c r="G557" s="88"/>
      <c r="H557" s="88"/>
      <c r="I557" s="88"/>
      <c r="J557" s="88"/>
      <c r="K557" s="88"/>
      <c r="L557" s="88"/>
    </row>
    <row r="558" spans="1:12">
      <c r="A558" s="88"/>
      <c r="B558" s="88"/>
      <c r="C558" s="88"/>
      <c r="D558" s="88"/>
      <c r="E558" s="88"/>
      <c r="F558" s="88"/>
      <c r="G558" s="88"/>
      <c r="H558" s="88"/>
      <c r="I558" s="88"/>
      <c r="J558" s="88"/>
      <c r="K558" s="88"/>
      <c r="L558" s="88"/>
    </row>
    <row r="559" spans="1:12">
      <c r="A559" s="88"/>
      <c r="B559" s="88"/>
      <c r="C559" s="88"/>
      <c r="D559" s="88"/>
      <c r="E559" s="88"/>
      <c r="F559" s="88"/>
      <c r="G559" s="88"/>
      <c r="H559" s="88"/>
      <c r="I559" s="88"/>
      <c r="J559" s="88"/>
      <c r="K559" s="88"/>
      <c r="L559" s="88"/>
    </row>
    <row r="560" spans="1:12">
      <c r="A560" s="88"/>
      <c r="B560" s="88"/>
      <c r="C560" s="88"/>
      <c r="D560" s="88"/>
      <c r="E560" s="88"/>
      <c r="F560" s="88"/>
      <c r="G560" s="88"/>
      <c r="H560" s="88"/>
      <c r="I560" s="88"/>
      <c r="J560" s="88"/>
      <c r="K560" s="88"/>
      <c r="L560" s="88"/>
    </row>
    <row r="561" spans="1:12">
      <c r="A561" s="88"/>
      <c r="B561" s="88"/>
      <c r="C561" s="88"/>
      <c r="D561" s="88"/>
      <c r="E561" s="88"/>
      <c r="F561" s="88"/>
      <c r="G561" s="88"/>
      <c r="H561" s="88"/>
      <c r="I561" s="88"/>
      <c r="J561" s="88"/>
      <c r="K561" s="88"/>
      <c r="L561" s="88"/>
    </row>
    <row r="562" spans="1:12">
      <c r="A562" s="88"/>
      <c r="B562" s="88"/>
      <c r="C562" s="88"/>
      <c r="D562" s="88"/>
      <c r="E562" s="88"/>
      <c r="F562" s="88"/>
      <c r="G562" s="88"/>
      <c r="H562" s="88"/>
      <c r="I562" s="88"/>
      <c r="J562" s="88"/>
      <c r="K562" s="88"/>
      <c r="L562" s="88"/>
    </row>
    <row r="563" spans="1:12">
      <c r="A563" s="88"/>
      <c r="B563" s="88"/>
      <c r="C563" s="88"/>
      <c r="D563" s="88"/>
      <c r="E563" s="88"/>
      <c r="F563" s="88"/>
      <c r="G563" s="88"/>
      <c r="H563" s="88"/>
      <c r="I563" s="88"/>
      <c r="J563" s="88"/>
      <c r="K563" s="88"/>
      <c r="L563" s="88"/>
    </row>
    <row r="564" spans="1:12">
      <c r="A564" s="88"/>
      <c r="B564" s="88"/>
      <c r="C564" s="88"/>
      <c r="D564" s="88"/>
      <c r="E564" s="88"/>
      <c r="F564" s="88"/>
      <c r="G564" s="88"/>
      <c r="H564" s="88"/>
      <c r="I564" s="88"/>
      <c r="J564" s="88"/>
      <c r="K564" s="88"/>
      <c r="L564" s="88"/>
    </row>
    <row r="565" spans="1:12">
      <c r="A565" s="88"/>
      <c r="B565" s="88"/>
      <c r="C565" s="88"/>
      <c r="D565" s="88"/>
      <c r="E565" s="88"/>
      <c r="F565" s="88"/>
      <c r="G565" s="88"/>
      <c r="H565" s="88"/>
      <c r="I565" s="88"/>
      <c r="J565" s="88"/>
      <c r="K565" s="88"/>
      <c r="L565" s="88"/>
    </row>
    <row r="566" spans="1:12">
      <c r="A566" s="88"/>
      <c r="B566" s="88"/>
      <c r="C566" s="88"/>
      <c r="D566" s="88"/>
      <c r="E566" s="88"/>
      <c r="F566" s="88"/>
      <c r="G566" s="88"/>
      <c r="H566" s="88"/>
      <c r="I566" s="88"/>
      <c r="J566" s="88"/>
      <c r="K566" s="88"/>
      <c r="L566" s="88"/>
    </row>
    <row r="567" spans="1:12">
      <c r="A567" s="88"/>
      <c r="B567" s="88"/>
      <c r="C567" s="88"/>
      <c r="D567" s="88"/>
      <c r="E567" s="88"/>
      <c r="F567" s="88"/>
      <c r="G567" s="88"/>
      <c r="H567" s="88"/>
      <c r="I567" s="88"/>
      <c r="J567" s="88"/>
      <c r="K567" s="88"/>
      <c r="L567" s="88"/>
    </row>
    <row r="568" spans="1:12">
      <c r="A568" s="88"/>
      <c r="B568" s="88"/>
      <c r="C568" s="88"/>
      <c r="D568" s="88"/>
      <c r="E568" s="88"/>
      <c r="F568" s="88"/>
      <c r="G568" s="88"/>
      <c r="H568" s="88"/>
      <c r="I568" s="88"/>
      <c r="J568" s="88"/>
      <c r="K568" s="88"/>
      <c r="L568" s="88"/>
    </row>
    <row r="569" spans="1:12">
      <c r="A569" s="88"/>
      <c r="B569" s="88"/>
      <c r="C569" s="88"/>
      <c r="D569" s="88"/>
      <c r="E569" s="88"/>
      <c r="F569" s="88"/>
      <c r="G569" s="88"/>
      <c r="H569" s="88"/>
      <c r="I569" s="88"/>
      <c r="J569" s="88"/>
      <c r="K569" s="88"/>
      <c r="L569" s="88"/>
    </row>
    <row r="570" spans="1:12">
      <c r="A570" s="88"/>
      <c r="B570" s="88"/>
      <c r="C570" s="88"/>
      <c r="D570" s="88"/>
      <c r="E570" s="88"/>
      <c r="F570" s="88"/>
      <c r="G570" s="88"/>
      <c r="H570" s="88"/>
      <c r="I570" s="88"/>
      <c r="J570" s="88"/>
      <c r="K570" s="88"/>
      <c r="L570" s="88"/>
    </row>
    <row r="571" spans="1:12">
      <c r="A571" s="88"/>
      <c r="B571" s="88"/>
      <c r="C571" s="88"/>
      <c r="D571" s="88"/>
      <c r="E571" s="88"/>
      <c r="F571" s="88"/>
      <c r="G571" s="88"/>
      <c r="H571" s="88"/>
      <c r="I571" s="88"/>
      <c r="J571" s="88"/>
      <c r="K571" s="88"/>
      <c r="L571" s="88"/>
    </row>
    <row r="572" spans="1:12">
      <c r="A572" s="88"/>
      <c r="B572" s="88"/>
      <c r="C572" s="88"/>
      <c r="D572" s="88"/>
      <c r="E572" s="88"/>
      <c r="F572" s="88"/>
      <c r="G572" s="88"/>
      <c r="H572" s="88"/>
      <c r="I572" s="88"/>
      <c r="J572" s="88"/>
      <c r="K572" s="88"/>
      <c r="L572" s="88"/>
    </row>
    <row r="573" spans="1:12">
      <c r="A573" s="88"/>
      <c r="B573" s="88"/>
      <c r="C573" s="88"/>
      <c r="D573" s="88"/>
      <c r="E573" s="88"/>
      <c r="F573" s="88"/>
      <c r="G573" s="88"/>
      <c r="H573" s="88"/>
      <c r="I573" s="88"/>
      <c r="J573" s="88"/>
      <c r="K573" s="88"/>
      <c r="L573" s="88"/>
    </row>
    <row r="574" spans="1:12">
      <c r="A574" s="88"/>
      <c r="B574" s="88"/>
      <c r="C574" s="88"/>
      <c r="D574" s="88"/>
      <c r="E574" s="88"/>
      <c r="F574" s="88"/>
      <c r="G574" s="88"/>
      <c r="H574" s="88"/>
      <c r="I574" s="88"/>
      <c r="J574" s="88"/>
      <c r="K574" s="88"/>
      <c r="L574" s="88"/>
    </row>
    <row r="575" spans="1:12">
      <c r="A575" s="88"/>
      <c r="B575" s="88"/>
      <c r="C575" s="88"/>
      <c r="D575" s="88"/>
      <c r="E575" s="88"/>
      <c r="F575" s="88"/>
      <c r="G575" s="88"/>
      <c r="H575" s="88"/>
      <c r="I575" s="88"/>
      <c r="J575" s="88"/>
      <c r="K575" s="88"/>
      <c r="L575" s="88"/>
    </row>
    <row r="576" spans="1:12">
      <c r="A576" s="88"/>
      <c r="B576" s="88"/>
      <c r="C576" s="88"/>
      <c r="D576" s="88"/>
      <c r="E576" s="88"/>
      <c r="F576" s="88"/>
      <c r="G576" s="88"/>
      <c r="H576" s="88"/>
      <c r="I576" s="88"/>
      <c r="J576" s="88"/>
      <c r="K576" s="88"/>
      <c r="L576" s="88"/>
    </row>
    <row r="577" spans="1:12">
      <c r="A577" s="88"/>
      <c r="B577" s="88"/>
      <c r="C577" s="88"/>
      <c r="D577" s="88"/>
      <c r="E577" s="88"/>
      <c r="F577" s="88"/>
      <c r="G577" s="88"/>
      <c r="H577" s="88"/>
      <c r="I577" s="88"/>
      <c r="J577" s="88"/>
      <c r="K577" s="88"/>
      <c r="L577" s="88"/>
    </row>
    <row r="578" spans="1:12">
      <c r="A578" s="88"/>
      <c r="B578" s="88"/>
      <c r="C578" s="88"/>
      <c r="D578" s="88"/>
      <c r="E578" s="88"/>
      <c r="F578" s="88"/>
      <c r="G578" s="88"/>
      <c r="H578" s="88"/>
      <c r="I578" s="88"/>
      <c r="J578" s="88"/>
      <c r="K578" s="88"/>
      <c r="L578" s="88"/>
    </row>
    <row r="579" spans="1:12">
      <c r="A579" s="88"/>
      <c r="B579" s="88"/>
      <c r="C579" s="88"/>
      <c r="D579" s="88"/>
      <c r="E579" s="88"/>
      <c r="F579" s="88"/>
      <c r="G579" s="88"/>
      <c r="H579" s="88"/>
      <c r="I579" s="88"/>
      <c r="J579" s="88"/>
      <c r="K579" s="88"/>
      <c r="L579" s="88"/>
    </row>
    <row r="580" spans="1:12">
      <c r="A580" s="88"/>
      <c r="B580" s="88"/>
      <c r="C580" s="88"/>
      <c r="D580" s="88"/>
      <c r="E580" s="88"/>
      <c r="F580" s="88"/>
      <c r="G580" s="88"/>
      <c r="H580" s="88"/>
      <c r="I580" s="88"/>
      <c r="J580" s="88"/>
      <c r="K580" s="88"/>
      <c r="L580" s="88"/>
    </row>
    <row r="581" spans="1:12">
      <c r="A581" s="88"/>
      <c r="B581" s="88"/>
      <c r="C581" s="88"/>
      <c r="D581" s="88"/>
      <c r="E581" s="88"/>
      <c r="F581" s="88"/>
      <c r="G581" s="88"/>
      <c r="H581" s="88"/>
      <c r="I581" s="88"/>
      <c r="J581" s="88"/>
      <c r="K581" s="88"/>
      <c r="L581" s="88"/>
    </row>
    <row r="582" spans="1:12">
      <c r="A582" s="88"/>
      <c r="B582" s="88"/>
      <c r="C582" s="88"/>
      <c r="D582" s="88"/>
      <c r="E582" s="88"/>
      <c r="F582" s="88"/>
      <c r="G582" s="88"/>
      <c r="H582" s="88"/>
      <c r="I582" s="88"/>
      <c r="J582" s="88"/>
      <c r="K582" s="88"/>
      <c r="L582" s="88"/>
    </row>
    <row r="583" spans="1:12">
      <c r="A583" s="88"/>
      <c r="B583" s="88"/>
      <c r="C583" s="88"/>
      <c r="D583" s="88"/>
      <c r="E583" s="88"/>
      <c r="F583" s="88"/>
      <c r="G583" s="88"/>
      <c r="H583" s="88"/>
      <c r="I583" s="88"/>
      <c r="J583" s="88"/>
      <c r="K583" s="88"/>
      <c r="L583" s="88"/>
    </row>
    <row r="584" spans="1:12">
      <c r="A584" s="88"/>
      <c r="B584" s="88"/>
      <c r="C584" s="88"/>
      <c r="D584" s="88"/>
      <c r="E584" s="88"/>
      <c r="F584" s="88"/>
      <c r="G584" s="88"/>
      <c r="H584" s="88"/>
      <c r="I584" s="88"/>
      <c r="J584" s="88"/>
      <c r="K584" s="88"/>
      <c r="L584" s="88"/>
    </row>
    <row r="585" spans="1:12">
      <c r="A585" s="88"/>
      <c r="B585" s="88"/>
      <c r="C585" s="88"/>
      <c r="D585" s="88"/>
      <c r="E585" s="88"/>
      <c r="F585" s="88"/>
      <c r="G585" s="88"/>
      <c r="H585" s="88"/>
      <c r="I585" s="88"/>
      <c r="J585" s="88"/>
      <c r="K585" s="88"/>
      <c r="L585" s="88"/>
    </row>
    <row r="586" spans="1:12">
      <c r="A586" s="88"/>
      <c r="B586" s="88"/>
      <c r="C586" s="88"/>
      <c r="D586" s="88"/>
      <c r="E586" s="88"/>
      <c r="F586" s="88"/>
      <c r="G586" s="88"/>
      <c r="H586" s="88"/>
      <c r="I586" s="88"/>
      <c r="J586" s="88"/>
      <c r="K586" s="88"/>
      <c r="L586" s="88"/>
    </row>
    <row r="587" spans="1:12">
      <c r="A587" s="88"/>
      <c r="B587" s="88"/>
      <c r="C587" s="88"/>
      <c r="D587" s="88"/>
      <c r="E587" s="88"/>
      <c r="F587" s="88"/>
      <c r="G587" s="88"/>
      <c r="H587" s="88"/>
      <c r="I587" s="88"/>
      <c r="J587" s="88"/>
      <c r="K587" s="88"/>
      <c r="L587" s="88"/>
    </row>
    <row r="588" spans="1:12">
      <c r="A588" s="88"/>
      <c r="B588" s="88"/>
      <c r="C588" s="88"/>
      <c r="D588" s="88"/>
      <c r="E588" s="88"/>
      <c r="F588" s="88"/>
      <c r="G588" s="88"/>
      <c r="H588" s="88"/>
      <c r="I588" s="88"/>
      <c r="J588" s="88"/>
      <c r="K588" s="88"/>
      <c r="L588" s="88"/>
    </row>
    <row r="589" spans="1:12">
      <c r="A589" s="88"/>
      <c r="B589" s="88"/>
      <c r="C589" s="88"/>
      <c r="D589" s="88"/>
      <c r="E589" s="88"/>
      <c r="F589" s="88"/>
      <c r="G589" s="88"/>
      <c r="H589" s="88"/>
      <c r="I589" s="88"/>
      <c r="J589" s="88"/>
      <c r="K589" s="88"/>
      <c r="L589" s="88"/>
    </row>
    <row r="590" spans="1:12">
      <c r="A590" s="88"/>
      <c r="B590" s="88"/>
      <c r="C590" s="88"/>
      <c r="D590" s="88"/>
      <c r="E590" s="88"/>
      <c r="F590" s="88"/>
      <c r="G590" s="88"/>
      <c r="H590" s="88"/>
      <c r="I590" s="88"/>
      <c r="J590" s="88"/>
      <c r="K590" s="88"/>
      <c r="L590" s="88"/>
    </row>
    <row r="591" spans="1:12">
      <c r="A591" s="88"/>
      <c r="B591" s="88"/>
      <c r="C591" s="88"/>
      <c r="D591" s="88"/>
      <c r="E591" s="88"/>
      <c r="F591" s="88"/>
      <c r="G591" s="88"/>
      <c r="H591" s="88"/>
      <c r="I591" s="88"/>
      <c r="J591" s="88"/>
      <c r="K591" s="88"/>
      <c r="L591" s="88"/>
    </row>
    <row r="592" spans="1:12">
      <c r="A592" s="88"/>
      <c r="B592" s="88"/>
      <c r="C592" s="88"/>
      <c r="D592" s="88"/>
      <c r="E592" s="88"/>
      <c r="F592" s="88"/>
      <c r="G592" s="88"/>
      <c r="H592" s="88"/>
      <c r="I592" s="88"/>
      <c r="J592" s="88"/>
      <c r="K592" s="88"/>
      <c r="L592" s="88"/>
    </row>
    <row r="593" spans="1:12">
      <c r="A593" s="88"/>
      <c r="B593" s="88"/>
      <c r="C593" s="88"/>
      <c r="D593" s="88"/>
      <c r="E593" s="88"/>
      <c r="F593" s="88"/>
      <c r="G593" s="88"/>
      <c r="H593" s="88"/>
      <c r="I593" s="88"/>
      <c r="J593" s="88"/>
      <c r="K593" s="88"/>
      <c r="L593" s="88"/>
    </row>
    <row r="594" spans="1:12">
      <c r="A594" s="88"/>
      <c r="B594" s="88"/>
      <c r="C594" s="88"/>
      <c r="D594" s="88"/>
      <c r="E594" s="88"/>
      <c r="F594" s="88"/>
      <c r="G594" s="88"/>
      <c r="H594" s="88"/>
      <c r="I594" s="88"/>
      <c r="J594" s="88"/>
      <c r="K594" s="88"/>
      <c r="L594" s="88"/>
    </row>
    <row r="595" spans="1:12">
      <c r="A595" s="88"/>
      <c r="B595" s="88"/>
      <c r="C595" s="88"/>
      <c r="D595" s="88"/>
      <c r="E595" s="88"/>
      <c r="F595" s="88"/>
      <c r="G595" s="88"/>
      <c r="H595" s="88"/>
      <c r="I595" s="88"/>
      <c r="J595" s="88"/>
      <c r="K595" s="88"/>
      <c r="L595" s="88"/>
    </row>
    <row r="596" spans="1:12">
      <c r="A596" s="88"/>
      <c r="B596" s="88"/>
      <c r="C596" s="88"/>
      <c r="D596" s="88"/>
      <c r="E596" s="88"/>
      <c r="F596" s="88"/>
      <c r="G596" s="88"/>
      <c r="H596" s="88"/>
      <c r="I596" s="88"/>
      <c r="J596" s="88"/>
      <c r="K596" s="88"/>
      <c r="L596" s="88"/>
    </row>
    <row r="597" spans="1:12">
      <c r="A597" s="88"/>
      <c r="B597" s="88"/>
      <c r="C597" s="88"/>
      <c r="D597" s="88"/>
      <c r="E597" s="88"/>
      <c r="F597" s="88"/>
      <c r="G597" s="88"/>
      <c r="H597" s="88"/>
      <c r="I597" s="88"/>
      <c r="J597" s="88"/>
      <c r="K597" s="88"/>
      <c r="L597" s="88"/>
    </row>
    <row r="598" spans="1:12">
      <c r="A598" s="88"/>
      <c r="B598" s="88"/>
      <c r="C598" s="88"/>
      <c r="D598" s="88"/>
      <c r="E598" s="88"/>
      <c r="F598" s="88"/>
      <c r="G598" s="88"/>
      <c r="H598" s="88"/>
      <c r="I598" s="88"/>
      <c r="J598" s="88"/>
      <c r="K598" s="88"/>
      <c r="L598" s="88"/>
    </row>
    <row r="599" spans="1:12">
      <c r="A599" s="88"/>
      <c r="B599" s="88"/>
      <c r="C599" s="88"/>
      <c r="D599" s="88"/>
      <c r="E599" s="88"/>
      <c r="F599" s="88"/>
      <c r="G599" s="88"/>
      <c r="H599" s="88"/>
      <c r="I599" s="88"/>
      <c r="J599" s="88"/>
      <c r="K599" s="88"/>
      <c r="L599" s="88"/>
    </row>
    <row r="600" spans="1:12">
      <c r="A600" s="88"/>
      <c r="B600" s="88"/>
      <c r="C600" s="88"/>
      <c r="D600" s="88"/>
      <c r="E600" s="88"/>
      <c r="F600" s="88"/>
      <c r="G600" s="88"/>
      <c r="H600" s="88"/>
      <c r="I600" s="88"/>
      <c r="J600" s="88"/>
      <c r="K600" s="88"/>
      <c r="L600" s="88"/>
    </row>
    <row r="601" spans="1:12">
      <c r="A601" s="88"/>
      <c r="B601" s="88"/>
      <c r="C601" s="88"/>
      <c r="D601" s="88"/>
      <c r="E601" s="88"/>
      <c r="F601" s="88"/>
      <c r="G601" s="88"/>
      <c r="H601" s="88"/>
      <c r="I601" s="88"/>
      <c r="J601" s="88"/>
      <c r="K601" s="88"/>
      <c r="L601" s="88"/>
    </row>
    <row r="602" spans="1:12">
      <c r="A602" s="88"/>
      <c r="B602" s="88"/>
      <c r="C602" s="88"/>
      <c r="D602" s="88"/>
      <c r="E602" s="88"/>
      <c r="F602" s="88"/>
      <c r="G602" s="88"/>
      <c r="H602" s="88"/>
      <c r="I602" s="88"/>
      <c r="J602" s="88"/>
      <c r="K602" s="88"/>
      <c r="L602" s="88"/>
    </row>
    <row r="603" spans="1:12">
      <c r="A603" s="88"/>
      <c r="B603" s="88"/>
      <c r="C603" s="88"/>
      <c r="D603" s="88"/>
      <c r="E603" s="88"/>
      <c r="F603" s="88"/>
      <c r="G603" s="88"/>
      <c r="H603" s="88"/>
      <c r="I603" s="88"/>
      <c r="J603" s="88"/>
      <c r="K603" s="88"/>
      <c r="L603" s="88"/>
    </row>
    <row r="604" spans="1:12">
      <c r="A604" s="88"/>
      <c r="B604" s="88"/>
      <c r="C604" s="88"/>
      <c r="D604" s="88"/>
      <c r="E604" s="88"/>
      <c r="F604" s="88"/>
      <c r="G604" s="88"/>
      <c r="H604" s="88"/>
      <c r="I604" s="88"/>
      <c r="J604" s="88"/>
      <c r="K604" s="88"/>
      <c r="L604" s="88"/>
    </row>
    <row r="605" spans="1:12">
      <c r="A605" s="88"/>
      <c r="B605" s="88"/>
      <c r="C605" s="88"/>
      <c r="D605" s="88"/>
      <c r="E605" s="88"/>
      <c r="F605" s="88"/>
      <c r="G605" s="88"/>
      <c r="H605" s="88"/>
      <c r="I605" s="88"/>
      <c r="J605" s="88"/>
      <c r="K605" s="88"/>
      <c r="L605" s="88"/>
    </row>
    <row r="606" spans="1:12">
      <c r="A606" s="88"/>
      <c r="B606" s="88"/>
      <c r="C606" s="88"/>
      <c r="D606" s="88"/>
      <c r="E606" s="88"/>
      <c r="F606" s="88"/>
      <c r="G606" s="88"/>
      <c r="H606" s="88"/>
      <c r="I606" s="88"/>
      <c r="J606" s="88"/>
      <c r="K606" s="88"/>
      <c r="L606" s="88"/>
    </row>
    <row r="607" spans="1:12">
      <c r="A607" s="88"/>
      <c r="B607" s="88"/>
      <c r="C607" s="88"/>
      <c r="D607" s="88"/>
      <c r="E607" s="88"/>
      <c r="F607" s="88"/>
      <c r="G607" s="88"/>
      <c r="H607" s="88"/>
      <c r="I607" s="88"/>
      <c r="J607" s="88"/>
      <c r="K607" s="88"/>
      <c r="L607" s="88"/>
    </row>
    <row r="608" spans="1:12">
      <c r="A608" s="88"/>
      <c r="B608" s="88"/>
      <c r="C608" s="88"/>
      <c r="D608" s="88"/>
      <c r="E608" s="88"/>
      <c r="F608" s="88"/>
      <c r="G608" s="88"/>
      <c r="H608" s="88"/>
      <c r="I608" s="88"/>
      <c r="J608" s="88"/>
      <c r="K608" s="88"/>
      <c r="L608" s="88"/>
    </row>
    <row r="609" spans="1:12">
      <c r="A609" s="88"/>
      <c r="B609" s="88"/>
      <c r="C609" s="88"/>
      <c r="D609" s="88"/>
      <c r="E609" s="88"/>
      <c r="F609" s="88"/>
      <c r="G609" s="88"/>
      <c r="H609" s="88"/>
      <c r="I609" s="88"/>
      <c r="J609" s="88"/>
      <c r="K609" s="88"/>
      <c r="L609" s="88"/>
    </row>
    <row r="610" spans="1:12">
      <c r="A610" s="88"/>
      <c r="B610" s="88"/>
      <c r="C610" s="88"/>
      <c r="D610" s="88"/>
      <c r="E610" s="88"/>
      <c r="F610" s="88"/>
      <c r="G610" s="88"/>
      <c r="H610" s="88"/>
      <c r="I610" s="88"/>
      <c r="J610" s="88"/>
      <c r="K610" s="88"/>
      <c r="L610" s="88"/>
    </row>
    <row r="611" spans="1:12">
      <c r="A611" s="88"/>
      <c r="B611" s="88"/>
      <c r="C611" s="88"/>
      <c r="D611" s="88"/>
      <c r="E611" s="88"/>
      <c r="F611" s="88"/>
      <c r="G611" s="88"/>
      <c r="H611" s="88"/>
      <c r="I611" s="88"/>
      <c r="J611" s="88"/>
      <c r="K611" s="88"/>
      <c r="L611" s="88"/>
    </row>
    <row r="612" spans="1:12">
      <c r="A612" s="88"/>
      <c r="B612" s="88"/>
      <c r="C612" s="88"/>
      <c r="D612" s="88"/>
      <c r="E612" s="88"/>
      <c r="F612" s="88"/>
      <c r="G612" s="88"/>
      <c r="H612" s="88"/>
      <c r="I612" s="88"/>
      <c r="J612" s="88"/>
      <c r="K612" s="88"/>
      <c r="L612" s="88"/>
    </row>
    <row r="613" spans="1:12">
      <c r="A613" s="88"/>
      <c r="B613" s="88"/>
      <c r="C613" s="88"/>
      <c r="D613" s="88"/>
      <c r="E613" s="88"/>
      <c r="F613" s="88"/>
      <c r="G613" s="88"/>
      <c r="H613" s="88"/>
      <c r="I613" s="88"/>
      <c r="J613" s="88"/>
      <c r="K613" s="88"/>
      <c r="L613" s="88"/>
    </row>
    <row r="614" spans="1:12">
      <c r="A614" s="88"/>
      <c r="B614" s="88"/>
      <c r="C614" s="88"/>
      <c r="D614" s="88"/>
      <c r="E614" s="88"/>
      <c r="F614" s="88"/>
      <c r="G614" s="88"/>
      <c r="H614" s="88"/>
      <c r="I614" s="88"/>
      <c r="J614" s="88"/>
      <c r="K614" s="88"/>
      <c r="L614" s="88"/>
    </row>
    <row r="615" spans="1:12">
      <c r="A615" s="88"/>
      <c r="B615" s="88"/>
      <c r="C615" s="88"/>
      <c r="D615" s="88"/>
      <c r="E615" s="88"/>
      <c r="F615" s="88"/>
      <c r="G615" s="88"/>
      <c r="H615" s="88"/>
      <c r="I615" s="88"/>
      <c r="J615" s="88"/>
      <c r="K615" s="88"/>
      <c r="L615" s="88"/>
    </row>
    <row r="616" spans="1:12">
      <c r="A616" s="88"/>
      <c r="B616" s="88"/>
      <c r="C616" s="88"/>
      <c r="D616" s="88"/>
      <c r="E616" s="88"/>
      <c r="F616" s="88"/>
      <c r="G616" s="88"/>
      <c r="H616" s="88"/>
      <c r="I616" s="88"/>
      <c r="J616" s="88"/>
      <c r="K616" s="88"/>
      <c r="L616" s="88"/>
    </row>
    <row r="617" spans="1:12">
      <c r="A617" s="88"/>
      <c r="B617" s="88"/>
      <c r="C617" s="88"/>
      <c r="D617" s="88"/>
      <c r="E617" s="88"/>
      <c r="F617" s="88"/>
      <c r="G617" s="88"/>
      <c r="H617" s="88"/>
      <c r="I617" s="88"/>
      <c r="J617" s="88"/>
      <c r="K617" s="88"/>
      <c r="L617" s="88"/>
    </row>
    <row r="618" spans="1:12">
      <c r="A618" s="88"/>
      <c r="B618" s="88"/>
      <c r="C618" s="88"/>
      <c r="D618" s="88"/>
      <c r="E618" s="88"/>
      <c r="F618" s="88"/>
      <c r="G618" s="88"/>
      <c r="H618" s="88"/>
      <c r="I618" s="88"/>
      <c r="J618" s="88"/>
      <c r="K618" s="88"/>
      <c r="L618" s="88"/>
    </row>
    <row r="619" spans="1:12">
      <c r="A619" s="88"/>
      <c r="B619" s="88"/>
      <c r="C619" s="88"/>
      <c r="D619" s="88"/>
      <c r="E619" s="88"/>
      <c r="F619" s="88"/>
      <c r="G619" s="88"/>
      <c r="H619" s="88"/>
      <c r="I619" s="88"/>
      <c r="J619" s="88"/>
      <c r="K619" s="88"/>
      <c r="L619" s="88"/>
    </row>
    <row r="620" spans="1:12">
      <c r="A620" s="88"/>
      <c r="B620" s="88"/>
      <c r="C620" s="88"/>
      <c r="D620" s="88"/>
      <c r="E620" s="88"/>
      <c r="F620" s="88"/>
      <c r="G620" s="88"/>
      <c r="H620" s="88"/>
      <c r="I620" s="88"/>
      <c r="J620" s="88"/>
      <c r="K620" s="88"/>
      <c r="L620" s="88"/>
    </row>
    <row r="621" spans="1:12">
      <c r="A621" s="88"/>
      <c r="B621" s="88"/>
      <c r="C621" s="88"/>
      <c r="D621" s="88"/>
      <c r="E621" s="88"/>
      <c r="F621" s="88"/>
      <c r="G621" s="88"/>
      <c r="H621" s="88"/>
      <c r="I621" s="88"/>
      <c r="J621" s="88"/>
      <c r="K621" s="88"/>
      <c r="L621" s="88"/>
    </row>
    <row r="622" spans="1:12">
      <c r="A622" s="88"/>
      <c r="B622" s="88"/>
      <c r="C622" s="88"/>
      <c r="D622" s="88"/>
      <c r="E622" s="88"/>
      <c r="F622" s="88"/>
      <c r="G622" s="88"/>
      <c r="H622" s="88"/>
      <c r="I622" s="88"/>
      <c r="J622" s="88"/>
      <c r="K622" s="88"/>
      <c r="L622" s="88"/>
    </row>
    <row r="623" spans="1:12">
      <c r="A623" s="88"/>
      <c r="B623" s="88"/>
      <c r="C623" s="88"/>
      <c r="D623" s="88"/>
      <c r="E623" s="88"/>
      <c r="F623" s="88"/>
      <c r="G623" s="88"/>
      <c r="H623" s="88"/>
      <c r="I623" s="88"/>
      <c r="J623" s="88"/>
      <c r="K623" s="88"/>
      <c r="L623" s="88"/>
    </row>
    <row r="624" spans="1:12">
      <c r="A624" s="88"/>
      <c r="B624" s="88"/>
      <c r="C624" s="88"/>
      <c r="D624" s="88"/>
      <c r="E624" s="88"/>
      <c r="F624" s="88"/>
      <c r="G624" s="88"/>
      <c r="H624" s="88"/>
      <c r="I624" s="88"/>
      <c r="J624" s="88"/>
      <c r="K624" s="88"/>
      <c r="L624" s="88"/>
    </row>
    <row r="625" spans="1:12">
      <c r="A625" s="88"/>
      <c r="B625" s="88"/>
      <c r="C625" s="88"/>
      <c r="D625" s="88"/>
      <c r="E625" s="88"/>
      <c r="F625" s="88"/>
      <c r="G625" s="88"/>
      <c r="H625" s="88"/>
      <c r="I625" s="88"/>
      <c r="J625" s="88"/>
      <c r="K625" s="88"/>
      <c r="L625" s="88"/>
    </row>
    <row r="626" spans="1:12">
      <c r="A626" s="88"/>
      <c r="B626" s="88"/>
      <c r="C626" s="88"/>
      <c r="D626" s="88"/>
      <c r="E626" s="88"/>
      <c r="F626" s="88"/>
      <c r="G626" s="88"/>
      <c r="H626" s="88"/>
      <c r="I626" s="88"/>
      <c r="J626" s="88"/>
      <c r="K626" s="88"/>
      <c r="L626" s="88"/>
    </row>
    <row r="627" spans="1:12">
      <c r="A627" s="88"/>
      <c r="B627" s="88"/>
      <c r="C627" s="88"/>
      <c r="D627" s="88"/>
      <c r="E627" s="88"/>
      <c r="F627" s="88"/>
      <c r="G627" s="88"/>
      <c r="H627" s="88"/>
      <c r="I627" s="88"/>
      <c r="J627" s="88"/>
      <c r="K627" s="88"/>
      <c r="L627" s="88"/>
    </row>
    <row r="628" spans="1:12">
      <c r="A628" s="88"/>
      <c r="B628" s="88"/>
      <c r="C628" s="88"/>
      <c r="D628" s="88"/>
      <c r="E628" s="88"/>
      <c r="F628" s="88"/>
      <c r="G628" s="88"/>
      <c r="H628" s="88"/>
      <c r="I628" s="88"/>
      <c r="J628" s="88"/>
      <c r="K628" s="88"/>
      <c r="L628" s="88"/>
    </row>
    <row r="629" spans="1:12">
      <c r="A629" s="88"/>
      <c r="B629" s="88"/>
      <c r="C629" s="88"/>
      <c r="D629" s="88"/>
      <c r="E629" s="88"/>
      <c r="F629" s="88"/>
      <c r="G629" s="88"/>
      <c r="H629" s="88"/>
      <c r="I629" s="88"/>
      <c r="J629" s="88"/>
      <c r="K629" s="88"/>
      <c r="L629" s="88"/>
    </row>
    <row r="630" spans="1:12">
      <c r="A630" s="88"/>
      <c r="B630" s="88"/>
      <c r="C630" s="88"/>
      <c r="D630" s="88"/>
      <c r="E630" s="88"/>
      <c r="F630" s="88"/>
      <c r="G630" s="88"/>
      <c r="H630" s="88"/>
      <c r="I630" s="88"/>
      <c r="J630" s="88"/>
      <c r="K630" s="88"/>
      <c r="L630" s="88"/>
    </row>
    <row r="631" spans="1:12">
      <c r="A631" s="88"/>
      <c r="B631" s="88"/>
      <c r="C631" s="88"/>
      <c r="D631" s="88"/>
      <c r="E631" s="88"/>
      <c r="F631" s="88"/>
      <c r="G631" s="88"/>
      <c r="H631" s="88"/>
      <c r="I631" s="88"/>
      <c r="J631" s="88"/>
      <c r="K631" s="88"/>
      <c r="L631" s="88"/>
    </row>
    <row r="632" spans="1:12">
      <c r="A632" s="88"/>
      <c r="B632" s="88"/>
      <c r="C632" s="88"/>
      <c r="D632" s="88"/>
      <c r="E632" s="88"/>
      <c r="F632" s="88"/>
      <c r="G632" s="88"/>
      <c r="H632" s="88"/>
      <c r="I632" s="88"/>
      <c r="J632" s="88"/>
      <c r="K632" s="88"/>
      <c r="L632" s="88"/>
    </row>
    <row r="633" spans="1:12">
      <c r="A633" s="88"/>
      <c r="B633" s="88"/>
      <c r="C633" s="88"/>
      <c r="D633" s="88"/>
      <c r="E633" s="88"/>
      <c r="F633" s="88"/>
      <c r="G633" s="88"/>
      <c r="H633" s="88"/>
      <c r="I633" s="88"/>
      <c r="J633" s="88"/>
      <c r="K633" s="88"/>
      <c r="L633" s="88"/>
    </row>
    <row r="634" spans="1:12">
      <c r="A634" s="88"/>
      <c r="B634" s="88"/>
      <c r="C634" s="88"/>
      <c r="D634" s="88"/>
      <c r="E634" s="88"/>
      <c r="F634" s="88"/>
      <c r="G634" s="88"/>
      <c r="H634" s="88"/>
      <c r="I634" s="88"/>
      <c r="J634" s="88"/>
      <c r="K634" s="88"/>
      <c r="L634" s="88"/>
    </row>
    <row r="635" spans="1:12">
      <c r="A635" s="88"/>
      <c r="B635" s="88"/>
      <c r="C635" s="88"/>
      <c r="D635" s="88"/>
      <c r="E635" s="88"/>
      <c r="F635" s="88"/>
      <c r="G635" s="88"/>
      <c r="H635" s="88"/>
      <c r="I635" s="88"/>
      <c r="J635" s="88"/>
      <c r="K635" s="88"/>
      <c r="L635" s="88"/>
    </row>
    <row r="636" spans="1:12">
      <c r="A636" s="88"/>
      <c r="B636" s="88"/>
      <c r="C636" s="88"/>
      <c r="D636" s="88"/>
      <c r="E636" s="88"/>
      <c r="F636" s="88"/>
      <c r="G636" s="88"/>
      <c r="H636" s="88"/>
      <c r="I636" s="88"/>
      <c r="J636" s="88"/>
      <c r="K636" s="88"/>
      <c r="L636" s="88"/>
    </row>
    <row r="637" spans="1:12">
      <c r="A637" s="88"/>
      <c r="B637" s="88"/>
      <c r="C637" s="88"/>
      <c r="D637" s="88"/>
      <c r="E637" s="88"/>
      <c r="F637" s="88"/>
      <c r="G637" s="88"/>
      <c r="H637" s="88"/>
      <c r="I637" s="88"/>
      <c r="J637" s="88"/>
      <c r="K637" s="88"/>
      <c r="L637" s="88"/>
    </row>
    <row r="638" spans="1:12">
      <c r="A638" s="88"/>
      <c r="B638" s="88"/>
      <c r="C638" s="88"/>
      <c r="D638" s="88"/>
      <c r="E638" s="88"/>
      <c r="F638" s="88"/>
      <c r="G638" s="88"/>
      <c r="H638" s="88"/>
      <c r="I638" s="88"/>
      <c r="J638" s="88"/>
      <c r="K638" s="88"/>
      <c r="L638" s="88"/>
    </row>
    <row r="639" spans="1:12">
      <c r="A639" s="88"/>
      <c r="B639" s="88"/>
      <c r="C639" s="88"/>
      <c r="D639" s="88"/>
      <c r="E639" s="88"/>
      <c r="F639" s="88"/>
      <c r="G639" s="88"/>
      <c r="H639" s="88"/>
      <c r="I639" s="88"/>
      <c r="J639" s="88"/>
      <c r="K639" s="88"/>
      <c r="L639" s="88"/>
    </row>
    <row r="640" spans="1:12">
      <c r="A640" s="88"/>
      <c r="B640" s="88"/>
      <c r="C640" s="88"/>
      <c r="D640" s="88"/>
      <c r="E640" s="88"/>
      <c r="F640" s="88"/>
      <c r="G640" s="88"/>
      <c r="H640" s="88"/>
      <c r="I640" s="88"/>
      <c r="J640" s="88"/>
      <c r="K640" s="88"/>
      <c r="L640" s="88"/>
    </row>
    <row r="641" spans="1:12">
      <c r="A641" s="88"/>
      <c r="B641" s="88"/>
      <c r="C641" s="88"/>
      <c r="D641" s="88"/>
      <c r="E641" s="88"/>
      <c r="F641" s="88"/>
      <c r="G641" s="88"/>
      <c r="H641" s="88"/>
      <c r="I641" s="88"/>
      <c r="J641" s="88"/>
      <c r="K641" s="88"/>
      <c r="L641" s="88"/>
    </row>
    <row r="642" spans="1:12">
      <c r="A642" s="88"/>
      <c r="B642" s="88"/>
      <c r="C642" s="88"/>
      <c r="D642" s="88"/>
      <c r="E642" s="88"/>
      <c r="F642" s="88"/>
      <c r="G642" s="88"/>
      <c r="H642" s="88"/>
      <c r="I642" s="88"/>
      <c r="J642" s="88"/>
      <c r="K642" s="88"/>
      <c r="L642" s="88"/>
    </row>
    <row r="643" spans="1:12">
      <c r="A643" s="88"/>
      <c r="B643" s="88"/>
      <c r="C643" s="88"/>
      <c r="D643" s="88"/>
      <c r="E643" s="88"/>
      <c r="F643" s="88"/>
      <c r="G643" s="88"/>
      <c r="H643" s="88"/>
      <c r="I643" s="88"/>
      <c r="J643" s="88"/>
      <c r="K643" s="88"/>
      <c r="L643" s="88"/>
    </row>
    <row r="644" spans="1:12">
      <c r="A644" s="88"/>
      <c r="B644" s="88"/>
      <c r="C644" s="88"/>
      <c r="D644" s="88"/>
      <c r="E644" s="88"/>
      <c r="F644" s="88"/>
      <c r="G644" s="88"/>
      <c r="H644" s="88"/>
      <c r="I644" s="88"/>
      <c r="J644" s="88"/>
      <c r="K644" s="88"/>
      <c r="L644" s="88"/>
    </row>
    <row r="645" spans="1:12">
      <c r="A645" s="88"/>
      <c r="B645" s="88"/>
      <c r="C645" s="88"/>
      <c r="D645" s="88"/>
      <c r="E645" s="88"/>
      <c r="F645" s="88"/>
      <c r="G645" s="88"/>
      <c r="H645" s="88"/>
      <c r="I645" s="88"/>
      <c r="J645" s="88"/>
      <c r="K645" s="88"/>
      <c r="L645" s="88"/>
    </row>
    <row r="646" spans="1:12">
      <c r="A646" s="88"/>
      <c r="B646" s="88"/>
      <c r="C646" s="88"/>
      <c r="D646" s="88"/>
      <c r="E646" s="88"/>
      <c r="F646" s="88"/>
      <c r="G646" s="88"/>
      <c r="H646" s="88"/>
      <c r="I646" s="88"/>
      <c r="J646" s="88"/>
      <c r="K646" s="88"/>
      <c r="L646" s="88"/>
    </row>
    <row r="647" spans="1:12">
      <c r="A647" s="88"/>
      <c r="B647" s="88"/>
      <c r="C647" s="88"/>
      <c r="D647" s="88"/>
      <c r="E647" s="88"/>
      <c r="F647" s="88"/>
      <c r="G647" s="88"/>
      <c r="H647" s="88"/>
      <c r="I647" s="88"/>
      <c r="J647" s="88"/>
      <c r="K647" s="88"/>
      <c r="L647" s="88"/>
    </row>
    <row r="648" spans="1:12">
      <c r="A648" s="88"/>
      <c r="B648" s="88"/>
      <c r="C648" s="88"/>
      <c r="D648" s="88"/>
      <c r="E648" s="88"/>
      <c r="F648" s="88"/>
      <c r="G648" s="88"/>
      <c r="H648" s="88"/>
      <c r="I648" s="88"/>
      <c r="J648" s="88"/>
      <c r="K648" s="88"/>
      <c r="L648" s="88"/>
    </row>
    <row r="649" spans="1:12">
      <c r="A649" s="88"/>
      <c r="B649" s="88"/>
      <c r="C649" s="88"/>
      <c r="D649" s="88"/>
      <c r="E649" s="88"/>
      <c r="F649" s="88"/>
      <c r="G649" s="88"/>
      <c r="H649" s="88"/>
      <c r="I649" s="88"/>
      <c r="J649" s="88"/>
      <c r="K649" s="88"/>
      <c r="L649" s="88"/>
    </row>
    <row r="650" spans="1:12">
      <c r="A650" s="88"/>
      <c r="B650" s="88"/>
      <c r="C650" s="88"/>
      <c r="D650" s="88"/>
      <c r="E650" s="88"/>
      <c r="F650" s="88"/>
      <c r="G650" s="88"/>
      <c r="H650" s="88"/>
      <c r="I650" s="88"/>
      <c r="J650" s="88"/>
      <c r="K650" s="88"/>
      <c r="L650" s="88"/>
    </row>
    <row r="651" spans="1:12">
      <c r="A651" s="88"/>
      <c r="B651" s="88"/>
      <c r="C651" s="88"/>
      <c r="D651" s="88"/>
      <c r="E651" s="88"/>
      <c r="F651" s="88"/>
      <c r="G651" s="88"/>
      <c r="H651" s="88"/>
      <c r="I651" s="88"/>
      <c r="J651" s="88"/>
      <c r="K651" s="88"/>
      <c r="L651" s="88"/>
    </row>
    <row r="652" spans="1:12">
      <c r="A652" s="88"/>
      <c r="B652" s="88"/>
      <c r="C652" s="88"/>
      <c r="D652" s="88"/>
      <c r="E652" s="88"/>
      <c r="F652" s="88"/>
      <c r="G652" s="88"/>
      <c r="H652" s="88"/>
      <c r="I652" s="88"/>
      <c r="J652" s="88"/>
      <c r="K652" s="88"/>
      <c r="L652" s="88"/>
    </row>
    <row r="653" spans="1:12">
      <c r="A653" s="88"/>
      <c r="B653" s="88"/>
      <c r="C653" s="88"/>
      <c r="D653" s="88"/>
      <c r="E653" s="88"/>
      <c r="F653" s="88"/>
      <c r="G653" s="88"/>
      <c r="H653" s="88"/>
      <c r="I653" s="88"/>
      <c r="J653" s="88"/>
      <c r="K653" s="88"/>
      <c r="L653" s="88"/>
    </row>
    <row r="654" spans="1:12">
      <c r="A654" s="88"/>
      <c r="B654" s="88"/>
      <c r="C654" s="88"/>
      <c r="D654" s="88"/>
      <c r="E654" s="88"/>
      <c r="F654" s="88"/>
      <c r="G654" s="88"/>
      <c r="H654" s="88"/>
      <c r="I654" s="88"/>
      <c r="J654" s="88"/>
      <c r="K654" s="88"/>
      <c r="L654" s="88"/>
    </row>
    <row r="655" spans="1:12">
      <c r="A655" s="88"/>
      <c r="B655" s="88"/>
      <c r="C655" s="88"/>
      <c r="D655" s="88"/>
      <c r="E655" s="88"/>
      <c r="F655" s="88"/>
      <c r="G655" s="88"/>
      <c r="H655" s="88"/>
      <c r="I655" s="88"/>
      <c r="J655" s="88"/>
      <c r="K655" s="88"/>
      <c r="L655" s="88"/>
    </row>
    <row r="656" spans="1:12">
      <c r="A656" s="88"/>
      <c r="B656" s="88"/>
      <c r="C656" s="88"/>
      <c r="D656" s="88"/>
      <c r="E656" s="88"/>
      <c r="F656" s="88"/>
      <c r="G656" s="88"/>
      <c r="H656" s="88"/>
      <c r="I656" s="88"/>
      <c r="J656" s="88"/>
      <c r="K656" s="88"/>
      <c r="L656" s="88"/>
    </row>
    <row r="657" spans="1:12">
      <c r="A657" s="88"/>
      <c r="B657" s="88"/>
      <c r="C657" s="88"/>
      <c r="D657" s="88"/>
      <c r="E657" s="88"/>
      <c r="F657" s="88"/>
      <c r="G657" s="88"/>
      <c r="H657" s="88"/>
      <c r="I657" s="88"/>
      <c r="J657" s="88"/>
      <c r="K657" s="88"/>
      <c r="L657" s="88"/>
    </row>
    <row r="658" spans="1:12">
      <c r="A658" s="88"/>
      <c r="B658" s="88"/>
      <c r="C658" s="88"/>
      <c r="D658" s="88"/>
      <c r="E658" s="88"/>
      <c r="F658" s="88"/>
      <c r="G658" s="88"/>
      <c r="H658" s="88"/>
      <c r="I658" s="88"/>
      <c r="J658" s="88"/>
      <c r="K658" s="88"/>
      <c r="L658" s="88"/>
    </row>
    <row r="659" spans="1:12">
      <c r="A659" s="88"/>
      <c r="B659" s="88"/>
      <c r="C659" s="88"/>
      <c r="D659" s="88"/>
      <c r="E659" s="88"/>
      <c r="F659" s="88"/>
      <c r="G659" s="88"/>
      <c r="H659" s="88"/>
      <c r="I659" s="88"/>
      <c r="J659" s="88"/>
      <c r="K659" s="88"/>
      <c r="L659" s="88"/>
    </row>
    <row r="660" spans="1:12">
      <c r="A660" s="88"/>
      <c r="B660" s="88"/>
      <c r="C660" s="88"/>
      <c r="D660" s="88"/>
      <c r="E660" s="88"/>
      <c r="F660" s="88"/>
      <c r="G660" s="88"/>
      <c r="H660" s="88"/>
      <c r="I660" s="88"/>
      <c r="J660" s="88"/>
      <c r="K660" s="88"/>
      <c r="L660" s="88"/>
    </row>
    <row r="661" spans="1:12">
      <c r="A661" s="88"/>
      <c r="B661" s="88"/>
      <c r="C661" s="88"/>
      <c r="D661" s="88"/>
      <c r="E661" s="88"/>
      <c r="F661" s="88"/>
      <c r="G661" s="88"/>
      <c r="H661" s="88"/>
      <c r="I661" s="88"/>
      <c r="J661" s="88"/>
      <c r="K661" s="88"/>
      <c r="L661" s="88"/>
    </row>
    <row r="662" spans="1:12">
      <c r="A662" s="88"/>
      <c r="B662" s="88"/>
      <c r="C662" s="88"/>
      <c r="D662" s="88"/>
      <c r="E662" s="88"/>
      <c r="F662" s="88"/>
      <c r="G662" s="88"/>
      <c r="H662" s="88"/>
      <c r="I662" s="88"/>
      <c r="J662" s="88"/>
      <c r="K662" s="88"/>
      <c r="L662" s="88"/>
    </row>
    <row r="663" spans="1:12">
      <c r="A663" s="88"/>
      <c r="B663" s="88"/>
      <c r="C663" s="88"/>
      <c r="D663" s="88"/>
      <c r="E663" s="88"/>
      <c r="F663" s="88"/>
      <c r="G663" s="88"/>
      <c r="H663" s="88"/>
      <c r="I663" s="88"/>
      <c r="J663" s="88"/>
      <c r="K663" s="88"/>
      <c r="L663" s="88"/>
    </row>
    <row r="664" spans="1:12">
      <c r="A664" s="88"/>
      <c r="B664" s="88"/>
      <c r="C664" s="88"/>
      <c r="D664" s="88"/>
      <c r="E664" s="88"/>
      <c r="F664" s="88"/>
      <c r="G664" s="88"/>
      <c r="H664" s="88"/>
      <c r="I664" s="88"/>
      <c r="J664" s="88"/>
      <c r="K664" s="88"/>
      <c r="L664" s="88"/>
    </row>
    <row r="665" spans="1:12">
      <c r="A665" s="88"/>
      <c r="B665" s="88"/>
      <c r="C665" s="88"/>
      <c r="D665" s="88"/>
      <c r="E665" s="88"/>
      <c r="F665" s="88"/>
      <c r="G665" s="88"/>
      <c r="H665" s="88"/>
      <c r="I665" s="88"/>
      <c r="J665" s="88"/>
      <c r="K665" s="88"/>
      <c r="L665" s="88"/>
    </row>
    <row r="666" spans="1:12">
      <c r="A666" s="88"/>
      <c r="B666" s="88"/>
      <c r="C666" s="88"/>
      <c r="D666" s="88"/>
      <c r="E666" s="88"/>
      <c r="F666" s="88"/>
      <c r="G666" s="88"/>
      <c r="H666" s="88"/>
      <c r="I666" s="88"/>
      <c r="J666" s="88"/>
      <c r="K666" s="88"/>
      <c r="L666" s="88"/>
    </row>
    <row r="667" spans="1:12">
      <c r="A667" s="88"/>
      <c r="B667" s="88"/>
      <c r="C667" s="88"/>
      <c r="D667" s="88"/>
      <c r="E667" s="88"/>
      <c r="F667" s="88"/>
      <c r="G667" s="88"/>
      <c r="H667" s="88"/>
      <c r="I667" s="88"/>
      <c r="J667" s="88"/>
      <c r="K667" s="88"/>
      <c r="L667" s="88"/>
    </row>
    <row r="668" spans="1:12">
      <c r="A668" s="88"/>
      <c r="B668" s="88"/>
      <c r="C668" s="88"/>
      <c r="D668" s="88"/>
      <c r="E668" s="88"/>
      <c r="F668" s="88"/>
      <c r="G668" s="88"/>
      <c r="H668" s="88"/>
      <c r="I668" s="88"/>
      <c r="J668" s="88"/>
      <c r="K668" s="88"/>
      <c r="L668" s="88"/>
    </row>
    <row r="669" spans="1:12">
      <c r="A669" s="88"/>
      <c r="B669" s="88"/>
      <c r="C669" s="88"/>
      <c r="D669" s="88"/>
      <c r="E669" s="88"/>
      <c r="F669" s="88"/>
      <c r="G669" s="88"/>
      <c r="H669" s="88"/>
      <c r="I669" s="88"/>
      <c r="J669" s="88"/>
      <c r="K669" s="88"/>
      <c r="L669" s="88"/>
    </row>
    <row r="670" spans="1:12">
      <c r="A670" s="88"/>
      <c r="B670" s="88"/>
      <c r="C670" s="88"/>
      <c r="D670" s="88"/>
      <c r="E670" s="88"/>
      <c r="F670" s="88"/>
      <c r="G670" s="88"/>
      <c r="H670" s="88"/>
      <c r="I670" s="88"/>
      <c r="J670" s="88"/>
      <c r="K670" s="88"/>
      <c r="L670" s="88"/>
    </row>
    <row r="671" spans="1:12">
      <c r="A671" s="88"/>
      <c r="B671" s="88"/>
      <c r="C671" s="88"/>
      <c r="D671" s="88"/>
      <c r="E671" s="88"/>
      <c r="F671" s="88"/>
      <c r="G671" s="88"/>
      <c r="H671" s="88"/>
      <c r="I671" s="88"/>
      <c r="J671" s="88"/>
      <c r="K671" s="88"/>
      <c r="L671" s="88"/>
    </row>
    <row r="672" spans="1:12">
      <c r="A672" s="88"/>
      <c r="B672" s="88"/>
      <c r="C672" s="88"/>
      <c r="D672" s="88"/>
      <c r="E672" s="88"/>
      <c r="F672" s="88"/>
      <c r="G672" s="88"/>
      <c r="H672" s="88"/>
      <c r="I672" s="88"/>
      <c r="J672" s="88"/>
      <c r="K672" s="88"/>
      <c r="L672" s="88"/>
    </row>
    <row r="673" spans="1:12">
      <c r="A673" s="88"/>
      <c r="B673" s="88"/>
      <c r="C673" s="88"/>
      <c r="D673" s="88"/>
      <c r="E673" s="88"/>
      <c r="F673" s="88"/>
      <c r="G673" s="88"/>
      <c r="H673" s="88"/>
      <c r="I673" s="88"/>
      <c r="J673" s="88"/>
      <c r="K673" s="88"/>
      <c r="L673" s="88"/>
    </row>
    <row r="674" spans="1:12">
      <c r="A674" s="88"/>
      <c r="B674" s="88"/>
      <c r="C674" s="88"/>
      <c r="D674" s="88"/>
      <c r="E674" s="88"/>
      <c r="F674" s="88"/>
      <c r="G674" s="88"/>
      <c r="H674" s="88"/>
      <c r="I674" s="88"/>
      <c r="J674" s="88"/>
      <c r="K674" s="88"/>
      <c r="L674" s="88"/>
    </row>
    <row r="675" spans="1:12">
      <c r="A675" s="88"/>
      <c r="B675" s="88"/>
      <c r="C675" s="88"/>
      <c r="D675" s="88"/>
      <c r="E675" s="88"/>
      <c r="F675" s="88"/>
      <c r="G675" s="88"/>
      <c r="H675" s="88"/>
      <c r="I675" s="88"/>
      <c r="J675" s="88"/>
      <c r="K675" s="88"/>
      <c r="L675" s="88"/>
    </row>
    <row r="676" spans="1:12">
      <c r="A676" s="88"/>
      <c r="B676" s="88"/>
      <c r="C676" s="88"/>
      <c r="D676" s="88"/>
      <c r="E676" s="88"/>
      <c r="F676" s="88"/>
      <c r="G676" s="88"/>
      <c r="H676" s="88"/>
      <c r="I676" s="88"/>
      <c r="J676" s="88"/>
      <c r="K676" s="88"/>
      <c r="L676" s="88"/>
    </row>
    <row r="677" spans="1:12">
      <c r="A677" s="88"/>
      <c r="B677" s="88"/>
      <c r="C677" s="88"/>
      <c r="D677" s="88"/>
      <c r="E677" s="88"/>
      <c r="F677" s="88"/>
      <c r="G677" s="88"/>
      <c r="H677" s="88"/>
      <c r="I677" s="88"/>
      <c r="J677" s="88"/>
      <c r="K677" s="88"/>
      <c r="L677" s="88"/>
    </row>
    <row r="678" spans="1:12">
      <c r="A678" s="88"/>
      <c r="B678" s="88"/>
      <c r="C678" s="88"/>
      <c r="D678" s="88"/>
      <c r="E678" s="88"/>
      <c r="F678" s="88"/>
      <c r="G678" s="88"/>
      <c r="H678" s="88"/>
      <c r="I678" s="88"/>
      <c r="J678" s="88"/>
      <c r="K678" s="88"/>
      <c r="L678" s="88"/>
    </row>
    <row r="679" spans="1:12">
      <c r="A679" s="88"/>
      <c r="B679" s="88"/>
      <c r="C679" s="88"/>
      <c r="D679" s="88"/>
      <c r="E679" s="88"/>
      <c r="F679" s="88"/>
      <c r="G679" s="88"/>
      <c r="H679" s="88"/>
      <c r="I679" s="88"/>
      <c r="J679" s="88"/>
      <c r="K679" s="88"/>
      <c r="L679" s="88"/>
    </row>
    <row r="680" spans="1:12">
      <c r="A680" s="88"/>
      <c r="B680" s="88"/>
      <c r="C680" s="88"/>
      <c r="D680" s="88"/>
      <c r="E680" s="88"/>
      <c r="F680" s="88"/>
      <c r="G680" s="88"/>
      <c r="H680" s="88"/>
      <c r="I680" s="88"/>
      <c r="J680" s="88"/>
      <c r="K680" s="88"/>
      <c r="L680" s="88"/>
    </row>
    <row r="681" spans="1:12">
      <c r="A681" s="88"/>
      <c r="B681" s="88"/>
      <c r="C681" s="88"/>
      <c r="D681" s="88"/>
      <c r="E681" s="88"/>
      <c r="F681" s="88"/>
      <c r="G681" s="88"/>
      <c r="H681" s="88"/>
      <c r="I681" s="88"/>
      <c r="J681" s="88"/>
      <c r="K681" s="88"/>
      <c r="L681" s="88"/>
    </row>
    <row r="682" spans="1:12">
      <c r="A682" s="88"/>
      <c r="B682" s="88"/>
      <c r="C682" s="88"/>
      <c r="D682" s="88"/>
      <c r="E682" s="88"/>
      <c r="F682" s="88"/>
      <c r="G682" s="88"/>
      <c r="H682" s="88"/>
      <c r="I682" s="88"/>
      <c r="J682" s="88"/>
      <c r="K682" s="88"/>
      <c r="L682" s="88"/>
    </row>
    <row r="683" spans="1:12">
      <c r="A683" s="88"/>
      <c r="B683" s="88"/>
      <c r="C683" s="88"/>
      <c r="D683" s="88"/>
      <c r="E683" s="88"/>
      <c r="F683" s="88"/>
      <c r="G683" s="88"/>
      <c r="H683" s="88"/>
      <c r="I683" s="88"/>
      <c r="J683" s="88"/>
      <c r="K683" s="88"/>
      <c r="L683" s="88"/>
    </row>
    <row r="684" spans="1:12">
      <c r="A684" s="88"/>
      <c r="B684" s="88"/>
      <c r="C684" s="88"/>
      <c r="D684" s="88"/>
      <c r="E684" s="88"/>
      <c r="F684" s="88"/>
      <c r="G684" s="88"/>
      <c r="H684" s="88"/>
      <c r="I684" s="88"/>
      <c r="J684" s="88"/>
      <c r="K684" s="88"/>
      <c r="L684" s="88"/>
    </row>
    <row r="685" spans="1:12">
      <c r="A685" s="88"/>
      <c r="B685" s="88"/>
      <c r="C685" s="88"/>
      <c r="D685" s="88"/>
      <c r="E685" s="88"/>
      <c r="F685" s="88"/>
      <c r="G685" s="88"/>
      <c r="H685" s="88"/>
      <c r="I685" s="88"/>
      <c r="J685" s="88"/>
      <c r="K685" s="88"/>
      <c r="L685" s="88"/>
    </row>
    <row r="686" spans="1:12">
      <c r="A686" s="88"/>
      <c r="B686" s="88"/>
      <c r="C686" s="88"/>
      <c r="D686" s="88"/>
      <c r="E686" s="88"/>
      <c r="F686" s="88"/>
      <c r="G686" s="88"/>
      <c r="H686" s="88"/>
      <c r="I686" s="88"/>
      <c r="J686" s="88"/>
      <c r="K686" s="88"/>
      <c r="L686" s="88"/>
    </row>
    <row r="687" spans="1:12">
      <c r="A687" s="88"/>
      <c r="B687" s="88"/>
      <c r="C687" s="88"/>
      <c r="D687" s="88"/>
      <c r="E687" s="88"/>
      <c r="F687" s="88"/>
      <c r="G687" s="88"/>
      <c r="H687" s="88"/>
      <c r="I687" s="88"/>
      <c r="J687" s="88"/>
      <c r="K687" s="88"/>
      <c r="L687" s="88"/>
    </row>
    <row r="688" spans="1:12">
      <c r="A688" s="88"/>
      <c r="B688" s="88"/>
      <c r="C688" s="88"/>
      <c r="D688" s="88"/>
      <c r="E688" s="88"/>
      <c r="F688" s="88"/>
      <c r="G688" s="88"/>
      <c r="H688" s="88"/>
      <c r="I688" s="88"/>
      <c r="J688" s="88"/>
      <c r="K688" s="88"/>
      <c r="L688" s="88"/>
    </row>
    <row r="689" spans="1:12">
      <c r="A689" s="88"/>
      <c r="B689" s="88"/>
      <c r="C689" s="88"/>
      <c r="D689" s="88"/>
      <c r="E689" s="88"/>
      <c r="F689" s="88"/>
      <c r="G689" s="88"/>
      <c r="H689" s="88"/>
      <c r="I689" s="88"/>
      <c r="J689" s="88"/>
      <c r="K689" s="88"/>
      <c r="L689" s="88"/>
    </row>
    <row r="690" spans="1:12">
      <c r="A690" s="88"/>
      <c r="B690" s="88"/>
      <c r="C690" s="88"/>
      <c r="D690" s="88"/>
      <c r="E690" s="88"/>
      <c r="F690" s="88"/>
      <c r="G690" s="88"/>
      <c r="H690" s="88"/>
      <c r="I690" s="88"/>
      <c r="J690" s="88"/>
      <c r="K690" s="88"/>
      <c r="L690" s="88"/>
    </row>
    <row r="691" spans="1:12">
      <c r="A691" s="88"/>
      <c r="B691" s="88"/>
      <c r="C691" s="88"/>
      <c r="D691" s="88"/>
      <c r="E691" s="88"/>
      <c r="F691" s="88"/>
      <c r="G691" s="88"/>
      <c r="H691" s="88"/>
      <c r="I691" s="88"/>
      <c r="J691" s="88"/>
      <c r="K691" s="88"/>
      <c r="L691" s="88"/>
    </row>
    <row r="692" spans="1:12">
      <c r="A692" s="88"/>
      <c r="B692" s="88"/>
      <c r="C692" s="88"/>
      <c r="D692" s="88"/>
      <c r="E692" s="88"/>
      <c r="F692" s="88"/>
      <c r="G692" s="88"/>
      <c r="H692" s="88"/>
      <c r="I692" s="88"/>
      <c r="J692" s="88"/>
      <c r="K692" s="88"/>
      <c r="L692" s="88"/>
    </row>
    <row r="693" spans="1:12">
      <c r="A693" s="88"/>
      <c r="B693" s="88"/>
      <c r="C693" s="88"/>
      <c r="D693" s="88"/>
      <c r="E693" s="88"/>
      <c r="F693" s="88"/>
      <c r="G693" s="88"/>
      <c r="H693" s="88"/>
      <c r="I693" s="88"/>
      <c r="J693" s="88"/>
      <c r="K693" s="88"/>
      <c r="L693" s="88"/>
    </row>
    <row r="694" spans="1:12">
      <c r="A694" s="88"/>
      <c r="B694" s="88"/>
      <c r="C694" s="88"/>
      <c r="D694" s="88"/>
      <c r="E694" s="88"/>
      <c r="F694" s="88"/>
      <c r="G694" s="88"/>
      <c r="H694" s="88"/>
      <c r="I694" s="88"/>
      <c r="J694" s="88"/>
      <c r="K694" s="88"/>
      <c r="L694" s="88"/>
    </row>
    <row r="695" spans="1:12">
      <c r="A695" s="88"/>
      <c r="B695" s="88"/>
      <c r="C695" s="88"/>
      <c r="D695" s="88"/>
      <c r="E695" s="88"/>
      <c r="F695" s="88"/>
      <c r="G695" s="88"/>
      <c r="H695" s="88"/>
      <c r="I695" s="88"/>
      <c r="J695" s="88"/>
      <c r="K695" s="88"/>
      <c r="L695" s="88"/>
    </row>
    <row r="696" spans="1:12">
      <c r="A696" s="88"/>
      <c r="B696" s="88"/>
      <c r="C696" s="88"/>
      <c r="D696" s="88"/>
      <c r="E696" s="88"/>
      <c r="F696" s="88"/>
      <c r="G696" s="88"/>
      <c r="H696" s="88"/>
      <c r="I696" s="88"/>
      <c r="J696" s="88"/>
      <c r="K696" s="88"/>
      <c r="L696" s="88"/>
    </row>
    <row r="697" spans="1:12">
      <c r="A697" s="88"/>
      <c r="B697" s="88"/>
      <c r="C697" s="88"/>
      <c r="D697" s="88"/>
      <c r="E697" s="88"/>
      <c r="F697" s="88"/>
      <c r="G697" s="88"/>
      <c r="H697" s="88"/>
      <c r="I697" s="88"/>
      <c r="J697" s="88"/>
      <c r="K697" s="88"/>
      <c r="L697" s="88"/>
    </row>
    <row r="698" spans="1:12">
      <c r="A698" s="88"/>
      <c r="B698" s="88"/>
      <c r="C698" s="88"/>
      <c r="D698" s="88"/>
      <c r="E698" s="88"/>
      <c r="F698" s="88"/>
      <c r="G698" s="88"/>
      <c r="H698" s="88"/>
      <c r="I698" s="88"/>
      <c r="J698" s="88"/>
      <c r="K698" s="88"/>
      <c r="L698" s="88"/>
    </row>
    <row r="699" spans="1:12">
      <c r="A699" s="88"/>
      <c r="B699" s="88"/>
      <c r="C699" s="88"/>
      <c r="D699" s="88"/>
      <c r="E699" s="88"/>
      <c r="F699" s="88"/>
      <c r="G699" s="88"/>
      <c r="H699" s="88"/>
      <c r="I699" s="88"/>
      <c r="J699" s="88"/>
      <c r="K699" s="88"/>
      <c r="L699" s="88"/>
    </row>
    <row r="700" spans="1:12">
      <c r="A700" s="88"/>
      <c r="B700" s="88"/>
      <c r="C700" s="88"/>
      <c r="D700" s="88"/>
      <c r="E700" s="88"/>
      <c r="F700" s="88"/>
      <c r="G700" s="88"/>
      <c r="H700" s="88"/>
      <c r="I700" s="88"/>
      <c r="J700" s="88"/>
      <c r="K700" s="88"/>
      <c r="L700" s="88"/>
    </row>
    <row r="701" spans="1:12">
      <c r="A701" s="88"/>
      <c r="B701" s="88"/>
      <c r="C701" s="88"/>
      <c r="D701" s="88"/>
      <c r="E701" s="88"/>
      <c r="F701" s="88"/>
      <c r="G701" s="88"/>
      <c r="H701" s="88"/>
      <c r="I701" s="88"/>
      <c r="J701" s="88"/>
      <c r="K701" s="88"/>
      <c r="L701" s="88"/>
    </row>
    <row r="702" spans="1:12">
      <c r="A702" s="88"/>
      <c r="B702" s="88"/>
      <c r="C702" s="88"/>
      <c r="D702" s="88"/>
      <c r="E702" s="88"/>
      <c r="F702" s="88"/>
      <c r="G702" s="88"/>
      <c r="H702" s="88"/>
      <c r="I702" s="88"/>
      <c r="J702" s="88"/>
      <c r="K702" s="88"/>
      <c r="L702" s="88"/>
    </row>
    <row r="703" spans="1:12">
      <c r="A703" s="88"/>
      <c r="B703" s="88"/>
      <c r="C703" s="88"/>
      <c r="D703" s="88"/>
      <c r="E703" s="88"/>
      <c r="F703" s="88"/>
      <c r="G703" s="88"/>
      <c r="H703" s="88"/>
      <c r="I703" s="88"/>
      <c r="J703" s="88"/>
      <c r="K703" s="88"/>
      <c r="L703" s="88"/>
    </row>
    <row r="704" spans="1:12">
      <c r="A704" s="88"/>
      <c r="B704" s="88"/>
      <c r="C704" s="88"/>
      <c r="D704" s="88"/>
      <c r="E704" s="88"/>
      <c r="F704" s="88"/>
      <c r="G704" s="88"/>
      <c r="H704" s="88"/>
      <c r="I704" s="88"/>
      <c r="J704" s="88"/>
      <c r="K704" s="88"/>
      <c r="L704" s="88"/>
    </row>
    <row r="705" spans="1:12">
      <c r="A705" s="88"/>
      <c r="B705" s="88"/>
      <c r="C705" s="88"/>
      <c r="D705" s="88"/>
      <c r="E705" s="88"/>
      <c r="F705" s="88"/>
      <c r="G705" s="88"/>
      <c r="H705" s="88"/>
      <c r="I705" s="88"/>
      <c r="J705" s="88"/>
      <c r="K705" s="88"/>
      <c r="L705" s="88"/>
    </row>
    <row r="706" spans="1:12">
      <c r="A706" s="88"/>
      <c r="B706" s="88"/>
      <c r="C706" s="88"/>
      <c r="D706" s="88"/>
      <c r="E706" s="88"/>
      <c r="F706" s="88"/>
      <c r="G706" s="88"/>
      <c r="H706" s="88"/>
      <c r="I706" s="88"/>
      <c r="J706" s="88"/>
      <c r="K706" s="88"/>
      <c r="L706" s="88"/>
    </row>
    <row r="707" spans="1:12">
      <c r="A707" s="88"/>
      <c r="B707" s="88"/>
      <c r="C707" s="88"/>
      <c r="D707" s="88"/>
      <c r="E707" s="88"/>
      <c r="F707" s="88"/>
      <c r="G707" s="88"/>
      <c r="H707" s="88"/>
      <c r="I707" s="88"/>
      <c r="J707" s="88"/>
      <c r="K707" s="88"/>
      <c r="L707" s="88"/>
    </row>
    <row r="708" spans="1:12">
      <c r="A708" s="88"/>
      <c r="B708" s="88"/>
      <c r="C708" s="88"/>
      <c r="D708" s="88"/>
      <c r="E708" s="88"/>
      <c r="F708" s="88"/>
      <c r="G708" s="88"/>
      <c r="H708" s="88"/>
      <c r="I708" s="88"/>
      <c r="J708" s="88"/>
      <c r="K708" s="88"/>
      <c r="L708" s="88"/>
    </row>
    <row r="709" spans="1:12">
      <c r="A709" s="88"/>
      <c r="B709" s="88"/>
      <c r="C709" s="88"/>
      <c r="D709" s="88"/>
      <c r="E709" s="88"/>
      <c r="F709" s="88"/>
      <c r="G709" s="88"/>
      <c r="H709" s="88"/>
      <c r="I709" s="88"/>
      <c r="J709" s="88"/>
      <c r="K709" s="88"/>
      <c r="L709" s="88"/>
    </row>
    <row r="710" spans="1:12">
      <c r="A710" s="88"/>
      <c r="B710" s="88"/>
      <c r="C710" s="88"/>
      <c r="D710" s="88"/>
      <c r="E710" s="88"/>
      <c r="F710" s="88"/>
      <c r="G710" s="88"/>
      <c r="H710" s="88"/>
      <c r="I710" s="88"/>
      <c r="J710" s="88"/>
      <c r="K710" s="88"/>
      <c r="L710" s="88"/>
    </row>
    <row r="711" spans="1:12">
      <c r="A711" s="88"/>
      <c r="B711" s="88"/>
      <c r="C711" s="88"/>
      <c r="D711" s="88"/>
      <c r="E711" s="88"/>
      <c r="F711" s="88"/>
      <c r="G711" s="88"/>
      <c r="H711" s="88"/>
      <c r="I711" s="88"/>
      <c r="J711" s="88"/>
      <c r="K711" s="88"/>
      <c r="L711" s="88"/>
    </row>
    <row r="712" spans="1:12">
      <c r="A712" s="88"/>
      <c r="B712" s="88"/>
      <c r="C712" s="88"/>
      <c r="D712" s="88"/>
      <c r="E712" s="88"/>
      <c r="F712" s="88"/>
      <c r="G712" s="88"/>
      <c r="H712" s="88"/>
      <c r="I712" s="88"/>
      <c r="J712" s="88"/>
      <c r="K712" s="88"/>
      <c r="L712" s="88"/>
    </row>
    <row r="713" spans="1:12">
      <c r="A713" s="88"/>
      <c r="B713" s="88"/>
      <c r="C713" s="88"/>
      <c r="D713" s="88"/>
      <c r="E713" s="88"/>
      <c r="F713" s="88"/>
      <c r="G713" s="88"/>
      <c r="H713" s="88"/>
      <c r="I713" s="88"/>
      <c r="J713" s="88"/>
      <c r="K713" s="88"/>
      <c r="L713" s="88"/>
    </row>
    <row r="714" spans="1:12">
      <c r="A714" s="88"/>
      <c r="B714" s="88"/>
      <c r="C714" s="88"/>
      <c r="D714" s="88"/>
      <c r="E714" s="88"/>
      <c r="F714" s="88"/>
      <c r="G714" s="88"/>
      <c r="H714" s="88"/>
      <c r="I714" s="88"/>
      <c r="J714" s="88"/>
      <c r="K714" s="88"/>
      <c r="L714" s="88"/>
    </row>
    <row r="715" spans="1:12">
      <c r="A715" s="88"/>
      <c r="B715" s="88"/>
      <c r="C715" s="88"/>
      <c r="D715" s="88"/>
      <c r="E715" s="88"/>
      <c r="F715" s="88"/>
      <c r="G715" s="88"/>
      <c r="H715" s="88"/>
      <c r="I715" s="88"/>
      <c r="J715" s="88"/>
      <c r="K715" s="88"/>
      <c r="L715" s="88"/>
    </row>
    <row r="716" spans="1:12">
      <c r="A716" s="88"/>
      <c r="B716" s="88"/>
      <c r="C716" s="88"/>
      <c r="D716" s="88"/>
      <c r="E716" s="88"/>
      <c r="F716" s="88"/>
      <c r="G716" s="88"/>
      <c r="H716" s="88"/>
      <c r="I716" s="88"/>
      <c r="J716" s="88"/>
      <c r="K716" s="88"/>
      <c r="L716" s="88"/>
    </row>
    <row r="717" spans="1:12">
      <c r="A717" s="88"/>
      <c r="B717" s="88"/>
      <c r="C717" s="88"/>
      <c r="D717" s="88"/>
      <c r="E717" s="88"/>
      <c r="F717" s="88"/>
      <c r="G717" s="88"/>
      <c r="H717" s="88"/>
      <c r="I717" s="88"/>
      <c r="J717" s="88"/>
      <c r="K717" s="88"/>
      <c r="L717" s="88"/>
    </row>
    <row r="718" spans="1:12">
      <c r="A718" s="88"/>
      <c r="B718" s="88"/>
      <c r="C718" s="88"/>
      <c r="D718" s="88"/>
      <c r="E718" s="88"/>
      <c r="F718" s="88"/>
      <c r="G718" s="88"/>
      <c r="H718" s="88"/>
      <c r="I718" s="88"/>
      <c r="J718" s="88"/>
      <c r="K718" s="88"/>
      <c r="L718" s="88"/>
    </row>
    <row r="719" spans="1:12">
      <c r="A719" s="88"/>
      <c r="B719" s="88"/>
      <c r="C719" s="88"/>
      <c r="D719" s="88"/>
      <c r="E719" s="88"/>
      <c r="F719" s="88"/>
      <c r="G719" s="88"/>
      <c r="H719" s="88"/>
      <c r="I719" s="88"/>
      <c r="J719" s="88"/>
      <c r="K719" s="88"/>
      <c r="L719" s="88"/>
    </row>
    <row r="720" spans="1:12">
      <c r="A720" s="88"/>
      <c r="B720" s="88"/>
      <c r="C720" s="88"/>
      <c r="D720" s="88"/>
      <c r="E720" s="88"/>
      <c r="F720" s="88"/>
      <c r="G720" s="88"/>
      <c r="H720" s="88"/>
      <c r="I720" s="88"/>
      <c r="J720" s="88"/>
      <c r="K720" s="88"/>
      <c r="L720" s="88"/>
    </row>
    <row r="721" spans="1:12">
      <c r="A721" s="88"/>
      <c r="B721" s="88"/>
      <c r="C721" s="88"/>
      <c r="D721" s="88"/>
      <c r="E721" s="88"/>
      <c r="F721" s="88"/>
      <c r="G721" s="88"/>
      <c r="H721" s="88"/>
      <c r="I721" s="88"/>
      <c r="J721" s="88"/>
      <c r="K721" s="88"/>
      <c r="L721" s="88"/>
    </row>
    <row r="722" spans="1:12">
      <c r="A722" s="88"/>
      <c r="B722" s="88"/>
      <c r="C722" s="88"/>
      <c r="D722" s="88"/>
      <c r="E722" s="88"/>
      <c r="F722" s="88"/>
      <c r="G722" s="88"/>
      <c r="H722" s="88"/>
      <c r="I722" s="88"/>
      <c r="J722" s="88"/>
      <c r="K722" s="88"/>
      <c r="L722" s="88"/>
    </row>
    <row r="723" spans="1:12">
      <c r="A723" s="88"/>
      <c r="B723" s="88"/>
      <c r="C723" s="88"/>
      <c r="D723" s="88"/>
      <c r="E723" s="88"/>
      <c r="F723" s="88"/>
      <c r="G723" s="88"/>
      <c r="H723" s="88"/>
      <c r="I723" s="88"/>
      <c r="J723" s="88"/>
      <c r="K723" s="88"/>
      <c r="L723" s="88"/>
    </row>
    <row r="724" spans="1:12">
      <c r="A724" s="88"/>
      <c r="B724" s="88"/>
      <c r="C724" s="88"/>
      <c r="D724" s="88"/>
      <c r="E724" s="88"/>
      <c r="F724" s="88"/>
      <c r="G724" s="88"/>
      <c r="H724" s="88"/>
      <c r="I724" s="88"/>
      <c r="J724" s="88"/>
      <c r="K724" s="88"/>
      <c r="L724" s="88"/>
    </row>
    <row r="725" spans="1:12">
      <c r="A725" s="88"/>
      <c r="B725" s="88"/>
      <c r="C725" s="88"/>
      <c r="D725" s="88"/>
      <c r="E725" s="88"/>
      <c r="F725" s="88"/>
      <c r="G725" s="88"/>
      <c r="H725" s="88"/>
      <c r="I725" s="88"/>
      <c r="J725" s="88"/>
      <c r="K725" s="88"/>
      <c r="L725" s="88"/>
    </row>
    <row r="726" spans="1:12">
      <c r="A726" s="88"/>
      <c r="B726" s="88"/>
      <c r="C726" s="88"/>
      <c r="D726" s="88"/>
      <c r="E726" s="88"/>
      <c r="F726" s="88"/>
      <c r="G726" s="88"/>
      <c r="H726" s="88"/>
      <c r="I726" s="88"/>
      <c r="J726" s="88"/>
      <c r="K726" s="88"/>
      <c r="L726" s="88"/>
    </row>
    <row r="727" spans="1:12">
      <c r="A727" s="88"/>
      <c r="B727" s="88"/>
      <c r="C727" s="88"/>
      <c r="D727" s="88"/>
      <c r="E727" s="88"/>
      <c r="F727" s="88"/>
      <c r="G727" s="88"/>
      <c r="H727" s="88"/>
      <c r="I727" s="88"/>
      <c r="J727" s="88"/>
      <c r="K727" s="88"/>
      <c r="L727" s="88"/>
    </row>
    <row r="728" spans="1:12">
      <c r="A728" s="88"/>
      <c r="B728" s="88"/>
      <c r="C728" s="88"/>
      <c r="D728" s="88"/>
      <c r="E728" s="88"/>
      <c r="F728" s="88"/>
      <c r="G728" s="88"/>
      <c r="H728" s="88"/>
      <c r="I728" s="88"/>
      <c r="J728" s="88"/>
      <c r="K728" s="88"/>
      <c r="L728" s="88"/>
    </row>
    <row r="729" spans="1:12">
      <c r="A729" s="88"/>
      <c r="B729" s="88"/>
      <c r="C729" s="88"/>
      <c r="D729" s="88"/>
      <c r="E729" s="88"/>
      <c r="F729" s="88"/>
      <c r="G729" s="88"/>
      <c r="H729" s="88"/>
      <c r="I729" s="88"/>
      <c r="J729" s="88"/>
      <c r="K729" s="88"/>
      <c r="L729" s="88"/>
    </row>
    <row r="730" spans="1:12">
      <c r="A730" s="88"/>
      <c r="B730" s="88"/>
      <c r="C730" s="88"/>
      <c r="D730" s="88"/>
      <c r="E730" s="88"/>
      <c r="F730" s="88"/>
      <c r="G730" s="88"/>
      <c r="H730" s="88"/>
      <c r="I730" s="88"/>
      <c r="J730" s="88"/>
      <c r="K730" s="88"/>
      <c r="L730" s="88"/>
    </row>
    <row r="731" spans="1:12">
      <c r="A731" s="88"/>
      <c r="B731" s="88"/>
      <c r="C731" s="88"/>
      <c r="D731" s="88"/>
      <c r="E731" s="88"/>
      <c r="F731" s="88"/>
      <c r="G731" s="88"/>
      <c r="H731" s="88"/>
      <c r="I731" s="88"/>
      <c r="J731" s="88"/>
      <c r="K731" s="88"/>
      <c r="L731" s="88"/>
    </row>
    <row r="732" spans="1:12">
      <c r="A732" s="88"/>
      <c r="B732" s="88"/>
      <c r="C732" s="88"/>
      <c r="D732" s="88"/>
      <c r="E732" s="88"/>
      <c r="F732" s="88"/>
      <c r="G732" s="88"/>
      <c r="H732" s="88"/>
      <c r="I732" s="88"/>
      <c r="J732" s="88"/>
      <c r="K732" s="88"/>
      <c r="L732" s="88"/>
    </row>
    <row r="733" spans="1:12">
      <c r="A733" s="88"/>
      <c r="B733" s="88"/>
      <c r="C733" s="88"/>
      <c r="D733" s="88"/>
      <c r="E733" s="88"/>
      <c r="F733" s="88"/>
      <c r="G733" s="88"/>
      <c r="H733" s="88"/>
      <c r="I733" s="88"/>
      <c r="J733" s="88"/>
      <c r="K733" s="88"/>
      <c r="L733" s="88"/>
    </row>
    <row r="734" spans="1:12">
      <c r="A734" s="88"/>
      <c r="B734" s="88"/>
      <c r="C734" s="88"/>
      <c r="D734" s="88"/>
      <c r="E734" s="88"/>
      <c r="F734" s="88"/>
      <c r="G734" s="88"/>
      <c r="H734" s="88"/>
      <c r="I734" s="88"/>
      <c r="J734" s="88"/>
      <c r="K734" s="88"/>
      <c r="L734" s="88"/>
    </row>
    <row r="735" spans="1:12">
      <c r="A735" s="88"/>
      <c r="B735" s="88"/>
      <c r="C735" s="88"/>
      <c r="D735" s="88"/>
      <c r="E735" s="88"/>
      <c r="F735" s="88"/>
      <c r="G735" s="88"/>
      <c r="H735" s="88"/>
      <c r="I735" s="88"/>
      <c r="J735" s="88"/>
      <c r="K735" s="88"/>
      <c r="L735" s="88"/>
    </row>
    <row r="736" spans="1:12">
      <c r="A736" s="88"/>
      <c r="B736" s="88"/>
      <c r="C736" s="88"/>
      <c r="D736" s="88"/>
      <c r="E736" s="88"/>
      <c r="F736" s="88"/>
      <c r="G736" s="88"/>
      <c r="H736" s="88"/>
      <c r="I736" s="88"/>
      <c r="J736" s="88"/>
      <c r="K736" s="88"/>
      <c r="L736" s="88"/>
    </row>
    <row r="737" spans="1:12">
      <c r="A737" s="88"/>
      <c r="B737" s="88"/>
      <c r="C737" s="88"/>
      <c r="D737" s="88"/>
      <c r="E737" s="88"/>
      <c r="F737" s="88"/>
      <c r="G737" s="88"/>
      <c r="H737" s="88"/>
      <c r="I737" s="88"/>
      <c r="J737" s="88"/>
      <c r="K737" s="88"/>
      <c r="L737" s="88"/>
    </row>
    <row r="738" spans="1:12">
      <c r="A738" s="88"/>
      <c r="B738" s="88"/>
      <c r="C738" s="88"/>
      <c r="D738" s="88"/>
      <c r="E738" s="88"/>
      <c r="F738" s="88"/>
      <c r="G738" s="88"/>
      <c r="H738" s="88"/>
      <c r="I738" s="88"/>
      <c r="J738" s="88"/>
      <c r="K738" s="88"/>
      <c r="L738" s="88"/>
    </row>
    <row r="739" spans="1:12">
      <c r="A739" s="88"/>
      <c r="B739" s="88"/>
      <c r="C739" s="88"/>
      <c r="D739" s="88"/>
      <c r="E739" s="88"/>
      <c r="F739" s="88"/>
      <c r="G739" s="88"/>
      <c r="H739" s="88"/>
      <c r="I739" s="88"/>
      <c r="J739" s="88"/>
      <c r="K739" s="88"/>
      <c r="L739" s="88"/>
    </row>
    <row r="740" spans="1:12">
      <c r="A740" s="88"/>
      <c r="B740" s="88"/>
      <c r="C740" s="88"/>
      <c r="D740" s="88"/>
      <c r="E740" s="88"/>
      <c r="F740" s="88"/>
      <c r="G740" s="88"/>
      <c r="H740" s="88"/>
      <c r="I740" s="88"/>
      <c r="J740" s="88"/>
      <c r="K740" s="88"/>
      <c r="L740" s="88"/>
    </row>
    <row r="741" spans="1:12">
      <c r="A741" s="88"/>
      <c r="B741" s="88"/>
      <c r="C741" s="88"/>
      <c r="D741" s="88"/>
      <c r="E741" s="88"/>
      <c r="F741" s="88"/>
      <c r="G741" s="88"/>
      <c r="H741" s="88"/>
      <c r="I741" s="88"/>
      <c r="J741" s="88"/>
      <c r="K741" s="88"/>
      <c r="L741" s="88"/>
    </row>
    <row r="742" spans="1:12">
      <c r="A742" s="88"/>
      <c r="B742" s="88"/>
      <c r="C742" s="88"/>
      <c r="D742" s="88"/>
      <c r="E742" s="88"/>
      <c r="F742" s="88"/>
      <c r="G742" s="88"/>
      <c r="H742" s="88"/>
      <c r="I742" s="88"/>
      <c r="J742" s="88"/>
      <c r="K742" s="88"/>
      <c r="L742" s="88"/>
    </row>
    <row r="743" spans="1:12">
      <c r="A743" s="88"/>
      <c r="B743" s="88"/>
      <c r="C743" s="88"/>
      <c r="D743" s="88"/>
      <c r="E743" s="88"/>
      <c r="F743" s="88"/>
      <c r="G743" s="88"/>
      <c r="H743" s="88"/>
      <c r="I743" s="88"/>
      <c r="J743" s="88"/>
      <c r="K743" s="88"/>
      <c r="L743" s="88"/>
    </row>
    <row r="744" spans="1:12">
      <c r="A744" s="88"/>
      <c r="B744" s="88"/>
      <c r="C744" s="88"/>
      <c r="D744" s="88"/>
      <c r="E744" s="88"/>
      <c r="F744" s="88"/>
      <c r="G744" s="88"/>
      <c r="H744" s="88"/>
      <c r="I744" s="88"/>
      <c r="J744" s="88"/>
      <c r="K744" s="88"/>
      <c r="L744" s="88"/>
    </row>
    <row r="745" spans="1:12">
      <c r="A745" s="88"/>
      <c r="B745" s="88"/>
      <c r="C745" s="88"/>
      <c r="D745" s="88"/>
      <c r="E745" s="88"/>
      <c r="F745" s="88"/>
      <c r="G745" s="88"/>
      <c r="H745" s="88"/>
      <c r="I745" s="88"/>
      <c r="J745" s="88"/>
      <c r="K745" s="88"/>
      <c r="L745" s="88"/>
    </row>
    <row r="746" spans="1:12">
      <c r="A746" s="88"/>
      <c r="B746" s="88"/>
      <c r="C746" s="88"/>
      <c r="D746" s="88"/>
      <c r="E746" s="88"/>
      <c r="F746" s="88"/>
      <c r="G746" s="88"/>
      <c r="H746" s="88"/>
      <c r="I746" s="88"/>
      <c r="J746" s="88"/>
      <c r="K746" s="88"/>
      <c r="L746" s="88"/>
    </row>
    <row r="747" spans="1:12">
      <c r="A747" s="88"/>
      <c r="B747" s="88"/>
      <c r="C747" s="88"/>
      <c r="D747" s="88"/>
      <c r="E747" s="88"/>
      <c r="F747" s="88"/>
      <c r="G747" s="88"/>
      <c r="H747" s="88"/>
      <c r="I747" s="88"/>
      <c r="J747" s="88"/>
      <c r="K747" s="88"/>
      <c r="L747" s="88"/>
    </row>
    <row r="748" spans="1:12">
      <c r="A748" s="88"/>
      <c r="B748" s="88"/>
      <c r="C748" s="88"/>
      <c r="D748" s="88"/>
      <c r="E748" s="88"/>
      <c r="F748" s="88"/>
      <c r="G748" s="88"/>
      <c r="H748" s="88"/>
      <c r="I748" s="88"/>
      <c r="J748" s="88"/>
      <c r="K748" s="88"/>
      <c r="L748" s="88"/>
    </row>
    <row r="749" spans="1:12">
      <c r="A749" s="88"/>
      <c r="B749" s="88"/>
      <c r="C749" s="88"/>
      <c r="D749" s="88"/>
      <c r="E749" s="88"/>
      <c r="F749" s="88"/>
      <c r="G749" s="88"/>
      <c r="H749" s="88"/>
      <c r="I749" s="88"/>
      <c r="J749" s="88"/>
      <c r="K749" s="88"/>
      <c r="L749" s="88"/>
    </row>
    <row r="750" spans="1:12">
      <c r="A750" s="88"/>
      <c r="B750" s="88"/>
      <c r="C750" s="88"/>
      <c r="D750" s="88"/>
      <c r="E750" s="88"/>
      <c r="F750" s="88"/>
      <c r="G750" s="88"/>
      <c r="H750" s="88"/>
      <c r="I750" s="88"/>
      <c r="J750" s="88"/>
      <c r="K750" s="88"/>
      <c r="L750" s="88"/>
    </row>
    <row r="751" spans="1:12">
      <c r="A751" s="88"/>
      <c r="B751" s="88"/>
      <c r="C751" s="88"/>
      <c r="D751" s="88"/>
      <c r="E751" s="88"/>
      <c r="F751" s="88"/>
      <c r="G751" s="88"/>
      <c r="H751" s="88"/>
      <c r="I751" s="88"/>
      <c r="J751" s="88"/>
      <c r="K751" s="88"/>
      <c r="L751" s="88"/>
    </row>
    <row r="752" spans="1:12">
      <c r="A752" s="88"/>
      <c r="B752" s="88"/>
      <c r="C752" s="88"/>
      <c r="D752" s="88"/>
      <c r="E752" s="88"/>
      <c r="F752" s="88"/>
      <c r="G752" s="88"/>
      <c r="H752" s="88"/>
      <c r="I752" s="88"/>
      <c r="J752" s="88"/>
      <c r="K752" s="88"/>
      <c r="L752" s="88"/>
    </row>
    <row r="753" spans="1:12">
      <c r="A753" s="88"/>
      <c r="B753" s="88"/>
      <c r="C753" s="88"/>
      <c r="D753" s="88"/>
      <c r="E753" s="88"/>
      <c r="F753" s="88"/>
      <c r="G753" s="88"/>
      <c r="H753" s="88"/>
      <c r="I753" s="88"/>
      <c r="J753" s="88"/>
      <c r="K753" s="88"/>
      <c r="L753" s="88"/>
    </row>
    <row r="754" spans="1:12">
      <c r="A754" s="88"/>
      <c r="B754" s="88"/>
      <c r="C754" s="88"/>
      <c r="D754" s="88"/>
      <c r="E754" s="88"/>
      <c r="F754" s="88"/>
      <c r="G754" s="88"/>
      <c r="H754" s="88"/>
      <c r="I754" s="88"/>
      <c r="J754" s="88"/>
      <c r="K754" s="88"/>
      <c r="L754" s="88"/>
    </row>
    <row r="755" spans="1:12">
      <c r="A755" s="88"/>
      <c r="B755" s="88"/>
      <c r="C755" s="88"/>
      <c r="D755" s="88"/>
      <c r="E755" s="88"/>
      <c r="F755" s="88"/>
      <c r="G755" s="88"/>
      <c r="H755" s="88"/>
      <c r="I755" s="88"/>
      <c r="J755" s="88"/>
      <c r="K755" s="88"/>
      <c r="L755" s="88"/>
    </row>
    <row r="756" spans="1:12">
      <c r="A756" s="88"/>
      <c r="B756" s="88"/>
      <c r="C756" s="88"/>
      <c r="D756" s="88"/>
      <c r="E756" s="88"/>
      <c r="F756" s="88"/>
      <c r="G756" s="88"/>
      <c r="H756" s="88"/>
      <c r="I756" s="88"/>
      <c r="J756" s="88"/>
      <c r="K756" s="88"/>
      <c r="L756" s="88"/>
    </row>
    <row r="757" spans="1:12">
      <c r="A757" s="88"/>
      <c r="B757" s="88"/>
      <c r="C757" s="88"/>
      <c r="D757" s="88"/>
      <c r="E757" s="88"/>
      <c r="F757" s="88"/>
      <c r="G757" s="88"/>
      <c r="H757" s="88"/>
      <c r="I757" s="88"/>
      <c r="J757" s="88"/>
      <c r="K757" s="88"/>
      <c r="L757" s="88"/>
    </row>
    <row r="758" spans="1:12">
      <c r="A758" s="88"/>
      <c r="B758" s="88"/>
      <c r="C758" s="88"/>
      <c r="D758" s="88"/>
      <c r="E758" s="88"/>
      <c r="F758" s="88"/>
      <c r="G758" s="88"/>
      <c r="H758" s="88"/>
      <c r="I758" s="88"/>
      <c r="J758" s="88"/>
      <c r="K758" s="88"/>
      <c r="L758" s="88"/>
    </row>
    <row r="759" spans="1:12">
      <c r="A759" s="88"/>
      <c r="B759" s="88"/>
      <c r="C759" s="88"/>
      <c r="D759" s="88"/>
      <c r="E759" s="88"/>
      <c r="F759" s="88"/>
      <c r="G759" s="88"/>
      <c r="H759" s="88"/>
      <c r="I759" s="88"/>
      <c r="J759" s="88"/>
      <c r="K759" s="88"/>
      <c r="L759" s="88"/>
    </row>
    <row r="760" spans="1:12">
      <c r="A760" s="88"/>
      <c r="B760" s="88"/>
      <c r="C760" s="88"/>
      <c r="D760" s="88"/>
      <c r="E760" s="88"/>
      <c r="F760" s="88"/>
      <c r="G760" s="88"/>
      <c r="H760" s="88"/>
      <c r="I760" s="88"/>
      <c r="J760" s="88"/>
      <c r="K760" s="88"/>
      <c r="L760" s="88"/>
    </row>
    <row r="761" spans="1:12">
      <c r="A761" s="88"/>
      <c r="B761" s="88"/>
      <c r="C761" s="88"/>
      <c r="D761" s="88"/>
      <c r="E761" s="88"/>
      <c r="F761" s="88"/>
      <c r="G761" s="88"/>
      <c r="H761" s="88"/>
      <c r="I761" s="88"/>
      <c r="J761" s="88"/>
      <c r="K761" s="88"/>
      <c r="L761" s="88"/>
    </row>
    <row r="762" spans="1:12">
      <c r="A762" s="88"/>
      <c r="B762" s="88"/>
      <c r="C762" s="88"/>
      <c r="D762" s="88"/>
      <c r="E762" s="88"/>
      <c r="F762" s="88"/>
      <c r="G762" s="88"/>
      <c r="H762" s="88"/>
      <c r="I762" s="88"/>
      <c r="J762" s="88"/>
      <c r="K762" s="88"/>
      <c r="L762" s="88"/>
    </row>
    <row r="763" spans="1:12">
      <c r="A763" s="88"/>
      <c r="B763" s="88"/>
      <c r="C763" s="88"/>
      <c r="D763" s="88"/>
      <c r="E763" s="88"/>
      <c r="F763" s="88"/>
      <c r="G763" s="88"/>
      <c r="H763" s="88"/>
      <c r="I763" s="88"/>
      <c r="J763" s="88"/>
      <c r="K763" s="88"/>
      <c r="L763" s="88"/>
    </row>
    <row r="764" spans="1:12">
      <c r="A764" s="88"/>
      <c r="B764" s="88"/>
      <c r="C764" s="88"/>
      <c r="D764" s="88"/>
      <c r="E764" s="88"/>
      <c r="F764" s="88"/>
      <c r="G764" s="88"/>
      <c r="H764" s="88"/>
      <c r="I764" s="88"/>
      <c r="J764" s="88"/>
      <c r="K764" s="88"/>
      <c r="L764" s="88"/>
    </row>
    <row r="765" spans="1:12">
      <c r="A765" s="88"/>
      <c r="B765" s="88"/>
      <c r="C765" s="88"/>
      <c r="D765" s="88"/>
      <c r="E765" s="88"/>
      <c r="F765" s="88"/>
      <c r="G765" s="88"/>
      <c r="H765" s="88"/>
      <c r="I765" s="88"/>
      <c r="J765" s="88"/>
      <c r="K765" s="88"/>
      <c r="L765" s="88"/>
    </row>
    <row r="766" spans="1:12">
      <c r="A766" s="88"/>
      <c r="B766" s="88"/>
      <c r="C766" s="88"/>
      <c r="D766" s="88"/>
      <c r="E766" s="88"/>
      <c r="F766" s="88"/>
      <c r="G766" s="88"/>
      <c r="H766" s="88"/>
      <c r="I766" s="88"/>
      <c r="J766" s="88"/>
      <c r="K766" s="88"/>
      <c r="L766" s="88"/>
    </row>
    <row r="767" spans="1:12">
      <c r="A767" s="88"/>
      <c r="B767" s="88"/>
      <c r="C767" s="88"/>
      <c r="D767" s="88"/>
      <c r="E767" s="88"/>
      <c r="F767" s="88"/>
      <c r="G767" s="88"/>
      <c r="H767" s="88"/>
      <c r="I767" s="88"/>
      <c r="J767" s="88"/>
      <c r="K767" s="88"/>
      <c r="L767" s="88"/>
    </row>
    <row r="768" spans="1:12">
      <c r="A768" s="88"/>
      <c r="B768" s="88"/>
      <c r="C768" s="88"/>
      <c r="D768" s="88"/>
      <c r="E768" s="88"/>
      <c r="F768" s="88"/>
      <c r="G768" s="88"/>
      <c r="H768" s="88"/>
      <c r="I768" s="88"/>
      <c r="J768" s="88"/>
      <c r="K768" s="88"/>
      <c r="L768" s="88"/>
    </row>
    <row r="769" spans="1:12">
      <c r="A769" s="88"/>
      <c r="B769" s="88"/>
      <c r="C769" s="88"/>
      <c r="D769" s="88"/>
      <c r="E769" s="88"/>
      <c r="F769" s="88"/>
      <c r="G769" s="88"/>
      <c r="H769" s="88"/>
      <c r="I769" s="88"/>
      <c r="J769" s="88"/>
      <c r="K769" s="88"/>
      <c r="L769" s="88"/>
    </row>
    <row r="770" spans="1:12">
      <c r="A770" s="88"/>
      <c r="B770" s="88"/>
      <c r="C770" s="88"/>
      <c r="D770" s="88"/>
      <c r="E770" s="88"/>
      <c r="F770" s="88"/>
      <c r="G770" s="88"/>
      <c r="H770" s="88"/>
      <c r="I770" s="88"/>
      <c r="J770" s="88"/>
      <c r="K770" s="88"/>
      <c r="L770" s="88"/>
    </row>
    <row r="771" spans="1:12">
      <c r="A771" s="88"/>
      <c r="B771" s="88"/>
      <c r="C771" s="88"/>
      <c r="D771" s="88"/>
      <c r="E771" s="88"/>
      <c r="F771" s="88"/>
      <c r="G771" s="88"/>
      <c r="H771" s="88"/>
      <c r="I771" s="88"/>
      <c r="J771" s="88"/>
      <c r="K771" s="88"/>
      <c r="L771" s="88"/>
    </row>
    <row r="772" spans="1:12">
      <c r="A772" s="88"/>
      <c r="B772" s="88"/>
      <c r="C772" s="88"/>
      <c r="D772" s="88"/>
      <c r="E772" s="88"/>
      <c r="F772" s="88"/>
      <c r="G772" s="88"/>
      <c r="H772" s="88"/>
      <c r="I772" s="88"/>
      <c r="J772" s="88"/>
      <c r="K772" s="88"/>
      <c r="L772" s="88"/>
    </row>
    <row r="773" spans="1:12">
      <c r="A773" s="88"/>
      <c r="B773" s="88"/>
      <c r="C773" s="88"/>
      <c r="D773" s="88"/>
      <c r="E773" s="88"/>
      <c r="F773" s="88"/>
      <c r="G773" s="88"/>
      <c r="H773" s="88"/>
      <c r="I773" s="88"/>
      <c r="J773" s="88"/>
      <c r="K773" s="88"/>
      <c r="L773" s="88"/>
    </row>
    <row r="774" spans="1:12">
      <c r="A774" s="88"/>
      <c r="B774" s="88"/>
      <c r="C774" s="88"/>
      <c r="D774" s="88"/>
      <c r="E774" s="88"/>
      <c r="F774" s="88"/>
      <c r="G774" s="88"/>
      <c r="H774" s="88"/>
      <c r="I774" s="88"/>
      <c r="J774" s="88"/>
      <c r="K774" s="88"/>
      <c r="L774" s="88"/>
    </row>
    <row r="775" spans="1:12">
      <c r="A775" s="88"/>
      <c r="B775" s="88"/>
      <c r="C775" s="88"/>
      <c r="D775" s="88"/>
      <c r="E775" s="88"/>
      <c r="F775" s="88"/>
      <c r="G775" s="88"/>
      <c r="H775" s="88"/>
      <c r="I775" s="88"/>
      <c r="J775" s="88"/>
      <c r="K775" s="88"/>
      <c r="L775" s="88"/>
    </row>
    <row r="776" spans="1:12">
      <c r="A776" s="88"/>
      <c r="B776" s="88"/>
      <c r="C776" s="88"/>
      <c r="D776" s="88"/>
      <c r="E776" s="88"/>
      <c r="F776" s="88"/>
      <c r="G776" s="88"/>
      <c r="H776" s="88"/>
      <c r="I776" s="88"/>
      <c r="J776" s="88"/>
      <c r="K776" s="88"/>
      <c r="L776" s="88"/>
    </row>
    <row r="777" spans="1:12">
      <c r="A777" s="88"/>
      <c r="B777" s="88"/>
      <c r="C777" s="88"/>
      <c r="D777" s="88"/>
      <c r="E777" s="88"/>
      <c r="F777" s="88"/>
      <c r="G777" s="88"/>
      <c r="H777" s="88"/>
      <c r="I777" s="88"/>
      <c r="J777" s="88"/>
      <c r="K777" s="88"/>
      <c r="L777" s="88"/>
    </row>
    <row r="778" spans="1:12">
      <c r="A778" s="88"/>
      <c r="B778" s="88"/>
      <c r="C778" s="88"/>
      <c r="D778" s="88"/>
      <c r="E778" s="88"/>
      <c r="F778" s="88"/>
      <c r="G778" s="88"/>
      <c r="H778" s="88"/>
      <c r="I778" s="88"/>
      <c r="J778" s="88"/>
      <c r="K778" s="88"/>
      <c r="L778" s="88"/>
    </row>
    <row r="779" spans="1:12">
      <c r="A779" s="88"/>
      <c r="B779" s="88"/>
      <c r="C779" s="88"/>
      <c r="D779" s="88"/>
      <c r="E779" s="88"/>
      <c r="F779" s="88"/>
      <c r="G779" s="88"/>
      <c r="H779" s="88"/>
      <c r="I779" s="88"/>
      <c r="J779" s="88"/>
      <c r="K779" s="88"/>
      <c r="L779" s="88"/>
    </row>
    <row r="780" spans="1:12">
      <c r="A780" s="88"/>
      <c r="B780" s="88"/>
      <c r="C780" s="88"/>
      <c r="D780" s="88"/>
      <c r="E780" s="88"/>
      <c r="F780" s="88"/>
      <c r="G780" s="88"/>
      <c r="H780" s="88"/>
      <c r="I780" s="88"/>
      <c r="J780" s="88"/>
      <c r="K780" s="88"/>
      <c r="L780" s="88"/>
    </row>
    <row r="781" spans="1:12">
      <c r="A781" s="88"/>
      <c r="B781" s="88"/>
      <c r="C781" s="88"/>
      <c r="D781" s="88"/>
      <c r="E781" s="88"/>
      <c r="F781" s="88"/>
      <c r="G781" s="88"/>
      <c r="H781" s="88"/>
      <c r="I781" s="88"/>
      <c r="J781" s="88"/>
      <c r="K781" s="88"/>
      <c r="L781" s="88"/>
    </row>
    <row r="782" spans="1:12">
      <c r="A782" s="88"/>
      <c r="B782" s="88"/>
      <c r="C782" s="88"/>
      <c r="D782" s="88"/>
      <c r="E782" s="88"/>
      <c r="F782" s="88"/>
      <c r="G782" s="88"/>
      <c r="H782" s="88"/>
      <c r="I782" s="88"/>
      <c r="J782" s="88"/>
      <c r="K782" s="88"/>
      <c r="L782" s="88"/>
    </row>
    <row r="783" spans="1:12">
      <c r="A783" s="88"/>
      <c r="B783" s="88"/>
      <c r="C783" s="88"/>
      <c r="D783" s="88"/>
      <c r="E783" s="88"/>
      <c r="F783" s="88"/>
      <c r="G783" s="88"/>
      <c r="H783" s="88"/>
      <c r="I783" s="88"/>
      <c r="J783" s="88"/>
      <c r="K783" s="88"/>
      <c r="L783" s="88"/>
    </row>
    <row r="784" spans="1:12">
      <c r="A784" s="88"/>
      <c r="B784" s="88"/>
      <c r="C784" s="88"/>
      <c r="D784" s="88"/>
      <c r="E784" s="88"/>
      <c r="F784" s="88"/>
      <c r="G784" s="88"/>
      <c r="H784" s="88"/>
      <c r="I784" s="88"/>
      <c r="J784" s="88"/>
      <c r="K784" s="88"/>
      <c r="L784" s="88"/>
    </row>
    <row r="785" spans="1:12">
      <c r="A785" s="88"/>
      <c r="B785" s="88"/>
      <c r="C785" s="88"/>
      <c r="D785" s="88"/>
      <c r="E785" s="88"/>
      <c r="F785" s="88"/>
      <c r="G785" s="88"/>
      <c r="H785" s="88"/>
      <c r="I785" s="88"/>
      <c r="J785" s="88"/>
      <c r="K785" s="88"/>
      <c r="L785" s="88"/>
    </row>
    <row r="786" spans="1:12">
      <c r="A786" s="88"/>
      <c r="B786" s="88"/>
      <c r="C786" s="88"/>
      <c r="D786" s="88"/>
      <c r="E786" s="88"/>
      <c r="F786" s="88"/>
      <c r="G786" s="88"/>
      <c r="H786" s="88"/>
      <c r="I786" s="88"/>
      <c r="J786" s="88"/>
      <c r="K786" s="88"/>
      <c r="L786" s="88"/>
    </row>
    <row r="787" spans="1:12">
      <c r="A787" s="88"/>
      <c r="B787" s="88"/>
      <c r="C787" s="88"/>
      <c r="D787" s="88"/>
      <c r="E787" s="88"/>
      <c r="F787" s="88"/>
      <c r="G787" s="88"/>
      <c r="H787" s="88"/>
      <c r="I787" s="88"/>
      <c r="J787" s="88"/>
      <c r="K787" s="88"/>
      <c r="L787" s="88"/>
    </row>
    <row r="788" spans="1:12">
      <c r="A788" s="88"/>
      <c r="B788" s="88"/>
      <c r="C788" s="88"/>
      <c r="D788" s="88"/>
      <c r="E788" s="88"/>
      <c r="F788" s="88"/>
      <c r="G788" s="88"/>
      <c r="H788" s="88"/>
      <c r="I788" s="88"/>
      <c r="J788" s="88"/>
      <c r="K788" s="88"/>
      <c r="L788" s="88"/>
    </row>
    <row r="789" spans="1:12">
      <c r="A789" s="88"/>
      <c r="B789" s="88"/>
      <c r="C789" s="88"/>
      <c r="D789" s="88"/>
      <c r="E789" s="88"/>
      <c r="F789" s="88"/>
      <c r="G789" s="88"/>
      <c r="H789" s="88"/>
      <c r="I789" s="88"/>
      <c r="J789" s="88"/>
      <c r="K789" s="88"/>
      <c r="L789" s="88"/>
    </row>
    <row r="790" spans="1:12">
      <c r="A790" s="88"/>
      <c r="B790" s="88"/>
      <c r="C790" s="88"/>
      <c r="D790" s="88"/>
      <c r="E790" s="88"/>
      <c r="F790" s="88"/>
      <c r="G790" s="88"/>
      <c r="H790" s="88"/>
      <c r="I790" s="88"/>
      <c r="J790" s="88"/>
      <c r="K790" s="88"/>
      <c r="L790" s="88"/>
    </row>
    <row r="791" spans="1:12">
      <c r="A791" s="88"/>
      <c r="B791" s="88"/>
      <c r="C791" s="88"/>
      <c r="D791" s="88"/>
      <c r="E791" s="88"/>
      <c r="F791" s="88"/>
      <c r="G791" s="88"/>
      <c r="H791" s="88"/>
      <c r="I791" s="88"/>
      <c r="J791" s="88"/>
      <c r="K791" s="88"/>
      <c r="L791" s="88"/>
    </row>
    <row r="792" spans="1:12">
      <c r="A792" s="88"/>
      <c r="B792" s="88"/>
      <c r="C792" s="88"/>
      <c r="D792" s="88"/>
      <c r="E792" s="88"/>
      <c r="F792" s="88"/>
      <c r="G792" s="88"/>
      <c r="H792" s="88"/>
      <c r="I792" s="88"/>
      <c r="J792" s="88"/>
      <c r="K792" s="88"/>
      <c r="L792" s="88"/>
    </row>
    <row r="793" spans="1:12">
      <c r="A793" s="88"/>
      <c r="B793" s="88"/>
      <c r="C793" s="88"/>
      <c r="D793" s="88"/>
      <c r="E793" s="88"/>
      <c r="F793" s="88"/>
      <c r="G793" s="88"/>
      <c r="H793" s="88"/>
      <c r="I793" s="88"/>
      <c r="J793" s="88"/>
      <c r="K793" s="88"/>
      <c r="L793" s="88"/>
    </row>
    <row r="794" spans="1:12">
      <c r="A794" s="88"/>
      <c r="B794" s="88"/>
      <c r="C794" s="88"/>
      <c r="D794" s="88"/>
      <c r="E794" s="88"/>
      <c r="F794" s="88"/>
      <c r="G794" s="88"/>
      <c r="H794" s="88"/>
      <c r="I794" s="88"/>
      <c r="J794" s="88"/>
      <c r="K794" s="88"/>
      <c r="L794" s="88"/>
    </row>
    <row r="795" spans="1:12">
      <c r="A795" s="88"/>
      <c r="B795" s="88"/>
      <c r="C795" s="88"/>
      <c r="D795" s="88"/>
      <c r="E795" s="88"/>
      <c r="F795" s="88"/>
      <c r="G795" s="88"/>
      <c r="H795" s="88"/>
      <c r="I795" s="88"/>
      <c r="J795" s="88"/>
      <c r="K795" s="88"/>
      <c r="L795" s="88"/>
    </row>
    <row r="796" spans="1:12">
      <c r="A796" s="88"/>
      <c r="B796" s="88"/>
      <c r="C796" s="88"/>
      <c r="D796" s="88"/>
      <c r="E796" s="88"/>
      <c r="F796" s="88"/>
      <c r="G796" s="88"/>
      <c r="H796" s="88"/>
      <c r="I796" s="88"/>
      <c r="J796" s="88"/>
      <c r="K796" s="88"/>
      <c r="L796" s="88"/>
    </row>
    <row r="797" spans="1:12">
      <c r="A797" s="88"/>
      <c r="B797" s="88"/>
      <c r="C797" s="88"/>
      <c r="D797" s="88"/>
      <c r="E797" s="88"/>
      <c r="F797" s="88"/>
      <c r="G797" s="88"/>
      <c r="H797" s="88"/>
      <c r="I797" s="88"/>
      <c r="J797" s="88"/>
      <c r="K797" s="88"/>
      <c r="L797" s="88"/>
    </row>
    <row r="798" spans="1:12">
      <c r="A798" s="88"/>
      <c r="B798" s="88"/>
      <c r="C798" s="88"/>
      <c r="D798" s="88"/>
      <c r="E798" s="88"/>
      <c r="F798" s="88"/>
      <c r="G798" s="88"/>
      <c r="H798" s="88"/>
      <c r="I798" s="88"/>
      <c r="J798" s="88"/>
      <c r="K798" s="88"/>
      <c r="L798" s="88"/>
    </row>
    <row r="799" spans="1:12">
      <c r="A799" s="88"/>
      <c r="B799" s="88"/>
      <c r="C799" s="88"/>
      <c r="D799" s="88"/>
      <c r="E799" s="88"/>
      <c r="F799" s="88"/>
      <c r="G799" s="88"/>
      <c r="H799" s="88"/>
      <c r="I799" s="88"/>
      <c r="J799" s="88"/>
      <c r="K799" s="88"/>
      <c r="L799" s="88"/>
    </row>
    <row r="800" spans="1:12">
      <c r="A800" s="88"/>
      <c r="B800" s="88"/>
      <c r="C800" s="88"/>
      <c r="D800" s="88"/>
      <c r="E800" s="88"/>
      <c r="F800" s="88"/>
      <c r="G800" s="88"/>
      <c r="H800" s="88"/>
      <c r="I800" s="88"/>
      <c r="J800" s="88"/>
      <c r="K800" s="88"/>
      <c r="L800" s="88"/>
    </row>
    <row r="801" spans="1:12">
      <c r="A801" s="88"/>
      <c r="B801" s="88"/>
      <c r="C801" s="88"/>
      <c r="D801" s="88"/>
      <c r="E801" s="88"/>
      <c r="F801" s="88"/>
      <c r="G801" s="88"/>
      <c r="H801" s="88"/>
      <c r="I801" s="88"/>
      <c r="J801" s="88"/>
      <c r="K801" s="88"/>
      <c r="L801" s="88"/>
    </row>
    <row r="802" spans="1:12">
      <c r="A802" s="88"/>
      <c r="B802" s="88"/>
      <c r="C802" s="88"/>
      <c r="D802" s="88"/>
      <c r="E802" s="88"/>
      <c r="F802" s="88"/>
      <c r="G802" s="88"/>
      <c r="H802" s="88"/>
      <c r="I802" s="88"/>
      <c r="J802" s="88"/>
      <c r="K802" s="88"/>
      <c r="L802" s="88"/>
    </row>
    <row r="803" spans="1:12">
      <c r="A803" s="88"/>
      <c r="B803" s="88"/>
      <c r="C803" s="88"/>
      <c r="D803" s="88"/>
      <c r="E803" s="88"/>
      <c r="F803" s="88"/>
      <c r="G803" s="88"/>
      <c r="H803" s="88"/>
      <c r="I803" s="88"/>
      <c r="J803" s="88"/>
      <c r="K803" s="88"/>
      <c r="L803" s="88"/>
    </row>
    <row r="804" spans="1:12">
      <c r="A804" s="88"/>
      <c r="B804" s="88"/>
      <c r="C804" s="88"/>
      <c r="D804" s="88"/>
      <c r="E804" s="88"/>
      <c r="F804" s="88"/>
      <c r="G804" s="88"/>
      <c r="H804" s="88"/>
      <c r="I804" s="88"/>
      <c r="J804" s="88"/>
      <c r="K804" s="88"/>
      <c r="L804" s="88"/>
    </row>
    <row r="805" spans="1:12">
      <c r="A805" s="88"/>
      <c r="B805" s="88"/>
      <c r="C805" s="88"/>
      <c r="D805" s="88"/>
      <c r="E805" s="88"/>
      <c r="F805" s="88"/>
      <c r="G805" s="88"/>
      <c r="H805" s="88"/>
      <c r="I805" s="88"/>
      <c r="J805" s="88"/>
      <c r="K805" s="88"/>
      <c r="L805" s="88"/>
    </row>
    <row r="806" spans="1:12">
      <c r="A806" s="88"/>
      <c r="B806" s="88"/>
      <c r="C806" s="88"/>
      <c r="D806" s="88"/>
      <c r="E806" s="88"/>
      <c r="F806" s="88"/>
      <c r="G806" s="88"/>
      <c r="H806" s="88"/>
      <c r="I806" s="88"/>
      <c r="J806" s="88"/>
      <c r="K806" s="88"/>
      <c r="L806" s="88"/>
    </row>
    <row r="807" spans="1:12">
      <c r="A807" s="88"/>
      <c r="B807" s="88"/>
      <c r="C807" s="88"/>
      <c r="D807" s="88"/>
      <c r="E807" s="88"/>
      <c r="F807" s="88"/>
      <c r="G807" s="88"/>
      <c r="H807" s="88"/>
      <c r="I807" s="88"/>
      <c r="J807" s="88"/>
      <c r="K807" s="88"/>
      <c r="L807" s="88"/>
    </row>
    <row r="808" spans="1:12">
      <c r="A808" s="88"/>
      <c r="B808" s="88"/>
      <c r="C808" s="88"/>
      <c r="D808" s="88"/>
      <c r="E808" s="88"/>
      <c r="F808" s="88"/>
      <c r="G808" s="88"/>
      <c r="H808" s="88"/>
      <c r="I808" s="88"/>
      <c r="J808" s="88"/>
      <c r="K808" s="88"/>
      <c r="L808" s="88"/>
    </row>
    <row r="809" spans="1:12">
      <c r="A809" s="88"/>
      <c r="B809" s="88"/>
      <c r="C809" s="88"/>
      <c r="D809" s="88"/>
      <c r="E809" s="88"/>
      <c r="F809" s="88"/>
      <c r="G809" s="88"/>
      <c r="H809" s="88"/>
      <c r="I809" s="88"/>
      <c r="J809" s="88"/>
      <c r="K809" s="88"/>
      <c r="L809" s="88"/>
    </row>
    <row r="810" spans="1:12">
      <c r="A810" s="88"/>
      <c r="B810" s="88"/>
      <c r="C810" s="88"/>
      <c r="D810" s="88"/>
      <c r="E810" s="88"/>
      <c r="F810" s="88"/>
      <c r="G810" s="88"/>
      <c r="H810" s="88"/>
      <c r="I810" s="88"/>
      <c r="J810" s="88"/>
      <c r="K810" s="88"/>
      <c r="L810" s="88"/>
    </row>
    <row r="811" spans="1:12">
      <c r="A811" s="88"/>
      <c r="B811" s="88"/>
      <c r="C811" s="88"/>
      <c r="D811" s="88"/>
      <c r="E811" s="88"/>
      <c r="F811" s="88"/>
      <c r="G811" s="88"/>
      <c r="H811" s="88"/>
      <c r="I811" s="88"/>
      <c r="J811" s="88"/>
      <c r="K811" s="88"/>
      <c r="L811" s="88"/>
    </row>
    <row r="812" spans="1:12">
      <c r="A812" s="88"/>
      <c r="B812" s="88"/>
      <c r="C812" s="88"/>
      <c r="D812" s="88"/>
      <c r="E812" s="88"/>
      <c r="F812" s="88"/>
      <c r="G812" s="88"/>
      <c r="H812" s="88"/>
      <c r="I812" s="88"/>
      <c r="J812" s="88"/>
      <c r="K812" s="88"/>
      <c r="L812" s="88"/>
    </row>
    <row r="813" spans="1:12">
      <c r="A813" s="88"/>
      <c r="B813" s="88"/>
      <c r="C813" s="88"/>
      <c r="D813" s="88"/>
      <c r="E813" s="88"/>
      <c r="F813" s="88"/>
      <c r="G813" s="88"/>
      <c r="H813" s="88"/>
      <c r="I813" s="88"/>
      <c r="J813" s="88"/>
      <c r="K813" s="88"/>
      <c r="L813" s="88"/>
    </row>
    <row r="814" spans="1:12">
      <c r="A814" s="88"/>
      <c r="B814" s="88"/>
      <c r="C814" s="88"/>
      <c r="D814" s="88"/>
      <c r="E814" s="88"/>
      <c r="F814" s="88"/>
      <c r="G814" s="88"/>
      <c r="H814" s="88"/>
      <c r="I814" s="88"/>
      <c r="J814" s="88"/>
      <c r="K814" s="88"/>
      <c r="L814" s="88"/>
    </row>
    <row r="815" spans="1:12">
      <c r="A815" s="88"/>
      <c r="B815" s="88"/>
      <c r="C815" s="88"/>
      <c r="D815" s="88"/>
      <c r="E815" s="88"/>
      <c r="F815" s="88"/>
      <c r="G815" s="88"/>
      <c r="H815" s="88"/>
      <c r="I815" s="88"/>
      <c r="J815" s="88"/>
      <c r="K815" s="88"/>
      <c r="L815" s="88"/>
    </row>
    <row r="816" spans="1:12">
      <c r="A816" s="88"/>
      <c r="B816" s="88"/>
      <c r="C816" s="88"/>
      <c r="D816" s="88"/>
      <c r="E816" s="88"/>
      <c r="F816" s="88"/>
      <c r="G816" s="88"/>
      <c r="H816" s="88"/>
      <c r="I816" s="88"/>
      <c r="J816" s="88"/>
      <c r="K816" s="88"/>
      <c r="L816" s="88"/>
    </row>
    <row r="817" spans="1:12">
      <c r="A817" s="88"/>
      <c r="B817" s="88"/>
      <c r="C817" s="88"/>
      <c r="D817" s="88"/>
      <c r="E817" s="88"/>
      <c r="F817" s="88"/>
      <c r="G817" s="88"/>
      <c r="H817" s="88"/>
      <c r="I817" s="88"/>
      <c r="J817" s="88"/>
      <c r="K817" s="88"/>
      <c r="L817" s="88"/>
    </row>
    <row r="818" spans="1:12">
      <c r="A818" s="88"/>
      <c r="B818" s="88"/>
      <c r="C818" s="88"/>
      <c r="D818" s="88"/>
      <c r="E818" s="88"/>
      <c r="F818" s="88"/>
      <c r="G818" s="88"/>
      <c r="H818" s="88"/>
      <c r="I818" s="88"/>
      <c r="J818" s="88"/>
      <c r="K818" s="88"/>
      <c r="L818" s="88"/>
    </row>
    <row r="819" spans="1:12">
      <c r="A819" s="88"/>
      <c r="B819" s="88"/>
      <c r="C819" s="88"/>
      <c r="D819" s="88"/>
      <c r="E819" s="88"/>
      <c r="F819" s="88"/>
      <c r="G819" s="88"/>
      <c r="H819" s="88"/>
      <c r="I819" s="88"/>
      <c r="J819" s="88"/>
      <c r="K819" s="88"/>
      <c r="L819" s="88"/>
    </row>
    <row r="820" spans="1:12">
      <c r="A820" s="88"/>
      <c r="B820" s="88"/>
      <c r="C820" s="88"/>
      <c r="D820" s="88"/>
      <c r="E820" s="88"/>
      <c r="F820" s="88"/>
      <c r="G820" s="88"/>
      <c r="H820" s="88"/>
      <c r="I820" s="88"/>
      <c r="J820" s="88"/>
      <c r="K820" s="88"/>
      <c r="L820" s="88"/>
    </row>
    <row r="821" spans="1:12">
      <c r="A821" s="88"/>
      <c r="B821" s="88"/>
      <c r="C821" s="88"/>
      <c r="D821" s="88"/>
      <c r="E821" s="88"/>
      <c r="F821" s="88"/>
      <c r="G821" s="88"/>
      <c r="H821" s="88"/>
      <c r="I821" s="88"/>
      <c r="J821" s="88"/>
      <c r="K821" s="88"/>
      <c r="L821" s="88"/>
    </row>
    <row r="822" spans="1:12">
      <c r="A822" s="88"/>
      <c r="B822" s="88"/>
      <c r="C822" s="88"/>
      <c r="D822" s="88"/>
      <c r="E822" s="88"/>
      <c r="F822" s="88"/>
      <c r="G822" s="88"/>
      <c r="H822" s="88"/>
      <c r="I822" s="88"/>
      <c r="J822" s="88"/>
      <c r="K822" s="88"/>
      <c r="L822" s="88"/>
    </row>
    <row r="823" spans="1:12">
      <c r="A823" s="88"/>
      <c r="B823" s="88"/>
      <c r="C823" s="88"/>
      <c r="D823" s="88"/>
      <c r="E823" s="88"/>
      <c r="F823" s="88"/>
      <c r="G823" s="88"/>
      <c r="H823" s="88"/>
      <c r="I823" s="88"/>
      <c r="J823" s="88"/>
      <c r="K823" s="88"/>
      <c r="L823" s="88"/>
    </row>
    <row r="824" spans="1:12">
      <c r="A824" s="88"/>
      <c r="B824" s="88"/>
      <c r="C824" s="88"/>
      <c r="D824" s="88"/>
      <c r="E824" s="88"/>
      <c r="F824" s="88"/>
      <c r="G824" s="88"/>
      <c r="H824" s="88"/>
      <c r="I824" s="88"/>
      <c r="J824" s="88"/>
      <c r="K824" s="88"/>
      <c r="L824" s="88"/>
    </row>
    <row r="825" spans="1:12">
      <c r="A825" s="88"/>
      <c r="B825" s="88"/>
      <c r="C825" s="88"/>
      <c r="D825" s="88"/>
      <c r="E825" s="88"/>
      <c r="F825" s="88"/>
      <c r="G825" s="88"/>
      <c r="H825" s="88"/>
      <c r="I825" s="88"/>
      <c r="J825" s="88"/>
      <c r="K825" s="88"/>
      <c r="L825" s="88"/>
    </row>
    <row r="826" spans="1:12">
      <c r="A826" s="88"/>
      <c r="B826" s="88"/>
      <c r="C826" s="88"/>
      <c r="D826" s="88"/>
      <c r="E826" s="88"/>
      <c r="F826" s="88"/>
      <c r="G826" s="88"/>
      <c r="H826" s="88"/>
      <c r="I826" s="88"/>
      <c r="J826" s="88"/>
      <c r="K826" s="88"/>
      <c r="L826" s="88"/>
    </row>
    <row r="827" spans="1:12">
      <c r="A827" s="88"/>
      <c r="B827" s="88"/>
      <c r="C827" s="88"/>
      <c r="D827" s="88"/>
      <c r="E827" s="88"/>
      <c r="F827" s="88"/>
      <c r="G827" s="88"/>
      <c r="H827" s="88"/>
      <c r="I827" s="88"/>
      <c r="J827" s="88"/>
      <c r="K827" s="88"/>
      <c r="L827" s="88"/>
    </row>
    <row r="828" spans="1:12">
      <c r="A828" s="88"/>
      <c r="B828" s="88"/>
      <c r="C828" s="88"/>
      <c r="D828" s="88"/>
      <c r="E828" s="88"/>
      <c r="F828" s="88"/>
      <c r="G828" s="88"/>
      <c r="H828" s="88"/>
      <c r="I828" s="88"/>
      <c r="J828" s="88"/>
      <c r="K828" s="88"/>
      <c r="L828" s="88"/>
    </row>
    <row r="829" spans="1:12">
      <c r="A829" s="88"/>
      <c r="B829" s="88"/>
      <c r="C829" s="88"/>
      <c r="D829" s="88"/>
      <c r="E829" s="88"/>
      <c r="F829" s="88"/>
      <c r="G829" s="88"/>
      <c r="H829" s="88"/>
      <c r="I829" s="88"/>
      <c r="J829" s="88"/>
      <c r="K829" s="88"/>
      <c r="L829" s="88"/>
    </row>
    <row r="830" spans="1:12">
      <c r="A830" s="88"/>
      <c r="B830" s="88"/>
      <c r="C830" s="88"/>
      <c r="D830" s="88"/>
      <c r="E830" s="88"/>
      <c r="F830" s="88"/>
      <c r="G830" s="88"/>
      <c r="H830" s="88"/>
      <c r="I830" s="88"/>
      <c r="J830" s="88"/>
      <c r="K830" s="88"/>
      <c r="L830" s="88"/>
    </row>
    <row r="831" spans="1:12">
      <c r="A831" s="88"/>
      <c r="B831" s="88"/>
      <c r="C831" s="88"/>
      <c r="D831" s="88"/>
      <c r="E831" s="88"/>
      <c r="F831" s="88"/>
      <c r="G831" s="88"/>
      <c r="H831" s="88"/>
      <c r="I831" s="88"/>
      <c r="J831" s="88"/>
      <c r="K831" s="88"/>
      <c r="L831" s="88"/>
    </row>
    <row r="832" spans="1:12">
      <c r="A832" s="88"/>
      <c r="B832" s="88"/>
      <c r="C832" s="88"/>
      <c r="D832" s="88"/>
      <c r="E832" s="88"/>
      <c r="F832" s="88"/>
      <c r="G832" s="88"/>
      <c r="H832" s="88"/>
      <c r="I832" s="88"/>
      <c r="J832" s="88"/>
      <c r="K832" s="88"/>
      <c r="L832" s="88"/>
    </row>
    <row r="833" spans="1:12">
      <c r="A833" s="88"/>
      <c r="B833" s="88"/>
      <c r="C833" s="88"/>
      <c r="D833" s="88"/>
      <c r="E833" s="88"/>
      <c r="F833" s="88"/>
      <c r="G833" s="88"/>
      <c r="H833" s="88"/>
      <c r="I833" s="88"/>
      <c r="J833" s="88"/>
      <c r="K833" s="88"/>
      <c r="L833" s="88"/>
    </row>
    <row r="834" spans="1:12">
      <c r="A834" s="88"/>
      <c r="B834" s="88"/>
      <c r="C834" s="88"/>
      <c r="D834" s="88"/>
      <c r="E834" s="88"/>
      <c r="F834" s="88"/>
      <c r="G834" s="88"/>
      <c r="H834" s="88"/>
      <c r="I834" s="88"/>
      <c r="J834" s="88"/>
      <c r="K834" s="88"/>
      <c r="L834" s="88"/>
    </row>
    <row r="835" spans="1:12">
      <c r="A835" s="88"/>
      <c r="B835" s="88"/>
      <c r="C835" s="88"/>
      <c r="D835" s="88"/>
      <c r="E835" s="88"/>
      <c r="F835" s="88"/>
      <c r="G835" s="88"/>
      <c r="H835" s="88"/>
      <c r="I835" s="88"/>
      <c r="J835" s="88"/>
      <c r="K835" s="88"/>
      <c r="L835" s="88"/>
    </row>
    <row r="836" spans="1:12">
      <c r="A836" s="88"/>
      <c r="B836" s="88"/>
      <c r="C836" s="88"/>
      <c r="D836" s="88"/>
      <c r="E836" s="88"/>
      <c r="F836" s="88"/>
      <c r="G836" s="88"/>
      <c r="H836" s="88"/>
      <c r="I836" s="88"/>
      <c r="J836" s="88"/>
      <c r="K836" s="88"/>
      <c r="L836" s="88"/>
    </row>
    <row r="837" spans="1:12">
      <c r="A837" s="88"/>
      <c r="B837" s="88"/>
      <c r="C837" s="88"/>
      <c r="D837" s="88"/>
      <c r="E837" s="88"/>
      <c r="F837" s="88"/>
      <c r="G837" s="88"/>
      <c r="H837" s="88"/>
      <c r="I837" s="88"/>
      <c r="J837" s="88"/>
      <c r="K837" s="88"/>
      <c r="L837" s="88"/>
    </row>
    <row r="838" spans="1:12">
      <c r="A838" s="88"/>
      <c r="B838" s="88"/>
      <c r="C838" s="88"/>
      <c r="D838" s="88"/>
      <c r="E838" s="88"/>
      <c r="F838" s="88"/>
      <c r="G838" s="88"/>
      <c r="H838" s="88"/>
      <c r="I838" s="88"/>
      <c r="J838" s="88"/>
      <c r="K838" s="88"/>
      <c r="L838" s="88"/>
    </row>
    <row r="839" spans="1:12">
      <c r="A839" s="88"/>
      <c r="B839" s="88"/>
      <c r="C839" s="88"/>
      <c r="D839" s="88"/>
      <c r="E839" s="88"/>
      <c r="F839" s="88"/>
      <c r="G839" s="88"/>
      <c r="H839" s="88"/>
      <c r="I839" s="88"/>
      <c r="J839" s="88"/>
      <c r="K839" s="88"/>
      <c r="L839" s="88"/>
    </row>
    <row r="840" spans="1:12">
      <c r="A840" s="88"/>
      <c r="B840" s="88"/>
      <c r="C840" s="88"/>
      <c r="D840" s="88"/>
      <c r="E840" s="88"/>
      <c r="F840" s="88"/>
      <c r="G840" s="88"/>
      <c r="H840" s="88"/>
      <c r="I840" s="88"/>
      <c r="J840" s="88"/>
      <c r="K840" s="88"/>
      <c r="L840" s="88"/>
    </row>
    <row r="841" spans="1:12">
      <c r="A841" s="88"/>
      <c r="B841" s="88"/>
      <c r="C841" s="88"/>
      <c r="D841" s="88"/>
      <c r="E841" s="88"/>
      <c r="F841" s="88"/>
      <c r="G841" s="88"/>
      <c r="H841" s="88"/>
      <c r="I841" s="88"/>
      <c r="J841" s="88"/>
      <c r="K841" s="88"/>
      <c r="L841" s="88"/>
    </row>
    <row r="842" spans="1:12">
      <c r="A842" s="88"/>
      <c r="B842" s="88"/>
      <c r="C842" s="88"/>
      <c r="D842" s="88"/>
      <c r="E842" s="88"/>
      <c r="F842" s="88"/>
      <c r="G842" s="88"/>
      <c r="H842" s="88"/>
      <c r="I842" s="88"/>
      <c r="J842" s="88"/>
      <c r="K842" s="88"/>
      <c r="L842" s="88"/>
    </row>
    <row r="843" spans="1:12">
      <c r="A843" s="88"/>
      <c r="B843" s="88"/>
      <c r="C843" s="88"/>
      <c r="D843" s="88"/>
      <c r="E843" s="88"/>
      <c r="F843" s="88"/>
      <c r="G843" s="88"/>
      <c r="H843" s="88"/>
      <c r="I843" s="88"/>
      <c r="J843" s="88"/>
      <c r="K843" s="88"/>
      <c r="L843" s="88"/>
    </row>
    <row r="844" spans="1:12">
      <c r="A844" s="88"/>
      <c r="B844" s="88"/>
      <c r="C844" s="88"/>
      <c r="D844" s="88"/>
      <c r="E844" s="88"/>
      <c r="F844" s="88"/>
      <c r="G844" s="88"/>
      <c r="H844" s="88"/>
      <c r="I844" s="88"/>
      <c r="J844" s="88"/>
      <c r="K844" s="88"/>
      <c r="L844" s="88"/>
    </row>
    <row r="845" spans="1:12">
      <c r="A845" s="88"/>
      <c r="B845" s="88"/>
      <c r="C845" s="88"/>
      <c r="D845" s="88"/>
      <c r="E845" s="88"/>
      <c r="F845" s="88"/>
      <c r="G845" s="88"/>
      <c r="H845" s="88"/>
      <c r="I845" s="88"/>
      <c r="J845" s="88"/>
      <c r="K845" s="88"/>
      <c r="L845" s="88"/>
    </row>
    <row r="846" spans="1:12">
      <c r="A846" s="88"/>
      <c r="B846" s="88"/>
      <c r="C846" s="88"/>
      <c r="D846" s="88"/>
      <c r="E846" s="88"/>
      <c r="F846" s="88"/>
      <c r="G846" s="88"/>
      <c r="H846" s="88"/>
      <c r="I846" s="88"/>
      <c r="J846" s="88"/>
      <c r="K846" s="88"/>
      <c r="L846" s="88"/>
    </row>
    <row r="847" spans="1:12">
      <c r="A847" s="88"/>
      <c r="B847" s="88"/>
      <c r="C847" s="88"/>
      <c r="D847" s="88"/>
      <c r="E847" s="88"/>
      <c r="F847" s="88"/>
      <c r="G847" s="88"/>
      <c r="H847" s="88"/>
      <c r="I847" s="88"/>
      <c r="J847" s="88"/>
      <c r="K847" s="88"/>
      <c r="L847" s="88"/>
    </row>
    <row r="848" spans="1:12">
      <c r="A848" s="88"/>
      <c r="B848" s="88"/>
      <c r="C848" s="88"/>
      <c r="D848" s="88"/>
      <c r="E848" s="88"/>
      <c r="F848" s="88"/>
      <c r="G848" s="88"/>
      <c r="H848" s="88"/>
      <c r="I848" s="88"/>
      <c r="J848" s="88"/>
      <c r="K848" s="88"/>
      <c r="L848" s="88"/>
    </row>
    <row r="849" spans="1:12">
      <c r="A849" s="88"/>
      <c r="B849" s="88"/>
      <c r="C849" s="88"/>
      <c r="D849" s="88"/>
      <c r="E849" s="88"/>
      <c r="F849" s="88"/>
      <c r="G849" s="88"/>
      <c r="H849" s="88"/>
      <c r="I849" s="88"/>
      <c r="J849" s="88"/>
      <c r="K849" s="88"/>
      <c r="L849" s="88"/>
    </row>
    <row r="850" spans="1:12">
      <c r="A850" s="88"/>
      <c r="B850" s="88"/>
      <c r="C850" s="88"/>
      <c r="D850" s="88"/>
      <c r="E850" s="88"/>
      <c r="F850" s="88"/>
      <c r="G850" s="88"/>
      <c r="H850" s="88"/>
      <c r="I850" s="88"/>
      <c r="J850" s="88"/>
      <c r="K850" s="88"/>
      <c r="L850" s="88"/>
    </row>
    <row r="851" spans="1:12">
      <c r="A851" s="88"/>
      <c r="B851" s="88"/>
      <c r="C851" s="88"/>
      <c r="D851" s="88"/>
      <c r="E851" s="88"/>
      <c r="F851" s="88"/>
      <c r="G851" s="88"/>
      <c r="H851" s="88"/>
      <c r="I851" s="88"/>
      <c r="J851" s="88"/>
      <c r="K851" s="88"/>
      <c r="L851" s="88"/>
    </row>
    <row r="852" spans="1:12">
      <c r="A852" s="88"/>
      <c r="B852" s="88"/>
      <c r="C852" s="88"/>
      <c r="D852" s="88"/>
      <c r="E852" s="88"/>
      <c r="F852" s="88"/>
      <c r="G852" s="88"/>
      <c r="H852" s="88"/>
      <c r="I852" s="88"/>
      <c r="J852" s="88"/>
      <c r="K852" s="88"/>
      <c r="L852" s="88"/>
    </row>
    <row r="853" spans="1:12">
      <c r="A853" s="88"/>
      <c r="B853" s="88"/>
      <c r="C853" s="88"/>
      <c r="D853" s="88"/>
      <c r="E853" s="88"/>
      <c r="F853" s="88"/>
      <c r="G853" s="88"/>
      <c r="H853" s="88"/>
      <c r="I853" s="88"/>
      <c r="J853" s="88"/>
      <c r="K853" s="88"/>
      <c r="L853" s="88"/>
    </row>
    <row r="854" spans="1:12">
      <c r="A854" s="88"/>
      <c r="B854" s="88"/>
      <c r="C854" s="88"/>
      <c r="D854" s="88"/>
      <c r="E854" s="88"/>
      <c r="F854" s="88"/>
      <c r="G854" s="88"/>
      <c r="H854" s="88"/>
      <c r="I854" s="88"/>
      <c r="J854" s="88"/>
      <c r="K854" s="88"/>
      <c r="L854" s="88"/>
    </row>
    <row r="855" spans="1:12">
      <c r="A855" s="88"/>
      <c r="B855" s="88"/>
      <c r="C855" s="88"/>
      <c r="D855" s="88"/>
      <c r="E855" s="88"/>
      <c r="F855" s="88"/>
      <c r="G855" s="88"/>
      <c r="H855" s="88"/>
      <c r="I855" s="88"/>
      <c r="J855" s="88"/>
      <c r="K855" s="88"/>
      <c r="L855" s="88"/>
    </row>
    <row r="856" spans="1:12">
      <c r="A856" s="88"/>
      <c r="B856" s="88"/>
      <c r="C856" s="88"/>
      <c r="D856" s="88"/>
      <c r="E856" s="88"/>
      <c r="F856" s="88"/>
      <c r="G856" s="88"/>
      <c r="H856" s="88"/>
      <c r="I856" s="88"/>
      <c r="J856" s="88"/>
      <c r="K856" s="88"/>
      <c r="L856" s="88"/>
    </row>
    <row r="857" spans="1:12">
      <c r="A857" s="88"/>
      <c r="B857" s="88"/>
      <c r="C857" s="88"/>
      <c r="D857" s="88"/>
      <c r="E857" s="88"/>
      <c r="F857" s="88"/>
      <c r="G857" s="88"/>
      <c r="H857" s="88"/>
      <c r="I857" s="88"/>
      <c r="J857" s="88"/>
      <c r="K857" s="88"/>
      <c r="L857" s="88"/>
    </row>
    <row r="858" spans="1:12">
      <c r="A858" s="88"/>
      <c r="B858" s="88"/>
      <c r="C858" s="88"/>
      <c r="D858" s="88"/>
      <c r="E858" s="88"/>
      <c r="F858" s="88"/>
      <c r="G858" s="88"/>
      <c r="H858" s="88"/>
      <c r="I858" s="88"/>
      <c r="J858" s="88"/>
      <c r="K858" s="88"/>
      <c r="L858" s="88"/>
    </row>
    <row r="859" spans="1:12">
      <c r="A859" s="88"/>
      <c r="B859" s="88"/>
      <c r="C859" s="88"/>
      <c r="D859" s="88"/>
      <c r="E859" s="88"/>
      <c r="F859" s="88"/>
      <c r="G859" s="88"/>
      <c r="H859" s="88"/>
      <c r="I859" s="88"/>
      <c r="J859" s="88"/>
      <c r="K859" s="88"/>
      <c r="L859" s="88"/>
    </row>
    <row r="860" spans="1:12">
      <c r="A860" s="88"/>
      <c r="B860" s="88"/>
      <c r="C860" s="88"/>
      <c r="D860" s="88"/>
      <c r="E860" s="88"/>
      <c r="F860" s="88"/>
      <c r="G860" s="88"/>
      <c r="H860" s="88"/>
      <c r="I860" s="88"/>
      <c r="J860" s="88"/>
      <c r="K860" s="88"/>
      <c r="L860" s="88"/>
    </row>
    <row r="861" spans="1:12">
      <c r="A861" s="88"/>
      <c r="B861" s="88"/>
      <c r="C861" s="88"/>
      <c r="D861" s="88"/>
      <c r="E861" s="88"/>
      <c r="F861" s="88"/>
      <c r="G861" s="88"/>
      <c r="H861" s="88"/>
      <c r="I861" s="88"/>
      <c r="J861" s="88"/>
      <c r="K861" s="88"/>
      <c r="L861" s="88"/>
    </row>
    <row r="862" spans="1:12">
      <c r="A862" s="88"/>
      <c r="B862" s="88"/>
      <c r="C862" s="88"/>
      <c r="D862" s="88"/>
      <c r="E862" s="88"/>
      <c r="F862" s="88"/>
      <c r="G862" s="88"/>
      <c r="H862" s="88"/>
      <c r="I862" s="88"/>
      <c r="J862" s="88"/>
      <c r="K862" s="88"/>
      <c r="L862" s="88"/>
    </row>
    <row r="863" spans="1:12">
      <c r="A863" s="88"/>
      <c r="B863" s="88"/>
      <c r="C863" s="88"/>
      <c r="D863" s="88"/>
      <c r="E863" s="88"/>
      <c r="F863" s="88"/>
      <c r="G863" s="88"/>
      <c r="H863" s="88"/>
      <c r="I863" s="88"/>
      <c r="J863" s="88"/>
      <c r="K863" s="88"/>
      <c r="L863" s="88"/>
    </row>
    <row r="864" spans="1:12">
      <c r="A864" s="88"/>
      <c r="B864" s="88"/>
      <c r="C864" s="88"/>
      <c r="D864" s="88"/>
      <c r="E864" s="88"/>
      <c r="F864" s="88"/>
      <c r="G864" s="88"/>
      <c r="H864" s="88"/>
      <c r="I864" s="88"/>
      <c r="J864" s="88"/>
      <c r="K864" s="88"/>
      <c r="L864" s="88"/>
    </row>
    <row r="865" spans="1:12">
      <c r="A865" s="88"/>
      <c r="B865" s="88"/>
      <c r="C865" s="88"/>
      <c r="D865" s="88"/>
      <c r="E865" s="88"/>
      <c r="F865" s="88"/>
      <c r="G865" s="88"/>
      <c r="H865" s="88"/>
      <c r="I865" s="88"/>
      <c r="J865" s="88"/>
      <c r="K865" s="88"/>
      <c r="L865" s="88"/>
    </row>
    <row r="866" spans="1:12">
      <c r="A866" s="88"/>
      <c r="B866" s="88"/>
      <c r="C866" s="88"/>
      <c r="D866" s="88"/>
      <c r="E866" s="88"/>
      <c r="F866" s="88"/>
      <c r="G866" s="88"/>
      <c r="H866" s="88"/>
      <c r="I866" s="88"/>
      <c r="J866" s="88"/>
      <c r="K866" s="88"/>
      <c r="L866" s="88"/>
    </row>
    <row r="867" spans="1:12">
      <c r="A867" s="88"/>
      <c r="B867" s="88"/>
      <c r="C867" s="88"/>
      <c r="D867" s="88"/>
      <c r="E867" s="88"/>
      <c r="F867" s="88"/>
      <c r="G867" s="88"/>
      <c r="H867" s="88"/>
      <c r="I867" s="88"/>
      <c r="J867" s="88"/>
      <c r="K867" s="88"/>
      <c r="L867" s="88"/>
    </row>
    <row r="868" spans="1:12">
      <c r="A868" s="88"/>
      <c r="B868" s="88"/>
      <c r="C868" s="88"/>
      <c r="D868" s="88"/>
      <c r="E868" s="88"/>
      <c r="F868" s="88"/>
      <c r="G868" s="88"/>
      <c r="H868" s="88"/>
      <c r="I868" s="88"/>
      <c r="J868" s="88"/>
      <c r="K868" s="88"/>
      <c r="L868" s="88"/>
    </row>
    <row r="869" spans="1:12">
      <c r="A869" s="88"/>
      <c r="B869" s="88"/>
      <c r="C869" s="88"/>
      <c r="D869" s="88"/>
      <c r="E869" s="88"/>
      <c r="F869" s="88"/>
      <c r="G869" s="88"/>
      <c r="H869" s="88"/>
      <c r="I869" s="88"/>
      <c r="J869" s="88"/>
      <c r="K869" s="88"/>
      <c r="L869" s="88"/>
    </row>
    <row r="870" spans="1:12">
      <c r="A870" s="88"/>
      <c r="B870" s="88"/>
      <c r="C870" s="88"/>
      <c r="D870" s="88"/>
      <c r="E870" s="88"/>
      <c r="F870" s="88"/>
      <c r="G870" s="88"/>
      <c r="H870" s="88"/>
      <c r="I870" s="88"/>
      <c r="J870" s="88"/>
      <c r="K870" s="88"/>
      <c r="L870" s="88"/>
    </row>
    <row r="871" spans="1:12">
      <c r="A871" s="88"/>
      <c r="B871" s="88"/>
      <c r="C871" s="88"/>
      <c r="D871" s="88"/>
      <c r="E871" s="88"/>
      <c r="F871" s="88"/>
      <c r="G871" s="88"/>
      <c r="H871" s="88"/>
      <c r="I871" s="88"/>
      <c r="J871" s="88"/>
      <c r="K871" s="88"/>
      <c r="L871" s="88"/>
    </row>
    <row r="872" spans="1:12">
      <c r="A872" s="88"/>
      <c r="B872" s="88"/>
      <c r="C872" s="88"/>
      <c r="D872" s="88"/>
      <c r="E872" s="88"/>
      <c r="F872" s="88"/>
      <c r="G872" s="88"/>
      <c r="H872" s="88"/>
      <c r="I872" s="88"/>
      <c r="J872" s="88"/>
      <c r="K872" s="88"/>
      <c r="L872" s="88"/>
    </row>
    <row r="873" spans="1:12">
      <c r="A873" s="88"/>
      <c r="B873" s="88"/>
      <c r="C873" s="88"/>
      <c r="D873" s="88"/>
      <c r="E873" s="88"/>
      <c r="F873" s="88"/>
      <c r="G873" s="88"/>
      <c r="H873" s="88"/>
      <c r="I873" s="88"/>
      <c r="J873" s="88"/>
      <c r="K873" s="88"/>
      <c r="L873" s="88"/>
    </row>
    <row r="874" spans="1:12">
      <c r="A874" s="88"/>
      <c r="B874" s="88"/>
      <c r="C874" s="88"/>
      <c r="D874" s="88"/>
      <c r="E874" s="88"/>
      <c r="F874" s="88"/>
      <c r="G874" s="88"/>
      <c r="H874" s="88"/>
      <c r="I874" s="88"/>
      <c r="J874" s="88"/>
      <c r="K874" s="88"/>
      <c r="L874" s="88"/>
    </row>
    <row r="875" spans="1:12">
      <c r="A875" s="88"/>
      <c r="B875" s="88"/>
      <c r="C875" s="88"/>
      <c r="D875" s="88"/>
      <c r="E875" s="88"/>
      <c r="F875" s="88"/>
      <c r="G875" s="88"/>
      <c r="H875" s="88"/>
      <c r="I875" s="88"/>
      <c r="J875" s="88"/>
      <c r="K875" s="88"/>
      <c r="L875" s="88"/>
    </row>
    <row r="876" spans="1:12">
      <c r="A876" s="88"/>
      <c r="B876" s="88"/>
      <c r="C876" s="88"/>
      <c r="D876" s="88"/>
      <c r="E876" s="88"/>
      <c r="F876" s="88"/>
      <c r="G876" s="88"/>
      <c r="H876" s="88"/>
      <c r="I876" s="88"/>
      <c r="J876" s="88"/>
      <c r="K876" s="88"/>
      <c r="L876" s="88"/>
    </row>
    <row r="877" spans="1:12">
      <c r="A877" s="88"/>
      <c r="B877" s="88"/>
      <c r="C877" s="88"/>
      <c r="D877" s="88"/>
      <c r="E877" s="88"/>
      <c r="F877" s="88"/>
      <c r="G877" s="88"/>
      <c r="H877" s="88"/>
      <c r="I877" s="88"/>
      <c r="J877" s="88"/>
      <c r="K877" s="88"/>
      <c r="L877" s="88"/>
    </row>
    <row r="878" spans="1:12">
      <c r="A878" s="88"/>
      <c r="B878" s="88"/>
      <c r="C878" s="88"/>
      <c r="D878" s="88"/>
      <c r="E878" s="88"/>
      <c r="F878" s="88"/>
      <c r="G878" s="88"/>
      <c r="H878" s="88"/>
      <c r="I878" s="88"/>
      <c r="J878" s="88"/>
      <c r="K878" s="88"/>
      <c r="L878" s="88"/>
    </row>
    <row r="879" spans="1:12">
      <c r="A879" s="88"/>
      <c r="B879" s="88"/>
      <c r="C879" s="88"/>
      <c r="D879" s="88"/>
      <c r="E879" s="88"/>
      <c r="F879" s="88"/>
      <c r="G879" s="88"/>
      <c r="H879" s="88"/>
      <c r="I879" s="88"/>
      <c r="J879" s="88"/>
      <c r="K879" s="88"/>
      <c r="L879" s="88"/>
    </row>
    <row r="880" spans="1:12">
      <c r="A880" s="88"/>
      <c r="B880" s="88"/>
      <c r="C880" s="88"/>
      <c r="D880" s="88"/>
      <c r="E880" s="88"/>
      <c r="F880" s="88"/>
      <c r="G880" s="88"/>
      <c r="H880" s="88"/>
      <c r="I880" s="88"/>
      <c r="J880" s="88"/>
      <c r="K880" s="88"/>
      <c r="L880" s="88"/>
    </row>
    <row r="881" spans="1:12">
      <c r="A881" s="88"/>
      <c r="B881" s="88"/>
      <c r="C881" s="88"/>
      <c r="D881" s="88"/>
      <c r="E881" s="88"/>
      <c r="F881" s="88"/>
      <c r="G881" s="88"/>
      <c r="H881" s="88"/>
      <c r="I881" s="88"/>
      <c r="J881" s="88"/>
      <c r="K881" s="88"/>
      <c r="L881" s="88"/>
    </row>
    <row r="882" spans="1:12">
      <c r="A882" s="88"/>
      <c r="B882" s="88"/>
      <c r="C882" s="88"/>
      <c r="D882" s="88"/>
      <c r="E882" s="88"/>
      <c r="F882" s="88"/>
      <c r="G882" s="88"/>
      <c r="H882" s="88"/>
      <c r="I882" s="88"/>
      <c r="J882" s="88"/>
      <c r="K882" s="88"/>
      <c r="L882" s="88"/>
    </row>
    <row r="883" spans="1:12">
      <c r="A883" s="88"/>
      <c r="B883" s="88"/>
      <c r="C883" s="88"/>
      <c r="D883" s="88"/>
      <c r="E883" s="88"/>
      <c r="F883" s="88"/>
      <c r="G883" s="88"/>
      <c r="H883" s="88"/>
      <c r="I883" s="88"/>
      <c r="J883" s="88"/>
      <c r="K883" s="88"/>
      <c r="L883" s="88"/>
    </row>
    <row r="884" spans="1:12">
      <c r="A884" s="88"/>
      <c r="B884" s="88"/>
      <c r="C884" s="88"/>
      <c r="D884" s="88"/>
      <c r="E884" s="88"/>
      <c r="F884" s="88"/>
      <c r="G884" s="88"/>
      <c r="H884" s="88"/>
      <c r="I884" s="88"/>
      <c r="J884" s="88"/>
      <c r="K884" s="88"/>
      <c r="L884" s="88"/>
    </row>
    <row r="885" spans="1:12">
      <c r="A885" s="88"/>
      <c r="B885" s="88"/>
      <c r="C885" s="88"/>
      <c r="D885" s="88"/>
      <c r="E885" s="88"/>
      <c r="F885" s="88"/>
      <c r="G885" s="88"/>
      <c r="H885" s="88"/>
      <c r="I885" s="88"/>
      <c r="J885" s="88"/>
      <c r="K885" s="88"/>
      <c r="L885" s="88"/>
    </row>
    <row r="886" spans="1:12">
      <c r="A886" s="88"/>
      <c r="B886" s="88"/>
      <c r="C886" s="88"/>
      <c r="D886" s="88"/>
      <c r="E886" s="88"/>
      <c r="F886" s="88"/>
      <c r="G886" s="88"/>
      <c r="H886" s="88"/>
      <c r="I886" s="88"/>
      <c r="J886" s="88"/>
      <c r="K886" s="88"/>
      <c r="L886" s="88"/>
    </row>
    <row r="887" spans="1:12">
      <c r="A887" s="88"/>
      <c r="B887" s="88"/>
      <c r="C887" s="88"/>
      <c r="D887" s="88"/>
      <c r="E887" s="88"/>
      <c r="F887" s="88"/>
      <c r="G887" s="88"/>
      <c r="H887" s="88"/>
      <c r="I887" s="88"/>
      <c r="J887" s="88"/>
      <c r="K887" s="88"/>
      <c r="L887" s="88"/>
    </row>
    <row r="888" spans="1:12">
      <c r="A888" s="88"/>
      <c r="B888" s="88"/>
      <c r="C888" s="88"/>
      <c r="D888" s="88"/>
      <c r="E888" s="88"/>
      <c r="F888" s="88"/>
      <c r="G888" s="88"/>
      <c r="H888" s="88"/>
      <c r="I888" s="88"/>
      <c r="J888" s="88"/>
      <c r="K888" s="88"/>
      <c r="L888" s="88"/>
    </row>
    <row r="889" spans="1:12">
      <c r="A889" s="88"/>
      <c r="B889" s="88"/>
      <c r="C889" s="88"/>
      <c r="D889" s="88"/>
      <c r="E889" s="88"/>
      <c r="F889" s="88"/>
      <c r="G889" s="88"/>
      <c r="H889" s="88"/>
      <c r="I889" s="88"/>
      <c r="J889" s="88"/>
      <c r="K889" s="88"/>
      <c r="L889" s="88"/>
    </row>
    <row r="890" spans="1:12">
      <c r="A890" s="88"/>
      <c r="B890" s="88"/>
      <c r="C890" s="88"/>
      <c r="D890" s="88"/>
      <c r="E890" s="88"/>
      <c r="F890" s="88"/>
      <c r="G890" s="88"/>
      <c r="H890" s="88"/>
      <c r="I890" s="88"/>
      <c r="J890" s="88"/>
      <c r="K890" s="88"/>
      <c r="L890" s="88"/>
    </row>
    <row r="891" spans="1:12">
      <c r="A891" s="88"/>
      <c r="B891" s="88"/>
      <c r="C891" s="88"/>
      <c r="D891" s="88"/>
      <c r="E891" s="88"/>
      <c r="F891" s="88"/>
      <c r="G891" s="88"/>
      <c r="H891" s="88"/>
      <c r="I891" s="88"/>
      <c r="J891" s="88"/>
      <c r="K891" s="88"/>
      <c r="L891" s="88"/>
    </row>
    <row r="892" spans="1:12">
      <c r="A892" s="88"/>
      <c r="B892" s="88"/>
      <c r="C892" s="88"/>
      <c r="D892" s="88"/>
      <c r="E892" s="88"/>
      <c r="F892" s="88"/>
      <c r="G892" s="88"/>
      <c r="H892" s="88"/>
      <c r="I892" s="88"/>
      <c r="J892" s="88"/>
      <c r="K892" s="88"/>
      <c r="L892" s="88"/>
    </row>
    <row r="893" spans="1:12">
      <c r="A893" s="88"/>
      <c r="B893" s="88"/>
      <c r="C893" s="88"/>
      <c r="D893" s="88"/>
      <c r="E893" s="88"/>
      <c r="F893" s="88"/>
      <c r="G893" s="88"/>
      <c r="H893" s="88"/>
      <c r="I893" s="88"/>
      <c r="J893" s="88"/>
      <c r="K893" s="88"/>
      <c r="L893" s="88"/>
    </row>
    <row r="894" spans="1:12">
      <c r="A894" s="88"/>
      <c r="B894" s="88"/>
      <c r="C894" s="88"/>
      <c r="D894" s="88"/>
      <c r="E894" s="88"/>
      <c r="F894" s="88"/>
      <c r="G894" s="88"/>
      <c r="H894" s="88"/>
      <c r="I894" s="88"/>
      <c r="J894" s="88"/>
      <c r="K894" s="88"/>
      <c r="L894" s="88"/>
    </row>
    <row r="895" spans="1:12">
      <c r="A895" s="88"/>
      <c r="B895" s="88"/>
      <c r="C895" s="88"/>
      <c r="D895" s="88"/>
      <c r="E895" s="88"/>
      <c r="F895" s="88"/>
      <c r="G895" s="88"/>
      <c r="H895" s="88"/>
      <c r="I895" s="88"/>
      <c r="J895" s="88"/>
      <c r="K895" s="88"/>
      <c r="L895" s="88"/>
    </row>
    <row r="896" spans="1:12">
      <c r="A896" s="88"/>
      <c r="B896" s="88"/>
      <c r="C896" s="88"/>
      <c r="D896" s="88"/>
      <c r="E896" s="88"/>
      <c r="F896" s="88"/>
      <c r="G896" s="88"/>
      <c r="H896" s="88"/>
      <c r="I896" s="88"/>
      <c r="J896" s="88"/>
      <c r="K896" s="88"/>
      <c r="L896" s="88"/>
    </row>
    <row r="897" spans="1:12">
      <c r="A897" s="88"/>
      <c r="B897" s="88"/>
      <c r="C897" s="88"/>
      <c r="D897" s="88"/>
      <c r="E897" s="88"/>
      <c r="F897" s="88"/>
      <c r="G897" s="88"/>
      <c r="H897" s="88"/>
      <c r="I897" s="88"/>
      <c r="J897" s="88"/>
      <c r="K897" s="88"/>
      <c r="L897" s="88"/>
    </row>
    <row r="898" spans="1:12">
      <c r="A898" s="88"/>
      <c r="B898" s="88"/>
      <c r="C898" s="88"/>
      <c r="D898" s="88"/>
      <c r="E898" s="88"/>
      <c r="F898" s="88"/>
      <c r="G898" s="88"/>
      <c r="H898" s="88"/>
      <c r="I898" s="88"/>
      <c r="J898" s="88"/>
      <c r="K898" s="88"/>
      <c r="L898" s="88"/>
    </row>
    <row r="899" spans="1:12">
      <c r="A899" s="88"/>
      <c r="B899" s="88"/>
      <c r="C899" s="88"/>
      <c r="D899" s="88"/>
      <c r="E899" s="88"/>
      <c r="F899" s="88"/>
      <c r="G899" s="88"/>
      <c r="H899" s="88"/>
      <c r="I899" s="88"/>
      <c r="J899" s="88"/>
      <c r="K899" s="88"/>
      <c r="L899" s="88"/>
    </row>
    <row r="900" spans="1:12">
      <c r="A900" s="88"/>
      <c r="B900" s="88"/>
      <c r="C900" s="88"/>
      <c r="D900" s="88"/>
      <c r="E900" s="88"/>
      <c r="F900" s="88"/>
      <c r="G900" s="88"/>
      <c r="H900" s="88"/>
      <c r="I900" s="88"/>
      <c r="J900" s="88"/>
      <c r="K900" s="88"/>
      <c r="L900" s="88"/>
    </row>
    <row r="901" spans="1:12">
      <c r="A901" s="88"/>
      <c r="B901" s="88"/>
      <c r="C901" s="88"/>
      <c r="D901" s="88"/>
      <c r="E901" s="88"/>
      <c r="F901" s="88"/>
      <c r="G901" s="88"/>
      <c r="H901" s="88"/>
      <c r="I901" s="88"/>
      <c r="J901" s="88"/>
      <c r="K901" s="88"/>
      <c r="L901" s="88"/>
    </row>
    <row r="902" spans="1:12">
      <c r="A902" s="88"/>
      <c r="B902" s="88"/>
      <c r="C902" s="88"/>
      <c r="D902" s="88"/>
      <c r="E902" s="88"/>
      <c r="F902" s="88"/>
      <c r="G902" s="88"/>
      <c r="H902" s="88"/>
      <c r="I902" s="88"/>
      <c r="J902" s="88"/>
      <c r="K902" s="88"/>
      <c r="L902" s="88"/>
    </row>
    <row r="903" spans="1:12">
      <c r="A903" s="88"/>
      <c r="B903" s="88"/>
      <c r="C903" s="88"/>
      <c r="D903" s="88"/>
      <c r="E903" s="88"/>
      <c r="F903" s="88"/>
      <c r="G903" s="88"/>
      <c r="H903" s="88"/>
      <c r="I903" s="88"/>
      <c r="J903" s="88"/>
      <c r="K903" s="88"/>
      <c r="L903" s="88"/>
    </row>
    <row r="904" spans="1:12">
      <c r="A904" s="88"/>
      <c r="B904" s="88"/>
      <c r="C904" s="88"/>
      <c r="D904" s="88"/>
      <c r="E904" s="88"/>
      <c r="F904" s="88"/>
      <c r="G904" s="88"/>
      <c r="H904" s="88"/>
      <c r="I904" s="88"/>
      <c r="J904" s="88"/>
      <c r="K904" s="88"/>
      <c r="L904" s="88"/>
    </row>
    <row r="905" spans="1:12">
      <c r="A905" s="88"/>
      <c r="B905" s="88"/>
      <c r="C905" s="88"/>
      <c r="D905" s="88"/>
      <c r="E905" s="88"/>
      <c r="F905" s="88"/>
      <c r="G905" s="88"/>
      <c r="H905" s="88"/>
      <c r="I905" s="88"/>
      <c r="J905" s="88"/>
      <c r="K905" s="88"/>
      <c r="L905" s="88"/>
    </row>
    <row r="906" spans="1:12">
      <c r="A906" s="88"/>
      <c r="B906" s="88"/>
      <c r="C906" s="88"/>
      <c r="D906" s="88"/>
      <c r="E906" s="88"/>
      <c r="F906" s="88"/>
      <c r="G906" s="88"/>
      <c r="H906" s="88"/>
      <c r="I906" s="88"/>
      <c r="J906" s="88"/>
      <c r="K906" s="88"/>
      <c r="L906" s="88"/>
    </row>
    <row r="907" spans="1:12">
      <c r="A907" s="88"/>
      <c r="B907" s="88"/>
      <c r="C907" s="88"/>
      <c r="D907" s="88"/>
      <c r="E907" s="88"/>
      <c r="F907" s="88"/>
      <c r="G907" s="88"/>
      <c r="H907" s="88"/>
      <c r="I907" s="88"/>
      <c r="J907" s="88"/>
      <c r="K907" s="88"/>
      <c r="L907" s="88"/>
    </row>
    <row r="908" spans="1:12">
      <c r="A908" s="88"/>
      <c r="B908" s="88"/>
      <c r="C908" s="88"/>
      <c r="D908" s="88"/>
      <c r="E908" s="88"/>
      <c r="F908" s="88"/>
      <c r="G908" s="88"/>
      <c r="H908" s="88"/>
      <c r="I908" s="88"/>
      <c r="J908" s="88"/>
      <c r="K908" s="88"/>
      <c r="L908" s="88"/>
    </row>
    <row r="909" spans="1:12">
      <c r="A909" s="88"/>
      <c r="B909" s="88"/>
      <c r="C909" s="88"/>
      <c r="D909" s="88"/>
      <c r="E909" s="88"/>
      <c r="F909" s="88"/>
      <c r="G909" s="88"/>
      <c r="H909" s="88"/>
      <c r="I909" s="88"/>
      <c r="J909" s="88"/>
      <c r="K909" s="88"/>
      <c r="L909" s="88"/>
    </row>
    <row r="910" spans="1:12">
      <c r="A910" s="88"/>
      <c r="B910" s="88"/>
      <c r="C910" s="88"/>
      <c r="D910" s="88"/>
      <c r="E910" s="88"/>
      <c r="F910" s="88"/>
      <c r="G910" s="88"/>
      <c r="H910" s="88"/>
      <c r="I910" s="88"/>
      <c r="J910" s="88"/>
      <c r="K910" s="88"/>
      <c r="L910" s="88"/>
    </row>
    <row r="911" spans="1:12">
      <c r="A911" s="88"/>
      <c r="B911" s="88"/>
      <c r="C911" s="88"/>
      <c r="D911" s="88"/>
      <c r="E911" s="88"/>
      <c r="F911" s="88"/>
      <c r="G911" s="88"/>
      <c r="H911" s="88"/>
      <c r="I911" s="88"/>
      <c r="J911" s="88"/>
      <c r="K911" s="88"/>
      <c r="L911" s="88"/>
    </row>
    <row r="912" spans="1:12">
      <c r="A912" s="88"/>
      <c r="B912" s="88"/>
      <c r="C912" s="88"/>
      <c r="D912" s="88"/>
      <c r="E912" s="88"/>
      <c r="F912" s="88"/>
      <c r="G912" s="88"/>
      <c r="H912" s="88"/>
      <c r="I912" s="88"/>
      <c r="J912" s="88"/>
      <c r="K912" s="88"/>
      <c r="L912" s="88"/>
    </row>
    <row r="913" spans="1:12">
      <c r="A913" s="88"/>
      <c r="B913" s="88"/>
      <c r="C913" s="88"/>
      <c r="D913" s="88"/>
      <c r="E913" s="88"/>
      <c r="F913" s="88"/>
      <c r="G913" s="88"/>
      <c r="H913" s="88"/>
      <c r="I913" s="88"/>
      <c r="J913" s="88"/>
      <c r="K913" s="88"/>
      <c r="L913" s="88"/>
    </row>
    <row r="914" spans="1:12">
      <c r="A914" s="88"/>
      <c r="B914" s="88"/>
      <c r="C914" s="88"/>
      <c r="D914" s="88"/>
      <c r="E914" s="88"/>
      <c r="F914" s="88"/>
      <c r="G914" s="88"/>
      <c r="H914" s="88"/>
      <c r="I914" s="88"/>
      <c r="J914" s="88"/>
      <c r="K914" s="88"/>
      <c r="L914" s="88"/>
    </row>
    <row r="915" spans="1:12">
      <c r="A915" s="88"/>
      <c r="B915" s="88"/>
      <c r="C915" s="88"/>
      <c r="D915" s="88"/>
      <c r="E915" s="88"/>
      <c r="F915" s="88"/>
      <c r="G915" s="88"/>
      <c r="H915" s="88"/>
      <c r="I915" s="88"/>
      <c r="J915" s="88"/>
      <c r="K915" s="88"/>
      <c r="L915" s="88"/>
    </row>
    <row r="916" spans="1:12">
      <c r="A916" s="88"/>
      <c r="B916" s="88"/>
      <c r="C916" s="88"/>
      <c r="D916" s="88"/>
      <c r="E916" s="88"/>
      <c r="F916" s="88"/>
      <c r="G916" s="88"/>
      <c r="H916" s="88"/>
      <c r="I916" s="88"/>
      <c r="J916" s="88"/>
      <c r="K916" s="88"/>
      <c r="L916" s="88"/>
    </row>
    <row r="917" spans="1:12">
      <c r="A917" s="88"/>
      <c r="B917" s="88"/>
      <c r="C917" s="88"/>
      <c r="D917" s="88"/>
      <c r="E917" s="88"/>
      <c r="F917" s="88"/>
      <c r="G917" s="88"/>
      <c r="H917" s="88"/>
      <c r="I917" s="88"/>
      <c r="J917" s="88"/>
      <c r="K917" s="88"/>
      <c r="L917" s="88"/>
    </row>
    <row r="918" spans="1:12">
      <c r="A918" s="88"/>
      <c r="B918" s="88"/>
      <c r="C918" s="88"/>
      <c r="D918" s="88"/>
      <c r="E918" s="88"/>
      <c r="F918" s="88"/>
      <c r="G918" s="88"/>
      <c r="H918" s="88"/>
      <c r="I918" s="88"/>
      <c r="J918" s="88"/>
      <c r="K918" s="88"/>
      <c r="L918" s="88"/>
    </row>
    <row r="919" spans="1:12">
      <c r="A919" s="88"/>
      <c r="B919" s="88"/>
      <c r="C919" s="88"/>
      <c r="D919" s="88"/>
      <c r="E919" s="88"/>
      <c r="F919" s="88"/>
      <c r="G919" s="88"/>
      <c r="H919" s="88"/>
      <c r="I919" s="88"/>
      <c r="J919" s="88"/>
      <c r="K919" s="88"/>
      <c r="L919" s="88"/>
    </row>
    <row r="920" spans="1:12">
      <c r="A920" s="88"/>
      <c r="B920" s="88"/>
      <c r="C920" s="88"/>
      <c r="D920" s="88"/>
      <c r="E920" s="88"/>
      <c r="F920" s="88"/>
      <c r="G920" s="88"/>
      <c r="H920" s="88"/>
      <c r="I920" s="88"/>
      <c r="J920" s="88"/>
      <c r="K920" s="88"/>
      <c r="L920" s="88"/>
    </row>
    <row r="921" spans="1:12">
      <c r="A921" s="88"/>
      <c r="B921" s="88"/>
      <c r="C921" s="88"/>
      <c r="D921" s="88"/>
      <c r="E921" s="88"/>
      <c r="F921" s="88"/>
      <c r="G921" s="88"/>
      <c r="H921" s="88"/>
      <c r="I921" s="88"/>
      <c r="J921" s="88"/>
      <c r="K921" s="88"/>
      <c r="L921" s="88"/>
    </row>
    <row r="922" spans="1:12">
      <c r="A922" s="88"/>
      <c r="B922" s="88"/>
      <c r="C922" s="88"/>
      <c r="D922" s="88"/>
      <c r="E922" s="88"/>
      <c r="F922" s="88"/>
      <c r="G922" s="88"/>
      <c r="H922" s="88"/>
      <c r="I922" s="88"/>
      <c r="J922" s="88"/>
      <c r="K922" s="88"/>
      <c r="L922" s="88"/>
    </row>
    <row r="923" spans="1:12">
      <c r="A923" s="88"/>
      <c r="B923" s="88"/>
      <c r="C923" s="88"/>
      <c r="D923" s="88"/>
      <c r="E923" s="88"/>
      <c r="F923" s="88"/>
      <c r="G923" s="88"/>
      <c r="H923" s="88"/>
      <c r="I923" s="88"/>
      <c r="J923" s="88"/>
      <c r="K923" s="88"/>
      <c r="L923" s="88"/>
    </row>
    <row r="924" spans="1:12">
      <c r="A924" s="88"/>
      <c r="B924" s="88"/>
      <c r="C924" s="88"/>
      <c r="D924" s="88"/>
      <c r="E924" s="88"/>
      <c r="F924" s="88"/>
      <c r="G924" s="88"/>
      <c r="H924" s="88"/>
      <c r="I924" s="88"/>
      <c r="J924" s="88"/>
      <c r="K924" s="88"/>
      <c r="L924" s="88"/>
    </row>
    <row r="925" spans="1:12">
      <c r="A925" s="88"/>
      <c r="B925" s="88"/>
      <c r="C925" s="88"/>
      <c r="D925" s="88"/>
      <c r="E925" s="88"/>
      <c r="F925" s="88"/>
      <c r="G925" s="88"/>
      <c r="H925" s="88"/>
      <c r="I925" s="88"/>
      <c r="J925" s="88"/>
      <c r="K925" s="88"/>
      <c r="L925" s="88"/>
    </row>
    <row r="926" spans="1:12">
      <c r="A926" s="88"/>
      <c r="B926" s="88"/>
      <c r="C926" s="88"/>
      <c r="D926" s="88"/>
      <c r="E926" s="88"/>
      <c r="F926" s="88"/>
      <c r="G926" s="88"/>
      <c r="H926" s="88"/>
      <c r="I926" s="88"/>
      <c r="J926" s="88"/>
      <c r="K926" s="88"/>
      <c r="L926" s="88"/>
    </row>
    <row r="927" spans="1:12">
      <c r="A927" s="88"/>
      <c r="B927" s="88"/>
      <c r="C927" s="88"/>
      <c r="D927" s="88"/>
      <c r="E927" s="88"/>
      <c r="F927" s="88"/>
      <c r="G927" s="88"/>
      <c r="H927" s="88"/>
      <c r="I927" s="88"/>
      <c r="J927" s="88"/>
      <c r="K927" s="88"/>
      <c r="L927" s="88"/>
    </row>
    <row r="928" spans="1:12">
      <c r="A928" s="88"/>
      <c r="B928" s="88"/>
      <c r="C928" s="88"/>
      <c r="D928" s="88"/>
      <c r="E928" s="88"/>
      <c r="F928" s="88"/>
      <c r="G928" s="88"/>
      <c r="H928" s="88"/>
      <c r="I928" s="88"/>
      <c r="J928" s="88"/>
      <c r="K928" s="88"/>
      <c r="L928" s="88"/>
    </row>
    <row r="929" spans="1:12">
      <c r="A929" s="88"/>
      <c r="B929" s="88"/>
      <c r="C929" s="88"/>
      <c r="D929" s="88"/>
      <c r="E929" s="88"/>
      <c r="F929" s="88"/>
      <c r="G929" s="88"/>
      <c r="H929" s="88"/>
      <c r="I929" s="88"/>
      <c r="J929" s="88"/>
      <c r="K929" s="88"/>
      <c r="L929" s="88"/>
    </row>
    <row r="930" spans="1:12">
      <c r="A930" s="88"/>
      <c r="B930" s="88"/>
      <c r="C930" s="88"/>
      <c r="D930" s="88"/>
      <c r="E930" s="88"/>
      <c r="F930" s="88"/>
      <c r="G930" s="88"/>
      <c r="H930" s="88"/>
      <c r="I930" s="88"/>
      <c r="J930" s="88"/>
      <c r="K930" s="88"/>
      <c r="L930" s="88"/>
    </row>
    <row r="931" spans="1:12">
      <c r="A931" s="88"/>
      <c r="B931" s="88"/>
      <c r="C931" s="88"/>
      <c r="D931" s="88"/>
      <c r="E931" s="88"/>
      <c r="F931" s="88"/>
      <c r="G931" s="88"/>
      <c r="H931" s="88"/>
      <c r="I931" s="88"/>
      <c r="J931" s="88"/>
      <c r="K931" s="88"/>
      <c r="L931" s="88"/>
    </row>
    <row r="932" spans="1:12">
      <c r="A932" s="88"/>
      <c r="B932" s="88"/>
      <c r="C932" s="88"/>
      <c r="D932" s="88"/>
      <c r="E932" s="88"/>
      <c r="F932" s="88"/>
      <c r="G932" s="88"/>
      <c r="H932" s="88"/>
      <c r="I932" s="88"/>
      <c r="J932" s="88"/>
      <c r="K932" s="88"/>
      <c r="L932" s="88"/>
    </row>
    <row r="933" spans="1:12">
      <c r="A933" s="88"/>
      <c r="B933" s="88"/>
      <c r="C933" s="88"/>
      <c r="D933" s="88"/>
      <c r="E933" s="88"/>
      <c r="F933" s="88"/>
      <c r="G933" s="88"/>
      <c r="H933" s="88"/>
      <c r="I933" s="88"/>
      <c r="J933" s="88"/>
      <c r="K933" s="88"/>
      <c r="L933" s="88"/>
    </row>
    <row r="934" spans="1:12">
      <c r="A934" s="88"/>
      <c r="B934" s="88"/>
      <c r="C934" s="88"/>
      <c r="D934" s="88"/>
      <c r="E934" s="88"/>
      <c r="F934" s="88"/>
      <c r="G934" s="88"/>
      <c r="H934" s="88"/>
      <c r="I934" s="88"/>
      <c r="J934" s="88"/>
      <c r="K934" s="88"/>
      <c r="L934" s="88"/>
    </row>
    <row r="935" spans="1:12">
      <c r="A935" s="88"/>
      <c r="B935" s="88"/>
      <c r="C935" s="88"/>
      <c r="D935" s="88"/>
      <c r="E935" s="88"/>
      <c r="F935" s="88"/>
      <c r="G935" s="88"/>
      <c r="H935" s="88"/>
      <c r="I935" s="88"/>
      <c r="J935" s="88"/>
      <c r="K935" s="88"/>
      <c r="L935" s="88"/>
    </row>
    <row r="936" spans="1:12">
      <c r="A936" s="88"/>
      <c r="B936" s="88"/>
      <c r="C936" s="88"/>
      <c r="D936" s="88"/>
      <c r="E936" s="88"/>
      <c r="F936" s="88"/>
      <c r="G936" s="88"/>
      <c r="H936" s="88"/>
      <c r="I936" s="88"/>
      <c r="J936" s="88"/>
      <c r="K936" s="88"/>
      <c r="L936" s="88"/>
    </row>
    <row r="937" spans="1:12">
      <c r="A937" s="88"/>
      <c r="B937" s="88"/>
      <c r="C937" s="88"/>
      <c r="D937" s="88"/>
      <c r="E937" s="88"/>
      <c r="F937" s="88"/>
      <c r="G937" s="88"/>
      <c r="H937" s="88"/>
      <c r="I937" s="88"/>
      <c r="J937" s="88"/>
      <c r="K937" s="88"/>
      <c r="L937" s="88"/>
    </row>
    <row r="938" spans="1:12">
      <c r="A938" s="88"/>
      <c r="B938" s="88"/>
      <c r="C938" s="88"/>
      <c r="D938" s="88"/>
      <c r="E938" s="88"/>
      <c r="F938" s="88"/>
      <c r="G938" s="88"/>
      <c r="H938" s="88"/>
      <c r="I938" s="88"/>
      <c r="J938" s="88"/>
      <c r="K938" s="88"/>
      <c r="L938" s="88"/>
    </row>
    <row r="939" spans="1:12">
      <c r="A939" s="88"/>
      <c r="B939" s="88"/>
      <c r="C939" s="88"/>
      <c r="D939" s="88"/>
      <c r="E939" s="88"/>
      <c r="F939" s="88"/>
      <c r="G939" s="88"/>
      <c r="H939" s="88"/>
      <c r="I939" s="88"/>
      <c r="J939" s="88"/>
      <c r="K939" s="88"/>
      <c r="L939" s="88"/>
    </row>
    <row r="940" spans="1:12">
      <c r="A940" s="88"/>
      <c r="B940" s="88"/>
      <c r="C940" s="88"/>
      <c r="D940" s="88"/>
      <c r="E940" s="88"/>
      <c r="F940" s="88"/>
      <c r="G940" s="88"/>
      <c r="H940" s="88"/>
      <c r="I940" s="88"/>
      <c r="J940" s="88"/>
      <c r="K940" s="88"/>
      <c r="L940" s="88"/>
    </row>
    <row r="941" spans="1:12">
      <c r="A941" s="88"/>
      <c r="B941" s="88"/>
      <c r="C941" s="88"/>
      <c r="D941" s="88"/>
      <c r="E941" s="88"/>
      <c r="F941" s="88"/>
      <c r="G941" s="88"/>
      <c r="H941" s="88"/>
      <c r="I941" s="88"/>
      <c r="J941" s="88"/>
      <c r="K941" s="88"/>
      <c r="L941" s="88"/>
    </row>
    <row r="942" spans="1:12">
      <c r="A942" s="88"/>
      <c r="B942" s="88"/>
      <c r="C942" s="88"/>
      <c r="D942" s="88"/>
      <c r="E942" s="88"/>
      <c r="F942" s="88"/>
      <c r="G942" s="88"/>
      <c r="H942" s="88"/>
      <c r="I942" s="88"/>
      <c r="J942" s="88"/>
      <c r="K942" s="88"/>
      <c r="L942" s="88"/>
    </row>
    <row r="943" spans="1:12">
      <c r="A943" s="88"/>
      <c r="B943" s="88"/>
      <c r="C943" s="88"/>
      <c r="D943" s="88"/>
      <c r="E943" s="88"/>
      <c r="F943" s="88"/>
      <c r="G943" s="88"/>
      <c r="H943" s="88"/>
      <c r="I943" s="88"/>
      <c r="J943" s="88"/>
      <c r="K943" s="88"/>
      <c r="L943" s="88"/>
    </row>
    <row r="944" spans="1:12">
      <c r="A944" s="88"/>
      <c r="B944" s="88"/>
      <c r="C944" s="88"/>
      <c r="D944" s="88"/>
      <c r="E944" s="88"/>
      <c r="F944" s="88"/>
      <c r="G944" s="88"/>
      <c r="H944" s="88"/>
      <c r="I944" s="88"/>
      <c r="J944" s="88"/>
      <c r="K944" s="88"/>
      <c r="L944" s="88"/>
    </row>
    <row r="945" spans="1:12">
      <c r="A945" s="88"/>
      <c r="B945" s="88"/>
      <c r="C945" s="88"/>
      <c r="D945" s="88"/>
      <c r="E945" s="88"/>
      <c r="F945" s="88"/>
      <c r="G945" s="88"/>
      <c r="H945" s="88"/>
      <c r="I945" s="88"/>
      <c r="J945" s="88"/>
      <c r="K945" s="88"/>
      <c r="L945" s="88"/>
    </row>
    <row r="946" spans="1:12">
      <c r="A946" s="88"/>
      <c r="B946" s="88"/>
      <c r="C946" s="88"/>
      <c r="D946" s="88"/>
      <c r="E946" s="88"/>
      <c r="F946" s="88"/>
      <c r="G946" s="88"/>
      <c r="H946" s="88"/>
      <c r="I946" s="88"/>
      <c r="J946" s="88"/>
      <c r="K946" s="88"/>
      <c r="L946" s="88"/>
    </row>
    <row r="947" spans="1:12">
      <c r="A947" s="88"/>
      <c r="B947" s="88"/>
      <c r="C947" s="88"/>
      <c r="D947" s="88"/>
      <c r="E947" s="88"/>
      <c r="F947" s="88"/>
      <c r="G947" s="88"/>
      <c r="H947" s="88"/>
      <c r="I947" s="88"/>
      <c r="J947" s="88"/>
      <c r="K947" s="88"/>
      <c r="L947" s="88"/>
    </row>
    <row r="948" spans="1:12">
      <c r="A948" s="88"/>
      <c r="B948" s="88"/>
      <c r="C948" s="88"/>
      <c r="D948" s="88"/>
      <c r="E948" s="88"/>
      <c r="F948" s="88"/>
      <c r="G948" s="88"/>
      <c r="H948" s="88"/>
      <c r="I948" s="88"/>
      <c r="J948" s="88"/>
      <c r="K948" s="88"/>
      <c r="L948" s="88"/>
    </row>
    <row r="949" spans="1:12">
      <c r="A949" s="88"/>
      <c r="B949" s="88"/>
      <c r="C949" s="88"/>
      <c r="D949" s="88"/>
      <c r="E949" s="88"/>
      <c r="F949" s="88"/>
      <c r="G949" s="88"/>
      <c r="H949" s="88"/>
      <c r="I949" s="88"/>
      <c r="J949" s="88"/>
      <c r="K949" s="88"/>
      <c r="L949" s="88"/>
    </row>
    <row r="950" spans="1:12">
      <c r="A950" s="88"/>
      <c r="B950" s="88"/>
      <c r="C950" s="88"/>
      <c r="D950" s="88"/>
      <c r="E950" s="88"/>
      <c r="F950" s="88"/>
      <c r="G950" s="88"/>
      <c r="H950" s="88"/>
      <c r="I950" s="88"/>
      <c r="J950" s="88"/>
      <c r="K950" s="88"/>
      <c r="L950" s="88"/>
    </row>
    <row r="951" spans="1:12">
      <c r="A951" s="88"/>
      <c r="B951" s="88"/>
      <c r="C951" s="88"/>
      <c r="D951" s="88"/>
      <c r="E951" s="88"/>
      <c r="F951" s="88"/>
      <c r="G951" s="88"/>
      <c r="H951" s="88"/>
      <c r="I951" s="88"/>
      <c r="J951" s="88"/>
      <c r="K951" s="88"/>
      <c r="L951" s="88"/>
    </row>
    <row r="952" spans="1:12">
      <c r="A952" s="88"/>
      <c r="B952" s="88"/>
      <c r="C952" s="88"/>
      <c r="D952" s="88"/>
      <c r="E952" s="88"/>
      <c r="F952" s="88"/>
      <c r="G952" s="88"/>
      <c r="H952" s="88"/>
      <c r="I952" s="88"/>
      <c r="J952" s="88"/>
      <c r="K952" s="88"/>
      <c r="L952" s="88"/>
    </row>
    <row r="953" spans="1:12">
      <c r="A953" s="88"/>
      <c r="B953" s="88"/>
      <c r="C953" s="88"/>
      <c r="D953" s="88"/>
      <c r="E953" s="88"/>
      <c r="F953" s="88"/>
      <c r="G953" s="88"/>
      <c r="H953" s="88"/>
      <c r="I953" s="88"/>
      <c r="J953" s="88"/>
      <c r="K953" s="88"/>
      <c r="L953" s="88"/>
    </row>
    <row r="954" spans="1:12">
      <c r="A954" s="88"/>
      <c r="B954" s="88"/>
      <c r="C954" s="88"/>
      <c r="D954" s="88"/>
      <c r="E954" s="88"/>
      <c r="F954" s="88"/>
      <c r="G954" s="88"/>
      <c r="H954" s="88"/>
      <c r="I954" s="88"/>
      <c r="J954" s="88"/>
      <c r="K954" s="88"/>
      <c r="L954" s="88"/>
    </row>
    <row r="955" spans="1:12">
      <c r="A955" s="88"/>
      <c r="B955" s="88"/>
      <c r="C955" s="88"/>
      <c r="D955" s="88"/>
      <c r="E955" s="88"/>
      <c r="F955" s="88"/>
      <c r="G955" s="88"/>
      <c r="H955" s="88"/>
      <c r="I955" s="88"/>
      <c r="J955" s="88"/>
      <c r="K955" s="88"/>
      <c r="L955" s="88"/>
    </row>
    <row r="956" spans="1:12">
      <c r="A956" s="88"/>
      <c r="B956" s="88"/>
      <c r="C956" s="88"/>
      <c r="D956" s="88"/>
      <c r="E956" s="88"/>
      <c r="F956" s="88"/>
      <c r="G956" s="88"/>
      <c r="H956" s="88"/>
      <c r="I956" s="88"/>
      <c r="J956" s="88"/>
      <c r="K956" s="88"/>
      <c r="L956" s="88"/>
    </row>
    <row r="957" spans="1:12">
      <c r="A957" s="88"/>
      <c r="B957" s="88"/>
      <c r="C957" s="88"/>
      <c r="D957" s="88"/>
      <c r="E957" s="88"/>
      <c r="F957" s="88"/>
      <c r="G957" s="88"/>
      <c r="H957" s="88"/>
      <c r="I957" s="88"/>
      <c r="J957" s="88"/>
      <c r="K957" s="88"/>
      <c r="L957" s="88"/>
    </row>
    <row r="958" spans="1:12">
      <c r="A958" s="88"/>
      <c r="B958" s="88"/>
      <c r="C958" s="88"/>
      <c r="D958" s="88"/>
      <c r="E958" s="88"/>
      <c r="F958" s="88"/>
      <c r="G958" s="88"/>
      <c r="H958" s="88"/>
      <c r="I958" s="88"/>
      <c r="J958" s="88"/>
      <c r="K958" s="88"/>
      <c r="L958" s="88"/>
    </row>
    <row r="959" spans="1:12">
      <c r="A959" s="88"/>
      <c r="B959" s="88"/>
      <c r="C959" s="88"/>
      <c r="D959" s="88"/>
      <c r="E959" s="88"/>
      <c r="F959" s="88"/>
      <c r="G959" s="88"/>
      <c r="H959" s="88"/>
      <c r="I959" s="88"/>
      <c r="J959" s="88"/>
      <c r="K959" s="88"/>
      <c r="L959" s="88"/>
    </row>
    <row r="960" spans="1:12">
      <c r="A960" s="88"/>
      <c r="B960" s="88"/>
      <c r="C960" s="88"/>
      <c r="D960" s="88"/>
      <c r="E960" s="88"/>
      <c r="F960" s="88"/>
      <c r="G960" s="88"/>
      <c r="H960" s="88"/>
      <c r="I960" s="88"/>
      <c r="J960" s="88"/>
      <c r="K960" s="88"/>
      <c r="L960" s="88"/>
    </row>
    <row r="961" spans="1:12">
      <c r="A961" s="88"/>
      <c r="B961" s="88"/>
      <c r="C961" s="88"/>
      <c r="D961" s="88"/>
      <c r="E961" s="88"/>
      <c r="F961" s="88"/>
      <c r="G961" s="88"/>
      <c r="H961" s="88"/>
      <c r="I961" s="88"/>
      <c r="J961" s="88"/>
      <c r="K961" s="88"/>
      <c r="L961" s="88"/>
    </row>
    <row r="962" spans="1:12">
      <c r="A962" s="88"/>
      <c r="B962" s="88"/>
      <c r="C962" s="88"/>
      <c r="D962" s="88"/>
      <c r="E962" s="88"/>
      <c r="F962" s="88"/>
      <c r="G962" s="88"/>
      <c r="H962" s="88"/>
      <c r="I962" s="88"/>
      <c r="J962" s="88"/>
      <c r="K962" s="88"/>
      <c r="L962" s="88"/>
    </row>
    <row r="963" spans="1:12">
      <c r="A963" s="88"/>
      <c r="B963" s="88"/>
      <c r="C963" s="88"/>
      <c r="D963" s="88"/>
      <c r="E963" s="88"/>
      <c r="F963" s="88"/>
      <c r="G963" s="88"/>
      <c r="H963" s="88"/>
      <c r="I963" s="88"/>
      <c r="J963" s="88"/>
      <c r="K963" s="88"/>
      <c r="L963" s="88"/>
    </row>
    <row r="964" spans="1:12">
      <c r="A964" s="88"/>
      <c r="B964" s="88"/>
      <c r="C964" s="88"/>
      <c r="D964" s="88"/>
      <c r="E964" s="88"/>
      <c r="F964" s="88"/>
      <c r="G964" s="88"/>
      <c r="H964" s="88"/>
      <c r="I964" s="88"/>
      <c r="J964" s="88"/>
      <c r="K964" s="88"/>
      <c r="L964" s="88"/>
    </row>
    <row r="965" spans="1:12">
      <c r="A965" s="88"/>
      <c r="B965" s="88"/>
      <c r="C965" s="88"/>
      <c r="D965" s="88"/>
      <c r="E965" s="88"/>
      <c r="F965" s="88"/>
      <c r="G965" s="88"/>
      <c r="H965" s="88"/>
      <c r="I965" s="88"/>
      <c r="J965" s="88"/>
      <c r="K965" s="88"/>
      <c r="L965" s="88"/>
    </row>
    <row r="966" spans="1:12">
      <c r="A966" s="88"/>
      <c r="B966" s="88"/>
      <c r="C966" s="88"/>
      <c r="D966" s="88"/>
      <c r="E966" s="88"/>
      <c r="F966" s="88"/>
      <c r="G966" s="88"/>
      <c r="H966" s="88"/>
      <c r="I966" s="88"/>
      <c r="J966" s="88"/>
      <c r="K966" s="88"/>
      <c r="L966" s="88"/>
    </row>
    <row r="967" spans="1:12">
      <c r="A967" s="88"/>
      <c r="B967" s="88"/>
      <c r="C967" s="88"/>
      <c r="D967" s="88"/>
      <c r="E967" s="88"/>
      <c r="F967" s="88"/>
      <c r="G967" s="88"/>
      <c r="H967" s="88"/>
      <c r="I967" s="88"/>
      <c r="J967" s="88"/>
      <c r="K967" s="88"/>
      <c r="L967" s="88"/>
    </row>
    <row r="968" spans="1:12">
      <c r="A968" s="88"/>
      <c r="B968" s="88"/>
      <c r="C968" s="88"/>
      <c r="D968" s="88"/>
      <c r="E968" s="88"/>
      <c r="F968" s="88"/>
      <c r="G968" s="88"/>
      <c r="H968" s="88"/>
      <c r="I968" s="88"/>
      <c r="J968" s="88"/>
      <c r="K968" s="88"/>
      <c r="L968" s="88"/>
    </row>
    <row r="969" spans="1:12">
      <c r="A969" s="88"/>
      <c r="B969" s="88"/>
      <c r="C969" s="88"/>
      <c r="D969" s="88"/>
      <c r="E969" s="88"/>
      <c r="F969" s="88"/>
      <c r="G969" s="88"/>
      <c r="H969" s="88"/>
      <c r="I969" s="88"/>
      <c r="J969" s="88"/>
      <c r="K969" s="88"/>
      <c r="L969" s="88"/>
    </row>
    <row r="970" spans="1:12">
      <c r="A970" s="88"/>
      <c r="B970" s="88"/>
      <c r="C970" s="88"/>
      <c r="D970" s="88"/>
      <c r="E970" s="88"/>
      <c r="F970" s="88"/>
      <c r="G970" s="88"/>
      <c r="H970" s="88"/>
      <c r="I970" s="88"/>
      <c r="J970" s="88"/>
      <c r="K970" s="88"/>
      <c r="L970" s="88"/>
    </row>
    <row r="971" spans="1:12">
      <c r="A971" s="88"/>
      <c r="B971" s="88"/>
      <c r="C971" s="88"/>
      <c r="D971" s="88"/>
      <c r="E971" s="88"/>
      <c r="F971" s="88"/>
      <c r="G971" s="88"/>
      <c r="H971" s="88"/>
      <c r="I971" s="88"/>
      <c r="J971" s="88"/>
      <c r="K971" s="88"/>
      <c r="L971" s="88"/>
    </row>
    <row r="972" spans="1:12">
      <c r="A972" s="88"/>
      <c r="B972" s="88"/>
      <c r="C972" s="88"/>
      <c r="D972" s="88"/>
      <c r="E972" s="88"/>
      <c r="F972" s="88"/>
      <c r="G972" s="88"/>
      <c r="H972" s="88"/>
      <c r="I972" s="88"/>
      <c r="J972" s="88"/>
      <c r="K972" s="88"/>
      <c r="L972" s="88"/>
    </row>
    <row r="973" spans="1:12">
      <c r="A973" s="88"/>
      <c r="B973" s="88"/>
      <c r="C973" s="88"/>
      <c r="D973" s="88"/>
      <c r="E973" s="88"/>
      <c r="F973" s="88"/>
      <c r="G973" s="88"/>
      <c r="H973" s="88"/>
      <c r="I973" s="88"/>
      <c r="J973" s="88"/>
      <c r="K973" s="88"/>
      <c r="L973" s="88"/>
    </row>
    <row r="974" spans="1:12">
      <c r="A974" s="88"/>
      <c r="B974" s="88"/>
      <c r="C974" s="88"/>
      <c r="D974" s="88"/>
      <c r="E974" s="88"/>
      <c r="F974" s="88"/>
      <c r="G974" s="88"/>
      <c r="H974" s="88"/>
      <c r="I974" s="88"/>
      <c r="J974" s="88"/>
      <c r="K974" s="88"/>
      <c r="L974" s="88"/>
    </row>
    <row r="975" spans="1:12">
      <c r="A975" s="88"/>
      <c r="B975" s="88"/>
      <c r="C975" s="88"/>
      <c r="D975" s="88"/>
      <c r="E975" s="88"/>
      <c r="F975" s="88"/>
      <c r="G975" s="88"/>
      <c r="H975" s="88"/>
      <c r="I975" s="88"/>
      <c r="J975" s="88"/>
      <c r="K975" s="88"/>
      <c r="L975" s="88"/>
    </row>
    <row r="976" spans="1:12">
      <c r="A976" s="88"/>
      <c r="B976" s="88"/>
      <c r="C976" s="88"/>
      <c r="D976" s="88"/>
      <c r="E976" s="88"/>
      <c r="F976" s="88"/>
      <c r="G976" s="88"/>
      <c r="H976" s="88"/>
      <c r="I976" s="88"/>
      <c r="J976" s="88"/>
      <c r="K976" s="88"/>
      <c r="L976" s="88"/>
    </row>
    <row r="977" spans="1:12">
      <c r="A977" s="88"/>
      <c r="B977" s="88"/>
      <c r="C977" s="88"/>
      <c r="D977" s="88"/>
      <c r="E977" s="88"/>
      <c r="F977" s="88"/>
      <c r="G977" s="88"/>
      <c r="H977" s="88"/>
      <c r="I977" s="88"/>
      <c r="J977" s="88"/>
      <c r="K977" s="88"/>
      <c r="L977" s="88"/>
    </row>
    <row r="978" spans="1:12">
      <c r="A978" s="88"/>
      <c r="B978" s="88"/>
      <c r="C978" s="88"/>
      <c r="D978" s="88"/>
      <c r="E978" s="88"/>
      <c r="F978" s="88"/>
      <c r="G978" s="88"/>
      <c r="H978" s="88"/>
      <c r="I978" s="88"/>
      <c r="J978" s="88"/>
      <c r="K978" s="88"/>
      <c r="L978" s="88"/>
    </row>
    <row r="979" spans="1:12">
      <c r="A979" s="88"/>
      <c r="B979" s="88"/>
      <c r="C979" s="88"/>
      <c r="D979" s="88"/>
      <c r="E979" s="88"/>
      <c r="F979" s="88"/>
      <c r="G979" s="88"/>
      <c r="H979" s="88"/>
      <c r="I979" s="88"/>
      <c r="J979" s="88"/>
      <c r="K979" s="88"/>
      <c r="L979" s="88"/>
    </row>
    <row r="980" spans="1:12">
      <c r="A980" s="88"/>
      <c r="B980" s="88"/>
      <c r="C980" s="88"/>
      <c r="D980" s="88"/>
      <c r="E980" s="88"/>
      <c r="F980" s="88"/>
      <c r="G980" s="88"/>
      <c r="H980" s="88"/>
      <c r="I980" s="88"/>
      <c r="J980" s="88"/>
      <c r="K980" s="88"/>
      <c r="L980" s="88"/>
    </row>
    <row r="981" spans="1:12">
      <c r="A981" s="88"/>
      <c r="B981" s="88"/>
      <c r="C981" s="88"/>
      <c r="D981" s="88"/>
      <c r="E981" s="88"/>
      <c r="F981" s="88"/>
      <c r="G981" s="88"/>
      <c r="H981" s="88"/>
      <c r="I981" s="88"/>
      <c r="J981" s="88"/>
      <c r="K981" s="88"/>
      <c r="L981" s="88"/>
    </row>
    <row r="982" spans="1:12">
      <c r="A982" s="88"/>
      <c r="B982" s="88"/>
      <c r="C982" s="88"/>
      <c r="D982" s="88"/>
      <c r="E982" s="88"/>
      <c r="F982" s="88"/>
      <c r="G982" s="88"/>
      <c r="H982" s="88"/>
      <c r="I982" s="88"/>
      <c r="J982" s="88"/>
      <c r="K982" s="88"/>
      <c r="L982" s="88"/>
    </row>
    <row r="983" spans="1:12">
      <c r="A983" s="88"/>
      <c r="B983" s="88"/>
      <c r="C983" s="88"/>
      <c r="D983" s="88"/>
      <c r="E983" s="88"/>
      <c r="F983" s="88"/>
      <c r="G983" s="88"/>
      <c r="H983" s="88"/>
      <c r="I983" s="88"/>
      <c r="J983" s="88"/>
      <c r="K983" s="88"/>
      <c r="L983" s="88"/>
    </row>
    <row r="984" spans="1:12">
      <c r="A984" s="88"/>
      <c r="B984" s="88"/>
      <c r="C984" s="88"/>
      <c r="D984" s="88"/>
      <c r="E984" s="88"/>
      <c r="F984" s="88"/>
      <c r="G984" s="88"/>
      <c r="H984" s="88"/>
      <c r="I984" s="88"/>
      <c r="J984" s="88"/>
      <c r="K984" s="88"/>
      <c r="L984" s="88"/>
    </row>
    <row r="985" spans="1:12">
      <c r="A985" s="88"/>
      <c r="B985" s="88"/>
      <c r="C985" s="88"/>
      <c r="D985" s="88"/>
      <c r="E985" s="88"/>
      <c r="F985" s="88"/>
      <c r="G985" s="88"/>
      <c r="H985" s="88"/>
      <c r="I985" s="88"/>
      <c r="J985" s="88"/>
      <c r="K985" s="88"/>
      <c r="L985" s="88"/>
    </row>
    <row r="986" spans="1:12">
      <c r="A986" s="88"/>
      <c r="B986" s="88"/>
      <c r="C986" s="88"/>
      <c r="D986" s="88"/>
      <c r="E986" s="88"/>
      <c r="F986" s="88"/>
      <c r="G986" s="88"/>
      <c r="H986" s="88"/>
      <c r="I986" s="88"/>
      <c r="J986" s="88"/>
      <c r="K986" s="88"/>
      <c r="L986" s="88"/>
    </row>
    <row r="987" spans="1:12">
      <c r="A987" s="88"/>
      <c r="B987" s="88"/>
      <c r="C987" s="88"/>
      <c r="D987" s="88"/>
      <c r="E987" s="88"/>
      <c r="F987" s="88"/>
      <c r="G987" s="88"/>
      <c r="H987" s="88"/>
      <c r="I987" s="88"/>
      <c r="J987" s="88"/>
      <c r="K987" s="88"/>
      <c r="L987" s="88"/>
    </row>
    <row r="988" spans="1:12">
      <c r="A988" s="88"/>
      <c r="B988" s="88"/>
      <c r="C988" s="88"/>
      <c r="D988" s="88"/>
      <c r="E988" s="88"/>
      <c r="F988" s="88"/>
      <c r="G988" s="88"/>
      <c r="H988" s="88"/>
      <c r="I988" s="88"/>
      <c r="J988" s="88"/>
      <c r="K988" s="88"/>
      <c r="L988" s="88"/>
    </row>
    <row r="989" spans="1:12">
      <c r="A989" s="88"/>
      <c r="B989" s="88"/>
      <c r="C989" s="88"/>
      <c r="D989" s="88"/>
      <c r="E989" s="88"/>
      <c r="F989" s="88"/>
      <c r="G989" s="88"/>
      <c r="H989" s="88"/>
      <c r="I989" s="88"/>
      <c r="J989" s="88"/>
      <c r="K989" s="88"/>
      <c r="L989" s="88"/>
    </row>
    <row r="990" spans="1:12">
      <c r="A990" s="88"/>
      <c r="B990" s="88"/>
      <c r="C990" s="88"/>
      <c r="D990" s="88"/>
      <c r="E990" s="88"/>
      <c r="F990" s="88"/>
      <c r="G990" s="88"/>
      <c r="H990" s="88"/>
      <c r="I990" s="88"/>
      <c r="J990" s="88"/>
      <c r="K990" s="88"/>
      <c r="L990" s="88"/>
    </row>
    <row r="991" spans="1:12">
      <c r="A991" s="88"/>
      <c r="B991" s="88"/>
      <c r="C991" s="88"/>
      <c r="D991" s="88"/>
      <c r="E991" s="88"/>
      <c r="F991" s="88"/>
      <c r="G991" s="88"/>
      <c r="H991" s="88"/>
      <c r="I991" s="88"/>
      <c r="J991" s="88"/>
      <c r="K991" s="88"/>
      <c r="L991" s="88"/>
    </row>
    <row r="992" spans="1:12">
      <c r="A992" s="88"/>
      <c r="B992" s="88"/>
      <c r="C992" s="88"/>
      <c r="D992" s="88"/>
      <c r="E992" s="88"/>
      <c r="F992" s="88"/>
      <c r="G992" s="88"/>
      <c r="H992" s="88"/>
      <c r="I992" s="88"/>
      <c r="J992" s="88"/>
      <c r="K992" s="88"/>
      <c r="L992" s="88"/>
    </row>
    <row r="993" spans="1:12">
      <c r="A993" s="88"/>
      <c r="B993" s="88"/>
      <c r="C993" s="88"/>
      <c r="D993" s="88"/>
      <c r="E993" s="88"/>
      <c r="F993" s="88"/>
      <c r="G993" s="88"/>
      <c r="H993" s="88"/>
      <c r="I993" s="88"/>
      <c r="J993" s="88"/>
      <c r="K993" s="88"/>
      <c r="L993" s="88"/>
    </row>
    <row r="994" spans="1:12">
      <c r="A994" s="88"/>
      <c r="B994" s="88"/>
      <c r="C994" s="88"/>
      <c r="D994" s="88"/>
      <c r="E994" s="88"/>
      <c r="F994" s="88"/>
      <c r="G994" s="88"/>
      <c r="H994" s="88"/>
      <c r="I994" s="88"/>
      <c r="J994" s="88"/>
      <c r="K994" s="88"/>
      <c r="L994" s="88"/>
    </row>
    <row r="995" spans="1:12">
      <c r="A995" s="88"/>
      <c r="B995" s="88"/>
      <c r="C995" s="88"/>
      <c r="D995" s="88"/>
      <c r="E995" s="88"/>
      <c r="F995" s="88"/>
      <c r="G995" s="88"/>
      <c r="H995" s="88"/>
      <c r="I995" s="88"/>
      <c r="J995" s="88"/>
      <c r="K995" s="88"/>
      <c r="L995" s="88"/>
    </row>
    <row r="996" spans="1:12">
      <c r="A996" s="88"/>
      <c r="B996" s="88"/>
      <c r="C996" s="88"/>
      <c r="D996" s="88"/>
      <c r="E996" s="88"/>
      <c r="F996" s="88"/>
      <c r="G996" s="88"/>
      <c r="H996" s="88"/>
      <c r="I996" s="88"/>
      <c r="J996" s="88"/>
      <c r="K996" s="88"/>
      <c r="L996" s="88"/>
    </row>
    <row r="997" spans="1:12">
      <c r="A997" s="88"/>
      <c r="B997" s="88"/>
      <c r="C997" s="88"/>
      <c r="D997" s="88"/>
      <c r="E997" s="88"/>
      <c r="F997" s="88"/>
      <c r="G997" s="88"/>
      <c r="H997" s="88"/>
      <c r="I997" s="88"/>
      <c r="J997" s="88"/>
      <c r="K997" s="88"/>
      <c r="L997" s="88"/>
    </row>
    <row r="998" spans="1:12">
      <c r="A998" s="88"/>
      <c r="B998" s="88"/>
      <c r="C998" s="88"/>
      <c r="D998" s="88"/>
      <c r="E998" s="88"/>
      <c r="F998" s="88"/>
      <c r="G998" s="88"/>
      <c r="H998" s="88"/>
      <c r="I998" s="88"/>
      <c r="J998" s="88"/>
      <c r="K998" s="88"/>
      <c r="L998" s="88"/>
    </row>
    <row r="999" spans="1:12">
      <c r="A999" s="88"/>
      <c r="B999" s="88"/>
      <c r="C999" s="88"/>
      <c r="D999" s="88"/>
      <c r="E999" s="88"/>
      <c r="F999" s="88"/>
      <c r="G999" s="88"/>
      <c r="H999" s="88"/>
      <c r="I999" s="88"/>
      <c r="J999" s="88"/>
      <c r="K999" s="88"/>
      <c r="L999" s="88"/>
    </row>
    <row r="1000" spans="1:12">
      <c r="A1000" s="88"/>
      <c r="B1000" s="88"/>
      <c r="C1000" s="88"/>
      <c r="D1000" s="88"/>
      <c r="E1000" s="88"/>
      <c r="F1000" s="88"/>
      <c r="G1000" s="88"/>
      <c r="H1000" s="88"/>
      <c r="I1000" s="88"/>
      <c r="J1000" s="88"/>
      <c r="K1000" s="88"/>
      <c r="L1000" s="88"/>
    </row>
    <row r="1001" spans="1:12">
      <c r="A1001" s="88"/>
      <c r="B1001" s="88"/>
      <c r="C1001" s="88"/>
      <c r="D1001" s="88"/>
      <c r="E1001" s="88"/>
      <c r="F1001" s="88"/>
      <c r="G1001" s="88"/>
      <c r="H1001" s="88"/>
      <c r="I1001" s="88"/>
      <c r="J1001" s="88"/>
      <c r="K1001" s="88"/>
      <c r="L1001" s="88"/>
    </row>
    <row r="1002" spans="1:12">
      <c r="A1002" s="88"/>
      <c r="B1002" s="88"/>
      <c r="C1002" s="88"/>
      <c r="D1002" s="88"/>
      <c r="E1002" s="88"/>
      <c r="F1002" s="88"/>
      <c r="G1002" s="88"/>
      <c r="H1002" s="88"/>
      <c r="I1002" s="88"/>
      <c r="J1002" s="88"/>
      <c r="K1002" s="88"/>
      <c r="L1002" s="88"/>
    </row>
    <row r="1003" spans="1:12">
      <c r="A1003" s="88"/>
      <c r="B1003" s="88"/>
      <c r="C1003" s="88"/>
      <c r="D1003" s="88"/>
      <c r="E1003" s="88"/>
      <c r="F1003" s="88"/>
      <c r="G1003" s="88"/>
      <c r="H1003" s="88"/>
      <c r="I1003" s="88"/>
      <c r="J1003" s="88"/>
      <c r="K1003" s="88"/>
      <c r="L1003" s="88"/>
    </row>
    <row r="1004" spans="1:12">
      <c r="A1004" s="88"/>
      <c r="B1004" s="88"/>
      <c r="C1004" s="88"/>
      <c r="D1004" s="88"/>
      <c r="E1004" s="88"/>
      <c r="F1004" s="88"/>
      <c r="G1004" s="88"/>
      <c r="H1004" s="88"/>
      <c r="I1004" s="88"/>
      <c r="J1004" s="88"/>
      <c r="K1004" s="88"/>
      <c r="L1004" s="88"/>
    </row>
    <row r="1005" spans="1:12">
      <c r="A1005" s="88"/>
      <c r="B1005" s="88"/>
      <c r="C1005" s="88"/>
      <c r="D1005" s="88"/>
      <c r="E1005" s="88"/>
      <c r="F1005" s="88"/>
      <c r="G1005" s="88"/>
      <c r="H1005" s="88"/>
      <c r="I1005" s="88"/>
      <c r="J1005" s="88"/>
      <c r="K1005" s="88"/>
      <c r="L1005" s="88"/>
    </row>
    <row r="1006" spans="1:12">
      <c r="A1006" s="88"/>
      <c r="B1006" s="88"/>
      <c r="C1006" s="88"/>
      <c r="D1006" s="88"/>
      <c r="E1006" s="88"/>
      <c r="F1006" s="88"/>
      <c r="G1006" s="88"/>
      <c r="H1006" s="88"/>
      <c r="I1006" s="88"/>
      <c r="J1006" s="88"/>
      <c r="K1006" s="88"/>
      <c r="L1006" s="88"/>
    </row>
    <row r="1007" spans="1:12">
      <c r="A1007" s="88"/>
      <c r="B1007" s="88"/>
      <c r="C1007" s="88"/>
      <c r="D1007" s="88"/>
      <c r="E1007" s="88"/>
      <c r="F1007" s="88"/>
      <c r="G1007" s="88"/>
      <c r="H1007" s="88"/>
      <c r="I1007" s="88"/>
      <c r="J1007" s="88"/>
      <c r="K1007" s="88"/>
      <c r="L1007" s="88"/>
    </row>
    <row r="1008" spans="1:12">
      <c r="A1008" s="88"/>
      <c r="B1008" s="88"/>
      <c r="C1008" s="88"/>
      <c r="D1008" s="88"/>
      <c r="E1008" s="88"/>
      <c r="F1008" s="88"/>
      <c r="G1008" s="88"/>
      <c r="H1008" s="88"/>
      <c r="I1008" s="88"/>
      <c r="J1008" s="88"/>
      <c r="K1008" s="88"/>
      <c r="L1008" s="88"/>
    </row>
    <row r="1009" spans="1:12">
      <c r="A1009" s="88"/>
      <c r="B1009" s="88"/>
      <c r="C1009" s="88"/>
      <c r="D1009" s="88"/>
      <c r="E1009" s="88"/>
      <c r="F1009" s="88"/>
      <c r="G1009" s="88"/>
      <c r="H1009" s="88"/>
      <c r="I1009" s="88"/>
      <c r="J1009" s="88"/>
      <c r="K1009" s="88"/>
      <c r="L1009" s="88"/>
    </row>
    <row r="1010" spans="1:12">
      <c r="A1010" s="88"/>
      <c r="B1010" s="88"/>
      <c r="C1010" s="88"/>
      <c r="D1010" s="88"/>
      <c r="E1010" s="88"/>
      <c r="F1010" s="88"/>
      <c r="G1010" s="88"/>
      <c r="H1010" s="88"/>
      <c r="I1010" s="88"/>
      <c r="J1010" s="88"/>
      <c r="K1010" s="88"/>
      <c r="L1010" s="88"/>
    </row>
    <row r="1011" spans="1:12">
      <c r="A1011" s="88"/>
      <c r="B1011" s="88"/>
      <c r="C1011" s="88"/>
      <c r="D1011" s="88"/>
      <c r="E1011" s="88"/>
      <c r="F1011" s="88"/>
      <c r="G1011" s="88"/>
      <c r="H1011" s="88"/>
      <c r="I1011" s="88"/>
      <c r="J1011" s="88"/>
      <c r="K1011" s="88"/>
      <c r="L1011" s="88"/>
    </row>
    <row r="1012" spans="1:12">
      <c r="A1012" s="88"/>
      <c r="B1012" s="88"/>
      <c r="C1012" s="88"/>
      <c r="D1012" s="88"/>
      <c r="E1012" s="88"/>
      <c r="F1012" s="88"/>
      <c r="G1012" s="88"/>
      <c r="H1012" s="88"/>
      <c r="I1012" s="88"/>
      <c r="J1012" s="88"/>
      <c r="K1012" s="88"/>
      <c r="L1012" s="88"/>
    </row>
    <row r="1013" spans="1:12">
      <c r="A1013" s="88"/>
      <c r="B1013" s="88"/>
      <c r="C1013" s="88"/>
      <c r="D1013" s="88"/>
      <c r="E1013" s="88"/>
      <c r="F1013" s="88"/>
      <c r="G1013" s="88"/>
      <c r="H1013" s="88"/>
      <c r="I1013" s="88"/>
      <c r="J1013" s="88"/>
      <c r="K1013" s="88"/>
      <c r="L1013" s="88"/>
    </row>
    <row r="1014" spans="1:12">
      <c r="A1014" s="88"/>
      <c r="B1014" s="88"/>
      <c r="C1014" s="88"/>
      <c r="D1014" s="88"/>
      <c r="E1014" s="88"/>
      <c r="F1014" s="88"/>
      <c r="G1014" s="88"/>
      <c r="H1014" s="88"/>
      <c r="I1014" s="88"/>
      <c r="J1014" s="88"/>
      <c r="K1014" s="88"/>
      <c r="L1014" s="88"/>
    </row>
    <row r="1015" spans="1:12">
      <c r="A1015" s="88"/>
      <c r="B1015" s="88"/>
      <c r="C1015" s="88"/>
      <c r="D1015" s="88"/>
      <c r="E1015" s="88"/>
      <c r="F1015" s="88"/>
      <c r="G1015" s="88"/>
      <c r="H1015" s="88"/>
      <c r="I1015" s="88"/>
      <c r="J1015" s="88"/>
      <c r="K1015" s="88"/>
      <c r="L1015" s="88"/>
    </row>
    <row r="1016" spans="1:12">
      <c r="A1016" s="88"/>
      <c r="B1016" s="88"/>
      <c r="C1016" s="88"/>
      <c r="D1016" s="88"/>
      <c r="E1016" s="88"/>
      <c r="F1016" s="88"/>
      <c r="G1016" s="88"/>
      <c r="H1016" s="88"/>
      <c r="I1016" s="88"/>
      <c r="J1016" s="88"/>
      <c r="K1016" s="88"/>
      <c r="L1016" s="88"/>
    </row>
    <row r="1017" spans="1:12">
      <c r="A1017" s="88"/>
      <c r="B1017" s="88"/>
      <c r="C1017" s="88"/>
      <c r="D1017" s="88"/>
      <c r="E1017" s="88"/>
      <c r="F1017" s="88"/>
      <c r="G1017" s="88"/>
      <c r="H1017" s="88"/>
      <c r="I1017" s="88"/>
      <c r="J1017" s="88"/>
      <c r="K1017" s="88"/>
      <c r="L1017" s="88"/>
    </row>
    <row r="1018" spans="1:12">
      <c r="A1018" s="88"/>
      <c r="B1018" s="88"/>
      <c r="C1018" s="88"/>
      <c r="D1018" s="88"/>
      <c r="E1018" s="88"/>
      <c r="F1018" s="88"/>
      <c r="G1018" s="88"/>
      <c r="H1018" s="88"/>
      <c r="I1018" s="88"/>
      <c r="J1018" s="88"/>
      <c r="K1018" s="88"/>
      <c r="L1018" s="88"/>
    </row>
    <row r="1019" spans="1:12">
      <c r="A1019" s="88"/>
      <c r="B1019" s="88"/>
      <c r="C1019" s="88"/>
      <c r="D1019" s="88"/>
      <c r="E1019" s="88"/>
      <c r="F1019" s="88"/>
      <c r="G1019" s="88"/>
      <c r="H1019" s="88"/>
      <c r="I1019" s="88"/>
      <c r="J1019" s="88"/>
      <c r="K1019" s="88"/>
      <c r="L1019" s="88"/>
    </row>
    <row r="1020" spans="1:12">
      <c r="A1020" s="88"/>
      <c r="B1020" s="88"/>
      <c r="C1020" s="88"/>
      <c r="D1020" s="88"/>
      <c r="E1020" s="88"/>
      <c r="F1020" s="88"/>
      <c r="G1020" s="88"/>
      <c r="H1020" s="88"/>
      <c r="I1020" s="88"/>
      <c r="J1020" s="88"/>
      <c r="K1020" s="88"/>
      <c r="L1020" s="88"/>
    </row>
    <row r="1021" spans="1:12">
      <c r="A1021" s="88"/>
      <c r="B1021" s="88"/>
      <c r="C1021" s="88"/>
      <c r="D1021" s="88"/>
      <c r="E1021" s="88"/>
      <c r="F1021" s="88"/>
      <c r="G1021" s="88"/>
      <c r="H1021" s="88"/>
      <c r="I1021" s="88"/>
      <c r="J1021" s="88"/>
      <c r="K1021" s="88"/>
      <c r="L1021" s="88"/>
    </row>
    <row r="1022" spans="1:12">
      <c r="A1022" s="88"/>
      <c r="B1022" s="88"/>
      <c r="C1022" s="88"/>
      <c r="D1022" s="88"/>
      <c r="E1022" s="88"/>
      <c r="F1022" s="88"/>
      <c r="G1022" s="88"/>
      <c r="H1022" s="88"/>
      <c r="I1022" s="88"/>
      <c r="J1022" s="88"/>
      <c r="K1022" s="88"/>
      <c r="L1022" s="88"/>
    </row>
    <row r="1023" spans="1:12">
      <c r="A1023" s="88"/>
      <c r="B1023" s="88"/>
      <c r="C1023" s="88"/>
      <c r="D1023" s="88"/>
      <c r="E1023" s="88"/>
      <c r="F1023" s="88"/>
      <c r="G1023" s="88"/>
      <c r="H1023" s="88"/>
      <c r="I1023" s="88"/>
      <c r="J1023" s="88"/>
      <c r="K1023" s="88"/>
      <c r="L1023" s="88"/>
    </row>
    <row r="1024" spans="1:12">
      <c r="A1024" s="88"/>
      <c r="B1024" s="88"/>
      <c r="C1024" s="88"/>
      <c r="D1024" s="88"/>
      <c r="E1024" s="88"/>
      <c r="F1024" s="88"/>
      <c r="G1024" s="88"/>
      <c r="H1024" s="88"/>
      <c r="I1024" s="88"/>
      <c r="J1024" s="88"/>
      <c r="K1024" s="88"/>
      <c r="L1024" s="88"/>
    </row>
    <row r="1025" spans="1:12">
      <c r="A1025" s="88"/>
      <c r="B1025" s="88"/>
      <c r="C1025" s="88"/>
      <c r="D1025" s="88"/>
      <c r="E1025" s="88"/>
      <c r="F1025" s="88"/>
      <c r="G1025" s="88"/>
      <c r="H1025" s="88"/>
      <c r="I1025" s="88"/>
      <c r="J1025" s="88"/>
      <c r="K1025" s="88"/>
      <c r="L1025" s="88"/>
    </row>
    <row r="1026" spans="1:12">
      <c r="A1026" s="88"/>
      <c r="B1026" s="88"/>
      <c r="C1026" s="88"/>
      <c r="D1026" s="88"/>
      <c r="E1026" s="88"/>
      <c r="F1026" s="88"/>
      <c r="G1026" s="88"/>
      <c r="H1026" s="88"/>
      <c r="I1026" s="88"/>
      <c r="J1026" s="88"/>
      <c r="K1026" s="88"/>
      <c r="L1026" s="88"/>
    </row>
    <row r="1027" spans="1:12">
      <c r="A1027" s="88"/>
      <c r="B1027" s="88"/>
      <c r="C1027" s="88"/>
      <c r="D1027" s="88"/>
      <c r="E1027" s="88"/>
      <c r="F1027" s="88"/>
      <c r="G1027" s="88"/>
      <c r="H1027" s="88"/>
      <c r="I1027" s="88"/>
      <c r="J1027" s="88"/>
      <c r="K1027" s="88"/>
      <c r="L1027" s="88"/>
    </row>
    <row r="1028" spans="1:12">
      <c r="A1028" s="88"/>
      <c r="B1028" s="88"/>
      <c r="C1028" s="88"/>
      <c r="D1028" s="88"/>
      <c r="E1028" s="88"/>
      <c r="F1028" s="88"/>
      <c r="G1028" s="88"/>
      <c r="H1028" s="88"/>
      <c r="I1028" s="88"/>
      <c r="J1028" s="88"/>
      <c r="K1028" s="88"/>
      <c r="L1028" s="88"/>
    </row>
    <row r="1029" spans="1:12">
      <c r="A1029" s="88"/>
      <c r="B1029" s="88"/>
      <c r="C1029" s="88"/>
      <c r="D1029" s="88"/>
      <c r="E1029" s="88"/>
      <c r="F1029" s="88"/>
      <c r="G1029" s="88"/>
      <c r="H1029" s="88"/>
      <c r="I1029" s="88"/>
      <c r="J1029" s="88"/>
      <c r="K1029" s="88"/>
      <c r="L1029" s="88"/>
    </row>
    <row r="1030" spans="1:12">
      <c r="A1030" s="88"/>
      <c r="B1030" s="88"/>
      <c r="C1030" s="88"/>
      <c r="D1030" s="88"/>
      <c r="E1030" s="88"/>
      <c r="F1030" s="88"/>
      <c r="G1030" s="88"/>
      <c r="H1030" s="88"/>
      <c r="I1030" s="88"/>
      <c r="J1030" s="88"/>
      <c r="K1030" s="88"/>
      <c r="L1030" s="88"/>
    </row>
    <row r="1031" spans="1:12">
      <c r="A1031" s="88"/>
      <c r="B1031" s="88"/>
      <c r="C1031" s="88"/>
      <c r="D1031" s="88"/>
      <c r="E1031" s="88"/>
      <c r="F1031" s="88"/>
      <c r="G1031" s="88"/>
      <c r="H1031" s="88"/>
      <c r="I1031" s="88"/>
      <c r="J1031" s="88"/>
      <c r="K1031" s="88"/>
      <c r="L1031" s="88"/>
    </row>
    <row r="1032" spans="1:12">
      <c r="A1032" s="88"/>
      <c r="B1032" s="88"/>
      <c r="C1032" s="88"/>
      <c r="D1032" s="88"/>
      <c r="E1032" s="88"/>
      <c r="F1032" s="88"/>
      <c r="G1032" s="88"/>
      <c r="H1032" s="88"/>
      <c r="I1032" s="88"/>
      <c r="J1032" s="88"/>
      <c r="K1032" s="88"/>
      <c r="L1032" s="88"/>
    </row>
    <row r="1033" spans="1:12">
      <c r="A1033" s="88"/>
      <c r="B1033" s="88"/>
      <c r="C1033" s="88"/>
      <c r="D1033" s="88"/>
      <c r="E1033" s="88"/>
      <c r="F1033" s="88"/>
      <c r="G1033" s="88"/>
      <c r="H1033" s="88"/>
      <c r="I1033" s="88"/>
      <c r="J1033" s="88"/>
      <c r="K1033" s="88"/>
      <c r="L1033" s="88"/>
    </row>
    <row r="1034" spans="1:12">
      <c r="A1034" s="88"/>
      <c r="B1034" s="88"/>
      <c r="C1034" s="88"/>
      <c r="D1034" s="88"/>
      <c r="E1034" s="88"/>
      <c r="F1034" s="88"/>
      <c r="G1034" s="88"/>
      <c r="H1034" s="88"/>
      <c r="I1034" s="88"/>
      <c r="J1034" s="88"/>
      <c r="K1034" s="88"/>
      <c r="L1034" s="88"/>
    </row>
    <row r="1035" spans="1:12">
      <c r="A1035" s="88"/>
      <c r="B1035" s="88"/>
      <c r="C1035" s="88"/>
      <c r="D1035" s="88"/>
      <c r="E1035" s="88"/>
      <c r="F1035" s="88"/>
      <c r="G1035" s="88"/>
      <c r="H1035" s="88"/>
      <c r="I1035" s="88"/>
      <c r="J1035" s="88"/>
      <c r="K1035" s="88"/>
      <c r="L1035" s="88"/>
    </row>
    <row r="1036" spans="1:12">
      <c r="A1036" s="88"/>
      <c r="B1036" s="88"/>
      <c r="C1036" s="88"/>
      <c r="D1036" s="88"/>
      <c r="E1036" s="88"/>
      <c r="F1036" s="88"/>
      <c r="G1036" s="88"/>
      <c r="H1036" s="88"/>
      <c r="I1036" s="88"/>
      <c r="J1036" s="88"/>
      <c r="K1036" s="88"/>
      <c r="L1036" s="88"/>
    </row>
    <row r="1037" spans="1:12">
      <c r="A1037" s="88"/>
      <c r="B1037" s="88"/>
      <c r="C1037" s="88"/>
      <c r="D1037" s="88"/>
      <c r="E1037" s="88"/>
      <c r="F1037" s="88"/>
      <c r="G1037" s="88"/>
      <c r="H1037" s="88"/>
      <c r="I1037" s="88"/>
      <c r="J1037" s="88"/>
      <c r="K1037" s="88"/>
      <c r="L1037" s="88"/>
    </row>
    <row r="1038" spans="1:12">
      <c r="A1038" s="88"/>
      <c r="B1038" s="88"/>
      <c r="C1038" s="88"/>
      <c r="D1038" s="88"/>
      <c r="E1038" s="88"/>
      <c r="F1038" s="88"/>
      <c r="G1038" s="88"/>
      <c r="H1038" s="88"/>
      <c r="I1038" s="88"/>
      <c r="J1038" s="88"/>
      <c r="K1038" s="88"/>
      <c r="L1038" s="88"/>
    </row>
    <row r="1039" spans="1:12">
      <c r="A1039" s="88"/>
      <c r="B1039" s="88"/>
      <c r="C1039" s="88"/>
      <c r="D1039" s="88"/>
      <c r="E1039" s="88"/>
      <c r="F1039" s="88"/>
      <c r="G1039" s="88"/>
      <c r="H1039" s="88"/>
      <c r="I1039" s="88"/>
      <c r="J1039" s="88"/>
      <c r="K1039" s="88"/>
      <c r="L1039" s="88"/>
    </row>
    <row r="1040" spans="1:12">
      <c r="A1040" s="88"/>
      <c r="B1040" s="88"/>
      <c r="C1040" s="88"/>
      <c r="D1040" s="88"/>
      <c r="E1040" s="88"/>
      <c r="F1040" s="88"/>
      <c r="G1040" s="88"/>
      <c r="H1040" s="88"/>
      <c r="I1040" s="88"/>
      <c r="J1040" s="88"/>
      <c r="K1040" s="88"/>
      <c r="L1040" s="88"/>
    </row>
    <row r="1041" spans="1:12">
      <c r="A1041" s="88"/>
      <c r="B1041" s="88"/>
      <c r="C1041" s="88"/>
      <c r="D1041" s="88"/>
      <c r="E1041" s="88"/>
      <c r="F1041" s="88"/>
      <c r="G1041" s="88"/>
      <c r="H1041" s="88"/>
      <c r="I1041" s="88"/>
      <c r="J1041" s="88"/>
      <c r="K1041" s="88"/>
      <c r="L1041" s="88"/>
    </row>
    <row r="1042" spans="1:12">
      <c r="A1042" s="88"/>
      <c r="B1042" s="88"/>
      <c r="C1042" s="88"/>
      <c r="D1042" s="88"/>
      <c r="E1042" s="88"/>
      <c r="F1042" s="88"/>
      <c r="G1042" s="88"/>
      <c r="H1042" s="88"/>
      <c r="I1042" s="88"/>
      <c r="J1042" s="88"/>
      <c r="K1042" s="88"/>
      <c r="L1042" s="88"/>
    </row>
    <row r="1043" spans="1:12">
      <c r="A1043" s="88"/>
      <c r="B1043" s="88"/>
      <c r="C1043" s="88"/>
      <c r="D1043" s="88"/>
      <c r="E1043" s="88"/>
      <c r="F1043" s="88"/>
      <c r="G1043" s="88"/>
      <c r="H1043" s="88"/>
      <c r="I1043" s="88"/>
      <c r="J1043" s="88"/>
      <c r="K1043" s="88"/>
      <c r="L1043" s="88"/>
    </row>
    <row r="1044" spans="1:12">
      <c r="A1044" s="88"/>
      <c r="B1044" s="88"/>
      <c r="C1044" s="88"/>
      <c r="D1044" s="88"/>
      <c r="E1044" s="88"/>
      <c r="F1044" s="88"/>
      <c r="G1044" s="88"/>
      <c r="H1044" s="88"/>
      <c r="I1044" s="88"/>
      <c r="J1044" s="88"/>
      <c r="K1044" s="88"/>
      <c r="L1044" s="88"/>
    </row>
    <row r="1045" spans="1:12">
      <c r="A1045" s="88"/>
      <c r="B1045" s="88"/>
      <c r="C1045" s="88"/>
      <c r="D1045" s="88"/>
      <c r="E1045" s="88"/>
      <c r="F1045" s="88"/>
      <c r="G1045" s="88"/>
      <c r="H1045" s="88"/>
      <c r="I1045" s="88"/>
      <c r="J1045" s="88"/>
      <c r="K1045" s="88"/>
      <c r="L1045" s="88"/>
    </row>
    <row r="1046" spans="1:12">
      <c r="A1046" s="88"/>
      <c r="B1046" s="88"/>
      <c r="C1046" s="88"/>
      <c r="D1046" s="88"/>
      <c r="E1046" s="88"/>
      <c r="F1046" s="88"/>
      <c r="G1046" s="88"/>
      <c r="H1046" s="88"/>
      <c r="I1046" s="88"/>
      <c r="J1046" s="88"/>
      <c r="K1046" s="88"/>
      <c r="L1046" s="88"/>
    </row>
    <row r="1047" spans="1:12">
      <c r="A1047" s="88"/>
      <c r="B1047" s="88"/>
      <c r="C1047" s="88"/>
      <c r="D1047" s="88"/>
      <c r="E1047" s="88"/>
      <c r="F1047" s="88"/>
      <c r="G1047" s="88"/>
      <c r="H1047" s="88"/>
      <c r="I1047" s="88"/>
      <c r="J1047" s="88"/>
      <c r="K1047" s="88"/>
      <c r="L1047" s="88"/>
    </row>
    <row r="1048" spans="1:12">
      <c r="A1048" s="88"/>
      <c r="B1048" s="88"/>
      <c r="C1048" s="88"/>
      <c r="D1048" s="88"/>
      <c r="E1048" s="88"/>
      <c r="F1048" s="88"/>
      <c r="G1048" s="88"/>
      <c r="H1048" s="88"/>
      <c r="I1048" s="88"/>
      <c r="J1048" s="88"/>
      <c r="K1048" s="88"/>
      <c r="L1048" s="88"/>
    </row>
    <row r="1049" spans="1:12">
      <c r="A1049" s="88"/>
      <c r="B1049" s="88"/>
      <c r="C1049" s="88"/>
      <c r="D1049" s="88"/>
      <c r="E1049" s="88"/>
      <c r="F1049" s="88"/>
      <c r="G1049" s="88"/>
      <c r="H1049" s="88"/>
      <c r="I1049" s="88"/>
      <c r="J1049" s="88"/>
      <c r="K1049" s="88"/>
      <c r="L1049" s="88"/>
    </row>
    <row r="1050" spans="1:12">
      <c r="A1050" s="88"/>
      <c r="B1050" s="88"/>
      <c r="C1050" s="88"/>
      <c r="D1050" s="88"/>
      <c r="E1050" s="88"/>
      <c r="F1050" s="88"/>
      <c r="G1050" s="88"/>
      <c r="H1050" s="88"/>
      <c r="I1050" s="88"/>
      <c r="J1050" s="88"/>
      <c r="K1050" s="88"/>
      <c r="L1050" s="88"/>
    </row>
    <row r="1051" spans="1:12">
      <c r="A1051" s="88"/>
      <c r="B1051" s="88"/>
      <c r="C1051" s="88"/>
      <c r="D1051" s="88"/>
      <c r="E1051" s="88"/>
      <c r="F1051" s="88"/>
      <c r="G1051" s="88"/>
      <c r="H1051" s="88"/>
      <c r="I1051" s="88"/>
      <c r="J1051" s="88"/>
      <c r="K1051" s="88"/>
      <c r="L1051" s="88"/>
    </row>
    <row r="1052" spans="1:12">
      <c r="A1052" s="88"/>
      <c r="B1052" s="88"/>
      <c r="C1052" s="88"/>
      <c r="D1052" s="88"/>
      <c r="E1052" s="88"/>
      <c r="F1052" s="88"/>
      <c r="G1052" s="88"/>
      <c r="H1052" s="88"/>
      <c r="I1052" s="88"/>
      <c r="J1052" s="88"/>
      <c r="K1052" s="88"/>
      <c r="L1052" s="88"/>
    </row>
    <row r="1053" spans="1:12">
      <c r="A1053" s="88"/>
      <c r="B1053" s="88"/>
      <c r="C1053" s="88"/>
      <c r="D1053" s="88"/>
      <c r="E1053" s="88"/>
      <c r="F1053" s="88"/>
      <c r="G1053" s="88"/>
      <c r="H1053" s="88"/>
      <c r="I1053" s="88"/>
      <c r="J1053" s="88"/>
      <c r="K1053" s="88"/>
      <c r="L1053" s="88"/>
    </row>
    <row r="1054" spans="1:12">
      <c r="A1054" s="88"/>
      <c r="B1054" s="88"/>
      <c r="C1054" s="88"/>
      <c r="D1054" s="88"/>
      <c r="E1054" s="88"/>
      <c r="F1054" s="88"/>
      <c r="G1054" s="88"/>
      <c r="H1054" s="88"/>
      <c r="I1054" s="88"/>
      <c r="J1054" s="88"/>
      <c r="K1054" s="88"/>
      <c r="L1054" s="88"/>
    </row>
    <row r="1055" spans="1:12">
      <c r="A1055" s="88"/>
      <c r="B1055" s="88"/>
      <c r="C1055" s="88"/>
      <c r="D1055" s="88"/>
      <c r="E1055" s="88"/>
      <c r="F1055" s="88"/>
      <c r="G1055" s="88"/>
      <c r="H1055" s="88"/>
      <c r="I1055" s="88"/>
      <c r="J1055" s="88"/>
      <c r="K1055" s="88"/>
      <c r="L1055" s="88"/>
    </row>
    <row r="1056" spans="1:12">
      <c r="A1056" s="88"/>
      <c r="B1056" s="88"/>
      <c r="C1056" s="88"/>
      <c r="D1056" s="88"/>
      <c r="E1056" s="88"/>
      <c r="F1056" s="88"/>
      <c r="G1056" s="88"/>
      <c r="H1056" s="88"/>
      <c r="I1056" s="88"/>
      <c r="J1056" s="88"/>
      <c r="K1056" s="88"/>
      <c r="L1056" s="88"/>
    </row>
    <row r="1057" spans="1:12">
      <c r="A1057" s="88"/>
      <c r="B1057" s="88"/>
      <c r="C1057" s="88"/>
      <c r="D1057" s="88"/>
      <c r="E1057" s="88"/>
      <c r="F1057" s="88"/>
      <c r="G1057" s="88"/>
      <c r="H1057" s="88"/>
      <c r="I1057" s="88"/>
      <c r="J1057" s="88"/>
      <c r="K1057" s="88"/>
      <c r="L1057" s="88"/>
    </row>
    <row r="1058" spans="1:12">
      <c r="A1058" s="88"/>
      <c r="B1058" s="88"/>
      <c r="C1058" s="88"/>
      <c r="D1058" s="88"/>
      <c r="E1058" s="88"/>
      <c r="F1058" s="88"/>
      <c r="G1058" s="88"/>
      <c r="H1058" s="88"/>
      <c r="I1058" s="88"/>
      <c r="J1058" s="88"/>
      <c r="K1058" s="88"/>
      <c r="L1058" s="88"/>
    </row>
    <row r="1059" spans="1:12">
      <c r="A1059" s="88"/>
      <c r="B1059" s="88"/>
      <c r="C1059" s="88"/>
      <c r="D1059" s="88"/>
      <c r="E1059" s="88"/>
      <c r="F1059" s="88"/>
      <c r="G1059" s="88"/>
      <c r="H1059" s="88"/>
      <c r="I1059" s="88"/>
      <c r="J1059" s="88"/>
      <c r="K1059" s="88"/>
      <c r="L1059" s="88"/>
    </row>
    <row r="1060" spans="1:12">
      <c r="A1060" s="88"/>
      <c r="B1060" s="88"/>
      <c r="C1060" s="88"/>
      <c r="D1060" s="88"/>
      <c r="E1060" s="88"/>
      <c r="F1060" s="88"/>
      <c r="G1060" s="88"/>
      <c r="H1060" s="88"/>
      <c r="I1060" s="88"/>
      <c r="J1060" s="88"/>
      <c r="K1060" s="88"/>
      <c r="L1060" s="88"/>
    </row>
    <row r="1061" spans="1:12">
      <c r="A1061" s="88"/>
      <c r="B1061" s="88"/>
      <c r="C1061" s="88"/>
      <c r="D1061" s="88"/>
      <c r="E1061" s="88"/>
      <c r="F1061" s="88"/>
      <c r="G1061" s="88"/>
      <c r="H1061" s="88"/>
      <c r="I1061" s="88"/>
      <c r="J1061" s="88"/>
      <c r="K1061" s="88"/>
      <c r="L1061" s="88"/>
    </row>
    <row r="1062" spans="1:12">
      <c r="A1062" s="88"/>
      <c r="B1062" s="88"/>
      <c r="C1062" s="88"/>
      <c r="D1062" s="88"/>
      <c r="E1062" s="88"/>
      <c r="F1062" s="88"/>
      <c r="G1062" s="88"/>
      <c r="H1062" s="88"/>
      <c r="I1062" s="88"/>
      <c r="J1062" s="88"/>
      <c r="K1062" s="88"/>
      <c r="L1062" s="88"/>
    </row>
    <row r="1063" spans="1:12">
      <c r="A1063" s="88"/>
      <c r="B1063" s="88"/>
      <c r="C1063" s="88"/>
      <c r="D1063" s="88"/>
      <c r="E1063" s="88"/>
      <c r="F1063" s="88"/>
      <c r="G1063" s="88"/>
      <c r="H1063" s="88"/>
      <c r="I1063" s="88"/>
      <c r="J1063" s="88"/>
      <c r="K1063" s="88"/>
      <c r="L1063" s="88"/>
    </row>
    <row r="1064" spans="1:12">
      <c r="A1064" s="88"/>
      <c r="B1064" s="88"/>
      <c r="C1064" s="88"/>
      <c r="D1064" s="88"/>
      <c r="E1064" s="88"/>
      <c r="F1064" s="88"/>
      <c r="G1064" s="88"/>
      <c r="H1064" s="88"/>
      <c r="I1064" s="88"/>
      <c r="J1064" s="88"/>
      <c r="K1064" s="88"/>
      <c r="L1064" s="88"/>
    </row>
    <row r="1065" spans="1:12">
      <c r="A1065" s="88"/>
      <c r="B1065" s="88"/>
      <c r="C1065" s="88"/>
      <c r="D1065" s="88"/>
      <c r="E1065" s="88"/>
      <c r="F1065" s="88"/>
      <c r="G1065" s="88"/>
      <c r="H1065" s="88"/>
      <c r="I1065" s="88"/>
      <c r="J1065" s="88"/>
      <c r="K1065" s="88"/>
      <c r="L1065" s="88"/>
    </row>
    <row r="1066" spans="1:12">
      <c r="A1066" s="88"/>
      <c r="B1066" s="88"/>
      <c r="C1066" s="88"/>
      <c r="D1066" s="88"/>
      <c r="E1066" s="88"/>
      <c r="F1066" s="88"/>
      <c r="G1066" s="88"/>
      <c r="H1066" s="88"/>
      <c r="I1066" s="88"/>
      <c r="J1066" s="88"/>
      <c r="K1066" s="88"/>
      <c r="L1066" s="88"/>
    </row>
    <row r="1067" spans="1:12">
      <c r="A1067" s="88"/>
      <c r="B1067" s="88"/>
      <c r="C1067" s="88"/>
      <c r="D1067" s="88"/>
      <c r="E1067" s="88"/>
      <c r="F1067" s="88"/>
      <c r="G1067" s="88"/>
      <c r="H1067" s="88"/>
      <c r="I1067" s="88"/>
      <c r="J1067" s="88"/>
      <c r="K1067" s="88"/>
      <c r="L1067" s="88"/>
    </row>
    <row r="1068" spans="1:12">
      <c r="A1068" s="88"/>
      <c r="B1068" s="88"/>
      <c r="C1068" s="88"/>
      <c r="D1068" s="88"/>
      <c r="E1068" s="88"/>
      <c r="F1068" s="88"/>
      <c r="G1068" s="88"/>
      <c r="H1068" s="88"/>
      <c r="I1068" s="88"/>
      <c r="J1068" s="88"/>
      <c r="K1068" s="88"/>
      <c r="L1068" s="88"/>
    </row>
    <row r="1069" spans="1:12">
      <c r="A1069" s="88"/>
      <c r="B1069" s="88"/>
      <c r="C1069" s="88"/>
      <c r="D1069" s="88"/>
      <c r="E1069" s="88"/>
      <c r="F1069" s="88"/>
      <c r="G1069" s="88"/>
      <c r="H1069" s="88"/>
      <c r="I1069" s="88"/>
      <c r="J1069" s="88"/>
      <c r="K1069" s="88"/>
      <c r="L1069" s="88"/>
    </row>
    <row r="1070" spans="1:12">
      <c r="A1070" s="88"/>
      <c r="B1070" s="88"/>
      <c r="C1070" s="88"/>
      <c r="D1070" s="88"/>
      <c r="E1070" s="88"/>
      <c r="F1070" s="88"/>
      <c r="G1070" s="88"/>
      <c r="H1070" s="88"/>
      <c r="I1070" s="88"/>
      <c r="J1070" s="88"/>
      <c r="K1070" s="88"/>
      <c r="L1070" s="88"/>
    </row>
    <row r="1071" spans="1:12">
      <c r="A1071" s="88"/>
      <c r="B1071" s="88"/>
      <c r="C1071" s="88"/>
      <c r="D1071" s="88"/>
      <c r="E1071" s="88"/>
      <c r="F1071" s="88"/>
      <c r="G1071" s="88"/>
      <c r="H1071" s="88"/>
      <c r="I1071" s="88"/>
      <c r="J1071" s="88"/>
      <c r="K1071" s="88"/>
      <c r="L1071" s="88"/>
    </row>
    <row r="1072" spans="1:12">
      <c r="A1072" s="88"/>
      <c r="B1072" s="88"/>
      <c r="C1072" s="88"/>
      <c r="D1072" s="88"/>
      <c r="E1072" s="88"/>
      <c r="F1072" s="88"/>
      <c r="G1072" s="88"/>
      <c r="H1072" s="88"/>
      <c r="I1072" s="88"/>
      <c r="J1072" s="88"/>
      <c r="K1072" s="88"/>
      <c r="L1072" s="88"/>
    </row>
    <row r="1073" spans="1:12">
      <c r="A1073" s="88"/>
      <c r="B1073" s="88"/>
      <c r="C1073" s="88"/>
      <c r="D1073" s="88"/>
      <c r="E1073" s="88"/>
      <c r="F1073" s="88"/>
      <c r="G1073" s="88"/>
      <c r="H1073" s="88"/>
      <c r="I1073" s="88"/>
      <c r="J1073" s="88"/>
      <c r="K1073" s="88"/>
      <c r="L1073" s="88"/>
    </row>
    <row r="1074" spans="1:12">
      <c r="A1074" s="88"/>
      <c r="B1074" s="88"/>
      <c r="C1074" s="88"/>
      <c r="D1074" s="88"/>
      <c r="E1074" s="88"/>
      <c r="F1074" s="88"/>
      <c r="G1074" s="88"/>
      <c r="H1074" s="88"/>
      <c r="I1074" s="88"/>
      <c r="J1074" s="88"/>
      <c r="K1074" s="88"/>
      <c r="L1074" s="88"/>
    </row>
    <row r="1075" spans="1:12">
      <c r="A1075" s="88"/>
      <c r="B1075" s="88"/>
      <c r="C1075" s="88"/>
      <c r="D1075" s="88"/>
      <c r="E1075" s="88"/>
      <c r="F1075" s="88"/>
      <c r="G1075" s="88"/>
      <c r="H1075" s="88"/>
      <c r="I1075" s="88"/>
      <c r="J1075" s="88"/>
      <c r="K1075" s="88"/>
      <c r="L1075" s="88"/>
    </row>
    <row r="1076" spans="1:12">
      <c r="A1076" s="88"/>
      <c r="B1076" s="88"/>
      <c r="C1076" s="88"/>
      <c r="D1076" s="88"/>
      <c r="E1076" s="88"/>
      <c r="F1076" s="88"/>
      <c r="G1076" s="88"/>
      <c r="H1076" s="88"/>
      <c r="I1076" s="88"/>
      <c r="J1076" s="88"/>
      <c r="K1076" s="88"/>
      <c r="L1076" s="88"/>
    </row>
    <row r="1077" spans="1:12">
      <c r="A1077" s="88"/>
      <c r="B1077" s="88"/>
      <c r="C1077" s="88"/>
      <c r="D1077" s="88"/>
      <c r="E1077" s="88"/>
      <c r="F1077" s="88"/>
      <c r="G1077" s="88"/>
      <c r="H1077" s="88"/>
      <c r="I1077" s="88"/>
      <c r="J1077" s="88"/>
      <c r="K1077" s="88"/>
      <c r="L1077" s="88"/>
    </row>
    <row r="1078" spans="1:12">
      <c r="A1078" s="88"/>
      <c r="B1078" s="88"/>
      <c r="C1078" s="88"/>
      <c r="D1078" s="88"/>
      <c r="E1078" s="88"/>
      <c r="F1078" s="88"/>
      <c r="G1078" s="88"/>
      <c r="H1078" s="88"/>
      <c r="I1078" s="88"/>
      <c r="J1078" s="88"/>
      <c r="K1078" s="88"/>
      <c r="L1078" s="88"/>
    </row>
    <row r="1079" spans="1:12">
      <c r="A1079" s="88"/>
      <c r="B1079" s="88"/>
      <c r="C1079" s="88"/>
      <c r="D1079" s="88"/>
      <c r="E1079" s="88"/>
      <c r="F1079" s="88"/>
      <c r="G1079" s="88"/>
      <c r="H1079" s="88"/>
      <c r="I1079" s="88"/>
      <c r="J1079" s="88"/>
      <c r="K1079" s="88"/>
      <c r="L1079" s="88"/>
    </row>
    <row r="1080" spans="1:12">
      <c r="A1080" s="88"/>
      <c r="B1080" s="88"/>
      <c r="C1080" s="88"/>
      <c r="D1080" s="88"/>
      <c r="E1080" s="88"/>
      <c r="F1080" s="88"/>
      <c r="G1080" s="88"/>
      <c r="H1080" s="88"/>
      <c r="I1080" s="88"/>
      <c r="J1080" s="88"/>
      <c r="K1080" s="88"/>
      <c r="L1080" s="88"/>
    </row>
    <row r="1081" spans="1:12">
      <c r="A1081" s="88"/>
      <c r="B1081" s="88"/>
      <c r="C1081" s="88"/>
      <c r="D1081" s="88"/>
      <c r="E1081" s="88"/>
      <c r="F1081" s="88"/>
      <c r="G1081" s="88"/>
      <c r="H1081" s="88"/>
      <c r="I1081" s="88"/>
      <c r="J1081" s="88"/>
      <c r="K1081" s="88"/>
      <c r="L1081" s="88"/>
    </row>
    <row r="1082" spans="1:12">
      <c r="A1082" s="88"/>
      <c r="B1082" s="88"/>
      <c r="C1082" s="88"/>
      <c r="D1082" s="88"/>
      <c r="E1082" s="88"/>
      <c r="F1082" s="88"/>
      <c r="G1082" s="88"/>
      <c r="H1082" s="88"/>
      <c r="I1082" s="88"/>
      <c r="J1082" s="88"/>
      <c r="K1082" s="88"/>
      <c r="L1082" s="88"/>
    </row>
    <row r="1083" spans="1:12">
      <c r="A1083" s="88"/>
      <c r="B1083" s="88"/>
      <c r="C1083" s="88"/>
      <c r="D1083" s="88"/>
      <c r="E1083" s="88"/>
      <c r="F1083" s="88"/>
      <c r="G1083" s="88"/>
      <c r="H1083" s="88"/>
      <c r="I1083" s="88"/>
      <c r="J1083" s="88"/>
      <c r="K1083" s="88"/>
      <c r="L1083" s="88"/>
    </row>
    <row r="1084" spans="1:12">
      <c r="A1084" s="88"/>
      <c r="B1084" s="88"/>
      <c r="C1084" s="88"/>
      <c r="D1084" s="88"/>
      <c r="E1084" s="88"/>
      <c r="F1084" s="88"/>
      <c r="G1084" s="88"/>
      <c r="H1084" s="88"/>
      <c r="I1084" s="88"/>
      <c r="J1084" s="88"/>
      <c r="K1084" s="88"/>
      <c r="L1084" s="88"/>
    </row>
    <row r="1085" spans="1:12">
      <c r="A1085" s="88"/>
      <c r="B1085" s="88"/>
      <c r="C1085" s="88"/>
      <c r="D1085" s="88"/>
      <c r="E1085" s="88"/>
      <c r="F1085" s="88"/>
      <c r="G1085" s="88"/>
      <c r="H1085" s="88"/>
      <c r="I1085" s="88"/>
      <c r="J1085" s="88"/>
      <c r="K1085" s="88"/>
      <c r="L1085" s="88"/>
    </row>
    <row r="1086" spans="1:12">
      <c r="A1086" s="88"/>
      <c r="B1086" s="88"/>
      <c r="C1086" s="88"/>
      <c r="D1086" s="88"/>
      <c r="E1086" s="88"/>
      <c r="F1086" s="88"/>
      <c r="G1086" s="88"/>
      <c r="H1086" s="88"/>
      <c r="I1086" s="88"/>
      <c r="J1086" s="88"/>
      <c r="K1086" s="88"/>
      <c r="L1086" s="88"/>
    </row>
    <row r="1087" spans="1:12">
      <c r="A1087" s="88"/>
      <c r="B1087" s="88"/>
      <c r="C1087" s="88"/>
      <c r="D1087" s="88"/>
      <c r="E1087" s="88"/>
      <c r="F1087" s="88"/>
      <c r="G1087" s="88"/>
      <c r="H1087" s="88"/>
      <c r="I1087" s="88"/>
      <c r="J1087" s="88"/>
      <c r="K1087" s="88"/>
      <c r="L1087" s="88"/>
    </row>
    <row r="1088" spans="1:12">
      <c r="A1088" s="88"/>
      <c r="B1088" s="88"/>
      <c r="C1088" s="88"/>
      <c r="D1088" s="88"/>
      <c r="E1088" s="88"/>
      <c r="F1088" s="88"/>
      <c r="G1088" s="88"/>
      <c r="H1088" s="88"/>
      <c r="I1088" s="88"/>
      <c r="J1088" s="88"/>
      <c r="K1088" s="88"/>
      <c r="L1088" s="88"/>
    </row>
    <row r="1089" spans="1:12">
      <c r="A1089" s="88"/>
      <c r="B1089" s="88"/>
      <c r="C1089" s="88"/>
      <c r="D1089" s="88"/>
      <c r="E1089" s="88"/>
      <c r="F1089" s="88"/>
      <c r="G1089" s="88"/>
      <c r="H1089" s="88"/>
      <c r="I1089" s="88"/>
      <c r="J1089" s="88"/>
      <c r="K1089" s="88"/>
      <c r="L1089" s="88"/>
    </row>
    <row r="1090" spans="1:12">
      <c r="A1090" s="88"/>
      <c r="B1090" s="88"/>
      <c r="C1090" s="88"/>
      <c r="D1090" s="88"/>
      <c r="E1090" s="88"/>
      <c r="F1090" s="88"/>
      <c r="G1090" s="88"/>
      <c r="H1090" s="88"/>
      <c r="I1090" s="88"/>
      <c r="J1090" s="88"/>
      <c r="K1090" s="88"/>
      <c r="L1090" s="88"/>
    </row>
    <row r="1091" spans="1:12">
      <c r="A1091" s="88"/>
      <c r="B1091" s="88"/>
      <c r="C1091" s="88"/>
      <c r="D1091" s="88"/>
      <c r="E1091" s="88"/>
      <c r="F1091" s="88"/>
      <c r="G1091" s="88"/>
      <c r="H1091" s="88"/>
      <c r="I1091" s="88"/>
      <c r="J1091" s="88"/>
      <c r="K1091" s="88"/>
      <c r="L1091" s="88"/>
    </row>
    <row r="1092" spans="1:12">
      <c r="A1092" s="88"/>
      <c r="B1092" s="88"/>
      <c r="C1092" s="88"/>
      <c r="D1092" s="88"/>
      <c r="E1092" s="88"/>
      <c r="F1092" s="88"/>
      <c r="G1092" s="88"/>
      <c r="H1092" s="88"/>
      <c r="I1092" s="88"/>
      <c r="J1092" s="88"/>
      <c r="K1092" s="88"/>
      <c r="L1092" s="88"/>
    </row>
    <row r="1093" spans="1:12">
      <c r="A1093" s="88"/>
      <c r="B1093" s="88"/>
      <c r="C1093" s="88"/>
      <c r="D1093" s="88"/>
      <c r="E1093" s="88"/>
      <c r="F1093" s="88"/>
      <c r="G1093" s="88"/>
      <c r="H1093" s="88"/>
      <c r="I1093" s="88"/>
      <c r="J1093" s="88"/>
      <c r="K1093" s="88"/>
      <c r="L1093" s="88"/>
    </row>
    <row r="1094" spans="1:12">
      <c r="A1094" s="88"/>
      <c r="B1094" s="88"/>
      <c r="C1094" s="88"/>
      <c r="D1094" s="88"/>
      <c r="E1094" s="88"/>
      <c r="F1094" s="88"/>
      <c r="G1094" s="88"/>
      <c r="H1094" s="88"/>
      <c r="I1094" s="88"/>
      <c r="J1094" s="88"/>
      <c r="K1094" s="88"/>
      <c r="L1094" s="88"/>
    </row>
    <row r="1095" spans="1:12">
      <c r="A1095" s="88"/>
      <c r="B1095" s="88"/>
      <c r="C1095" s="88"/>
      <c r="D1095" s="88"/>
      <c r="E1095" s="88"/>
      <c r="F1095" s="88"/>
      <c r="G1095" s="88"/>
      <c r="H1095" s="88"/>
      <c r="I1095" s="88"/>
      <c r="J1095" s="88"/>
      <c r="K1095" s="88"/>
      <c r="L1095" s="88"/>
    </row>
    <row r="1096" spans="1:12">
      <c r="A1096" s="88"/>
      <c r="B1096" s="88"/>
      <c r="C1096" s="88"/>
      <c r="D1096" s="88"/>
      <c r="E1096" s="88"/>
      <c r="F1096" s="88"/>
      <c r="G1096" s="88"/>
      <c r="H1096" s="88"/>
      <c r="I1096" s="88"/>
      <c r="J1096" s="88"/>
      <c r="K1096" s="88"/>
      <c r="L1096" s="88"/>
    </row>
    <row r="1097" spans="1:12">
      <c r="A1097" s="88"/>
      <c r="B1097" s="88"/>
      <c r="C1097" s="88"/>
      <c r="D1097" s="88"/>
      <c r="E1097" s="88"/>
      <c r="F1097" s="88"/>
      <c r="G1097" s="88"/>
      <c r="H1097" s="88"/>
      <c r="I1097" s="88"/>
      <c r="J1097" s="88"/>
      <c r="K1097" s="88"/>
      <c r="L1097" s="88"/>
    </row>
    <row r="1098" spans="1:12">
      <c r="A1098" s="88"/>
      <c r="B1098" s="88"/>
      <c r="C1098" s="88"/>
      <c r="D1098" s="88"/>
      <c r="E1098" s="88"/>
      <c r="F1098" s="88"/>
      <c r="G1098" s="88"/>
      <c r="H1098" s="88"/>
      <c r="I1098" s="88"/>
      <c r="J1098" s="88"/>
      <c r="K1098" s="88"/>
      <c r="L1098" s="88"/>
    </row>
    <row r="1099" spans="1:12">
      <c r="A1099" s="88"/>
      <c r="B1099" s="88"/>
      <c r="C1099" s="88"/>
      <c r="D1099" s="88"/>
      <c r="E1099" s="88"/>
      <c r="F1099" s="88"/>
      <c r="G1099" s="88"/>
      <c r="H1099" s="88"/>
      <c r="I1099" s="88"/>
      <c r="J1099" s="88"/>
      <c r="K1099" s="88"/>
      <c r="L1099" s="88"/>
    </row>
    <row r="1100" spans="1:12">
      <c r="A1100" s="88"/>
      <c r="B1100" s="88"/>
      <c r="C1100" s="88"/>
      <c r="D1100" s="88"/>
      <c r="E1100" s="88"/>
      <c r="F1100" s="88"/>
      <c r="G1100" s="88"/>
      <c r="H1100" s="88"/>
      <c r="I1100" s="88"/>
      <c r="J1100" s="88"/>
      <c r="K1100" s="88"/>
      <c r="L1100" s="88"/>
    </row>
    <row r="1101" spans="1:12">
      <c r="A1101" s="88"/>
      <c r="B1101" s="88"/>
      <c r="C1101" s="88"/>
      <c r="D1101" s="88"/>
      <c r="E1101" s="88"/>
      <c r="F1101" s="88"/>
      <c r="G1101" s="88"/>
      <c r="H1101" s="88"/>
      <c r="I1101" s="88"/>
      <c r="J1101" s="88"/>
      <c r="K1101" s="88"/>
      <c r="L1101" s="88"/>
    </row>
    <row r="1102" spans="1:12">
      <c r="A1102" s="88"/>
      <c r="B1102" s="88"/>
      <c r="C1102" s="88"/>
      <c r="D1102" s="88"/>
      <c r="E1102" s="88"/>
      <c r="F1102" s="88"/>
      <c r="G1102" s="88"/>
      <c r="H1102" s="88"/>
      <c r="I1102" s="88"/>
      <c r="J1102" s="88"/>
      <c r="K1102" s="88"/>
      <c r="L1102" s="88"/>
    </row>
    <row r="1103" spans="1:12">
      <c r="A1103" s="88"/>
      <c r="B1103" s="88"/>
      <c r="C1103" s="88"/>
      <c r="D1103" s="88"/>
      <c r="E1103" s="88"/>
      <c r="F1103" s="88"/>
      <c r="G1103" s="88"/>
      <c r="H1103" s="88"/>
      <c r="I1103" s="88"/>
      <c r="J1103" s="88"/>
      <c r="K1103" s="88"/>
      <c r="L1103" s="88"/>
    </row>
    <row r="1104" spans="1:12">
      <c r="A1104" s="88"/>
      <c r="B1104" s="88"/>
      <c r="C1104" s="88"/>
      <c r="D1104" s="88"/>
      <c r="E1104" s="88"/>
      <c r="F1104" s="88"/>
      <c r="G1104" s="88"/>
      <c r="H1104" s="88"/>
      <c r="I1104" s="88"/>
      <c r="J1104" s="88"/>
      <c r="K1104" s="88"/>
      <c r="L1104" s="88"/>
    </row>
    <row r="1105" spans="1:12">
      <c r="A1105" s="88"/>
      <c r="B1105" s="88"/>
      <c r="C1105" s="88"/>
      <c r="D1105" s="88"/>
      <c r="E1105" s="88"/>
      <c r="F1105" s="88"/>
      <c r="G1105" s="88"/>
      <c r="H1105" s="88"/>
      <c r="I1105" s="88"/>
      <c r="J1105" s="88"/>
      <c r="K1105" s="88"/>
      <c r="L1105" s="88"/>
    </row>
    <row r="1106" spans="1:12">
      <c r="A1106" s="88"/>
      <c r="B1106" s="88"/>
      <c r="C1106" s="88"/>
      <c r="D1106" s="88"/>
      <c r="E1106" s="88"/>
      <c r="F1106" s="88"/>
      <c r="G1106" s="88"/>
      <c r="H1106" s="88"/>
      <c r="I1106" s="88"/>
      <c r="J1106" s="88"/>
      <c r="K1106" s="88"/>
      <c r="L1106" s="88"/>
    </row>
    <row r="1107" spans="1:12">
      <c r="A1107" s="88"/>
      <c r="B1107" s="88"/>
      <c r="C1107" s="88"/>
      <c r="D1107" s="88"/>
      <c r="E1107" s="88"/>
      <c r="F1107" s="88"/>
      <c r="G1107" s="88"/>
      <c r="H1107" s="88"/>
      <c r="I1107" s="88"/>
      <c r="J1107" s="88"/>
      <c r="K1107" s="88"/>
      <c r="L1107" s="88"/>
    </row>
    <row r="1108" spans="1:12">
      <c r="A1108" s="88"/>
      <c r="B1108" s="88"/>
      <c r="C1108" s="88"/>
      <c r="D1108" s="88"/>
      <c r="E1108" s="88"/>
      <c r="F1108" s="88"/>
      <c r="G1108" s="88"/>
      <c r="H1108" s="88"/>
      <c r="I1108" s="88"/>
      <c r="J1108" s="88"/>
      <c r="K1108" s="88"/>
      <c r="L1108" s="88"/>
    </row>
    <row r="1109" spans="1:12">
      <c r="A1109" s="88"/>
      <c r="B1109" s="88"/>
      <c r="C1109" s="88"/>
      <c r="D1109" s="88"/>
      <c r="E1109" s="88"/>
      <c r="F1109" s="88"/>
      <c r="G1109" s="88"/>
      <c r="H1109" s="88"/>
      <c r="I1109" s="88"/>
      <c r="J1109" s="88"/>
      <c r="K1109" s="88"/>
      <c r="L1109" s="88"/>
    </row>
    <row r="1110" spans="1:12">
      <c r="A1110" s="88"/>
      <c r="B1110" s="88"/>
      <c r="C1110" s="88"/>
      <c r="D1110" s="88"/>
      <c r="E1110" s="88"/>
      <c r="F1110" s="88"/>
      <c r="G1110" s="88"/>
      <c r="H1110" s="88"/>
      <c r="I1110" s="88"/>
      <c r="J1110" s="88"/>
      <c r="K1110" s="88"/>
      <c r="L1110" s="88"/>
    </row>
    <row r="1111" spans="1:12">
      <c r="A1111" s="88"/>
      <c r="B1111" s="88"/>
      <c r="C1111" s="88"/>
      <c r="D1111" s="88"/>
      <c r="E1111" s="88"/>
      <c r="F1111" s="88"/>
      <c r="G1111" s="88"/>
      <c r="H1111" s="88"/>
      <c r="I1111" s="88"/>
      <c r="J1111" s="88"/>
      <c r="K1111" s="88"/>
      <c r="L1111" s="88"/>
    </row>
    <row r="1112" spans="1:12">
      <c r="A1112" s="88"/>
      <c r="B1112" s="88"/>
      <c r="C1112" s="88"/>
      <c r="D1112" s="88"/>
      <c r="E1112" s="88"/>
      <c r="F1112" s="88"/>
      <c r="G1112" s="88"/>
      <c r="H1112" s="88"/>
      <c r="I1112" s="88"/>
      <c r="J1112" s="88"/>
      <c r="K1112" s="88"/>
      <c r="L1112" s="88"/>
    </row>
    <row r="1113" spans="1:12">
      <c r="A1113" s="88"/>
      <c r="B1113" s="88"/>
      <c r="C1113" s="88"/>
      <c r="D1113" s="88"/>
      <c r="E1113" s="88"/>
      <c r="F1113" s="88"/>
      <c r="G1113" s="88"/>
      <c r="H1113" s="88"/>
      <c r="I1113" s="88"/>
      <c r="J1113" s="88"/>
      <c r="K1113" s="88"/>
      <c r="L1113" s="88"/>
    </row>
    <row r="1114" spans="1:12">
      <c r="A1114" s="88"/>
      <c r="B1114" s="88"/>
      <c r="C1114" s="88"/>
      <c r="D1114" s="88"/>
      <c r="E1114" s="88"/>
      <c r="F1114" s="88"/>
      <c r="G1114" s="88"/>
      <c r="H1114" s="88"/>
      <c r="I1114" s="88"/>
      <c r="J1114" s="88"/>
      <c r="K1114" s="88"/>
      <c r="L1114" s="88"/>
    </row>
    <row r="1115" spans="1:12">
      <c r="A1115" s="88"/>
      <c r="B1115" s="88"/>
      <c r="C1115" s="88"/>
      <c r="D1115" s="88"/>
      <c r="E1115" s="88"/>
      <c r="F1115" s="88"/>
      <c r="G1115" s="88"/>
      <c r="H1115" s="88"/>
      <c r="I1115" s="88"/>
      <c r="J1115" s="88"/>
      <c r="K1115" s="88"/>
      <c r="L1115" s="88"/>
    </row>
    <row r="1116" spans="1:12">
      <c r="A1116" s="88"/>
      <c r="B1116" s="88"/>
      <c r="C1116" s="88"/>
      <c r="D1116" s="88"/>
      <c r="E1116" s="88"/>
      <c r="F1116" s="88"/>
      <c r="G1116" s="88"/>
      <c r="H1116" s="88"/>
      <c r="I1116" s="88"/>
      <c r="J1116" s="88"/>
      <c r="K1116" s="88"/>
      <c r="L1116" s="88"/>
    </row>
    <row r="1117" spans="1:12">
      <c r="A1117" s="88"/>
      <c r="B1117" s="88"/>
      <c r="C1117" s="88"/>
      <c r="D1117" s="88"/>
      <c r="E1117" s="88"/>
      <c r="F1117" s="88"/>
      <c r="G1117" s="88"/>
      <c r="H1117" s="88"/>
      <c r="I1117" s="88"/>
      <c r="J1117" s="88"/>
      <c r="K1117" s="88"/>
      <c r="L1117" s="88"/>
    </row>
    <row r="1118" spans="1:12">
      <c r="A1118" s="88"/>
      <c r="B1118" s="88"/>
      <c r="C1118" s="88"/>
      <c r="D1118" s="88"/>
      <c r="E1118" s="88"/>
      <c r="F1118" s="88"/>
      <c r="G1118" s="88"/>
      <c r="H1118" s="88"/>
      <c r="I1118" s="88"/>
      <c r="J1118" s="88"/>
      <c r="K1118" s="88"/>
      <c r="L1118" s="88"/>
    </row>
    <row r="1119" spans="1:12">
      <c r="A1119" s="88"/>
      <c r="B1119" s="88"/>
      <c r="C1119" s="88"/>
      <c r="D1119" s="88"/>
      <c r="E1119" s="88"/>
      <c r="F1119" s="88"/>
      <c r="G1119" s="88"/>
      <c r="H1119" s="88"/>
      <c r="I1119" s="88"/>
      <c r="J1119" s="88"/>
      <c r="K1119" s="88"/>
      <c r="L1119" s="88"/>
    </row>
    <row r="1120" spans="1:12">
      <c r="A1120" s="88"/>
      <c r="B1120" s="88"/>
      <c r="C1120" s="88"/>
      <c r="D1120" s="88"/>
      <c r="E1120" s="88"/>
      <c r="F1120" s="88"/>
      <c r="G1120" s="88"/>
      <c r="H1120" s="88"/>
      <c r="I1120" s="88"/>
      <c r="J1120" s="88"/>
      <c r="K1120" s="88"/>
      <c r="L1120" s="88"/>
    </row>
    <row r="1121" spans="1:12">
      <c r="A1121" s="88"/>
      <c r="B1121" s="88"/>
      <c r="C1121" s="88"/>
      <c r="D1121" s="88"/>
      <c r="E1121" s="88"/>
      <c r="F1121" s="88"/>
      <c r="G1121" s="88"/>
      <c r="H1121" s="88"/>
      <c r="I1121" s="88"/>
      <c r="J1121" s="88"/>
      <c r="K1121" s="88"/>
      <c r="L1121" s="88"/>
    </row>
    <row r="1122" spans="1:12">
      <c r="A1122" s="88"/>
      <c r="B1122" s="88"/>
      <c r="C1122" s="88"/>
      <c r="D1122" s="88"/>
      <c r="E1122" s="88"/>
      <c r="F1122" s="88"/>
      <c r="G1122" s="88"/>
      <c r="H1122" s="88"/>
      <c r="I1122" s="88"/>
      <c r="J1122" s="88"/>
      <c r="K1122" s="88"/>
      <c r="L1122" s="88"/>
    </row>
    <row r="1123" spans="1:12">
      <c r="A1123" s="88"/>
      <c r="B1123" s="88"/>
      <c r="C1123" s="88"/>
      <c r="D1123" s="88"/>
      <c r="E1123" s="88"/>
      <c r="F1123" s="88"/>
      <c r="G1123" s="88"/>
      <c r="H1123" s="88"/>
      <c r="I1123" s="88"/>
      <c r="J1123" s="88"/>
      <c r="K1123" s="88"/>
      <c r="L1123" s="88"/>
    </row>
    <row r="1124" spans="1:12">
      <c r="A1124" s="88"/>
      <c r="B1124" s="88"/>
      <c r="C1124" s="88"/>
      <c r="D1124" s="88"/>
      <c r="E1124" s="88"/>
      <c r="F1124" s="88"/>
      <c r="G1124" s="88"/>
      <c r="H1124" s="88"/>
      <c r="I1124" s="88"/>
      <c r="J1124" s="88"/>
      <c r="K1124" s="88"/>
      <c r="L1124" s="88"/>
    </row>
    <row r="1125" spans="1:12">
      <c r="A1125" s="88"/>
      <c r="B1125" s="88"/>
      <c r="C1125" s="88"/>
      <c r="D1125" s="88"/>
      <c r="E1125" s="88"/>
      <c r="F1125" s="88"/>
      <c r="G1125" s="88"/>
      <c r="H1125" s="88"/>
      <c r="I1125" s="88"/>
      <c r="J1125" s="88"/>
      <c r="K1125" s="88"/>
      <c r="L1125" s="88"/>
    </row>
    <row r="1126" spans="1:12">
      <c r="A1126" s="88"/>
      <c r="B1126" s="88"/>
      <c r="C1126" s="88"/>
      <c r="D1126" s="88"/>
      <c r="E1126" s="88"/>
      <c r="F1126" s="88"/>
      <c r="G1126" s="88"/>
      <c r="H1126" s="88"/>
      <c r="I1126" s="88"/>
      <c r="J1126" s="88"/>
      <c r="K1126" s="88"/>
      <c r="L1126" s="88"/>
    </row>
    <row r="1127" spans="1:12">
      <c r="A1127" s="88"/>
      <c r="B1127" s="88"/>
      <c r="C1127" s="88"/>
      <c r="D1127" s="88"/>
      <c r="E1127" s="88"/>
      <c r="F1127" s="88"/>
      <c r="G1127" s="88"/>
      <c r="H1127" s="88"/>
      <c r="I1127" s="88"/>
      <c r="J1127" s="88"/>
      <c r="K1127" s="88"/>
      <c r="L1127" s="88"/>
    </row>
    <row r="1128" spans="1:12">
      <c r="A1128" s="88"/>
      <c r="B1128" s="88"/>
      <c r="C1128" s="88"/>
      <c r="D1128" s="88"/>
      <c r="E1128" s="88"/>
      <c r="F1128" s="88"/>
      <c r="G1128" s="88"/>
      <c r="H1128" s="88"/>
      <c r="I1128" s="88"/>
      <c r="J1128" s="88"/>
      <c r="K1128" s="88"/>
      <c r="L1128" s="88"/>
    </row>
    <row r="1129" spans="1:12">
      <c r="A1129" s="88"/>
      <c r="B1129" s="88"/>
      <c r="C1129" s="88"/>
      <c r="D1129" s="88"/>
      <c r="E1129" s="88"/>
      <c r="F1129" s="88"/>
      <c r="G1129" s="88"/>
      <c r="H1129" s="88"/>
      <c r="I1129" s="88"/>
      <c r="J1129" s="88"/>
      <c r="K1129" s="88"/>
      <c r="L1129" s="88"/>
    </row>
    <row r="1130" spans="1:12">
      <c r="A1130" s="88"/>
      <c r="B1130" s="88"/>
      <c r="C1130" s="88"/>
      <c r="D1130" s="88"/>
      <c r="E1130" s="88"/>
      <c r="F1130" s="88"/>
      <c r="G1130" s="88"/>
      <c r="H1130" s="88"/>
      <c r="I1130" s="88"/>
      <c r="J1130" s="88"/>
      <c r="K1130" s="88"/>
      <c r="L1130" s="88"/>
    </row>
    <row r="1131" spans="1:12">
      <c r="A1131" s="88"/>
      <c r="B1131" s="88"/>
      <c r="C1131" s="88"/>
      <c r="D1131" s="88"/>
      <c r="E1131" s="88"/>
      <c r="F1131" s="88"/>
      <c r="G1131" s="88"/>
      <c r="H1131" s="88"/>
      <c r="I1131" s="88"/>
      <c r="J1131" s="88"/>
      <c r="K1131" s="88"/>
      <c r="L1131" s="88"/>
    </row>
    <row r="1132" spans="1:12">
      <c r="A1132" s="88"/>
      <c r="B1132" s="88"/>
      <c r="C1132" s="88"/>
      <c r="D1132" s="88"/>
      <c r="E1132" s="88"/>
      <c r="F1132" s="88"/>
      <c r="G1132" s="88"/>
      <c r="H1132" s="88"/>
      <c r="I1132" s="88"/>
      <c r="J1132" s="88"/>
      <c r="K1132" s="88"/>
      <c r="L1132" s="88"/>
    </row>
    <row r="1133" spans="1:12">
      <c r="A1133" s="88"/>
      <c r="B1133" s="88"/>
      <c r="C1133" s="88"/>
      <c r="D1133" s="88"/>
      <c r="E1133" s="88"/>
      <c r="F1133" s="88"/>
      <c r="G1133" s="88"/>
      <c r="H1133" s="88"/>
      <c r="I1133" s="88"/>
      <c r="J1133" s="88"/>
      <c r="K1133" s="88"/>
      <c r="L1133" s="88"/>
    </row>
    <row r="1134" spans="1:12">
      <c r="A1134" s="88"/>
      <c r="B1134" s="88"/>
      <c r="C1134" s="88"/>
      <c r="D1134" s="88"/>
      <c r="E1134" s="88"/>
      <c r="F1134" s="88"/>
      <c r="G1134" s="88"/>
      <c r="H1134" s="88"/>
      <c r="I1134" s="88"/>
      <c r="J1134" s="88"/>
      <c r="K1134" s="88"/>
      <c r="L1134" s="88"/>
    </row>
    <row r="1135" spans="1:12">
      <c r="A1135" s="88"/>
      <c r="B1135" s="88"/>
      <c r="C1135" s="88"/>
      <c r="D1135" s="88"/>
      <c r="E1135" s="88"/>
      <c r="F1135" s="88"/>
      <c r="G1135" s="88"/>
      <c r="H1135" s="88"/>
      <c r="I1135" s="88"/>
      <c r="J1135" s="88"/>
      <c r="K1135" s="88"/>
      <c r="L1135" s="88"/>
    </row>
    <row r="1136" spans="1:12">
      <c r="A1136" s="88"/>
      <c r="B1136" s="88"/>
      <c r="C1136" s="88"/>
      <c r="D1136" s="88"/>
      <c r="E1136" s="88"/>
      <c r="F1136" s="88"/>
      <c r="G1136" s="88"/>
      <c r="H1136" s="88"/>
      <c r="I1136" s="88"/>
      <c r="J1136" s="88"/>
      <c r="K1136" s="88"/>
      <c r="L1136" s="88"/>
    </row>
    <row r="1137" spans="1:12">
      <c r="A1137" s="88"/>
      <c r="B1137" s="88"/>
      <c r="C1137" s="88"/>
      <c r="D1137" s="88"/>
      <c r="E1137" s="88"/>
      <c r="F1137" s="88"/>
      <c r="G1137" s="88"/>
      <c r="H1137" s="88"/>
      <c r="I1137" s="88"/>
      <c r="J1137" s="88"/>
      <c r="K1137" s="88"/>
      <c r="L1137" s="88"/>
    </row>
    <row r="1138" spans="1:12">
      <c r="A1138" s="88"/>
      <c r="B1138" s="88"/>
      <c r="C1138" s="88"/>
      <c r="D1138" s="88"/>
      <c r="E1138" s="88"/>
      <c r="F1138" s="88"/>
      <c r="G1138" s="88"/>
      <c r="H1138" s="88"/>
      <c r="I1138" s="88"/>
      <c r="J1138" s="88"/>
      <c r="K1138" s="88"/>
      <c r="L1138" s="88"/>
    </row>
    <row r="1139" spans="1:12">
      <c r="A1139" s="88"/>
      <c r="B1139" s="88"/>
      <c r="C1139" s="88"/>
      <c r="D1139" s="88"/>
      <c r="E1139" s="88"/>
      <c r="F1139" s="88"/>
      <c r="G1139" s="88"/>
      <c r="H1139" s="88"/>
      <c r="I1139" s="88"/>
      <c r="J1139" s="88"/>
      <c r="K1139" s="88"/>
      <c r="L1139" s="88"/>
    </row>
    <row r="1140" spans="1:12">
      <c r="A1140" s="88"/>
      <c r="B1140" s="88"/>
      <c r="C1140" s="88"/>
      <c r="D1140" s="88"/>
      <c r="E1140" s="88"/>
      <c r="F1140" s="88"/>
      <c r="G1140" s="88"/>
      <c r="H1140" s="88"/>
      <c r="I1140" s="88"/>
      <c r="J1140" s="88"/>
      <c r="K1140" s="88"/>
      <c r="L1140" s="88"/>
    </row>
    <row r="1141" spans="1:12">
      <c r="A1141" s="88"/>
      <c r="B1141" s="88"/>
      <c r="C1141" s="88"/>
      <c r="D1141" s="88"/>
      <c r="E1141" s="88"/>
      <c r="F1141" s="88"/>
      <c r="G1141" s="88"/>
      <c r="H1141" s="88"/>
      <c r="I1141" s="88"/>
      <c r="J1141" s="88"/>
      <c r="K1141" s="88"/>
      <c r="L1141" s="88"/>
    </row>
    <row r="1142" spans="1:12">
      <c r="A1142" s="88"/>
      <c r="B1142" s="88"/>
      <c r="C1142" s="88"/>
      <c r="D1142" s="88"/>
      <c r="E1142" s="88"/>
      <c r="F1142" s="88"/>
      <c r="G1142" s="88"/>
      <c r="H1142" s="88"/>
      <c r="I1142" s="88"/>
      <c r="J1142" s="88"/>
      <c r="K1142" s="88"/>
      <c r="L1142" s="88"/>
    </row>
    <row r="1143" spans="1:12">
      <c r="A1143" s="88"/>
      <c r="B1143" s="88"/>
      <c r="C1143" s="88"/>
      <c r="D1143" s="88"/>
      <c r="E1143" s="88"/>
      <c r="F1143" s="88"/>
      <c r="G1143" s="88"/>
      <c r="H1143" s="88"/>
      <c r="I1143" s="88"/>
      <c r="J1143" s="88"/>
      <c r="K1143" s="88"/>
      <c r="L1143" s="88"/>
    </row>
    <row r="1144" spans="1:12">
      <c r="A1144" s="88"/>
      <c r="B1144" s="88"/>
      <c r="C1144" s="88"/>
      <c r="D1144" s="88"/>
      <c r="E1144" s="88"/>
      <c r="F1144" s="88"/>
      <c r="G1144" s="88"/>
      <c r="H1144" s="88"/>
      <c r="I1144" s="88"/>
      <c r="J1144" s="88"/>
      <c r="K1144" s="88"/>
      <c r="L1144" s="88"/>
    </row>
    <row r="1145" spans="1:12">
      <c r="A1145" s="88"/>
      <c r="B1145" s="88"/>
      <c r="C1145" s="88"/>
      <c r="D1145" s="88"/>
      <c r="E1145" s="88"/>
      <c r="F1145" s="88"/>
      <c r="G1145" s="88"/>
      <c r="H1145" s="88"/>
      <c r="I1145" s="88"/>
      <c r="J1145" s="88"/>
      <c r="K1145" s="88"/>
      <c r="L1145" s="88"/>
    </row>
    <row r="1146" spans="1:12">
      <c r="A1146" s="88"/>
      <c r="B1146" s="88"/>
      <c r="C1146" s="88"/>
      <c r="D1146" s="88"/>
      <c r="E1146" s="88"/>
      <c r="F1146" s="88"/>
      <c r="G1146" s="88"/>
      <c r="H1146" s="88"/>
      <c r="I1146" s="88"/>
      <c r="J1146" s="88"/>
      <c r="K1146" s="88"/>
      <c r="L1146" s="88"/>
    </row>
    <row r="1147" spans="1:12">
      <c r="A1147" s="88"/>
      <c r="B1147" s="88"/>
      <c r="C1147" s="88"/>
      <c r="D1147" s="88"/>
      <c r="E1147" s="88"/>
      <c r="F1147" s="88"/>
      <c r="G1147" s="88"/>
      <c r="H1147" s="88"/>
      <c r="I1147" s="88"/>
      <c r="J1147" s="88"/>
      <c r="K1147" s="88"/>
      <c r="L1147" s="88"/>
    </row>
    <row r="1148" spans="1:12">
      <c r="A1148" s="88"/>
      <c r="B1148" s="88"/>
      <c r="C1148" s="88"/>
      <c r="D1148" s="88"/>
      <c r="E1148" s="88"/>
      <c r="F1148" s="88"/>
      <c r="G1148" s="88"/>
      <c r="H1148" s="88"/>
      <c r="I1148" s="88"/>
      <c r="J1148" s="88"/>
      <c r="K1148" s="88"/>
      <c r="L1148" s="88"/>
    </row>
    <row r="1149" spans="1:12">
      <c r="A1149" s="88"/>
      <c r="B1149" s="88"/>
      <c r="C1149" s="88"/>
      <c r="D1149" s="88"/>
      <c r="E1149" s="88"/>
      <c r="F1149" s="88"/>
      <c r="G1149" s="88"/>
      <c r="H1149" s="88"/>
      <c r="I1149" s="88"/>
      <c r="J1149" s="88"/>
      <c r="K1149" s="88"/>
      <c r="L1149" s="88"/>
    </row>
    <row r="1150" spans="1:12">
      <c r="A1150" s="88"/>
      <c r="B1150" s="88"/>
      <c r="C1150" s="88"/>
      <c r="D1150" s="88"/>
      <c r="E1150" s="88"/>
      <c r="F1150" s="88"/>
      <c r="G1150" s="88"/>
      <c r="H1150" s="88"/>
      <c r="I1150" s="88"/>
      <c r="J1150" s="88"/>
      <c r="K1150" s="88"/>
      <c r="L1150" s="88"/>
    </row>
    <row r="1151" spans="1:12">
      <c r="A1151" s="88"/>
      <c r="B1151" s="88"/>
      <c r="C1151" s="88"/>
      <c r="D1151" s="88"/>
      <c r="E1151" s="88"/>
      <c r="F1151" s="88"/>
      <c r="G1151" s="88"/>
      <c r="H1151" s="88"/>
      <c r="I1151" s="88"/>
      <c r="J1151" s="88"/>
      <c r="K1151" s="88"/>
      <c r="L1151" s="88"/>
    </row>
    <row r="1152" spans="1:12">
      <c r="A1152" s="88"/>
      <c r="B1152" s="88"/>
      <c r="C1152" s="88"/>
      <c r="D1152" s="88"/>
      <c r="E1152" s="88"/>
      <c r="F1152" s="88"/>
      <c r="G1152" s="88"/>
      <c r="H1152" s="88"/>
      <c r="I1152" s="88"/>
      <c r="J1152" s="88"/>
      <c r="K1152" s="88"/>
      <c r="L1152" s="88"/>
    </row>
    <row r="1153" spans="1:12">
      <c r="A1153" s="88"/>
      <c r="B1153" s="88"/>
      <c r="C1153" s="88"/>
      <c r="D1153" s="88"/>
      <c r="E1153" s="88"/>
      <c r="F1153" s="88"/>
      <c r="G1153" s="88"/>
      <c r="H1153" s="88"/>
      <c r="I1153" s="88"/>
      <c r="J1153" s="88"/>
      <c r="K1153" s="88"/>
      <c r="L1153" s="88"/>
    </row>
    <row r="1154" spans="1:12">
      <c r="A1154" s="88"/>
      <c r="B1154" s="88"/>
      <c r="C1154" s="88"/>
      <c r="D1154" s="88"/>
      <c r="E1154" s="88"/>
      <c r="F1154" s="88"/>
      <c r="G1154" s="88"/>
      <c r="H1154" s="88"/>
      <c r="I1154" s="88"/>
      <c r="J1154" s="88"/>
      <c r="K1154" s="88"/>
      <c r="L1154" s="88"/>
    </row>
    <row r="1155" spans="1:12">
      <c r="A1155" s="88"/>
      <c r="B1155" s="88"/>
      <c r="C1155" s="88"/>
      <c r="D1155" s="88"/>
      <c r="E1155" s="88"/>
      <c r="F1155" s="88"/>
      <c r="G1155" s="88"/>
      <c r="H1155" s="88"/>
      <c r="I1155" s="88"/>
      <c r="J1155" s="88"/>
      <c r="K1155" s="88"/>
      <c r="L1155" s="88"/>
    </row>
    <row r="1156" spans="1:12">
      <c r="A1156" s="88"/>
      <c r="B1156" s="88"/>
      <c r="C1156" s="88"/>
      <c r="D1156" s="88"/>
      <c r="E1156" s="88"/>
      <c r="F1156" s="88"/>
      <c r="G1156" s="88"/>
      <c r="H1156" s="88"/>
      <c r="I1156" s="88"/>
      <c r="J1156" s="88"/>
      <c r="K1156" s="88"/>
      <c r="L1156" s="88"/>
    </row>
    <row r="1157" spans="1:12">
      <c r="A1157" s="88"/>
      <c r="B1157" s="88"/>
      <c r="C1157" s="88"/>
      <c r="D1157" s="88"/>
      <c r="E1157" s="88"/>
      <c r="F1157" s="88"/>
      <c r="G1157" s="88"/>
      <c r="H1157" s="88"/>
      <c r="I1157" s="88"/>
      <c r="J1157" s="88"/>
      <c r="K1157" s="88"/>
      <c r="L1157" s="88"/>
    </row>
    <row r="1158" spans="1:12">
      <c r="A1158" s="88"/>
      <c r="B1158" s="88"/>
      <c r="C1158" s="88"/>
      <c r="D1158" s="88"/>
      <c r="E1158" s="88"/>
      <c r="F1158" s="88"/>
      <c r="G1158" s="88"/>
      <c r="H1158" s="88"/>
      <c r="I1158" s="88"/>
      <c r="J1158" s="88"/>
      <c r="K1158" s="88"/>
      <c r="L1158" s="88"/>
    </row>
    <row r="1159" spans="1:12">
      <c r="A1159" s="88"/>
      <c r="B1159" s="88"/>
      <c r="C1159" s="88"/>
      <c r="D1159" s="88"/>
      <c r="E1159" s="88"/>
      <c r="F1159" s="88"/>
      <c r="G1159" s="88"/>
      <c r="H1159" s="88"/>
      <c r="I1159" s="88"/>
      <c r="J1159" s="88"/>
      <c r="K1159" s="88"/>
      <c r="L1159" s="88"/>
    </row>
    <row r="1160" spans="1:12">
      <c r="A1160" s="88"/>
      <c r="B1160" s="88"/>
      <c r="C1160" s="88"/>
      <c r="D1160" s="88"/>
      <c r="E1160" s="88"/>
      <c r="F1160" s="88"/>
      <c r="G1160" s="88"/>
      <c r="H1160" s="88"/>
      <c r="I1160" s="88"/>
      <c r="J1160" s="88"/>
      <c r="K1160" s="88"/>
      <c r="L1160" s="88"/>
    </row>
    <row r="1161" spans="1:12">
      <c r="A1161" s="88"/>
      <c r="B1161" s="88"/>
      <c r="C1161" s="88"/>
      <c r="D1161" s="88"/>
      <c r="E1161" s="88"/>
      <c r="F1161" s="88"/>
      <c r="G1161" s="88"/>
      <c r="H1161" s="88"/>
      <c r="I1161" s="88"/>
      <c r="J1161" s="88"/>
      <c r="K1161" s="88"/>
      <c r="L1161" s="88"/>
    </row>
    <row r="1162" spans="1:12">
      <c r="A1162" s="88"/>
      <c r="B1162" s="88"/>
      <c r="C1162" s="88"/>
      <c r="D1162" s="88"/>
      <c r="E1162" s="88"/>
      <c r="F1162" s="88"/>
      <c r="G1162" s="88"/>
      <c r="H1162" s="88"/>
      <c r="I1162" s="88"/>
      <c r="J1162" s="88"/>
      <c r="K1162" s="88"/>
      <c r="L1162" s="88"/>
    </row>
    <row r="1163" spans="1:12">
      <c r="A1163" s="88"/>
      <c r="B1163" s="88"/>
      <c r="C1163" s="88"/>
      <c r="D1163" s="88"/>
      <c r="E1163" s="88"/>
      <c r="F1163" s="88"/>
      <c r="G1163" s="88"/>
      <c r="H1163" s="88"/>
      <c r="I1163" s="88"/>
      <c r="J1163" s="88"/>
      <c r="K1163" s="88"/>
      <c r="L1163" s="88"/>
    </row>
    <row r="1164" spans="1:12">
      <c r="A1164" s="88"/>
      <c r="B1164" s="88"/>
      <c r="C1164" s="88"/>
      <c r="D1164" s="88"/>
      <c r="E1164" s="88"/>
      <c r="F1164" s="88"/>
      <c r="G1164" s="88"/>
      <c r="H1164" s="88"/>
      <c r="I1164" s="88"/>
      <c r="J1164" s="88"/>
      <c r="K1164" s="88"/>
      <c r="L1164" s="88"/>
    </row>
    <row r="1165" spans="1:12">
      <c r="A1165" s="88"/>
      <c r="B1165" s="88"/>
      <c r="C1165" s="88"/>
      <c r="D1165" s="88"/>
      <c r="E1165" s="88"/>
      <c r="F1165" s="88"/>
      <c r="G1165" s="88"/>
      <c r="H1165" s="88"/>
      <c r="I1165" s="88"/>
      <c r="J1165" s="88"/>
      <c r="K1165" s="88"/>
      <c r="L1165" s="88"/>
    </row>
    <row r="1166" spans="1:12">
      <c r="A1166" s="88"/>
      <c r="B1166" s="88"/>
      <c r="C1166" s="88"/>
      <c r="D1166" s="88"/>
      <c r="E1166" s="88"/>
      <c r="F1166" s="88"/>
      <c r="G1166" s="88"/>
      <c r="H1166" s="88"/>
      <c r="I1166" s="88"/>
      <c r="J1166" s="88"/>
      <c r="K1166" s="88"/>
      <c r="L1166" s="88"/>
    </row>
    <row r="1167" spans="1:12">
      <c r="A1167" s="88"/>
      <c r="B1167" s="88"/>
      <c r="C1167" s="88"/>
      <c r="D1167" s="88"/>
      <c r="E1167" s="88"/>
      <c r="F1167" s="88"/>
      <c r="G1167" s="88"/>
      <c r="H1167" s="88"/>
      <c r="I1167" s="88"/>
      <c r="J1167" s="88"/>
      <c r="K1167" s="88"/>
      <c r="L1167" s="88"/>
    </row>
    <row r="1168" spans="1:12">
      <c r="A1168" s="88"/>
      <c r="B1168" s="88"/>
      <c r="C1168" s="88"/>
      <c r="D1168" s="88"/>
      <c r="E1168" s="88"/>
      <c r="F1168" s="88"/>
      <c r="G1168" s="88"/>
      <c r="H1168" s="88"/>
      <c r="I1168" s="88"/>
      <c r="J1168" s="88"/>
      <c r="K1168" s="88"/>
      <c r="L1168" s="88"/>
    </row>
    <row r="1169" spans="1:12">
      <c r="A1169" s="88"/>
      <c r="B1169" s="88"/>
      <c r="C1169" s="88"/>
      <c r="D1169" s="88"/>
      <c r="E1169" s="88"/>
      <c r="F1169" s="88"/>
      <c r="G1169" s="88"/>
      <c r="H1169" s="88"/>
      <c r="I1169" s="88"/>
      <c r="J1169" s="88"/>
      <c r="K1169" s="88"/>
      <c r="L1169" s="88"/>
    </row>
    <row r="1170" spans="1:12">
      <c r="A1170" s="88"/>
      <c r="B1170" s="88"/>
      <c r="C1170" s="88"/>
      <c r="D1170" s="88"/>
      <c r="E1170" s="88"/>
      <c r="F1170" s="88"/>
      <c r="G1170" s="88"/>
      <c r="H1170" s="88"/>
      <c r="I1170" s="88"/>
      <c r="J1170" s="88"/>
      <c r="K1170" s="88"/>
      <c r="L1170" s="88"/>
    </row>
    <row r="1171" spans="1:12">
      <c r="A1171" s="88"/>
      <c r="B1171" s="88"/>
      <c r="C1171" s="88"/>
      <c r="D1171" s="88"/>
      <c r="E1171" s="88"/>
      <c r="F1171" s="88"/>
      <c r="G1171" s="88"/>
      <c r="H1171" s="88"/>
      <c r="I1171" s="88"/>
      <c r="J1171" s="88"/>
      <c r="K1171" s="88"/>
      <c r="L1171" s="88"/>
    </row>
    <row r="1172" spans="1:12">
      <c r="A1172" s="88"/>
      <c r="B1172" s="88"/>
      <c r="C1172" s="88"/>
      <c r="D1172" s="88"/>
      <c r="E1172" s="88"/>
      <c r="F1172" s="88"/>
      <c r="G1172" s="88"/>
      <c r="H1172" s="88"/>
      <c r="I1172" s="88"/>
      <c r="J1172" s="88"/>
      <c r="K1172" s="88"/>
      <c r="L1172" s="88"/>
    </row>
    <row r="1173" spans="1:12">
      <c r="A1173" s="88"/>
      <c r="B1173" s="88"/>
      <c r="C1173" s="88"/>
      <c r="D1173" s="88"/>
      <c r="E1173" s="88"/>
      <c r="F1173" s="88"/>
      <c r="G1173" s="88"/>
      <c r="H1173" s="88"/>
      <c r="I1173" s="88"/>
      <c r="J1173" s="88"/>
      <c r="K1173" s="88"/>
      <c r="L1173" s="88"/>
    </row>
    <row r="1174" spans="1:12">
      <c r="A1174" s="88"/>
      <c r="B1174" s="88"/>
      <c r="C1174" s="88"/>
      <c r="D1174" s="88"/>
      <c r="E1174" s="88"/>
      <c r="F1174" s="88"/>
      <c r="G1174" s="88"/>
      <c r="H1174" s="88"/>
      <c r="I1174" s="88"/>
      <c r="J1174" s="88"/>
      <c r="K1174" s="88"/>
      <c r="L1174" s="88"/>
    </row>
    <row r="1175" spans="1:12">
      <c r="A1175" s="88"/>
      <c r="B1175" s="88"/>
      <c r="C1175" s="88"/>
      <c r="D1175" s="88"/>
      <c r="E1175" s="88"/>
      <c r="F1175" s="88"/>
      <c r="G1175" s="88"/>
      <c r="H1175" s="88"/>
      <c r="I1175" s="88"/>
      <c r="J1175" s="88"/>
      <c r="K1175" s="88"/>
      <c r="L1175" s="88"/>
    </row>
    <row r="1176" spans="1:12">
      <c r="A1176" s="88"/>
      <c r="B1176" s="88"/>
      <c r="C1176" s="88"/>
      <c r="D1176" s="88"/>
      <c r="E1176" s="88"/>
      <c r="F1176" s="88"/>
      <c r="G1176" s="88"/>
      <c r="H1176" s="88"/>
      <c r="I1176" s="88"/>
      <c r="J1176" s="88"/>
      <c r="K1176" s="88"/>
      <c r="L1176" s="88"/>
    </row>
    <row r="1177" spans="1:12">
      <c r="A1177" s="88"/>
      <c r="B1177" s="88"/>
      <c r="C1177" s="88"/>
      <c r="D1177" s="88"/>
      <c r="E1177" s="88"/>
      <c r="F1177" s="88"/>
      <c r="G1177" s="88"/>
      <c r="H1177" s="88"/>
      <c r="I1177" s="88"/>
      <c r="J1177" s="88"/>
      <c r="K1177" s="88"/>
      <c r="L1177" s="88"/>
    </row>
    <row r="1178" spans="1:12">
      <c r="A1178" s="88"/>
      <c r="B1178" s="88"/>
      <c r="C1178" s="88"/>
      <c r="D1178" s="88"/>
      <c r="E1178" s="88"/>
      <c r="F1178" s="88"/>
      <c r="G1178" s="88"/>
      <c r="H1178" s="88"/>
      <c r="I1178" s="88"/>
      <c r="J1178" s="88"/>
      <c r="K1178" s="88"/>
      <c r="L1178" s="88"/>
    </row>
    <row r="1179" spans="1:12">
      <c r="A1179" s="88"/>
      <c r="B1179" s="88"/>
      <c r="C1179" s="88"/>
      <c r="D1179" s="88"/>
      <c r="E1179" s="88"/>
      <c r="F1179" s="88"/>
      <c r="G1179" s="88"/>
      <c r="H1179" s="88"/>
      <c r="I1179" s="88"/>
      <c r="J1179" s="88"/>
      <c r="K1179" s="88"/>
      <c r="L1179" s="88"/>
    </row>
    <row r="1180" spans="1:12">
      <c r="A1180" s="88"/>
      <c r="B1180" s="88"/>
      <c r="C1180" s="88"/>
      <c r="D1180" s="88"/>
      <c r="E1180" s="88"/>
      <c r="F1180" s="88"/>
      <c r="G1180" s="88"/>
      <c r="H1180" s="88"/>
      <c r="I1180" s="88"/>
      <c r="J1180" s="88"/>
      <c r="K1180" s="88"/>
      <c r="L1180" s="88"/>
    </row>
    <row r="1181" spans="1:12">
      <c r="A1181" s="88"/>
      <c r="B1181" s="88"/>
      <c r="C1181" s="88"/>
      <c r="D1181" s="88"/>
      <c r="E1181" s="88"/>
      <c r="F1181" s="88"/>
      <c r="G1181" s="88"/>
      <c r="H1181" s="88"/>
      <c r="I1181" s="88"/>
      <c r="J1181" s="88"/>
      <c r="K1181" s="88"/>
      <c r="L1181" s="88"/>
    </row>
    <row r="1182" spans="1:12">
      <c r="A1182" s="88"/>
      <c r="B1182" s="88"/>
      <c r="C1182" s="88"/>
      <c r="D1182" s="88"/>
      <c r="E1182" s="88"/>
      <c r="F1182" s="88"/>
      <c r="G1182" s="88"/>
      <c r="H1182" s="88"/>
      <c r="I1182" s="88"/>
      <c r="J1182" s="88"/>
      <c r="K1182" s="88"/>
      <c r="L1182" s="88"/>
    </row>
    <row r="1183" spans="1:12">
      <c r="A1183" s="88"/>
      <c r="B1183" s="88"/>
      <c r="C1183" s="88"/>
      <c r="D1183" s="88"/>
      <c r="E1183" s="88"/>
      <c r="F1183" s="88"/>
      <c r="G1183" s="88"/>
      <c r="H1183" s="88"/>
      <c r="I1183" s="88"/>
      <c r="J1183" s="88"/>
      <c r="K1183" s="88"/>
      <c r="L1183" s="88"/>
    </row>
    <row r="1184" spans="1:12">
      <c r="A1184" s="88"/>
      <c r="B1184" s="88"/>
      <c r="C1184" s="88"/>
      <c r="D1184" s="88"/>
      <c r="E1184" s="88"/>
      <c r="F1184" s="88"/>
      <c r="G1184" s="88"/>
      <c r="H1184" s="88"/>
      <c r="I1184" s="88"/>
      <c r="J1184" s="88"/>
      <c r="K1184" s="88"/>
      <c r="L1184" s="88"/>
    </row>
    <row r="1185" spans="1:12">
      <c r="A1185" s="88"/>
      <c r="B1185" s="88"/>
      <c r="C1185" s="88"/>
      <c r="D1185" s="88"/>
      <c r="E1185" s="88"/>
      <c r="F1185" s="88"/>
      <c r="G1185" s="88"/>
      <c r="H1185" s="88"/>
      <c r="I1185" s="88"/>
      <c r="J1185" s="88"/>
      <c r="K1185" s="88"/>
      <c r="L1185" s="88"/>
    </row>
    <row r="1186" spans="1:12">
      <c r="A1186" s="88"/>
      <c r="B1186" s="88"/>
      <c r="C1186" s="88"/>
      <c r="D1186" s="88"/>
      <c r="E1186" s="88"/>
      <c r="F1186" s="88"/>
      <c r="G1186" s="88"/>
      <c r="H1186" s="88"/>
      <c r="I1186" s="88"/>
      <c r="J1186" s="88"/>
      <c r="K1186" s="88"/>
      <c r="L1186" s="88"/>
    </row>
    <row r="1187" spans="1:12">
      <c r="A1187" s="88"/>
      <c r="B1187" s="88"/>
      <c r="C1187" s="88"/>
      <c r="D1187" s="88"/>
      <c r="E1187" s="88"/>
      <c r="F1187" s="88"/>
      <c r="G1187" s="88"/>
      <c r="H1187" s="88"/>
      <c r="I1187" s="88"/>
      <c r="J1187" s="88"/>
      <c r="K1187" s="88"/>
      <c r="L1187" s="88"/>
    </row>
    <row r="1188" spans="1:12">
      <c r="A1188" s="88"/>
      <c r="B1188" s="88"/>
      <c r="C1188" s="88"/>
      <c r="D1188" s="88"/>
      <c r="E1188" s="88"/>
      <c r="F1188" s="88"/>
      <c r="G1188" s="88"/>
      <c r="H1188" s="88"/>
      <c r="I1188" s="88"/>
      <c r="J1188" s="88"/>
      <c r="K1188" s="88"/>
      <c r="L1188" s="88"/>
    </row>
    <row r="1189" spans="1:12">
      <c r="A1189" s="88"/>
      <c r="B1189" s="88"/>
      <c r="C1189" s="88"/>
      <c r="D1189" s="88"/>
      <c r="E1189" s="88"/>
      <c r="F1189" s="88"/>
      <c r="G1189" s="88"/>
      <c r="H1189" s="88"/>
      <c r="I1189" s="88"/>
      <c r="J1189" s="88"/>
      <c r="K1189" s="88"/>
      <c r="L1189" s="88"/>
    </row>
    <row r="1190" spans="1:12">
      <c r="A1190" s="88"/>
      <c r="B1190" s="88"/>
      <c r="C1190" s="88"/>
      <c r="D1190" s="88"/>
      <c r="E1190" s="88"/>
      <c r="F1190" s="88"/>
      <c r="G1190" s="88"/>
      <c r="H1190" s="88"/>
      <c r="I1190" s="88"/>
      <c r="J1190" s="88"/>
      <c r="K1190" s="88"/>
      <c r="L1190" s="88"/>
    </row>
    <row r="1191" spans="1:12">
      <c r="A1191" s="88"/>
      <c r="B1191" s="88"/>
      <c r="C1191" s="88"/>
      <c r="D1191" s="88"/>
      <c r="E1191" s="88"/>
      <c r="F1191" s="88"/>
      <c r="G1191" s="88"/>
      <c r="H1191" s="88"/>
      <c r="I1191" s="88"/>
      <c r="J1191" s="88"/>
      <c r="K1191" s="88"/>
      <c r="L1191" s="88"/>
    </row>
    <row r="1192" spans="1:12">
      <c r="A1192" s="88"/>
      <c r="B1192" s="88"/>
      <c r="C1192" s="88"/>
      <c r="D1192" s="88"/>
      <c r="E1192" s="88"/>
      <c r="F1192" s="88"/>
      <c r="G1192" s="88"/>
      <c r="H1192" s="88"/>
      <c r="I1192" s="88"/>
      <c r="J1192" s="88"/>
      <c r="K1192" s="88"/>
      <c r="L1192" s="88"/>
    </row>
    <row r="1193" spans="1:12">
      <c r="A1193" s="88"/>
      <c r="B1193" s="88"/>
      <c r="C1193" s="88"/>
      <c r="D1193" s="88"/>
      <c r="E1193" s="88"/>
      <c r="F1193" s="88"/>
      <c r="G1193" s="88"/>
      <c r="H1193" s="88"/>
      <c r="I1193" s="88"/>
      <c r="J1193" s="88"/>
      <c r="K1193" s="88"/>
      <c r="L1193" s="88"/>
    </row>
    <row r="1194" spans="1:12">
      <c r="A1194" s="88"/>
      <c r="B1194" s="88"/>
      <c r="C1194" s="88"/>
      <c r="D1194" s="88"/>
      <c r="E1194" s="88"/>
      <c r="F1194" s="88"/>
      <c r="G1194" s="88"/>
      <c r="H1194" s="88"/>
      <c r="I1194" s="88"/>
      <c r="J1194" s="88"/>
      <c r="K1194" s="88"/>
      <c r="L1194" s="88"/>
    </row>
    <row r="1195" spans="1:12">
      <c r="A1195" s="88"/>
      <c r="B1195" s="88"/>
      <c r="C1195" s="88"/>
      <c r="D1195" s="88"/>
      <c r="E1195" s="88"/>
      <c r="F1195" s="88"/>
      <c r="G1195" s="88"/>
      <c r="H1195" s="88"/>
      <c r="I1195" s="88"/>
      <c r="J1195" s="88"/>
      <c r="K1195" s="88"/>
      <c r="L1195" s="88"/>
    </row>
    <row r="1196" spans="1:12">
      <c r="A1196" s="88"/>
      <c r="B1196" s="88"/>
      <c r="C1196" s="88"/>
      <c r="D1196" s="88"/>
      <c r="E1196" s="88"/>
      <c r="F1196" s="88"/>
      <c r="G1196" s="88"/>
      <c r="H1196" s="88"/>
      <c r="I1196" s="88"/>
      <c r="J1196" s="88"/>
      <c r="K1196" s="88"/>
      <c r="L1196" s="88"/>
    </row>
    <row r="1197" spans="1:12">
      <c r="A1197" s="88"/>
      <c r="B1197" s="88"/>
      <c r="C1197" s="88"/>
      <c r="D1197" s="88"/>
      <c r="E1197" s="88"/>
      <c r="F1197" s="88"/>
      <c r="G1197" s="88"/>
      <c r="H1197" s="88"/>
      <c r="I1197" s="88"/>
      <c r="J1197" s="88"/>
      <c r="K1197" s="88"/>
      <c r="L1197" s="88"/>
    </row>
    <row r="1198" spans="1:12">
      <c r="A1198" s="88"/>
      <c r="B1198" s="88"/>
      <c r="C1198" s="88"/>
      <c r="D1198" s="88"/>
      <c r="E1198" s="88"/>
      <c r="F1198" s="88"/>
      <c r="G1198" s="88"/>
      <c r="H1198" s="88"/>
      <c r="I1198" s="88"/>
      <c r="J1198" s="88"/>
      <c r="K1198" s="88"/>
      <c r="L1198" s="88"/>
    </row>
    <row r="1199" spans="1:12">
      <c r="A1199" s="88"/>
      <c r="B1199" s="88"/>
      <c r="C1199" s="88"/>
      <c r="D1199" s="88"/>
      <c r="E1199" s="88"/>
      <c r="F1199" s="88"/>
      <c r="G1199" s="88"/>
      <c r="H1199" s="88"/>
      <c r="I1199" s="88"/>
      <c r="J1199" s="88"/>
      <c r="K1199" s="88"/>
      <c r="L1199" s="88"/>
    </row>
    <row r="1200" spans="1:12">
      <c r="A1200" s="88"/>
      <c r="B1200" s="88"/>
      <c r="C1200" s="88"/>
      <c r="D1200" s="88"/>
      <c r="E1200" s="88"/>
      <c r="F1200" s="88"/>
      <c r="G1200" s="88"/>
      <c r="H1200" s="88"/>
      <c r="I1200" s="88"/>
      <c r="J1200" s="88"/>
      <c r="K1200" s="88"/>
      <c r="L1200" s="88"/>
    </row>
    <row r="1201" spans="1:12">
      <c r="A1201" s="88"/>
      <c r="B1201" s="88"/>
      <c r="C1201" s="88"/>
      <c r="D1201" s="88"/>
      <c r="E1201" s="88"/>
      <c r="F1201" s="88"/>
      <c r="G1201" s="88"/>
      <c r="H1201" s="88"/>
      <c r="I1201" s="88"/>
      <c r="J1201" s="88"/>
      <c r="K1201" s="88"/>
      <c r="L1201" s="88"/>
    </row>
    <row r="1202" spans="1:12">
      <c r="A1202" s="88"/>
      <c r="B1202" s="88"/>
      <c r="C1202" s="88"/>
      <c r="D1202" s="88"/>
      <c r="E1202" s="88"/>
      <c r="F1202" s="88"/>
      <c r="G1202" s="88"/>
      <c r="H1202" s="88"/>
      <c r="I1202" s="88"/>
      <c r="J1202" s="88"/>
      <c r="K1202" s="88"/>
      <c r="L1202" s="88"/>
    </row>
    <row r="1203" spans="1:12">
      <c r="A1203" s="88"/>
      <c r="B1203" s="88"/>
      <c r="C1203" s="88"/>
      <c r="D1203" s="88"/>
      <c r="E1203" s="88"/>
      <c r="F1203" s="88"/>
      <c r="G1203" s="88"/>
      <c r="H1203" s="88"/>
      <c r="I1203" s="88"/>
      <c r="J1203" s="88"/>
      <c r="K1203" s="88"/>
      <c r="L1203" s="88"/>
    </row>
    <row r="1204" spans="1:12">
      <c r="A1204" s="88"/>
      <c r="B1204" s="88"/>
      <c r="C1204" s="88"/>
      <c r="D1204" s="88"/>
      <c r="E1204" s="88"/>
      <c r="F1204" s="88"/>
      <c r="G1204" s="88"/>
      <c r="H1204" s="88"/>
      <c r="I1204" s="88"/>
      <c r="J1204" s="88"/>
      <c r="K1204" s="88"/>
      <c r="L1204" s="88"/>
    </row>
    <row r="1205" spans="1:12">
      <c r="A1205" s="88"/>
      <c r="B1205" s="88"/>
      <c r="C1205" s="88"/>
      <c r="D1205" s="88"/>
      <c r="E1205" s="88"/>
      <c r="F1205" s="88"/>
      <c r="G1205" s="88"/>
      <c r="H1205" s="88"/>
      <c r="I1205" s="88"/>
      <c r="J1205" s="88"/>
      <c r="K1205" s="88"/>
      <c r="L1205" s="88"/>
    </row>
    <row r="1206" spans="1:12">
      <c r="A1206" s="88"/>
      <c r="B1206" s="88"/>
      <c r="C1206" s="88"/>
      <c r="D1206" s="88"/>
      <c r="E1206" s="88"/>
      <c r="F1206" s="88"/>
      <c r="G1206" s="88"/>
      <c r="H1206" s="88"/>
      <c r="I1206" s="88"/>
      <c r="J1206" s="88"/>
      <c r="K1206" s="88"/>
      <c r="L1206" s="88"/>
    </row>
    <row r="1207" spans="1:12">
      <c r="A1207" s="88"/>
      <c r="B1207" s="88"/>
      <c r="C1207" s="88"/>
      <c r="D1207" s="88"/>
      <c r="E1207" s="88"/>
      <c r="F1207" s="88"/>
      <c r="G1207" s="88"/>
      <c r="H1207" s="88"/>
      <c r="I1207" s="88"/>
      <c r="J1207" s="88"/>
      <c r="K1207" s="88"/>
      <c r="L1207" s="88"/>
    </row>
    <row r="1208" spans="1:12">
      <c r="A1208" s="88"/>
      <c r="B1208" s="88"/>
      <c r="C1208" s="88"/>
      <c r="D1208" s="88"/>
      <c r="E1208" s="88"/>
      <c r="F1208" s="88"/>
      <c r="G1208" s="88"/>
      <c r="H1208" s="88"/>
      <c r="I1208" s="88"/>
      <c r="J1208" s="88"/>
      <c r="K1208" s="88"/>
      <c r="L1208" s="88"/>
    </row>
    <row r="1209" spans="1:12">
      <c r="A1209" s="88"/>
      <c r="B1209" s="88"/>
      <c r="C1209" s="88"/>
      <c r="D1209" s="88"/>
      <c r="E1209" s="88"/>
      <c r="F1209" s="88"/>
      <c r="G1209" s="88"/>
      <c r="H1209" s="88"/>
      <c r="I1209" s="88"/>
      <c r="J1209" s="88"/>
      <c r="K1209" s="88"/>
      <c r="L1209" s="88"/>
    </row>
    <row r="1210" spans="1:12">
      <c r="A1210" s="88"/>
      <c r="B1210" s="88"/>
      <c r="C1210" s="88"/>
      <c r="D1210" s="88"/>
      <c r="E1210" s="88"/>
      <c r="F1210" s="88"/>
      <c r="G1210" s="88"/>
      <c r="H1210" s="88"/>
      <c r="I1210" s="88"/>
      <c r="J1210" s="88"/>
      <c r="K1210" s="88"/>
      <c r="L1210" s="88"/>
    </row>
    <row r="1211" spans="1:12">
      <c r="A1211" s="88"/>
      <c r="B1211" s="88"/>
      <c r="C1211" s="88"/>
      <c r="D1211" s="88"/>
      <c r="E1211" s="88"/>
      <c r="F1211" s="88"/>
      <c r="G1211" s="88"/>
      <c r="H1211" s="88"/>
      <c r="I1211" s="88"/>
      <c r="J1211" s="88"/>
      <c r="K1211" s="88"/>
      <c r="L1211" s="88"/>
    </row>
    <row r="1212" spans="1:12">
      <c r="A1212" s="88"/>
      <c r="B1212" s="88"/>
      <c r="C1212" s="88"/>
      <c r="D1212" s="88"/>
      <c r="E1212" s="88"/>
      <c r="F1212" s="88"/>
      <c r="G1212" s="88"/>
      <c r="H1212" s="88"/>
      <c r="I1212" s="88"/>
      <c r="J1212" s="88"/>
      <c r="K1212" s="88"/>
      <c r="L1212" s="88"/>
    </row>
    <row r="1213" spans="1:12">
      <c r="A1213" s="88"/>
      <c r="B1213" s="88"/>
      <c r="C1213" s="88"/>
      <c r="D1213" s="88"/>
      <c r="E1213" s="88"/>
      <c r="F1213" s="88"/>
      <c r="G1213" s="88"/>
      <c r="H1213" s="88"/>
      <c r="I1213" s="88"/>
      <c r="J1213" s="88"/>
      <c r="K1213" s="88"/>
      <c r="L1213" s="88"/>
    </row>
    <row r="1214" spans="1:12">
      <c r="A1214" s="88"/>
      <c r="B1214" s="88"/>
      <c r="C1214" s="88"/>
      <c r="D1214" s="88"/>
      <c r="E1214" s="88"/>
      <c r="F1214" s="88"/>
      <c r="G1214" s="88"/>
      <c r="H1214" s="88"/>
      <c r="I1214" s="88"/>
      <c r="J1214" s="88"/>
      <c r="K1214" s="88"/>
      <c r="L1214" s="88"/>
    </row>
    <row r="1215" spans="1:12">
      <c r="A1215" s="88"/>
      <c r="B1215" s="88"/>
      <c r="C1215" s="88"/>
      <c r="D1215" s="88"/>
      <c r="E1215" s="88"/>
      <c r="F1215" s="88"/>
      <c r="G1215" s="88"/>
      <c r="H1215" s="88"/>
      <c r="I1215" s="88"/>
      <c r="J1215" s="88"/>
      <c r="K1215" s="88"/>
      <c r="L1215" s="88"/>
    </row>
    <row r="1216" spans="1:12">
      <c r="A1216" s="88"/>
      <c r="B1216" s="88"/>
      <c r="C1216" s="88"/>
      <c r="D1216" s="88"/>
      <c r="E1216" s="88"/>
      <c r="F1216" s="88"/>
      <c r="G1216" s="88"/>
      <c r="H1216" s="88"/>
      <c r="I1216" s="88"/>
      <c r="J1216" s="88"/>
      <c r="K1216" s="88"/>
      <c r="L1216" s="88"/>
    </row>
    <row r="1217" spans="1:12">
      <c r="A1217" s="88"/>
      <c r="B1217" s="88"/>
      <c r="C1217" s="88"/>
      <c r="D1217" s="88"/>
      <c r="E1217" s="88"/>
      <c r="F1217" s="88"/>
      <c r="G1217" s="88"/>
      <c r="H1217" s="88"/>
      <c r="I1217" s="88"/>
      <c r="J1217" s="88"/>
      <c r="K1217" s="88"/>
      <c r="L1217" s="88"/>
    </row>
    <row r="1218" spans="1:12">
      <c r="A1218" s="88"/>
      <c r="B1218" s="88"/>
      <c r="C1218" s="88"/>
      <c r="D1218" s="88"/>
      <c r="E1218" s="88"/>
      <c r="F1218" s="88"/>
      <c r="G1218" s="88"/>
      <c r="H1218" s="88"/>
      <c r="I1218" s="88"/>
      <c r="J1218" s="88"/>
      <c r="K1218" s="88"/>
      <c r="L1218" s="88"/>
    </row>
    <row r="1219" spans="1:12">
      <c r="A1219" s="88"/>
      <c r="B1219" s="88"/>
      <c r="C1219" s="88"/>
      <c r="D1219" s="88"/>
      <c r="E1219" s="88"/>
      <c r="F1219" s="88"/>
      <c r="G1219" s="88"/>
      <c r="H1219" s="88"/>
      <c r="I1219" s="88"/>
      <c r="J1219" s="88"/>
      <c r="K1219" s="88"/>
      <c r="L1219" s="88"/>
    </row>
    <row r="1220" spans="1:12">
      <c r="A1220" s="88"/>
      <c r="B1220" s="88"/>
      <c r="C1220" s="88"/>
      <c r="D1220" s="88"/>
      <c r="E1220" s="88"/>
      <c r="F1220" s="88"/>
      <c r="G1220" s="88"/>
      <c r="H1220" s="88"/>
      <c r="I1220" s="88"/>
      <c r="J1220" s="88"/>
      <c r="K1220" s="88"/>
      <c r="L1220" s="88"/>
    </row>
    <row r="1221" spans="1:12">
      <c r="A1221" s="88"/>
      <c r="B1221" s="88"/>
      <c r="C1221" s="88"/>
      <c r="D1221" s="88"/>
      <c r="E1221" s="88"/>
      <c r="F1221" s="88"/>
      <c r="G1221" s="88"/>
      <c r="H1221" s="88"/>
      <c r="I1221" s="88"/>
      <c r="J1221" s="88"/>
      <c r="K1221" s="88"/>
      <c r="L1221" s="88"/>
    </row>
    <row r="1222" spans="1:12">
      <c r="A1222" s="88"/>
      <c r="B1222" s="88"/>
      <c r="C1222" s="88"/>
      <c r="D1222" s="88"/>
      <c r="E1222" s="88"/>
      <c r="F1222" s="88"/>
      <c r="G1222" s="88"/>
      <c r="H1222" s="88"/>
      <c r="I1222" s="88"/>
      <c r="J1222" s="88"/>
      <c r="K1222" s="88"/>
      <c r="L1222" s="88"/>
    </row>
    <row r="1223" spans="1:12">
      <c r="A1223" s="88"/>
      <c r="B1223" s="88"/>
      <c r="C1223" s="88"/>
      <c r="D1223" s="88"/>
      <c r="E1223" s="88"/>
      <c r="F1223" s="88"/>
      <c r="G1223" s="88"/>
      <c r="H1223" s="88"/>
      <c r="I1223" s="88"/>
      <c r="J1223" s="88"/>
      <c r="K1223" s="88"/>
      <c r="L1223" s="88"/>
    </row>
    <row r="1224" spans="1:12">
      <c r="A1224" s="88"/>
      <c r="B1224" s="88"/>
      <c r="C1224" s="88"/>
      <c r="D1224" s="88"/>
      <c r="E1224" s="88"/>
      <c r="F1224" s="88"/>
      <c r="G1224" s="88"/>
      <c r="H1224" s="88"/>
      <c r="I1224" s="88"/>
      <c r="J1224" s="88"/>
      <c r="K1224" s="88"/>
      <c r="L1224" s="88"/>
    </row>
    <row r="1225" spans="1:12">
      <c r="A1225" s="88"/>
      <c r="B1225" s="88"/>
      <c r="C1225" s="88"/>
      <c r="D1225" s="88"/>
      <c r="E1225" s="88"/>
      <c r="F1225" s="88"/>
      <c r="G1225" s="88"/>
      <c r="H1225" s="88"/>
      <c r="I1225" s="88"/>
      <c r="J1225" s="88"/>
      <c r="K1225" s="88"/>
      <c r="L1225" s="88"/>
    </row>
    <row r="1226" spans="1:12">
      <c r="A1226" s="88"/>
      <c r="B1226" s="88"/>
      <c r="C1226" s="88"/>
      <c r="D1226" s="88"/>
      <c r="E1226" s="88"/>
      <c r="F1226" s="88"/>
      <c r="G1226" s="88"/>
      <c r="H1226" s="88"/>
      <c r="I1226" s="88"/>
      <c r="J1226" s="88"/>
      <c r="K1226" s="88"/>
      <c r="L1226" s="88"/>
    </row>
    <row r="1227" spans="1:12">
      <c r="A1227" s="88"/>
      <c r="B1227" s="88"/>
      <c r="C1227" s="88"/>
      <c r="D1227" s="88"/>
      <c r="E1227" s="88"/>
      <c r="F1227" s="88"/>
      <c r="G1227" s="88"/>
      <c r="H1227" s="88"/>
      <c r="I1227" s="88"/>
      <c r="J1227" s="88"/>
      <c r="K1227" s="88"/>
      <c r="L1227" s="88"/>
    </row>
    <row r="1228" spans="1:12">
      <c r="A1228" s="88"/>
      <c r="B1228" s="88"/>
      <c r="C1228" s="88"/>
      <c r="D1228" s="88"/>
      <c r="E1228" s="88"/>
      <c r="F1228" s="88"/>
      <c r="G1228" s="88"/>
      <c r="H1228" s="88"/>
      <c r="I1228" s="88"/>
      <c r="J1228" s="88"/>
      <c r="K1228" s="88"/>
      <c r="L1228" s="88"/>
    </row>
    <row r="1229" spans="1:12">
      <c r="A1229" s="88"/>
      <c r="B1229" s="88"/>
      <c r="C1229" s="88"/>
      <c r="D1229" s="88"/>
      <c r="E1229" s="88"/>
      <c r="F1229" s="88"/>
      <c r="G1229" s="88"/>
      <c r="H1229" s="88"/>
      <c r="I1229" s="88"/>
      <c r="J1229" s="88"/>
      <c r="K1229" s="88"/>
      <c r="L1229" s="88"/>
    </row>
    <row r="1230" spans="1:12">
      <c r="A1230" s="88"/>
      <c r="B1230" s="88"/>
      <c r="C1230" s="88"/>
      <c r="D1230" s="88"/>
      <c r="E1230" s="88"/>
      <c r="F1230" s="88"/>
      <c r="G1230" s="88"/>
      <c r="H1230" s="88"/>
      <c r="I1230" s="88"/>
      <c r="J1230" s="88"/>
      <c r="K1230" s="88"/>
      <c r="L1230" s="88"/>
    </row>
    <row r="1231" spans="1:12">
      <c r="A1231" s="88"/>
      <c r="B1231" s="88"/>
      <c r="C1231" s="88"/>
      <c r="D1231" s="88"/>
      <c r="E1231" s="88"/>
      <c r="F1231" s="88"/>
      <c r="G1231" s="88"/>
      <c r="H1231" s="88"/>
      <c r="I1231" s="88"/>
      <c r="J1231" s="88"/>
      <c r="K1231" s="88"/>
      <c r="L1231" s="88"/>
    </row>
    <row r="1232" spans="1:12">
      <c r="A1232" s="88"/>
      <c r="B1232" s="88"/>
      <c r="C1232" s="88"/>
      <c r="D1232" s="88"/>
      <c r="E1232" s="88"/>
      <c r="F1232" s="88"/>
      <c r="G1232" s="88"/>
      <c r="H1232" s="88"/>
      <c r="I1232" s="88"/>
      <c r="J1232" s="88"/>
      <c r="K1232" s="88"/>
      <c r="L1232" s="88"/>
    </row>
    <row r="1233" spans="1:12">
      <c r="A1233" s="88"/>
      <c r="B1233" s="88"/>
      <c r="C1233" s="88"/>
      <c r="D1233" s="88"/>
      <c r="E1233" s="88"/>
      <c r="F1233" s="88"/>
      <c r="G1233" s="88"/>
      <c r="H1233" s="88"/>
      <c r="I1233" s="88"/>
      <c r="J1233" s="88"/>
      <c r="K1233" s="88"/>
      <c r="L1233" s="88"/>
    </row>
    <row r="1234" spans="1:12">
      <c r="A1234" s="88"/>
      <c r="B1234" s="88"/>
      <c r="C1234" s="88"/>
      <c r="D1234" s="88"/>
      <c r="E1234" s="88"/>
      <c r="F1234" s="88"/>
      <c r="G1234" s="88"/>
      <c r="H1234" s="88"/>
      <c r="I1234" s="88"/>
      <c r="J1234" s="88"/>
      <c r="K1234" s="88"/>
      <c r="L1234" s="88"/>
    </row>
    <row r="1235" spans="1:12">
      <c r="A1235" s="88"/>
      <c r="B1235" s="88"/>
      <c r="C1235" s="88"/>
      <c r="D1235" s="88"/>
      <c r="E1235" s="88"/>
      <c r="F1235" s="88"/>
      <c r="G1235" s="88"/>
      <c r="H1235" s="88"/>
      <c r="I1235" s="88"/>
      <c r="J1235" s="88"/>
      <c r="K1235" s="88"/>
      <c r="L1235" s="88"/>
    </row>
    <row r="1236" spans="1:12">
      <c r="A1236" s="88"/>
      <c r="B1236" s="88"/>
      <c r="C1236" s="88"/>
      <c r="D1236" s="88"/>
      <c r="E1236" s="88"/>
      <c r="F1236" s="88"/>
      <c r="G1236" s="88"/>
      <c r="H1236" s="88"/>
      <c r="I1236" s="88"/>
      <c r="J1236" s="88"/>
      <c r="K1236" s="88"/>
      <c r="L1236" s="88"/>
    </row>
    <row r="1237" spans="1:12">
      <c r="A1237" s="88"/>
      <c r="B1237" s="88"/>
      <c r="C1237" s="88"/>
      <c r="D1237" s="88"/>
      <c r="E1237" s="88"/>
      <c r="F1237" s="88"/>
      <c r="G1237" s="88"/>
      <c r="H1237" s="88"/>
      <c r="I1237" s="88"/>
      <c r="J1237" s="88"/>
      <c r="K1237" s="88"/>
      <c r="L1237" s="88"/>
    </row>
    <row r="1238" spans="1:12">
      <c r="A1238" s="88"/>
      <c r="B1238" s="88"/>
      <c r="C1238" s="88"/>
      <c r="D1238" s="88"/>
      <c r="E1238" s="88"/>
      <c r="F1238" s="88"/>
      <c r="G1238" s="88"/>
      <c r="H1238" s="88"/>
      <c r="I1238" s="88"/>
      <c r="J1238" s="88"/>
      <c r="K1238" s="88"/>
      <c r="L1238" s="88"/>
    </row>
    <row r="1239" spans="1:12">
      <c r="A1239" s="88"/>
      <c r="B1239" s="88"/>
      <c r="C1239" s="88"/>
      <c r="D1239" s="88"/>
      <c r="E1239" s="88"/>
      <c r="F1239" s="88"/>
      <c r="G1239" s="88"/>
      <c r="H1239" s="88"/>
      <c r="I1239" s="88"/>
      <c r="J1239" s="88"/>
      <c r="K1239" s="88"/>
      <c r="L1239" s="88"/>
    </row>
    <row r="1240" spans="1:12">
      <c r="A1240" s="88"/>
      <c r="B1240" s="88"/>
      <c r="C1240" s="88"/>
      <c r="D1240" s="88"/>
      <c r="E1240" s="88"/>
      <c r="F1240" s="88"/>
      <c r="G1240" s="88"/>
      <c r="H1240" s="88"/>
      <c r="I1240" s="88"/>
      <c r="J1240" s="88"/>
      <c r="K1240" s="88"/>
      <c r="L1240" s="88"/>
    </row>
    <row r="1241" spans="1:12">
      <c r="A1241" s="88"/>
      <c r="B1241" s="88"/>
      <c r="C1241" s="88"/>
      <c r="D1241" s="88"/>
      <c r="E1241" s="88"/>
      <c r="F1241" s="88"/>
      <c r="G1241" s="88"/>
      <c r="H1241" s="88"/>
      <c r="I1241" s="88"/>
      <c r="J1241" s="88"/>
      <c r="K1241" s="88"/>
      <c r="L1241" s="88"/>
    </row>
    <row r="1242" spans="1:12">
      <c r="A1242" s="88"/>
      <c r="B1242" s="88"/>
      <c r="C1242" s="88"/>
      <c r="D1242" s="88"/>
      <c r="E1242" s="88"/>
      <c r="F1242" s="88"/>
      <c r="G1242" s="88"/>
      <c r="H1242" s="88"/>
      <c r="I1242" s="88"/>
      <c r="J1242" s="88"/>
      <c r="K1242" s="88"/>
      <c r="L1242" s="88"/>
    </row>
    <row r="1243" spans="1:12">
      <c r="A1243" s="88"/>
      <c r="B1243" s="88"/>
      <c r="C1243" s="88"/>
      <c r="D1243" s="88"/>
      <c r="E1243" s="88"/>
      <c r="F1243" s="88"/>
      <c r="G1243" s="88"/>
      <c r="H1243" s="88"/>
      <c r="I1243" s="88"/>
      <c r="J1243" s="88"/>
      <c r="K1243" s="88"/>
      <c r="L1243" s="88"/>
    </row>
    <row r="1244" spans="1:12">
      <c r="A1244" s="88"/>
      <c r="B1244" s="88"/>
      <c r="C1244" s="88"/>
      <c r="D1244" s="88"/>
      <c r="E1244" s="88"/>
      <c r="F1244" s="88"/>
      <c r="G1244" s="88"/>
      <c r="H1244" s="88"/>
      <c r="I1244" s="88"/>
      <c r="J1244" s="88"/>
      <c r="K1244" s="88"/>
      <c r="L1244" s="88"/>
    </row>
    <row r="1245" spans="1:12">
      <c r="A1245" s="88"/>
      <c r="B1245" s="88"/>
      <c r="C1245" s="88"/>
      <c r="D1245" s="88"/>
      <c r="E1245" s="88"/>
      <c r="F1245" s="88"/>
      <c r="G1245" s="88"/>
      <c r="H1245" s="88"/>
      <c r="I1245" s="88"/>
      <c r="J1245" s="88"/>
      <c r="K1245" s="88"/>
      <c r="L1245" s="88"/>
    </row>
    <row r="1246" spans="1:12">
      <c r="A1246" s="88"/>
      <c r="B1246" s="88"/>
      <c r="C1246" s="88"/>
      <c r="D1246" s="88"/>
      <c r="E1246" s="88"/>
      <c r="F1246" s="88"/>
      <c r="G1246" s="88"/>
      <c r="H1246" s="88"/>
      <c r="I1246" s="88"/>
      <c r="J1246" s="88"/>
      <c r="K1246" s="88"/>
      <c r="L1246" s="88"/>
    </row>
    <row r="1247" spans="1:12">
      <c r="A1247" s="88"/>
      <c r="B1247" s="88"/>
      <c r="C1247" s="88"/>
      <c r="D1247" s="88"/>
      <c r="E1247" s="88"/>
      <c r="F1247" s="88"/>
      <c r="G1247" s="88"/>
      <c r="H1247" s="88"/>
      <c r="I1247" s="88"/>
      <c r="J1247" s="88"/>
      <c r="K1247" s="88"/>
      <c r="L1247" s="88"/>
    </row>
    <row r="1248" spans="1:12">
      <c r="A1248" s="88"/>
      <c r="B1248" s="88"/>
      <c r="C1248" s="88"/>
      <c r="D1248" s="88"/>
      <c r="E1248" s="88"/>
      <c r="F1248" s="88"/>
      <c r="G1248" s="88"/>
      <c r="H1248" s="88"/>
      <c r="I1248" s="88"/>
      <c r="J1248" s="88"/>
      <c r="K1248" s="88"/>
      <c r="L1248" s="88"/>
    </row>
    <row r="1249" spans="1:12">
      <c r="A1249" s="88"/>
      <c r="B1249" s="88"/>
      <c r="C1249" s="88"/>
      <c r="D1249" s="88"/>
      <c r="E1249" s="88"/>
      <c r="F1249" s="88"/>
      <c r="G1249" s="88"/>
      <c r="H1249" s="88"/>
      <c r="I1249" s="88"/>
      <c r="J1249" s="88"/>
      <c r="K1249" s="88"/>
      <c r="L1249" s="88"/>
    </row>
    <row r="1250" spans="1:12">
      <c r="A1250" s="88"/>
      <c r="B1250" s="88"/>
      <c r="C1250" s="88"/>
      <c r="D1250" s="88"/>
      <c r="E1250" s="88"/>
      <c r="F1250" s="88"/>
      <c r="G1250" s="88"/>
      <c r="H1250" s="88"/>
      <c r="I1250" s="88"/>
      <c r="J1250" s="88"/>
      <c r="K1250" s="88"/>
      <c r="L1250" s="88"/>
    </row>
    <row r="1251" spans="1:12">
      <c r="A1251" s="88"/>
      <c r="B1251" s="88"/>
      <c r="C1251" s="88"/>
      <c r="D1251" s="88"/>
      <c r="E1251" s="88"/>
      <c r="F1251" s="88"/>
      <c r="G1251" s="88"/>
      <c r="H1251" s="88"/>
      <c r="I1251" s="88"/>
      <c r="J1251" s="88"/>
      <c r="K1251" s="88"/>
      <c r="L1251" s="88"/>
    </row>
    <row r="1252" spans="1:12">
      <c r="A1252" s="88"/>
      <c r="B1252" s="88"/>
      <c r="C1252" s="88"/>
      <c r="D1252" s="88"/>
      <c r="E1252" s="88"/>
      <c r="F1252" s="88"/>
      <c r="G1252" s="88"/>
      <c r="H1252" s="88"/>
      <c r="I1252" s="88"/>
      <c r="J1252" s="88"/>
      <c r="K1252" s="88"/>
      <c r="L1252" s="88"/>
    </row>
    <row r="1253" spans="1:12">
      <c r="A1253" s="88"/>
      <c r="B1253" s="88"/>
      <c r="C1253" s="88"/>
      <c r="D1253" s="88"/>
      <c r="E1253" s="88"/>
      <c r="F1253" s="88"/>
      <c r="G1253" s="88"/>
      <c r="H1253" s="88"/>
      <c r="I1253" s="88"/>
      <c r="J1253" s="88"/>
      <c r="K1253" s="88"/>
      <c r="L1253" s="88"/>
    </row>
    <row r="1254" spans="1:12">
      <c r="A1254" s="88"/>
      <c r="B1254" s="88"/>
      <c r="C1254" s="88"/>
      <c r="D1254" s="88"/>
      <c r="E1254" s="88"/>
      <c r="F1254" s="88"/>
      <c r="G1254" s="88"/>
      <c r="H1254" s="88"/>
      <c r="I1254" s="88"/>
      <c r="J1254" s="88"/>
      <c r="K1254" s="88"/>
      <c r="L1254" s="88"/>
    </row>
    <row r="1255" spans="1:12">
      <c r="A1255" s="88"/>
      <c r="B1255" s="88"/>
      <c r="C1255" s="88"/>
      <c r="D1255" s="88"/>
      <c r="E1255" s="88"/>
      <c r="F1255" s="88"/>
      <c r="G1255" s="88"/>
      <c r="H1255" s="88"/>
      <c r="I1255" s="88"/>
      <c r="J1255" s="88"/>
      <c r="K1255" s="88"/>
      <c r="L1255" s="88"/>
    </row>
    <row r="1256" spans="1:12">
      <c r="A1256" s="88"/>
      <c r="B1256" s="88"/>
      <c r="C1256" s="88"/>
      <c r="D1256" s="88"/>
      <c r="E1256" s="88"/>
      <c r="F1256" s="88"/>
      <c r="G1256" s="88"/>
      <c r="H1256" s="88"/>
      <c r="I1256" s="88"/>
      <c r="J1256" s="88"/>
      <c r="K1256" s="88"/>
      <c r="L1256" s="88"/>
    </row>
    <row r="1257" spans="1:12">
      <c r="A1257" s="88"/>
      <c r="B1257" s="88"/>
      <c r="C1257" s="88"/>
      <c r="D1257" s="88"/>
      <c r="E1257" s="88"/>
      <c r="F1257" s="88"/>
      <c r="G1257" s="88"/>
      <c r="H1257" s="88"/>
      <c r="I1257" s="88"/>
      <c r="J1257" s="88"/>
      <c r="K1257" s="88"/>
      <c r="L1257" s="88"/>
    </row>
    <row r="1258" spans="1:12">
      <c r="A1258" s="88"/>
      <c r="B1258" s="88"/>
      <c r="C1258" s="88"/>
      <c r="D1258" s="88"/>
      <c r="E1258" s="88"/>
      <c r="F1258" s="88"/>
      <c r="G1258" s="88"/>
      <c r="H1258" s="88"/>
      <c r="I1258" s="88"/>
      <c r="J1258" s="88"/>
      <c r="K1258" s="88"/>
      <c r="L1258" s="88"/>
    </row>
    <row r="1259" spans="1:12">
      <c r="A1259" s="88"/>
      <c r="B1259" s="88"/>
      <c r="C1259" s="88"/>
      <c r="D1259" s="88"/>
      <c r="E1259" s="88"/>
      <c r="F1259" s="88"/>
      <c r="G1259" s="88"/>
      <c r="H1259" s="88"/>
      <c r="I1259" s="88"/>
      <c r="J1259" s="88"/>
      <c r="K1259" s="88"/>
      <c r="L1259" s="88"/>
    </row>
    <row r="1260" spans="1:12">
      <c r="A1260" s="88"/>
      <c r="B1260" s="88"/>
      <c r="C1260" s="88"/>
      <c r="D1260" s="88"/>
      <c r="E1260" s="88"/>
      <c r="F1260" s="88"/>
      <c r="G1260" s="88"/>
      <c r="H1260" s="88"/>
      <c r="I1260" s="88"/>
      <c r="J1260" s="88"/>
      <c r="K1260" s="88"/>
      <c r="L1260" s="88"/>
    </row>
    <row r="1261" spans="1:12">
      <c r="A1261" s="88"/>
      <c r="B1261" s="88"/>
      <c r="C1261" s="88"/>
      <c r="D1261" s="88"/>
      <c r="E1261" s="88"/>
      <c r="F1261" s="88"/>
      <c r="G1261" s="88"/>
      <c r="H1261" s="88"/>
      <c r="I1261" s="88"/>
      <c r="J1261" s="88"/>
      <c r="K1261" s="88"/>
      <c r="L1261" s="88"/>
    </row>
    <row r="1262" spans="1:12">
      <c r="A1262" s="88"/>
      <c r="B1262" s="88"/>
      <c r="C1262" s="88"/>
      <c r="D1262" s="88"/>
      <c r="E1262" s="88"/>
      <c r="F1262" s="88"/>
      <c r="G1262" s="88"/>
      <c r="H1262" s="88"/>
      <c r="I1262" s="88"/>
      <c r="J1262" s="88"/>
      <c r="K1262" s="88"/>
      <c r="L1262" s="88"/>
    </row>
    <row r="1263" spans="1:12">
      <c r="A1263" s="88"/>
      <c r="B1263" s="88"/>
      <c r="C1263" s="88"/>
      <c r="D1263" s="88"/>
      <c r="E1263" s="88"/>
      <c r="F1263" s="88"/>
      <c r="G1263" s="88"/>
      <c r="H1263" s="88"/>
      <c r="I1263" s="88"/>
      <c r="J1263" s="88"/>
      <c r="K1263" s="88"/>
      <c r="L1263" s="88"/>
    </row>
    <row r="1264" spans="1:12">
      <c r="A1264" s="88"/>
      <c r="B1264" s="88"/>
      <c r="C1264" s="88"/>
      <c r="D1264" s="88"/>
      <c r="E1264" s="88"/>
      <c r="F1264" s="88"/>
      <c r="G1264" s="88"/>
      <c r="H1264" s="88"/>
      <c r="I1264" s="88"/>
      <c r="J1264" s="88"/>
      <c r="K1264" s="88"/>
      <c r="L1264" s="88"/>
    </row>
    <row r="1265" spans="1:12">
      <c r="A1265" s="88"/>
      <c r="B1265" s="88"/>
      <c r="C1265" s="88"/>
      <c r="D1265" s="88"/>
      <c r="E1265" s="88"/>
      <c r="F1265" s="88"/>
      <c r="G1265" s="88"/>
      <c r="H1265" s="88"/>
      <c r="I1265" s="88"/>
      <c r="J1265" s="88"/>
      <c r="K1265" s="88"/>
      <c r="L1265" s="88"/>
    </row>
    <row r="1266" spans="1:12">
      <c r="A1266" s="88"/>
      <c r="B1266" s="88"/>
      <c r="C1266" s="88"/>
      <c r="D1266" s="88"/>
      <c r="E1266" s="88"/>
      <c r="F1266" s="88"/>
      <c r="G1266" s="88"/>
      <c r="H1266" s="88"/>
      <c r="I1266" s="88"/>
      <c r="J1266" s="88"/>
      <c r="K1266" s="88"/>
      <c r="L1266" s="88"/>
    </row>
    <row r="1267" spans="1:12">
      <c r="A1267" s="88"/>
      <c r="B1267" s="88"/>
      <c r="C1267" s="88"/>
      <c r="D1267" s="88"/>
      <c r="E1267" s="88"/>
      <c r="F1267" s="88"/>
      <c r="G1267" s="88"/>
      <c r="H1267" s="88"/>
      <c r="I1267" s="88"/>
      <c r="J1267" s="88"/>
      <c r="K1267" s="88"/>
      <c r="L1267" s="88"/>
    </row>
    <row r="1268" spans="1:12">
      <c r="A1268" s="88"/>
      <c r="B1268" s="88"/>
      <c r="C1268" s="88"/>
      <c r="D1268" s="88"/>
      <c r="E1268" s="88"/>
      <c r="F1268" s="88"/>
      <c r="G1268" s="88"/>
      <c r="H1268" s="88"/>
      <c r="I1268" s="88"/>
      <c r="J1268" s="88"/>
      <c r="K1268" s="88"/>
      <c r="L1268" s="88"/>
    </row>
    <row r="1269" spans="1:12">
      <c r="A1269" s="88"/>
      <c r="B1269" s="88"/>
      <c r="C1269" s="88"/>
      <c r="D1269" s="88"/>
      <c r="E1269" s="88"/>
      <c r="F1269" s="88"/>
      <c r="G1269" s="88"/>
      <c r="H1269" s="88"/>
      <c r="I1269" s="88"/>
      <c r="J1269" s="88"/>
      <c r="K1269" s="88"/>
      <c r="L1269" s="88"/>
    </row>
    <row r="1270" spans="1:12">
      <c r="A1270" s="88"/>
      <c r="B1270" s="88"/>
      <c r="C1270" s="88"/>
      <c r="D1270" s="88"/>
      <c r="E1270" s="88"/>
      <c r="F1270" s="88"/>
      <c r="G1270" s="88"/>
      <c r="H1270" s="88"/>
      <c r="I1270" s="88"/>
      <c r="J1270" s="88"/>
      <c r="K1270" s="88"/>
      <c r="L1270" s="88"/>
    </row>
    <row r="1271" spans="1:12">
      <c r="A1271" s="88"/>
      <c r="B1271" s="88"/>
      <c r="C1271" s="88"/>
      <c r="D1271" s="88"/>
      <c r="E1271" s="88"/>
      <c r="F1271" s="88"/>
      <c r="G1271" s="88"/>
      <c r="H1271" s="88"/>
      <c r="I1271" s="88"/>
      <c r="J1271" s="88"/>
      <c r="K1271" s="88"/>
      <c r="L1271" s="88"/>
    </row>
    <row r="1272" spans="1:12">
      <c r="A1272" s="88"/>
      <c r="B1272" s="88"/>
      <c r="C1272" s="88"/>
      <c r="D1272" s="88"/>
      <c r="E1272" s="88"/>
      <c r="F1272" s="88"/>
      <c r="G1272" s="88"/>
      <c r="H1272" s="88"/>
      <c r="I1272" s="88"/>
      <c r="J1272" s="88"/>
      <c r="K1272" s="88"/>
      <c r="L1272" s="88"/>
    </row>
    <row r="1273" spans="1:12">
      <c r="A1273" s="88"/>
      <c r="B1273" s="88"/>
      <c r="C1273" s="88"/>
      <c r="D1273" s="88"/>
      <c r="E1273" s="88"/>
      <c r="F1273" s="88"/>
      <c r="G1273" s="88"/>
      <c r="H1273" s="88"/>
      <c r="I1273" s="88"/>
      <c r="J1273" s="88"/>
      <c r="K1273" s="88"/>
      <c r="L1273" s="88"/>
    </row>
    <row r="1274" spans="1:12">
      <c r="A1274" s="88"/>
      <c r="B1274" s="88"/>
      <c r="C1274" s="88"/>
      <c r="D1274" s="88"/>
      <c r="E1274" s="88"/>
      <c r="F1274" s="88"/>
      <c r="G1274" s="88"/>
      <c r="H1274" s="88"/>
      <c r="I1274" s="88"/>
      <c r="J1274" s="88"/>
      <c r="K1274" s="88"/>
      <c r="L1274" s="88"/>
    </row>
    <row r="1275" spans="1:12">
      <c r="A1275" s="88"/>
      <c r="B1275" s="88"/>
      <c r="C1275" s="88"/>
      <c r="D1275" s="88"/>
      <c r="E1275" s="88"/>
      <c r="F1275" s="88"/>
      <c r="G1275" s="88"/>
      <c r="H1275" s="88"/>
      <c r="I1275" s="88"/>
      <c r="J1275" s="88"/>
      <c r="K1275" s="88"/>
      <c r="L1275" s="88"/>
    </row>
    <row r="1276" spans="1:12">
      <c r="A1276" s="88"/>
      <c r="B1276" s="88"/>
      <c r="C1276" s="88"/>
      <c r="D1276" s="88"/>
      <c r="E1276" s="88"/>
      <c r="F1276" s="88"/>
      <c r="G1276" s="88"/>
      <c r="H1276" s="88"/>
      <c r="I1276" s="88"/>
      <c r="J1276" s="88"/>
      <c r="K1276" s="88"/>
      <c r="L1276" s="88"/>
    </row>
    <row r="1277" spans="1:12">
      <c r="A1277" s="88"/>
      <c r="B1277" s="88"/>
      <c r="C1277" s="88"/>
      <c r="D1277" s="88"/>
      <c r="E1277" s="88"/>
      <c r="F1277" s="88"/>
      <c r="G1277" s="88"/>
      <c r="H1277" s="88"/>
      <c r="I1277" s="88"/>
      <c r="J1277" s="88"/>
      <c r="K1277" s="88"/>
      <c r="L1277" s="88"/>
    </row>
    <row r="1278" spans="1:12">
      <c r="A1278" s="88"/>
      <c r="B1278" s="88"/>
      <c r="C1278" s="88"/>
      <c r="D1278" s="88"/>
      <c r="E1278" s="88"/>
      <c r="F1278" s="88"/>
      <c r="G1278" s="88"/>
      <c r="H1278" s="88"/>
      <c r="I1278" s="88"/>
      <c r="J1278" s="88"/>
      <c r="K1278" s="88"/>
      <c r="L1278" s="88"/>
    </row>
    <row r="1279" spans="1:12">
      <c r="A1279" s="88"/>
      <c r="B1279" s="88"/>
      <c r="C1279" s="88"/>
      <c r="D1279" s="88"/>
      <c r="E1279" s="88"/>
      <c r="F1279" s="88"/>
      <c r="G1279" s="88"/>
      <c r="H1279" s="88"/>
      <c r="I1279" s="88"/>
      <c r="J1279" s="88"/>
      <c r="K1279" s="88"/>
      <c r="L1279" s="88"/>
    </row>
    <row r="1280" spans="1:12">
      <c r="A1280" s="88"/>
      <c r="B1280" s="88"/>
      <c r="C1280" s="88"/>
      <c r="D1280" s="88"/>
      <c r="E1280" s="88"/>
      <c r="F1280" s="88"/>
      <c r="G1280" s="88"/>
      <c r="H1280" s="88"/>
      <c r="I1280" s="88"/>
      <c r="J1280" s="88"/>
      <c r="K1280" s="88"/>
      <c r="L1280" s="88"/>
    </row>
    <row r="1281" spans="1:12">
      <c r="A1281" s="88"/>
      <c r="B1281" s="88"/>
      <c r="C1281" s="88"/>
      <c r="D1281" s="88"/>
      <c r="E1281" s="88"/>
      <c r="F1281" s="88"/>
      <c r="G1281" s="88"/>
      <c r="H1281" s="88"/>
      <c r="I1281" s="88"/>
      <c r="J1281" s="88"/>
      <c r="K1281" s="88"/>
      <c r="L1281" s="88"/>
    </row>
    <row r="1282" spans="1:12">
      <c r="A1282" s="88"/>
      <c r="B1282" s="88"/>
      <c r="C1282" s="88"/>
      <c r="D1282" s="88"/>
      <c r="E1282" s="88"/>
      <c r="F1282" s="88"/>
      <c r="G1282" s="88"/>
      <c r="H1282" s="88"/>
      <c r="I1282" s="88"/>
      <c r="J1282" s="88"/>
      <c r="K1282" s="88"/>
      <c r="L1282" s="88"/>
    </row>
    <row r="1283" spans="1:12">
      <c r="A1283" s="88"/>
      <c r="B1283" s="88"/>
      <c r="C1283" s="88"/>
      <c r="D1283" s="88"/>
      <c r="E1283" s="88"/>
      <c r="F1283" s="88"/>
      <c r="G1283" s="88"/>
      <c r="H1283" s="88"/>
      <c r="I1283" s="88"/>
      <c r="J1283" s="88"/>
      <c r="K1283" s="88"/>
      <c r="L1283" s="88"/>
    </row>
    <row r="1284" spans="1:12">
      <c r="A1284" s="88"/>
      <c r="B1284" s="88"/>
      <c r="C1284" s="88"/>
      <c r="D1284" s="88"/>
      <c r="E1284" s="88"/>
      <c r="F1284" s="88"/>
      <c r="G1284" s="88"/>
      <c r="H1284" s="88"/>
      <c r="I1284" s="88"/>
      <c r="J1284" s="88"/>
      <c r="K1284" s="88"/>
      <c r="L1284" s="88"/>
    </row>
    <row r="1285" spans="1:12">
      <c r="A1285" s="88"/>
      <c r="B1285" s="88"/>
      <c r="C1285" s="88"/>
      <c r="D1285" s="88"/>
      <c r="E1285" s="88"/>
      <c r="F1285" s="88"/>
      <c r="G1285" s="88"/>
      <c r="H1285" s="88"/>
      <c r="I1285" s="88"/>
      <c r="J1285" s="88"/>
      <c r="K1285" s="88"/>
      <c r="L1285" s="88"/>
    </row>
    <row r="1286" spans="1:12">
      <c r="A1286" s="88"/>
      <c r="B1286" s="88"/>
      <c r="C1286" s="88"/>
      <c r="D1286" s="88"/>
      <c r="E1286" s="88"/>
      <c r="F1286" s="88"/>
      <c r="G1286" s="88"/>
      <c r="H1286" s="88"/>
      <c r="I1286" s="88"/>
      <c r="J1286" s="88"/>
      <c r="K1286" s="88"/>
      <c r="L1286" s="88"/>
    </row>
    <row r="1287" spans="1:12">
      <c r="A1287" s="88"/>
      <c r="B1287" s="88"/>
      <c r="C1287" s="88"/>
      <c r="D1287" s="88"/>
      <c r="E1287" s="88"/>
      <c r="F1287" s="88"/>
      <c r="G1287" s="88"/>
      <c r="H1287" s="88"/>
      <c r="I1287" s="88"/>
      <c r="J1287" s="88"/>
      <c r="K1287" s="88"/>
      <c r="L1287" s="88"/>
    </row>
    <row r="1288" spans="1:12">
      <c r="A1288" s="88"/>
      <c r="B1288" s="88"/>
      <c r="C1288" s="88"/>
      <c r="D1288" s="88"/>
      <c r="E1288" s="88"/>
      <c r="F1288" s="88"/>
      <c r="G1288" s="88"/>
      <c r="H1288" s="88"/>
      <c r="I1288" s="88"/>
      <c r="J1288" s="88"/>
      <c r="K1288" s="88"/>
      <c r="L1288" s="88"/>
    </row>
    <row r="1289" spans="1:12">
      <c r="A1289" s="88"/>
      <c r="B1289" s="88"/>
      <c r="C1289" s="88"/>
      <c r="D1289" s="88"/>
      <c r="E1289" s="88"/>
      <c r="F1289" s="88"/>
      <c r="G1289" s="88"/>
      <c r="H1289" s="88"/>
      <c r="I1289" s="88"/>
      <c r="J1289" s="88"/>
      <c r="K1289" s="88"/>
      <c r="L1289" s="88"/>
    </row>
    <row r="1290" spans="1:12">
      <c r="A1290" s="88"/>
      <c r="B1290" s="88"/>
      <c r="C1290" s="88"/>
      <c r="D1290" s="88"/>
      <c r="E1290" s="88"/>
      <c r="F1290" s="88"/>
      <c r="G1290" s="88"/>
      <c r="H1290" s="88"/>
      <c r="I1290" s="88"/>
      <c r="J1290" s="88"/>
      <c r="K1290" s="88"/>
      <c r="L1290" s="88"/>
    </row>
    <row r="1291" spans="1:12">
      <c r="A1291" s="88"/>
      <c r="B1291" s="88"/>
      <c r="C1291" s="88"/>
      <c r="D1291" s="88"/>
      <c r="E1291" s="88"/>
      <c r="F1291" s="88"/>
      <c r="G1291" s="88"/>
      <c r="H1291" s="88"/>
      <c r="I1291" s="88"/>
      <c r="J1291" s="88"/>
      <c r="K1291" s="88"/>
      <c r="L1291" s="88"/>
    </row>
    <row r="1292" spans="1:12">
      <c r="A1292" s="88"/>
      <c r="B1292" s="88"/>
      <c r="C1292" s="88"/>
      <c r="D1292" s="88"/>
      <c r="E1292" s="88"/>
      <c r="F1292" s="88"/>
      <c r="G1292" s="88"/>
      <c r="H1292" s="88"/>
      <c r="I1292" s="88"/>
      <c r="J1292" s="88"/>
      <c r="K1292" s="88"/>
      <c r="L1292" s="88"/>
    </row>
    <row r="1293" spans="1:12">
      <c r="A1293" s="88"/>
      <c r="B1293" s="88"/>
      <c r="C1293" s="88"/>
      <c r="D1293" s="88"/>
      <c r="E1293" s="88"/>
      <c r="F1293" s="88"/>
      <c r="G1293" s="88"/>
      <c r="H1293" s="88"/>
      <c r="I1293" s="88"/>
      <c r="J1293" s="88"/>
      <c r="K1293" s="88"/>
      <c r="L1293" s="88"/>
    </row>
    <row r="1294" spans="1:12">
      <c r="A1294" s="88"/>
      <c r="B1294" s="88"/>
      <c r="C1294" s="88"/>
      <c r="D1294" s="88"/>
      <c r="E1294" s="88"/>
      <c r="F1294" s="88"/>
      <c r="G1294" s="88"/>
      <c r="H1294" s="88"/>
      <c r="I1294" s="88"/>
      <c r="J1294" s="88"/>
      <c r="K1294" s="88"/>
      <c r="L1294" s="88"/>
    </row>
    <row r="1295" spans="1:12">
      <c r="A1295" s="88"/>
      <c r="B1295" s="88"/>
      <c r="C1295" s="88"/>
      <c r="D1295" s="88"/>
      <c r="E1295" s="88"/>
      <c r="F1295" s="88"/>
      <c r="G1295" s="88"/>
      <c r="H1295" s="88"/>
      <c r="I1295" s="88"/>
      <c r="J1295" s="88"/>
      <c r="K1295" s="88"/>
      <c r="L1295" s="88"/>
    </row>
    <row r="1296" spans="1:12">
      <c r="A1296" s="88"/>
      <c r="B1296" s="88"/>
      <c r="C1296" s="88"/>
      <c r="D1296" s="88"/>
      <c r="E1296" s="88"/>
      <c r="F1296" s="88"/>
      <c r="G1296" s="88"/>
      <c r="H1296" s="88"/>
      <c r="I1296" s="88"/>
      <c r="J1296" s="88"/>
      <c r="K1296" s="88"/>
      <c r="L1296" s="88"/>
    </row>
    <row r="1297" spans="1:12">
      <c r="A1297" s="88"/>
      <c r="B1297" s="88"/>
      <c r="C1297" s="88"/>
      <c r="D1297" s="88"/>
      <c r="E1297" s="88"/>
      <c r="F1297" s="88"/>
      <c r="G1297" s="88"/>
      <c r="H1297" s="88"/>
      <c r="I1297" s="88"/>
      <c r="J1297" s="88"/>
      <c r="K1297" s="88"/>
      <c r="L1297" s="88"/>
    </row>
    <row r="1298" spans="1:12">
      <c r="A1298" s="88"/>
      <c r="B1298" s="88"/>
      <c r="C1298" s="88"/>
      <c r="D1298" s="88"/>
      <c r="E1298" s="88"/>
      <c r="F1298" s="88"/>
      <c r="G1298" s="88"/>
      <c r="H1298" s="88"/>
      <c r="I1298" s="88"/>
      <c r="J1298" s="88"/>
      <c r="K1298" s="88"/>
      <c r="L1298" s="88"/>
    </row>
    <row r="1299" spans="1:12">
      <c r="A1299" s="88"/>
      <c r="B1299" s="88"/>
      <c r="C1299" s="88"/>
      <c r="D1299" s="88"/>
      <c r="E1299" s="88"/>
      <c r="F1299" s="88"/>
      <c r="G1299" s="88"/>
      <c r="H1299" s="88"/>
      <c r="I1299" s="88"/>
      <c r="J1299" s="88"/>
      <c r="K1299" s="88"/>
      <c r="L1299" s="88"/>
    </row>
    <row r="1300" spans="1:12">
      <c r="A1300" s="88"/>
      <c r="B1300" s="88"/>
      <c r="C1300" s="88"/>
      <c r="D1300" s="88"/>
      <c r="E1300" s="88"/>
      <c r="F1300" s="88"/>
      <c r="G1300" s="88"/>
      <c r="H1300" s="88"/>
      <c r="I1300" s="88"/>
      <c r="J1300" s="88"/>
      <c r="K1300" s="88"/>
      <c r="L1300" s="88"/>
    </row>
    <row r="1301" spans="1:12">
      <c r="A1301" s="88"/>
      <c r="B1301" s="88"/>
      <c r="C1301" s="88"/>
      <c r="D1301" s="88"/>
      <c r="E1301" s="88"/>
      <c r="F1301" s="88"/>
      <c r="G1301" s="88"/>
      <c r="H1301" s="88"/>
      <c r="I1301" s="88"/>
      <c r="J1301" s="88"/>
      <c r="K1301" s="88"/>
      <c r="L1301" s="88"/>
    </row>
    <row r="1302" spans="1:12">
      <c r="A1302" s="88"/>
      <c r="B1302" s="88"/>
      <c r="C1302" s="88"/>
      <c r="D1302" s="88"/>
      <c r="E1302" s="88"/>
      <c r="F1302" s="88"/>
      <c r="G1302" s="88"/>
      <c r="H1302" s="88"/>
      <c r="I1302" s="88"/>
      <c r="J1302" s="88"/>
      <c r="K1302" s="88"/>
      <c r="L1302" s="88"/>
    </row>
    <row r="1303" spans="1:12">
      <c r="A1303" s="88"/>
      <c r="B1303" s="88"/>
      <c r="C1303" s="88"/>
      <c r="D1303" s="88"/>
      <c r="E1303" s="88"/>
      <c r="F1303" s="88"/>
      <c r="G1303" s="88"/>
      <c r="H1303" s="88"/>
      <c r="I1303" s="88"/>
      <c r="J1303" s="88"/>
      <c r="K1303" s="88"/>
      <c r="L1303" s="88"/>
    </row>
    <row r="1304" spans="1:12">
      <c r="A1304" s="88"/>
      <c r="B1304" s="88"/>
      <c r="C1304" s="88"/>
      <c r="D1304" s="88"/>
      <c r="E1304" s="88"/>
      <c r="F1304" s="88"/>
      <c r="G1304" s="88"/>
      <c r="H1304" s="88"/>
      <c r="I1304" s="88"/>
      <c r="J1304" s="88"/>
      <c r="K1304" s="88"/>
      <c r="L1304" s="88"/>
    </row>
    <row r="1305" spans="1:12">
      <c r="A1305" s="88"/>
      <c r="B1305" s="88"/>
      <c r="C1305" s="88"/>
      <c r="D1305" s="88"/>
      <c r="E1305" s="88"/>
      <c r="F1305" s="88"/>
      <c r="G1305" s="88"/>
      <c r="H1305" s="88"/>
      <c r="I1305" s="88"/>
      <c r="J1305" s="88"/>
      <c r="K1305" s="88"/>
      <c r="L1305" s="88"/>
    </row>
    <row r="1306" spans="1:12">
      <c r="A1306" s="88"/>
      <c r="B1306" s="88"/>
      <c r="C1306" s="88"/>
      <c r="D1306" s="88"/>
      <c r="E1306" s="88"/>
      <c r="F1306" s="88"/>
      <c r="G1306" s="88"/>
      <c r="H1306" s="88"/>
      <c r="I1306" s="88"/>
      <c r="J1306" s="88"/>
      <c r="K1306" s="88"/>
      <c r="L1306" s="88"/>
    </row>
    <row r="1307" spans="1:12">
      <c r="A1307" s="88"/>
      <c r="B1307" s="88"/>
      <c r="C1307" s="88"/>
      <c r="D1307" s="88"/>
      <c r="E1307" s="88"/>
      <c r="F1307" s="88"/>
      <c r="G1307" s="88"/>
      <c r="H1307" s="88"/>
      <c r="I1307" s="88"/>
      <c r="J1307" s="88"/>
      <c r="K1307" s="88"/>
      <c r="L1307" s="88"/>
    </row>
    <row r="1308" spans="1:12">
      <c r="A1308" s="88"/>
      <c r="B1308" s="88"/>
      <c r="C1308" s="88"/>
      <c r="D1308" s="88"/>
      <c r="E1308" s="88"/>
      <c r="F1308" s="88"/>
      <c r="G1308" s="88"/>
      <c r="H1308" s="88"/>
      <c r="I1308" s="88"/>
      <c r="J1308" s="88"/>
      <c r="K1308" s="88"/>
      <c r="L1308" s="88"/>
    </row>
    <row r="1309" spans="1:12">
      <c r="A1309" s="88"/>
      <c r="B1309" s="88"/>
      <c r="C1309" s="88"/>
      <c r="D1309" s="88"/>
      <c r="E1309" s="88"/>
      <c r="F1309" s="88"/>
      <c r="G1309" s="88"/>
      <c r="H1309" s="88"/>
      <c r="I1309" s="88"/>
      <c r="J1309" s="88"/>
      <c r="K1309" s="88"/>
      <c r="L1309" s="88"/>
    </row>
    <row r="1310" spans="1:12">
      <c r="A1310" s="88"/>
      <c r="B1310" s="88"/>
      <c r="C1310" s="88"/>
      <c r="D1310" s="88"/>
      <c r="E1310" s="88"/>
      <c r="F1310" s="88"/>
      <c r="G1310" s="88"/>
      <c r="H1310" s="88"/>
      <c r="I1310" s="88"/>
      <c r="J1310" s="88"/>
      <c r="K1310" s="88"/>
      <c r="L1310" s="88"/>
    </row>
    <row r="1311" spans="1:12">
      <c r="A1311" s="88"/>
      <c r="B1311" s="88"/>
      <c r="C1311" s="88"/>
      <c r="D1311" s="88"/>
      <c r="E1311" s="88"/>
      <c r="F1311" s="88"/>
      <c r="G1311" s="88"/>
      <c r="H1311" s="88"/>
      <c r="I1311" s="88"/>
      <c r="J1311" s="88"/>
      <c r="K1311" s="88"/>
      <c r="L1311" s="88"/>
    </row>
    <row r="1312" spans="1:12">
      <c r="A1312" s="88"/>
      <c r="B1312" s="88"/>
      <c r="C1312" s="88"/>
      <c r="D1312" s="88"/>
      <c r="E1312" s="88"/>
      <c r="F1312" s="88"/>
      <c r="G1312" s="88"/>
      <c r="H1312" s="88"/>
      <c r="I1312" s="88"/>
      <c r="J1312" s="88"/>
      <c r="K1312" s="88"/>
      <c r="L1312" s="88"/>
    </row>
    <row r="1313" spans="1:12">
      <c r="A1313" s="88"/>
      <c r="B1313" s="88"/>
      <c r="C1313" s="88"/>
      <c r="D1313" s="88"/>
      <c r="E1313" s="88"/>
      <c r="F1313" s="88"/>
      <c r="G1313" s="88"/>
      <c r="H1313" s="88"/>
      <c r="I1313" s="88"/>
      <c r="J1313" s="88"/>
      <c r="K1313" s="88"/>
      <c r="L1313" s="88"/>
    </row>
    <row r="1314" spans="1:12">
      <c r="A1314" s="88"/>
      <c r="B1314" s="88"/>
      <c r="C1314" s="88"/>
      <c r="D1314" s="88"/>
      <c r="E1314" s="88"/>
      <c r="F1314" s="88"/>
      <c r="G1314" s="88"/>
      <c r="H1314" s="88"/>
      <c r="I1314" s="88"/>
      <c r="J1314" s="88"/>
      <c r="K1314" s="88"/>
      <c r="L1314" s="88"/>
    </row>
    <row r="1315" spans="1:12">
      <c r="A1315" s="88"/>
      <c r="B1315" s="88"/>
      <c r="C1315" s="88"/>
      <c r="D1315" s="88"/>
      <c r="E1315" s="88"/>
      <c r="F1315" s="88"/>
      <c r="G1315" s="88"/>
      <c r="H1315" s="88"/>
      <c r="I1315" s="88"/>
      <c r="J1315" s="88"/>
      <c r="K1315" s="88"/>
      <c r="L1315" s="88"/>
    </row>
    <row r="1316" spans="1:12">
      <c r="A1316" s="88"/>
      <c r="B1316" s="88"/>
      <c r="C1316" s="88"/>
      <c r="D1316" s="88"/>
      <c r="E1316" s="88"/>
      <c r="F1316" s="88"/>
      <c r="G1316" s="88"/>
      <c r="H1316" s="88"/>
      <c r="I1316" s="88"/>
      <c r="J1316" s="88"/>
      <c r="K1316" s="88"/>
      <c r="L1316" s="88"/>
    </row>
    <row r="1317" spans="1:12">
      <c r="A1317" s="88"/>
      <c r="B1317" s="88"/>
      <c r="C1317" s="88"/>
      <c r="D1317" s="88"/>
      <c r="E1317" s="88"/>
      <c r="F1317" s="88"/>
      <c r="G1317" s="88"/>
      <c r="H1317" s="88"/>
      <c r="I1317" s="88"/>
      <c r="J1317" s="88"/>
      <c r="K1317" s="88"/>
      <c r="L1317" s="88"/>
    </row>
    <row r="1318" spans="1:12">
      <c r="A1318" s="88"/>
      <c r="B1318" s="88"/>
      <c r="C1318" s="88"/>
      <c r="D1318" s="88"/>
      <c r="E1318" s="88"/>
      <c r="F1318" s="88"/>
      <c r="G1318" s="88"/>
      <c r="H1318" s="88"/>
      <c r="I1318" s="88"/>
      <c r="J1318" s="88"/>
      <c r="K1318" s="88"/>
      <c r="L1318" s="88"/>
    </row>
    <row r="1319" spans="1:12">
      <c r="A1319" s="88"/>
      <c r="B1319" s="88"/>
      <c r="C1319" s="88"/>
      <c r="D1319" s="88"/>
      <c r="E1319" s="88"/>
      <c r="F1319" s="88"/>
      <c r="G1319" s="88"/>
      <c r="H1319" s="88"/>
      <c r="I1319" s="88"/>
      <c r="J1319" s="88"/>
      <c r="K1319" s="88"/>
      <c r="L1319" s="88"/>
    </row>
    <row r="1320" spans="1:12">
      <c r="A1320" s="88"/>
      <c r="B1320" s="88"/>
      <c r="C1320" s="88"/>
      <c r="D1320" s="88"/>
      <c r="E1320" s="88"/>
      <c r="F1320" s="88"/>
      <c r="G1320" s="88"/>
      <c r="H1320" s="88"/>
      <c r="I1320" s="88"/>
      <c r="J1320" s="88"/>
      <c r="K1320" s="88"/>
      <c r="L1320" s="88"/>
    </row>
    <row r="1321" spans="1:12">
      <c r="A1321" s="88"/>
      <c r="B1321" s="88"/>
      <c r="C1321" s="88"/>
      <c r="D1321" s="88"/>
      <c r="E1321" s="88"/>
      <c r="F1321" s="88"/>
      <c r="G1321" s="88"/>
      <c r="H1321" s="88"/>
      <c r="I1321" s="88"/>
      <c r="J1321" s="88"/>
      <c r="K1321" s="88"/>
      <c r="L1321" s="88"/>
    </row>
    <row r="1322" spans="1:12">
      <c r="A1322" s="88"/>
      <c r="B1322" s="88"/>
      <c r="C1322" s="88"/>
      <c r="D1322" s="88"/>
      <c r="E1322" s="88"/>
      <c r="F1322" s="88"/>
      <c r="G1322" s="88"/>
      <c r="H1322" s="88"/>
      <c r="I1322" s="88"/>
      <c r="J1322" s="88"/>
      <c r="K1322" s="88"/>
      <c r="L1322" s="88"/>
    </row>
    <row r="1323" spans="1:12">
      <c r="A1323" s="88"/>
      <c r="B1323" s="88"/>
      <c r="C1323" s="88"/>
      <c r="D1323" s="88"/>
      <c r="E1323" s="88"/>
      <c r="F1323" s="88"/>
      <c r="G1323" s="88"/>
      <c r="H1323" s="88"/>
      <c r="I1323" s="88"/>
      <c r="J1323" s="88"/>
      <c r="K1323" s="88"/>
      <c r="L1323" s="88"/>
    </row>
    <row r="1324" spans="1:12">
      <c r="A1324" s="88"/>
      <c r="B1324" s="88"/>
      <c r="C1324" s="88"/>
      <c r="D1324" s="88"/>
      <c r="E1324" s="88"/>
      <c r="F1324" s="88"/>
      <c r="G1324" s="88"/>
      <c r="H1324" s="88"/>
      <c r="I1324" s="88"/>
      <c r="J1324" s="88"/>
      <c r="K1324" s="88"/>
      <c r="L1324" s="88"/>
    </row>
    <row r="1325" spans="1:12">
      <c r="A1325" s="88"/>
      <c r="B1325" s="88"/>
      <c r="C1325" s="88"/>
      <c r="D1325" s="88"/>
      <c r="E1325" s="88"/>
      <c r="F1325" s="88"/>
      <c r="G1325" s="88"/>
      <c r="H1325" s="88"/>
      <c r="I1325" s="88"/>
      <c r="J1325" s="88"/>
      <c r="K1325" s="88"/>
      <c r="L1325" s="88"/>
    </row>
    <row r="1326" spans="1:12">
      <c r="A1326" s="88"/>
      <c r="B1326" s="88"/>
      <c r="C1326" s="88"/>
      <c r="D1326" s="88"/>
      <c r="E1326" s="88"/>
      <c r="F1326" s="88"/>
      <c r="G1326" s="88"/>
      <c r="H1326" s="88"/>
      <c r="I1326" s="88"/>
      <c r="J1326" s="88"/>
      <c r="K1326" s="88"/>
      <c r="L1326" s="88"/>
    </row>
    <row r="1327" spans="1:12">
      <c r="A1327" s="88"/>
      <c r="B1327" s="88"/>
      <c r="C1327" s="88"/>
      <c r="D1327" s="88"/>
      <c r="E1327" s="88"/>
      <c r="F1327" s="88"/>
      <c r="G1327" s="88"/>
      <c r="H1327" s="88"/>
      <c r="I1327" s="88"/>
      <c r="J1327" s="88"/>
      <c r="K1327" s="88"/>
      <c r="L1327" s="88"/>
    </row>
    <row r="1328" spans="1:12">
      <c r="A1328" s="88"/>
      <c r="B1328" s="88"/>
      <c r="C1328" s="88"/>
      <c r="D1328" s="88"/>
      <c r="E1328" s="88"/>
      <c r="F1328" s="88"/>
      <c r="G1328" s="88"/>
      <c r="H1328" s="88"/>
      <c r="I1328" s="88"/>
      <c r="J1328" s="88"/>
      <c r="K1328" s="88"/>
      <c r="L1328" s="88"/>
    </row>
    <row r="1329" spans="1:12">
      <c r="A1329" s="88"/>
      <c r="B1329" s="88"/>
      <c r="C1329" s="88"/>
      <c r="D1329" s="88"/>
      <c r="E1329" s="88"/>
      <c r="F1329" s="88"/>
      <c r="G1329" s="88"/>
      <c r="H1329" s="88"/>
      <c r="I1329" s="88"/>
      <c r="J1329" s="88"/>
      <c r="K1329" s="88"/>
      <c r="L1329" s="88"/>
    </row>
    <row r="1330" spans="1:12">
      <c r="A1330" s="88"/>
      <c r="B1330" s="88"/>
      <c r="C1330" s="88"/>
      <c r="D1330" s="88"/>
      <c r="E1330" s="88"/>
      <c r="F1330" s="88"/>
      <c r="G1330" s="88"/>
      <c r="H1330" s="88"/>
      <c r="I1330" s="88"/>
      <c r="J1330" s="88"/>
      <c r="K1330" s="88"/>
      <c r="L1330" s="88"/>
    </row>
    <row r="1331" spans="1:12">
      <c r="A1331" s="88"/>
      <c r="B1331" s="88"/>
      <c r="C1331" s="88"/>
      <c r="D1331" s="88"/>
      <c r="E1331" s="88"/>
      <c r="F1331" s="88"/>
      <c r="G1331" s="88"/>
      <c r="H1331" s="88"/>
      <c r="I1331" s="88"/>
      <c r="J1331" s="88"/>
      <c r="K1331" s="88"/>
      <c r="L1331" s="88"/>
    </row>
    <row r="1332" spans="1:12">
      <c r="A1332" s="88"/>
      <c r="B1332" s="88"/>
      <c r="C1332" s="88"/>
      <c r="D1332" s="88"/>
      <c r="E1332" s="88"/>
      <c r="F1332" s="88"/>
      <c r="G1332" s="88"/>
      <c r="H1332" s="88"/>
      <c r="I1332" s="88"/>
      <c r="J1332" s="88"/>
      <c r="K1332" s="88"/>
      <c r="L1332" s="88"/>
    </row>
    <row r="1333" spans="1:12">
      <c r="A1333" s="88"/>
      <c r="B1333" s="88"/>
      <c r="C1333" s="88"/>
      <c r="D1333" s="88"/>
      <c r="E1333" s="88"/>
      <c r="F1333" s="88"/>
      <c r="G1333" s="88"/>
      <c r="H1333" s="88"/>
      <c r="I1333" s="88"/>
      <c r="J1333" s="88"/>
      <c r="K1333" s="88"/>
      <c r="L1333" s="88"/>
    </row>
    <row r="1334" spans="1:12">
      <c r="A1334" s="88"/>
      <c r="B1334" s="88"/>
      <c r="C1334" s="88"/>
      <c r="D1334" s="88"/>
      <c r="E1334" s="88"/>
      <c r="F1334" s="88"/>
      <c r="G1334" s="88"/>
      <c r="H1334" s="88"/>
      <c r="I1334" s="88"/>
      <c r="J1334" s="88"/>
      <c r="K1334" s="88"/>
      <c r="L1334" s="88"/>
    </row>
    <row r="1335" spans="1:12">
      <c r="A1335" s="88"/>
      <c r="B1335" s="88"/>
      <c r="C1335" s="88"/>
      <c r="D1335" s="88"/>
      <c r="E1335" s="88"/>
      <c r="F1335" s="88"/>
      <c r="G1335" s="88"/>
      <c r="H1335" s="88"/>
      <c r="I1335" s="88"/>
      <c r="J1335" s="88"/>
      <c r="K1335" s="88"/>
      <c r="L1335" s="88"/>
    </row>
    <row r="1336" spans="1:12">
      <c r="A1336" s="88"/>
      <c r="B1336" s="88"/>
      <c r="C1336" s="88"/>
      <c r="D1336" s="88"/>
      <c r="E1336" s="88"/>
      <c r="F1336" s="88"/>
      <c r="G1336" s="88"/>
      <c r="H1336" s="88"/>
      <c r="I1336" s="88"/>
      <c r="J1336" s="88"/>
      <c r="K1336" s="88"/>
      <c r="L1336" s="88"/>
    </row>
    <row r="1337" spans="1:12">
      <c r="A1337" s="88"/>
      <c r="B1337" s="88"/>
      <c r="C1337" s="88"/>
      <c r="D1337" s="88"/>
      <c r="E1337" s="88"/>
      <c r="F1337" s="88"/>
      <c r="G1337" s="88"/>
      <c r="H1337" s="88"/>
      <c r="I1337" s="88"/>
      <c r="J1337" s="88"/>
      <c r="K1337" s="88"/>
      <c r="L1337" s="88"/>
    </row>
    <row r="1338" spans="1:12">
      <c r="A1338" s="88"/>
      <c r="B1338" s="88"/>
      <c r="C1338" s="88"/>
      <c r="D1338" s="88"/>
      <c r="E1338" s="88"/>
      <c r="F1338" s="88"/>
      <c r="G1338" s="88"/>
      <c r="H1338" s="88"/>
      <c r="I1338" s="88"/>
      <c r="J1338" s="88"/>
      <c r="K1338" s="88"/>
      <c r="L1338" s="88"/>
    </row>
    <row r="1339" spans="1:12">
      <c r="A1339" s="88"/>
      <c r="B1339" s="88"/>
      <c r="C1339" s="88"/>
      <c r="D1339" s="88"/>
      <c r="E1339" s="88"/>
      <c r="F1339" s="88"/>
      <c r="G1339" s="88"/>
      <c r="H1339" s="88"/>
      <c r="I1339" s="88"/>
      <c r="J1339" s="88"/>
      <c r="K1339" s="88"/>
      <c r="L1339" s="88"/>
    </row>
    <row r="1340" spans="1:12">
      <c r="A1340" s="88"/>
      <c r="B1340" s="88"/>
      <c r="C1340" s="88"/>
      <c r="D1340" s="88"/>
      <c r="E1340" s="88"/>
      <c r="F1340" s="88"/>
      <c r="G1340" s="88"/>
      <c r="H1340" s="88"/>
      <c r="I1340" s="88"/>
      <c r="J1340" s="88"/>
      <c r="K1340" s="88"/>
      <c r="L1340" s="88"/>
    </row>
    <row r="1341" spans="1:12">
      <c r="A1341" s="88"/>
      <c r="B1341" s="88"/>
      <c r="C1341" s="88"/>
      <c r="D1341" s="88"/>
      <c r="E1341" s="88"/>
      <c r="F1341" s="88"/>
      <c r="G1341" s="88"/>
      <c r="H1341" s="88"/>
      <c r="I1341" s="88"/>
      <c r="J1341" s="88"/>
      <c r="K1341" s="88"/>
      <c r="L1341" s="88"/>
    </row>
    <row r="1342" spans="1:12">
      <c r="A1342" s="88"/>
      <c r="B1342" s="88"/>
      <c r="C1342" s="88"/>
      <c r="D1342" s="88"/>
      <c r="E1342" s="88"/>
      <c r="F1342" s="88"/>
      <c r="G1342" s="88"/>
      <c r="H1342" s="88"/>
      <c r="I1342" s="88"/>
      <c r="J1342" s="88"/>
      <c r="K1342" s="88"/>
      <c r="L1342" s="88"/>
    </row>
    <row r="1343" spans="1:12">
      <c r="A1343" s="88"/>
      <c r="B1343" s="88"/>
      <c r="C1343" s="88"/>
      <c r="D1343" s="88"/>
      <c r="E1343" s="88"/>
      <c r="F1343" s="88"/>
      <c r="G1343" s="88"/>
      <c r="H1343" s="88"/>
      <c r="I1343" s="88"/>
      <c r="J1343" s="88"/>
      <c r="K1343" s="88"/>
      <c r="L1343" s="88"/>
    </row>
    <row r="1344" spans="1:12">
      <c r="A1344" s="88"/>
      <c r="B1344" s="88"/>
      <c r="C1344" s="88"/>
      <c r="D1344" s="88"/>
      <c r="E1344" s="88"/>
      <c r="F1344" s="88"/>
      <c r="G1344" s="88"/>
      <c r="H1344" s="88"/>
      <c r="I1344" s="88"/>
      <c r="J1344" s="88"/>
      <c r="K1344" s="88"/>
      <c r="L1344" s="88"/>
    </row>
    <row r="1345" spans="1:12">
      <c r="A1345" s="88"/>
      <c r="B1345" s="88"/>
      <c r="C1345" s="88"/>
      <c r="D1345" s="88"/>
      <c r="E1345" s="88"/>
      <c r="F1345" s="88"/>
      <c r="G1345" s="88"/>
      <c r="H1345" s="88"/>
      <c r="I1345" s="88"/>
      <c r="J1345" s="88"/>
      <c r="K1345" s="88"/>
      <c r="L1345" s="88"/>
    </row>
    <row r="1346" spans="1:12">
      <c r="A1346" s="88"/>
      <c r="B1346" s="88"/>
      <c r="C1346" s="88"/>
      <c r="D1346" s="88"/>
      <c r="E1346" s="88"/>
      <c r="F1346" s="88"/>
      <c r="G1346" s="88"/>
      <c r="H1346" s="88"/>
      <c r="I1346" s="88"/>
      <c r="J1346" s="88"/>
      <c r="K1346" s="88"/>
      <c r="L1346" s="88"/>
    </row>
    <row r="1347" spans="1:12">
      <c r="A1347" s="88"/>
      <c r="B1347" s="88"/>
      <c r="C1347" s="88"/>
      <c r="D1347" s="88"/>
      <c r="E1347" s="88"/>
      <c r="F1347" s="88"/>
      <c r="G1347" s="88"/>
      <c r="H1347" s="88"/>
      <c r="I1347" s="88"/>
      <c r="J1347" s="88"/>
      <c r="K1347" s="88"/>
      <c r="L1347" s="88"/>
    </row>
    <row r="1348" spans="1:12">
      <c r="A1348" s="88"/>
      <c r="B1348" s="88"/>
      <c r="C1348" s="88"/>
      <c r="D1348" s="88"/>
      <c r="E1348" s="88"/>
      <c r="F1348" s="88"/>
      <c r="G1348" s="88"/>
      <c r="H1348" s="88"/>
      <c r="I1348" s="88"/>
      <c r="J1348" s="88"/>
      <c r="K1348" s="88"/>
      <c r="L1348" s="88"/>
    </row>
    <row r="1349" spans="1:12">
      <c r="A1349" s="88"/>
      <c r="B1349" s="88"/>
      <c r="C1349" s="88"/>
      <c r="D1349" s="88"/>
      <c r="E1349" s="88"/>
      <c r="F1349" s="88"/>
      <c r="G1349" s="88"/>
      <c r="H1349" s="88"/>
      <c r="I1349" s="88"/>
      <c r="J1349" s="88"/>
      <c r="K1349" s="88"/>
      <c r="L1349" s="88"/>
    </row>
    <row r="1350" spans="1:12">
      <c r="A1350" s="88"/>
      <c r="B1350" s="88"/>
      <c r="C1350" s="88"/>
      <c r="D1350" s="88"/>
      <c r="E1350" s="88"/>
      <c r="F1350" s="88"/>
      <c r="G1350" s="88"/>
      <c r="H1350" s="88"/>
      <c r="I1350" s="88"/>
      <c r="J1350" s="88"/>
      <c r="K1350" s="88"/>
      <c r="L1350" s="88"/>
    </row>
    <row r="1351" spans="1:12">
      <c r="A1351" s="88"/>
      <c r="B1351" s="88"/>
      <c r="C1351" s="88"/>
      <c r="D1351" s="88"/>
      <c r="E1351" s="88"/>
      <c r="F1351" s="88"/>
      <c r="G1351" s="88"/>
      <c r="H1351" s="88"/>
      <c r="I1351" s="88"/>
      <c r="J1351" s="88"/>
      <c r="K1351" s="88"/>
      <c r="L1351" s="88"/>
    </row>
    <row r="1352" spans="1:12">
      <c r="A1352" s="88"/>
      <c r="B1352" s="88"/>
      <c r="C1352" s="88"/>
      <c r="D1352" s="88"/>
      <c r="E1352" s="88"/>
      <c r="F1352" s="88"/>
      <c r="G1352" s="88"/>
      <c r="H1352" s="88"/>
      <c r="I1352" s="88"/>
      <c r="J1352" s="88"/>
      <c r="K1352" s="88"/>
      <c r="L1352" s="88"/>
    </row>
    <row r="1353" spans="1:12">
      <c r="A1353" s="88"/>
      <c r="B1353" s="88"/>
      <c r="C1353" s="88"/>
      <c r="D1353" s="88"/>
      <c r="E1353" s="88"/>
      <c r="F1353" s="88"/>
      <c r="G1353" s="88"/>
      <c r="H1353" s="88"/>
      <c r="I1353" s="88"/>
      <c r="J1353" s="88"/>
      <c r="K1353" s="88"/>
      <c r="L1353" s="88"/>
    </row>
    <row r="1354" spans="1:12">
      <c r="A1354" s="88"/>
      <c r="B1354" s="88"/>
      <c r="C1354" s="88"/>
      <c r="D1354" s="88"/>
      <c r="E1354" s="88"/>
      <c r="F1354" s="88"/>
      <c r="G1354" s="88"/>
      <c r="H1354" s="88"/>
      <c r="I1354" s="88"/>
      <c r="J1354" s="88"/>
      <c r="K1354" s="88"/>
      <c r="L1354" s="88"/>
    </row>
    <row r="1355" spans="1:12">
      <c r="A1355" s="88"/>
      <c r="B1355" s="88"/>
      <c r="C1355" s="88"/>
      <c r="D1355" s="88"/>
      <c r="E1355" s="88"/>
      <c r="F1355" s="88"/>
      <c r="G1355" s="88"/>
      <c r="H1355" s="88"/>
      <c r="I1355" s="88"/>
      <c r="J1355" s="88"/>
      <c r="K1355" s="88"/>
      <c r="L1355" s="88"/>
    </row>
    <row r="1356" spans="1:12">
      <c r="A1356" s="88"/>
      <c r="B1356" s="88"/>
      <c r="C1356" s="88"/>
      <c r="D1356" s="88"/>
      <c r="E1356" s="88"/>
      <c r="F1356" s="88"/>
      <c r="G1356" s="88"/>
      <c r="H1356" s="88"/>
      <c r="I1356" s="88"/>
      <c r="J1356" s="88"/>
      <c r="K1356" s="88"/>
      <c r="L1356" s="88"/>
    </row>
    <row r="1357" spans="1:12">
      <c r="A1357" s="88"/>
      <c r="B1357" s="88"/>
      <c r="C1357" s="88"/>
      <c r="D1357" s="88"/>
      <c r="E1357" s="88"/>
      <c r="F1357" s="88"/>
      <c r="G1357" s="88"/>
      <c r="H1357" s="88"/>
      <c r="I1357" s="88"/>
      <c r="J1357" s="88"/>
      <c r="K1357" s="88"/>
      <c r="L1357" s="88"/>
    </row>
    <row r="1358" spans="1:12">
      <c r="A1358" s="88"/>
      <c r="B1358" s="88"/>
      <c r="C1358" s="88"/>
      <c r="D1358" s="88"/>
      <c r="E1358" s="88"/>
      <c r="F1358" s="88"/>
      <c r="G1358" s="88"/>
      <c r="H1358" s="88"/>
      <c r="I1358" s="88"/>
      <c r="J1358" s="88"/>
      <c r="K1358" s="88"/>
      <c r="L1358" s="88"/>
    </row>
    <row r="1359" spans="1:12">
      <c r="A1359" s="88"/>
      <c r="B1359" s="88"/>
      <c r="C1359" s="88"/>
      <c r="D1359" s="88"/>
      <c r="E1359" s="88"/>
      <c r="F1359" s="88"/>
      <c r="G1359" s="88"/>
      <c r="H1359" s="88"/>
      <c r="I1359" s="88"/>
      <c r="J1359" s="88"/>
      <c r="K1359" s="88"/>
      <c r="L1359" s="88"/>
    </row>
    <row r="1360" spans="1:12">
      <c r="A1360" s="88"/>
      <c r="B1360" s="88"/>
      <c r="C1360" s="88"/>
      <c r="D1360" s="88"/>
      <c r="E1360" s="88"/>
      <c r="F1360" s="88"/>
      <c r="G1360" s="88"/>
      <c r="H1360" s="88"/>
      <c r="I1360" s="88"/>
      <c r="J1360" s="88"/>
      <c r="K1360" s="88"/>
      <c r="L1360" s="88"/>
    </row>
    <row r="1361" spans="1:12">
      <c r="A1361" s="88"/>
      <c r="B1361" s="88"/>
      <c r="C1361" s="88"/>
      <c r="D1361" s="88"/>
      <c r="E1361" s="88"/>
      <c r="F1361" s="88"/>
      <c r="G1361" s="88"/>
      <c r="H1361" s="88"/>
      <c r="I1361" s="88"/>
      <c r="J1361" s="88"/>
      <c r="K1361" s="88"/>
      <c r="L1361" s="88"/>
    </row>
    <row r="1362" spans="1:12">
      <c r="A1362" s="88"/>
      <c r="B1362" s="88"/>
      <c r="C1362" s="88"/>
      <c r="D1362" s="88"/>
      <c r="E1362" s="88"/>
      <c r="F1362" s="88"/>
      <c r="G1362" s="88"/>
      <c r="H1362" s="88"/>
      <c r="I1362" s="88"/>
      <c r="J1362" s="88"/>
      <c r="K1362" s="88"/>
      <c r="L1362" s="88"/>
    </row>
    <row r="1363" spans="1:12">
      <c r="A1363" s="88"/>
      <c r="B1363" s="88"/>
      <c r="C1363" s="88"/>
      <c r="D1363" s="88"/>
      <c r="E1363" s="88"/>
      <c r="F1363" s="88"/>
      <c r="G1363" s="88"/>
      <c r="H1363" s="88"/>
      <c r="I1363" s="88"/>
      <c r="J1363" s="88"/>
      <c r="K1363" s="88"/>
      <c r="L1363" s="88"/>
    </row>
    <row r="1364" spans="1:12">
      <c r="A1364" s="88"/>
      <c r="B1364" s="88"/>
      <c r="C1364" s="88"/>
      <c r="D1364" s="88"/>
      <c r="E1364" s="88"/>
      <c r="F1364" s="88"/>
      <c r="G1364" s="88"/>
      <c r="H1364" s="88"/>
      <c r="I1364" s="88"/>
      <c r="J1364" s="88"/>
      <c r="K1364" s="88"/>
      <c r="L1364" s="88"/>
    </row>
    <row r="1365" spans="1:12">
      <c r="A1365" s="88"/>
      <c r="B1365" s="88"/>
      <c r="C1365" s="88"/>
      <c r="D1365" s="88"/>
      <c r="E1365" s="88"/>
      <c r="F1365" s="88"/>
      <c r="G1365" s="88"/>
      <c r="H1365" s="88"/>
      <c r="I1365" s="88"/>
      <c r="J1365" s="88"/>
      <c r="K1365" s="88"/>
      <c r="L1365" s="88"/>
    </row>
    <row r="1366" spans="1:12">
      <c r="A1366" s="88"/>
      <c r="B1366" s="88"/>
      <c r="C1366" s="88"/>
      <c r="D1366" s="88"/>
      <c r="E1366" s="88"/>
      <c r="F1366" s="88"/>
      <c r="G1366" s="88"/>
      <c r="H1366" s="88"/>
      <c r="I1366" s="88"/>
      <c r="J1366" s="88"/>
      <c r="K1366" s="88"/>
      <c r="L1366" s="88"/>
    </row>
    <row r="1367" spans="1:12">
      <c r="A1367" s="88"/>
      <c r="B1367" s="88"/>
      <c r="C1367" s="88"/>
      <c r="D1367" s="88"/>
      <c r="E1367" s="88"/>
      <c r="F1367" s="88"/>
      <c r="G1367" s="88"/>
      <c r="H1367" s="88"/>
      <c r="I1367" s="88"/>
      <c r="J1367" s="88"/>
      <c r="K1367" s="88"/>
      <c r="L1367" s="88"/>
    </row>
    <row r="1368" spans="1:12">
      <c r="A1368" s="88"/>
      <c r="B1368" s="88"/>
      <c r="C1368" s="88"/>
      <c r="D1368" s="88"/>
      <c r="E1368" s="88"/>
      <c r="F1368" s="88"/>
      <c r="G1368" s="88"/>
      <c r="H1368" s="88"/>
      <c r="I1368" s="88"/>
      <c r="J1368" s="88"/>
      <c r="K1368" s="88"/>
      <c r="L1368" s="88"/>
    </row>
    <row r="1369" spans="1:12">
      <c r="A1369" s="88"/>
      <c r="B1369" s="88"/>
      <c r="C1369" s="88"/>
      <c r="D1369" s="88"/>
      <c r="E1369" s="88"/>
      <c r="F1369" s="88"/>
      <c r="G1369" s="88"/>
      <c r="H1369" s="88"/>
      <c r="I1369" s="88"/>
      <c r="J1369" s="88"/>
      <c r="K1369" s="88"/>
      <c r="L1369" s="88"/>
    </row>
    <row r="1370" spans="1:12">
      <c r="A1370" s="88"/>
      <c r="B1370" s="88"/>
      <c r="C1370" s="88"/>
      <c r="D1370" s="88"/>
      <c r="E1370" s="88"/>
      <c r="F1370" s="88"/>
      <c r="G1370" s="88"/>
      <c r="H1370" s="88"/>
      <c r="I1370" s="88"/>
      <c r="J1370" s="88"/>
      <c r="K1370" s="88"/>
      <c r="L1370" s="88"/>
    </row>
    <row r="1371" spans="1:12">
      <c r="A1371" s="88"/>
      <c r="B1371" s="88"/>
      <c r="C1371" s="88"/>
      <c r="D1371" s="88"/>
      <c r="E1371" s="88"/>
      <c r="F1371" s="88"/>
      <c r="G1371" s="88"/>
      <c r="H1371" s="88"/>
      <c r="I1371" s="88"/>
      <c r="J1371" s="88"/>
      <c r="K1371" s="88"/>
      <c r="L1371" s="88"/>
    </row>
    <row r="1372" spans="1:12">
      <c r="A1372" s="88"/>
      <c r="B1372" s="88"/>
      <c r="C1372" s="88"/>
      <c r="D1372" s="88"/>
      <c r="E1372" s="88"/>
      <c r="F1372" s="88"/>
      <c r="G1372" s="88"/>
      <c r="H1372" s="88"/>
      <c r="I1372" s="88"/>
      <c r="J1372" s="88"/>
      <c r="K1372" s="88"/>
      <c r="L1372" s="88"/>
    </row>
    <row r="1373" spans="1:12">
      <c r="A1373" s="88"/>
      <c r="B1373" s="88"/>
      <c r="C1373" s="88"/>
      <c r="D1373" s="88"/>
      <c r="E1373" s="88"/>
      <c r="F1373" s="88"/>
      <c r="G1373" s="88"/>
      <c r="H1373" s="88"/>
      <c r="I1373" s="88"/>
      <c r="J1373" s="88"/>
      <c r="K1373" s="88"/>
      <c r="L1373" s="88"/>
    </row>
    <row r="1374" spans="1:12">
      <c r="A1374" s="88"/>
      <c r="B1374" s="88"/>
      <c r="C1374" s="88"/>
      <c r="D1374" s="88"/>
      <c r="E1374" s="88"/>
      <c r="F1374" s="88"/>
      <c r="G1374" s="88"/>
      <c r="H1374" s="88"/>
      <c r="I1374" s="88"/>
      <c r="J1374" s="88"/>
      <c r="K1374" s="88"/>
      <c r="L1374" s="88"/>
    </row>
    <row r="1375" spans="1:12">
      <c r="A1375" s="88"/>
      <c r="B1375" s="88"/>
      <c r="C1375" s="88"/>
      <c r="D1375" s="88"/>
      <c r="E1375" s="88"/>
      <c r="F1375" s="88"/>
      <c r="G1375" s="88"/>
      <c r="H1375" s="88"/>
      <c r="I1375" s="88"/>
      <c r="J1375" s="88"/>
      <c r="K1375" s="88"/>
      <c r="L1375" s="88"/>
    </row>
    <row r="1376" spans="1:12">
      <c r="A1376" s="88"/>
      <c r="B1376" s="88"/>
      <c r="C1376" s="88"/>
      <c r="D1376" s="88"/>
      <c r="E1376" s="88"/>
      <c r="F1376" s="88"/>
      <c r="G1376" s="88"/>
      <c r="H1376" s="88"/>
      <c r="I1376" s="88"/>
      <c r="J1376" s="88"/>
      <c r="K1376" s="88"/>
      <c r="L1376" s="88"/>
    </row>
    <row r="1377" spans="1:12">
      <c r="A1377" s="88"/>
      <c r="B1377" s="88"/>
      <c r="C1377" s="88"/>
      <c r="D1377" s="88"/>
      <c r="E1377" s="88"/>
      <c r="F1377" s="88"/>
      <c r="G1377" s="88"/>
      <c r="H1377" s="88"/>
      <c r="I1377" s="88"/>
      <c r="J1377" s="88"/>
      <c r="K1377" s="88"/>
      <c r="L1377" s="88"/>
    </row>
    <row r="1378" spans="1:12">
      <c r="A1378" s="88"/>
      <c r="B1378" s="88"/>
      <c r="C1378" s="88"/>
      <c r="D1378" s="88"/>
      <c r="E1378" s="88"/>
      <c r="F1378" s="88"/>
      <c r="G1378" s="88"/>
      <c r="H1378" s="88"/>
      <c r="I1378" s="88"/>
      <c r="J1378" s="88"/>
      <c r="K1378" s="88"/>
      <c r="L1378" s="88"/>
    </row>
    <row r="1379" spans="1:12">
      <c r="A1379" s="88"/>
      <c r="B1379" s="88"/>
      <c r="C1379" s="88"/>
      <c r="D1379" s="88"/>
      <c r="E1379" s="88"/>
      <c r="F1379" s="88"/>
      <c r="G1379" s="88"/>
      <c r="H1379" s="88"/>
      <c r="I1379" s="88"/>
      <c r="J1379" s="88"/>
      <c r="K1379" s="88"/>
      <c r="L1379" s="88"/>
    </row>
    <row r="1380" spans="1:12">
      <c r="A1380" s="88"/>
      <c r="B1380" s="88"/>
      <c r="C1380" s="88"/>
      <c r="D1380" s="88"/>
      <c r="E1380" s="88"/>
      <c r="F1380" s="88"/>
      <c r="G1380" s="88"/>
      <c r="H1380" s="88"/>
      <c r="I1380" s="88"/>
      <c r="J1380" s="88"/>
      <c r="K1380" s="88"/>
      <c r="L1380" s="88"/>
    </row>
    <row r="1381" spans="1:12">
      <c r="A1381" s="88"/>
      <c r="B1381" s="88"/>
      <c r="C1381" s="88"/>
      <c r="D1381" s="88"/>
      <c r="E1381" s="88"/>
      <c r="F1381" s="88"/>
      <c r="G1381" s="88"/>
      <c r="H1381" s="88"/>
      <c r="I1381" s="88"/>
      <c r="J1381" s="88"/>
      <c r="K1381" s="88"/>
      <c r="L1381" s="88"/>
    </row>
    <row r="1382" spans="1:12">
      <c r="A1382" s="88"/>
      <c r="B1382" s="88"/>
      <c r="C1382" s="88"/>
      <c r="D1382" s="88"/>
      <c r="E1382" s="88"/>
      <c r="F1382" s="88"/>
      <c r="G1382" s="88"/>
      <c r="H1382" s="88"/>
      <c r="I1382" s="88"/>
      <c r="J1382" s="88"/>
      <c r="K1382" s="88"/>
      <c r="L1382" s="88"/>
    </row>
    <row r="1383" spans="1:12">
      <c r="A1383" s="88"/>
      <c r="B1383" s="88"/>
      <c r="C1383" s="88"/>
      <c r="D1383" s="88"/>
      <c r="E1383" s="88"/>
      <c r="F1383" s="88"/>
      <c r="G1383" s="88"/>
      <c r="H1383" s="88"/>
      <c r="I1383" s="88"/>
      <c r="J1383" s="88"/>
      <c r="K1383" s="88"/>
      <c r="L1383" s="88"/>
    </row>
    <row r="1384" spans="1:12">
      <c r="A1384" s="88"/>
      <c r="B1384" s="88"/>
      <c r="C1384" s="88"/>
      <c r="D1384" s="88"/>
      <c r="E1384" s="88"/>
      <c r="F1384" s="88"/>
      <c r="G1384" s="88"/>
      <c r="H1384" s="88"/>
      <c r="I1384" s="88"/>
      <c r="J1384" s="88"/>
      <c r="K1384" s="88"/>
      <c r="L1384" s="88"/>
    </row>
    <row r="1385" spans="1:12">
      <c r="A1385" s="88"/>
      <c r="B1385" s="88"/>
      <c r="C1385" s="88"/>
      <c r="D1385" s="88"/>
      <c r="E1385" s="88"/>
      <c r="F1385" s="88"/>
      <c r="G1385" s="88"/>
      <c r="H1385" s="88"/>
      <c r="I1385" s="88"/>
      <c r="J1385" s="88"/>
      <c r="K1385" s="88"/>
      <c r="L1385" s="88"/>
    </row>
    <row r="1386" spans="1:12">
      <c r="A1386" s="88"/>
      <c r="B1386" s="88"/>
      <c r="C1386" s="88"/>
      <c r="D1386" s="88"/>
      <c r="E1386" s="88"/>
      <c r="F1386" s="88"/>
      <c r="G1386" s="88"/>
      <c r="H1386" s="88"/>
      <c r="I1386" s="88"/>
      <c r="J1386" s="88"/>
      <c r="K1386" s="88"/>
      <c r="L1386" s="88"/>
    </row>
    <row r="1387" spans="1:12">
      <c r="A1387" s="88"/>
      <c r="B1387" s="88"/>
      <c r="C1387" s="88"/>
      <c r="D1387" s="88"/>
      <c r="E1387" s="88"/>
      <c r="F1387" s="88"/>
      <c r="G1387" s="88"/>
      <c r="H1387" s="88"/>
      <c r="I1387" s="88"/>
      <c r="J1387" s="88"/>
      <c r="K1387" s="88"/>
      <c r="L1387" s="88"/>
    </row>
    <row r="1388" spans="1:12">
      <c r="A1388" s="88"/>
      <c r="B1388" s="88"/>
      <c r="C1388" s="88"/>
      <c r="D1388" s="88"/>
      <c r="E1388" s="88"/>
      <c r="F1388" s="88"/>
      <c r="G1388" s="88"/>
      <c r="H1388" s="88"/>
      <c r="I1388" s="88"/>
      <c r="J1388" s="88"/>
      <c r="K1388" s="88"/>
      <c r="L1388" s="88"/>
    </row>
    <row r="1389" spans="1:12">
      <c r="A1389" s="88"/>
      <c r="B1389" s="88"/>
      <c r="C1389" s="88"/>
      <c r="D1389" s="88"/>
      <c r="E1389" s="88"/>
      <c r="F1389" s="88"/>
      <c r="G1389" s="88"/>
      <c r="H1389" s="88"/>
      <c r="I1389" s="88"/>
      <c r="J1389" s="88"/>
      <c r="K1389" s="88"/>
      <c r="L1389" s="88"/>
    </row>
    <row r="1390" spans="1:12">
      <c r="A1390" s="88"/>
      <c r="B1390" s="88"/>
      <c r="C1390" s="88"/>
      <c r="D1390" s="88"/>
      <c r="E1390" s="88"/>
      <c r="F1390" s="88"/>
      <c r="G1390" s="88"/>
      <c r="H1390" s="88"/>
      <c r="I1390" s="88"/>
      <c r="J1390" s="88"/>
      <c r="K1390" s="88"/>
      <c r="L1390" s="88"/>
    </row>
    <row r="1391" spans="1:12">
      <c r="A1391" s="88"/>
      <c r="B1391" s="88"/>
      <c r="C1391" s="88"/>
      <c r="D1391" s="88"/>
      <c r="E1391" s="88"/>
      <c r="F1391" s="88"/>
      <c r="G1391" s="88"/>
      <c r="H1391" s="88"/>
      <c r="I1391" s="88"/>
      <c r="J1391" s="88"/>
      <c r="K1391" s="88"/>
      <c r="L1391" s="88"/>
    </row>
    <row r="1392" spans="1:12">
      <c r="A1392" s="88"/>
      <c r="B1392" s="88"/>
      <c r="C1392" s="88"/>
      <c r="D1392" s="88"/>
      <c r="E1392" s="88"/>
      <c r="F1392" s="88"/>
      <c r="G1392" s="88"/>
      <c r="H1392" s="88"/>
      <c r="I1392" s="88"/>
      <c r="J1392" s="88"/>
      <c r="K1392" s="88"/>
      <c r="L1392" s="88"/>
    </row>
    <row r="1393" spans="1:12">
      <c r="A1393" s="88"/>
      <c r="B1393" s="88"/>
      <c r="C1393" s="88"/>
      <c r="D1393" s="88"/>
      <c r="E1393" s="88"/>
      <c r="F1393" s="88"/>
      <c r="G1393" s="88"/>
      <c r="H1393" s="88"/>
      <c r="I1393" s="88"/>
      <c r="J1393" s="88"/>
      <c r="K1393" s="88"/>
      <c r="L1393" s="88"/>
    </row>
    <row r="1394" spans="1:12">
      <c r="A1394" s="88"/>
      <c r="B1394" s="88"/>
      <c r="C1394" s="88"/>
      <c r="D1394" s="88"/>
      <c r="E1394" s="88"/>
      <c r="F1394" s="88"/>
      <c r="G1394" s="88"/>
      <c r="H1394" s="88"/>
      <c r="I1394" s="88"/>
      <c r="J1394" s="88"/>
      <c r="K1394" s="88"/>
      <c r="L1394" s="88"/>
    </row>
    <row r="1395" spans="1:12">
      <c r="A1395" s="88"/>
      <c r="B1395" s="88"/>
      <c r="C1395" s="88"/>
      <c r="D1395" s="88"/>
      <c r="E1395" s="88"/>
      <c r="F1395" s="88"/>
      <c r="G1395" s="88"/>
      <c r="H1395" s="88"/>
      <c r="I1395" s="88"/>
      <c r="J1395" s="88"/>
      <c r="K1395" s="88"/>
      <c r="L1395" s="88"/>
    </row>
    <row r="1396" spans="1:12">
      <c r="A1396" s="88"/>
      <c r="B1396" s="88"/>
      <c r="C1396" s="88"/>
      <c r="D1396" s="88"/>
      <c r="E1396" s="88"/>
      <c r="F1396" s="88"/>
      <c r="G1396" s="88"/>
      <c r="H1396" s="88"/>
      <c r="I1396" s="88"/>
      <c r="J1396" s="88"/>
      <c r="K1396" s="88"/>
      <c r="L1396" s="88"/>
    </row>
    <row r="1397" spans="1:12">
      <c r="A1397" s="88"/>
      <c r="B1397" s="88"/>
      <c r="C1397" s="88"/>
      <c r="D1397" s="88"/>
      <c r="E1397" s="88"/>
      <c r="F1397" s="88"/>
      <c r="G1397" s="88"/>
      <c r="H1397" s="88"/>
      <c r="I1397" s="88"/>
      <c r="J1397" s="88"/>
      <c r="K1397" s="88"/>
      <c r="L1397" s="88"/>
    </row>
    <row r="1398" spans="1:12">
      <c r="A1398" s="88"/>
      <c r="B1398" s="88"/>
      <c r="C1398" s="88"/>
      <c r="D1398" s="88"/>
      <c r="E1398" s="88"/>
      <c r="F1398" s="88"/>
      <c r="G1398" s="88"/>
      <c r="H1398" s="88"/>
      <c r="I1398" s="88"/>
      <c r="J1398" s="88"/>
      <c r="K1398" s="88"/>
      <c r="L1398" s="88"/>
    </row>
    <row r="1399" spans="1:12">
      <c r="A1399" s="88"/>
      <c r="B1399" s="88"/>
      <c r="C1399" s="88"/>
      <c r="D1399" s="88"/>
      <c r="E1399" s="88"/>
      <c r="F1399" s="88"/>
      <c r="G1399" s="88"/>
      <c r="H1399" s="88"/>
      <c r="I1399" s="88"/>
      <c r="J1399" s="88"/>
      <c r="K1399" s="88"/>
      <c r="L1399" s="88"/>
    </row>
    <row r="1400" spans="1:12">
      <c r="A1400" s="88"/>
      <c r="B1400" s="88"/>
      <c r="C1400" s="88"/>
      <c r="D1400" s="88"/>
      <c r="E1400" s="88"/>
      <c r="F1400" s="88"/>
      <c r="G1400" s="88"/>
      <c r="H1400" s="88"/>
      <c r="I1400" s="88"/>
      <c r="J1400" s="88"/>
      <c r="K1400" s="88"/>
      <c r="L1400" s="88"/>
    </row>
    <row r="1401" spans="1:12">
      <c r="A1401" s="88"/>
      <c r="B1401" s="88"/>
      <c r="C1401" s="88"/>
      <c r="D1401" s="88"/>
      <c r="E1401" s="88"/>
      <c r="F1401" s="88"/>
      <c r="G1401" s="88"/>
      <c r="H1401" s="88"/>
      <c r="I1401" s="88"/>
      <c r="J1401" s="88"/>
      <c r="K1401" s="88"/>
      <c r="L1401" s="88"/>
    </row>
    <row r="1402" spans="1:12">
      <c r="A1402" s="88"/>
      <c r="B1402" s="88"/>
      <c r="C1402" s="88"/>
      <c r="D1402" s="88"/>
      <c r="E1402" s="88"/>
      <c r="F1402" s="88"/>
      <c r="G1402" s="88"/>
      <c r="H1402" s="88"/>
      <c r="I1402" s="88"/>
      <c r="J1402" s="88"/>
      <c r="K1402" s="88"/>
      <c r="L1402" s="88"/>
    </row>
    <row r="1403" spans="1:12">
      <c r="A1403" s="88"/>
      <c r="B1403" s="88"/>
      <c r="C1403" s="88"/>
      <c r="D1403" s="88"/>
      <c r="E1403" s="88"/>
      <c r="F1403" s="88"/>
      <c r="G1403" s="88"/>
      <c r="H1403" s="88"/>
      <c r="I1403" s="88"/>
      <c r="J1403" s="88"/>
      <c r="K1403" s="88"/>
      <c r="L1403" s="88"/>
    </row>
    <row r="1404" spans="1:12">
      <c r="A1404" s="88"/>
      <c r="B1404" s="88"/>
      <c r="C1404" s="88"/>
      <c r="D1404" s="88"/>
      <c r="E1404" s="88"/>
      <c r="F1404" s="88"/>
      <c r="G1404" s="88"/>
      <c r="H1404" s="88"/>
      <c r="I1404" s="88"/>
      <c r="J1404" s="88"/>
      <c r="K1404" s="88"/>
      <c r="L1404" s="88"/>
    </row>
    <row r="1405" spans="1:12">
      <c r="A1405" s="88"/>
      <c r="B1405" s="88"/>
      <c r="C1405" s="88"/>
      <c r="D1405" s="88"/>
      <c r="E1405" s="88"/>
      <c r="F1405" s="88"/>
      <c r="G1405" s="88"/>
      <c r="H1405" s="88"/>
      <c r="I1405" s="88"/>
      <c r="J1405" s="88"/>
      <c r="K1405" s="88"/>
      <c r="L1405" s="88"/>
    </row>
    <row r="1406" spans="1:12">
      <c r="A1406" s="88"/>
      <c r="B1406" s="88"/>
      <c r="C1406" s="88"/>
      <c r="D1406" s="88"/>
      <c r="E1406" s="88"/>
      <c r="F1406" s="88"/>
      <c r="G1406" s="88"/>
      <c r="H1406" s="88"/>
      <c r="I1406" s="88"/>
      <c r="J1406" s="88"/>
      <c r="K1406" s="88"/>
      <c r="L1406" s="88"/>
    </row>
    <row r="1407" spans="1:12">
      <c r="A1407" s="88"/>
      <c r="B1407" s="88"/>
      <c r="C1407" s="88"/>
      <c r="D1407" s="88"/>
      <c r="E1407" s="88"/>
      <c r="F1407" s="88"/>
      <c r="G1407" s="88"/>
      <c r="H1407" s="88"/>
      <c r="I1407" s="88"/>
      <c r="J1407" s="88"/>
      <c r="K1407" s="88"/>
      <c r="L1407" s="88"/>
    </row>
    <row r="1408" spans="1:12">
      <c r="A1408" s="88"/>
      <c r="B1408" s="88"/>
      <c r="C1408" s="88"/>
      <c r="D1408" s="88"/>
      <c r="E1408" s="88"/>
      <c r="F1408" s="88"/>
      <c r="G1408" s="88"/>
      <c r="H1408" s="88"/>
      <c r="I1408" s="88"/>
      <c r="J1408" s="88"/>
      <c r="K1408" s="88"/>
      <c r="L1408" s="88"/>
    </row>
    <row r="1409" spans="1:12">
      <c r="A1409" s="88"/>
      <c r="B1409" s="88"/>
      <c r="C1409" s="88"/>
      <c r="D1409" s="88"/>
      <c r="E1409" s="88"/>
      <c r="F1409" s="88"/>
      <c r="G1409" s="88"/>
      <c r="H1409" s="88"/>
      <c r="I1409" s="88"/>
      <c r="J1409" s="88"/>
      <c r="K1409" s="88"/>
      <c r="L1409" s="88"/>
    </row>
    <row r="1410" spans="1:12">
      <c r="A1410" s="88"/>
      <c r="B1410" s="88"/>
      <c r="C1410" s="88"/>
      <c r="D1410" s="88"/>
      <c r="E1410" s="88"/>
      <c r="F1410" s="88"/>
      <c r="G1410" s="88"/>
      <c r="H1410" s="88"/>
      <c r="I1410" s="88"/>
      <c r="J1410" s="88"/>
      <c r="K1410" s="88"/>
      <c r="L1410" s="88"/>
    </row>
    <row r="1411" spans="1:12">
      <c r="A1411" s="88"/>
      <c r="B1411" s="88"/>
      <c r="C1411" s="88"/>
      <c r="D1411" s="88"/>
      <c r="E1411" s="88"/>
      <c r="F1411" s="88"/>
      <c r="G1411" s="88"/>
      <c r="H1411" s="88"/>
      <c r="I1411" s="88"/>
      <c r="J1411" s="88"/>
      <c r="K1411" s="88"/>
      <c r="L1411" s="88"/>
    </row>
    <row r="1412" spans="1:12">
      <c r="A1412" s="88"/>
      <c r="B1412" s="88"/>
      <c r="C1412" s="88"/>
      <c r="D1412" s="88"/>
      <c r="E1412" s="88"/>
      <c r="F1412" s="88"/>
      <c r="G1412" s="88"/>
      <c r="H1412" s="88"/>
      <c r="I1412" s="88"/>
      <c r="J1412" s="88"/>
      <c r="K1412" s="88"/>
      <c r="L1412" s="88"/>
    </row>
    <row r="1413" spans="1:12">
      <c r="A1413" s="88"/>
      <c r="B1413" s="88"/>
      <c r="C1413" s="88"/>
      <c r="D1413" s="88"/>
      <c r="E1413" s="88"/>
      <c r="F1413" s="88"/>
      <c r="G1413" s="88"/>
      <c r="H1413" s="88"/>
      <c r="I1413" s="88"/>
      <c r="J1413" s="88"/>
      <c r="K1413" s="88"/>
      <c r="L1413" s="88"/>
    </row>
    <row r="1414" spans="1:12">
      <c r="A1414" s="88"/>
      <c r="B1414" s="88"/>
      <c r="C1414" s="88"/>
      <c r="D1414" s="88"/>
      <c r="E1414" s="88"/>
      <c r="F1414" s="88"/>
      <c r="G1414" s="88"/>
      <c r="H1414" s="88"/>
      <c r="I1414" s="88"/>
      <c r="J1414" s="88"/>
      <c r="K1414" s="88"/>
      <c r="L1414" s="88"/>
    </row>
    <row r="1415" spans="1:12">
      <c r="A1415" s="88"/>
      <c r="B1415" s="88"/>
      <c r="C1415" s="88"/>
      <c r="D1415" s="88"/>
      <c r="E1415" s="88"/>
      <c r="F1415" s="88"/>
      <c r="G1415" s="88"/>
      <c r="H1415" s="88"/>
      <c r="I1415" s="88"/>
      <c r="J1415" s="88"/>
      <c r="K1415" s="88"/>
      <c r="L1415" s="88"/>
    </row>
    <row r="1416" spans="1:12">
      <c r="A1416" s="88"/>
      <c r="B1416" s="88"/>
      <c r="C1416" s="88"/>
      <c r="D1416" s="88"/>
      <c r="E1416" s="88"/>
      <c r="F1416" s="88"/>
      <c r="G1416" s="88"/>
      <c r="H1416" s="88"/>
      <c r="I1416" s="88"/>
      <c r="J1416" s="88"/>
      <c r="K1416" s="88"/>
      <c r="L1416" s="88"/>
    </row>
    <row r="1417" spans="1:12">
      <c r="A1417" s="88"/>
      <c r="B1417" s="88"/>
      <c r="C1417" s="88"/>
      <c r="D1417" s="88"/>
      <c r="E1417" s="88"/>
      <c r="F1417" s="88"/>
      <c r="G1417" s="88"/>
      <c r="H1417" s="88"/>
      <c r="I1417" s="88"/>
      <c r="J1417" s="88"/>
      <c r="K1417" s="88"/>
      <c r="L1417" s="88"/>
    </row>
    <row r="1418" spans="1:12">
      <c r="A1418" s="88"/>
      <c r="B1418" s="88"/>
      <c r="C1418" s="88"/>
      <c r="D1418" s="88"/>
      <c r="E1418" s="88"/>
      <c r="F1418" s="88"/>
      <c r="G1418" s="88"/>
      <c r="H1418" s="88"/>
      <c r="I1418" s="88"/>
      <c r="J1418" s="88"/>
      <c r="K1418" s="88"/>
      <c r="L1418" s="88"/>
    </row>
    <row r="1419" spans="1:12">
      <c r="A1419" s="88"/>
      <c r="B1419" s="88"/>
      <c r="C1419" s="88"/>
      <c r="D1419" s="88"/>
      <c r="E1419" s="88"/>
      <c r="F1419" s="88"/>
      <c r="G1419" s="88"/>
      <c r="H1419" s="88"/>
      <c r="I1419" s="88"/>
      <c r="J1419" s="88"/>
      <c r="K1419" s="88"/>
      <c r="L1419" s="88"/>
    </row>
    <row r="1420" spans="1:12">
      <c r="A1420" s="88"/>
      <c r="B1420" s="88"/>
      <c r="C1420" s="88"/>
      <c r="D1420" s="88"/>
      <c r="E1420" s="88"/>
      <c r="F1420" s="88"/>
      <c r="G1420" s="88"/>
      <c r="H1420" s="88"/>
      <c r="I1420" s="88"/>
      <c r="J1420" s="88"/>
      <c r="K1420" s="88"/>
      <c r="L1420" s="88"/>
    </row>
    <row r="1421" spans="1:12">
      <c r="A1421" s="88"/>
      <c r="B1421" s="88"/>
      <c r="C1421" s="88"/>
      <c r="D1421" s="88"/>
      <c r="E1421" s="88"/>
      <c r="F1421" s="88"/>
      <c r="G1421" s="88"/>
      <c r="H1421" s="88"/>
      <c r="I1421" s="88"/>
      <c r="J1421" s="88"/>
      <c r="K1421" s="88"/>
      <c r="L1421" s="88"/>
    </row>
    <row r="1422" spans="1:12">
      <c r="A1422" s="88"/>
      <c r="B1422" s="88"/>
      <c r="C1422" s="88"/>
      <c r="D1422" s="88"/>
      <c r="E1422" s="88"/>
      <c r="F1422" s="88"/>
      <c r="G1422" s="88"/>
      <c r="H1422" s="88"/>
      <c r="I1422" s="88"/>
      <c r="J1422" s="88"/>
      <c r="K1422" s="88"/>
      <c r="L1422" s="88"/>
    </row>
    <row r="1423" spans="1:12">
      <c r="A1423" s="88"/>
      <c r="B1423" s="88"/>
      <c r="C1423" s="88"/>
      <c r="D1423" s="88"/>
      <c r="E1423" s="88"/>
      <c r="F1423" s="88"/>
      <c r="G1423" s="88"/>
      <c r="H1423" s="88"/>
      <c r="I1423" s="88"/>
      <c r="J1423" s="88"/>
      <c r="K1423" s="88"/>
      <c r="L1423" s="88"/>
    </row>
    <row r="1424" spans="1:12">
      <c r="A1424" s="88"/>
      <c r="B1424" s="88"/>
      <c r="C1424" s="88"/>
      <c r="D1424" s="88"/>
      <c r="E1424" s="88"/>
      <c r="F1424" s="88"/>
      <c r="G1424" s="88"/>
      <c r="H1424" s="88"/>
      <c r="I1424" s="88"/>
      <c r="J1424" s="88"/>
      <c r="K1424" s="88"/>
      <c r="L1424" s="88"/>
    </row>
    <row r="1425" spans="1:12">
      <c r="A1425" s="88"/>
      <c r="B1425" s="88"/>
      <c r="C1425" s="88"/>
      <c r="D1425" s="88"/>
      <c r="E1425" s="88"/>
      <c r="F1425" s="88"/>
      <c r="G1425" s="88"/>
      <c r="H1425" s="88"/>
      <c r="I1425" s="88"/>
      <c r="J1425" s="88"/>
      <c r="K1425" s="88"/>
      <c r="L1425" s="88"/>
    </row>
    <row r="1426" spans="1:12">
      <c r="A1426" s="88"/>
      <c r="B1426" s="88"/>
      <c r="C1426" s="88"/>
      <c r="D1426" s="88"/>
      <c r="E1426" s="88"/>
      <c r="F1426" s="88"/>
      <c r="G1426" s="88"/>
      <c r="H1426" s="88"/>
      <c r="I1426" s="88"/>
      <c r="J1426" s="88"/>
      <c r="K1426" s="88"/>
      <c r="L1426" s="88"/>
    </row>
    <row r="1427" spans="1:12">
      <c r="A1427" s="88"/>
      <c r="B1427" s="88"/>
      <c r="C1427" s="88"/>
      <c r="D1427" s="88"/>
      <c r="E1427" s="88"/>
      <c r="F1427" s="88"/>
      <c r="G1427" s="88"/>
      <c r="H1427" s="88"/>
      <c r="I1427" s="88"/>
      <c r="J1427" s="88"/>
      <c r="K1427" s="88"/>
      <c r="L1427" s="88"/>
    </row>
    <row r="1428" spans="1:12">
      <c r="A1428" s="88"/>
      <c r="B1428" s="88"/>
      <c r="C1428" s="88"/>
      <c r="D1428" s="88"/>
      <c r="E1428" s="88"/>
      <c r="F1428" s="88"/>
      <c r="G1428" s="88"/>
      <c r="H1428" s="88"/>
      <c r="I1428" s="88"/>
      <c r="J1428" s="88"/>
      <c r="K1428" s="88"/>
      <c r="L1428" s="88"/>
    </row>
    <row r="1429" spans="1:12">
      <c r="A1429" s="88"/>
      <c r="B1429" s="88"/>
      <c r="C1429" s="88"/>
      <c r="D1429" s="88"/>
      <c r="E1429" s="88"/>
      <c r="F1429" s="88"/>
      <c r="G1429" s="88"/>
      <c r="H1429" s="88"/>
      <c r="I1429" s="88"/>
      <c r="J1429" s="88"/>
      <c r="K1429" s="88"/>
      <c r="L1429" s="88"/>
    </row>
    <row r="1430" spans="1:12">
      <c r="A1430" s="88"/>
      <c r="B1430" s="88"/>
      <c r="C1430" s="88"/>
      <c r="D1430" s="88"/>
      <c r="E1430" s="88"/>
      <c r="F1430" s="88"/>
      <c r="G1430" s="88"/>
      <c r="H1430" s="88"/>
      <c r="I1430" s="88"/>
      <c r="J1430" s="88"/>
      <c r="K1430" s="88"/>
      <c r="L1430" s="88"/>
    </row>
    <row r="1431" spans="1:12">
      <c r="A1431" s="88"/>
      <c r="B1431" s="88"/>
      <c r="C1431" s="88"/>
      <c r="D1431" s="88"/>
      <c r="E1431" s="88"/>
      <c r="F1431" s="88"/>
      <c r="G1431" s="88"/>
      <c r="H1431" s="88"/>
      <c r="I1431" s="88"/>
      <c r="J1431" s="88"/>
      <c r="K1431" s="88"/>
      <c r="L1431" s="88"/>
    </row>
    <row r="1432" spans="1:12">
      <c r="A1432" s="88"/>
      <c r="B1432" s="88"/>
      <c r="C1432" s="88"/>
      <c r="D1432" s="88"/>
      <c r="E1432" s="88"/>
      <c r="F1432" s="88"/>
      <c r="G1432" s="88"/>
      <c r="H1432" s="88"/>
      <c r="I1432" s="88"/>
      <c r="J1432" s="88"/>
      <c r="K1432" s="88"/>
      <c r="L1432" s="88"/>
    </row>
    <row r="1433" spans="1:12">
      <c r="A1433" s="88"/>
      <c r="B1433" s="88"/>
      <c r="C1433" s="88"/>
      <c r="D1433" s="88"/>
      <c r="E1433" s="88"/>
      <c r="F1433" s="88"/>
      <c r="G1433" s="88"/>
      <c r="H1433" s="88"/>
      <c r="I1433" s="88"/>
      <c r="J1433" s="88"/>
      <c r="K1433" s="88"/>
      <c r="L1433" s="88"/>
    </row>
    <row r="1434" spans="1:12">
      <c r="A1434" s="88"/>
      <c r="B1434" s="88"/>
      <c r="C1434" s="88"/>
      <c r="D1434" s="88"/>
      <c r="E1434" s="88"/>
      <c r="F1434" s="88"/>
      <c r="G1434" s="88"/>
      <c r="H1434" s="88"/>
      <c r="I1434" s="88"/>
      <c r="J1434" s="88"/>
      <c r="K1434" s="88"/>
      <c r="L1434" s="88"/>
    </row>
    <row r="1435" spans="1:12">
      <c r="A1435" s="88"/>
      <c r="B1435" s="88"/>
      <c r="C1435" s="88"/>
      <c r="D1435" s="88"/>
      <c r="E1435" s="88"/>
      <c r="F1435" s="88"/>
      <c r="G1435" s="88"/>
      <c r="H1435" s="88"/>
      <c r="I1435" s="88"/>
      <c r="J1435" s="88"/>
      <c r="K1435" s="88"/>
      <c r="L1435" s="88"/>
    </row>
    <row r="1436" spans="1:12">
      <c r="A1436" s="88"/>
      <c r="B1436" s="88"/>
      <c r="C1436" s="88"/>
      <c r="D1436" s="88"/>
      <c r="E1436" s="88"/>
      <c r="F1436" s="88"/>
      <c r="G1436" s="88"/>
      <c r="H1436" s="88"/>
      <c r="I1436" s="88"/>
      <c r="J1436" s="88"/>
      <c r="K1436" s="88"/>
      <c r="L1436" s="88"/>
    </row>
    <row r="1437" spans="1:12">
      <c r="A1437" s="88"/>
      <c r="B1437" s="88"/>
      <c r="C1437" s="88"/>
      <c r="D1437" s="88"/>
      <c r="E1437" s="88"/>
      <c r="F1437" s="88"/>
      <c r="G1437" s="88"/>
      <c r="H1437" s="88"/>
      <c r="I1437" s="88"/>
      <c r="J1437" s="88"/>
      <c r="K1437" s="88"/>
      <c r="L1437" s="88"/>
    </row>
    <row r="1438" spans="1:12">
      <c r="A1438" s="88"/>
      <c r="B1438" s="88"/>
      <c r="C1438" s="88"/>
      <c r="D1438" s="88"/>
      <c r="E1438" s="88"/>
      <c r="F1438" s="88"/>
      <c r="G1438" s="88"/>
      <c r="H1438" s="88"/>
      <c r="I1438" s="88"/>
      <c r="J1438" s="88"/>
      <c r="K1438" s="88"/>
      <c r="L1438" s="88"/>
    </row>
    <row r="1439" spans="1:12">
      <c r="A1439" s="88"/>
      <c r="B1439" s="88"/>
      <c r="C1439" s="88"/>
      <c r="D1439" s="88"/>
      <c r="E1439" s="88"/>
      <c r="F1439" s="88"/>
      <c r="G1439" s="88"/>
      <c r="H1439" s="88"/>
      <c r="I1439" s="88"/>
      <c r="J1439" s="88"/>
      <c r="K1439" s="88"/>
      <c r="L1439" s="88"/>
    </row>
    <row r="1440" spans="1:12">
      <c r="A1440" s="88"/>
      <c r="B1440" s="88"/>
      <c r="C1440" s="88"/>
      <c r="D1440" s="88"/>
      <c r="E1440" s="88"/>
      <c r="F1440" s="88"/>
      <c r="G1440" s="88"/>
      <c r="H1440" s="88"/>
      <c r="I1440" s="88"/>
      <c r="J1440" s="88"/>
      <c r="K1440" s="88"/>
      <c r="L1440" s="88"/>
    </row>
    <row r="1441" spans="1:12">
      <c r="A1441" s="88"/>
      <c r="B1441" s="88"/>
      <c r="C1441" s="88"/>
      <c r="D1441" s="88"/>
      <c r="E1441" s="88"/>
      <c r="F1441" s="88"/>
      <c r="G1441" s="88"/>
      <c r="H1441" s="88"/>
      <c r="I1441" s="88"/>
      <c r="J1441" s="88"/>
      <c r="K1441" s="88"/>
      <c r="L1441" s="88"/>
    </row>
    <row r="1442" spans="1:12">
      <c r="A1442" s="88"/>
      <c r="B1442" s="88"/>
      <c r="C1442" s="88"/>
      <c r="D1442" s="88"/>
      <c r="E1442" s="88"/>
      <c r="F1442" s="88"/>
      <c r="G1442" s="88"/>
      <c r="H1442" s="88"/>
      <c r="I1442" s="88"/>
      <c r="J1442" s="88"/>
      <c r="K1442" s="88"/>
      <c r="L1442" s="88"/>
    </row>
    <row r="1443" spans="1:12">
      <c r="A1443" s="88"/>
      <c r="B1443" s="88"/>
      <c r="C1443" s="88"/>
      <c r="D1443" s="88"/>
      <c r="E1443" s="88"/>
      <c r="F1443" s="88"/>
      <c r="G1443" s="88"/>
      <c r="H1443" s="88"/>
      <c r="I1443" s="88"/>
      <c r="J1443" s="88"/>
      <c r="K1443" s="88"/>
      <c r="L1443" s="88"/>
    </row>
    <row r="1444" spans="1:12">
      <c r="A1444" s="88"/>
      <c r="B1444" s="88"/>
      <c r="C1444" s="88"/>
      <c r="D1444" s="88"/>
      <c r="E1444" s="88"/>
      <c r="F1444" s="88"/>
      <c r="G1444" s="88"/>
      <c r="H1444" s="88"/>
      <c r="I1444" s="88"/>
      <c r="J1444" s="88"/>
      <c r="K1444" s="88"/>
      <c r="L1444" s="88"/>
    </row>
    <row r="1445" spans="1:12">
      <c r="A1445" s="88"/>
      <c r="B1445" s="88"/>
      <c r="C1445" s="88"/>
      <c r="D1445" s="88"/>
      <c r="E1445" s="88"/>
      <c r="F1445" s="88"/>
      <c r="G1445" s="88"/>
      <c r="H1445" s="88"/>
      <c r="I1445" s="88"/>
      <c r="J1445" s="88"/>
      <c r="K1445" s="88"/>
      <c r="L1445" s="88"/>
    </row>
    <row r="1446" spans="1:12">
      <c r="A1446" s="88"/>
      <c r="B1446" s="88"/>
      <c r="C1446" s="88"/>
      <c r="D1446" s="88"/>
      <c r="E1446" s="88"/>
      <c r="F1446" s="88"/>
      <c r="G1446" s="88"/>
      <c r="H1446" s="88"/>
      <c r="I1446" s="88"/>
      <c r="J1446" s="88"/>
      <c r="K1446" s="88"/>
      <c r="L1446" s="88"/>
    </row>
    <row r="1447" spans="1:12">
      <c r="A1447" s="88"/>
      <c r="B1447" s="88"/>
      <c r="C1447" s="88"/>
      <c r="D1447" s="88"/>
      <c r="E1447" s="88"/>
      <c r="F1447" s="88"/>
      <c r="G1447" s="88"/>
      <c r="H1447" s="88"/>
      <c r="I1447" s="88"/>
      <c r="J1447" s="88"/>
      <c r="K1447" s="88"/>
      <c r="L1447" s="88"/>
    </row>
    <row r="1448" spans="1:12">
      <c r="A1448" s="88"/>
      <c r="B1448" s="88"/>
      <c r="C1448" s="88"/>
      <c r="D1448" s="88"/>
      <c r="E1448" s="88"/>
      <c r="F1448" s="88"/>
      <c r="G1448" s="88"/>
      <c r="H1448" s="88"/>
      <c r="I1448" s="88"/>
      <c r="J1448" s="88"/>
      <c r="K1448" s="88"/>
      <c r="L1448" s="88"/>
    </row>
    <row r="1449" spans="1:12">
      <c r="A1449" s="88"/>
      <c r="B1449" s="88"/>
      <c r="C1449" s="88"/>
      <c r="D1449" s="88"/>
      <c r="E1449" s="88"/>
      <c r="F1449" s="88"/>
      <c r="G1449" s="88"/>
      <c r="H1449" s="88"/>
      <c r="I1449" s="88"/>
      <c r="J1449" s="88"/>
      <c r="K1449" s="88"/>
      <c r="L1449" s="88"/>
    </row>
    <row r="1450" spans="1:12">
      <c r="A1450" s="88"/>
      <c r="B1450" s="88"/>
      <c r="C1450" s="88"/>
      <c r="D1450" s="88"/>
      <c r="E1450" s="88"/>
      <c r="F1450" s="88"/>
      <c r="G1450" s="88"/>
      <c r="H1450" s="88"/>
      <c r="I1450" s="88"/>
      <c r="J1450" s="88"/>
      <c r="K1450" s="88"/>
      <c r="L1450" s="88"/>
    </row>
    <row r="1451" spans="1:12">
      <c r="A1451" s="88"/>
      <c r="B1451" s="88"/>
      <c r="C1451" s="88"/>
      <c r="D1451" s="88"/>
      <c r="E1451" s="88"/>
      <c r="F1451" s="88"/>
      <c r="G1451" s="88"/>
      <c r="H1451" s="88"/>
      <c r="I1451" s="88"/>
      <c r="J1451" s="88"/>
      <c r="K1451" s="88"/>
      <c r="L1451" s="88"/>
    </row>
    <row r="1452" spans="1:12">
      <c r="A1452" s="88"/>
      <c r="B1452" s="88"/>
      <c r="C1452" s="88"/>
      <c r="D1452" s="88"/>
      <c r="E1452" s="88"/>
      <c r="F1452" s="88"/>
      <c r="G1452" s="88"/>
      <c r="H1452" s="88"/>
      <c r="I1452" s="88"/>
      <c r="J1452" s="88"/>
      <c r="K1452" s="88"/>
      <c r="L1452" s="88"/>
    </row>
    <row r="1453" spans="1:12">
      <c r="A1453" s="88"/>
      <c r="B1453" s="88"/>
      <c r="C1453" s="88"/>
      <c r="D1453" s="88"/>
      <c r="E1453" s="88"/>
      <c r="F1453" s="88"/>
      <c r="G1453" s="88"/>
      <c r="H1453" s="88"/>
      <c r="I1453" s="88"/>
      <c r="J1453" s="88"/>
      <c r="K1453" s="88"/>
      <c r="L1453" s="88"/>
    </row>
    <row r="1454" spans="1:12">
      <c r="A1454" s="88"/>
      <c r="B1454" s="88"/>
      <c r="C1454" s="88"/>
      <c r="D1454" s="88"/>
      <c r="E1454" s="88"/>
      <c r="F1454" s="88"/>
      <c r="G1454" s="88"/>
      <c r="H1454" s="88"/>
      <c r="I1454" s="88"/>
      <c r="J1454" s="88"/>
      <c r="K1454" s="88"/>
      <c r="L1454" s="88"/>
    </row>
    <row r="1455" spans="1:12">
      <c r="A1455" s="88"/>
      <c r="B1455" s="88"/>
      <c r="C1455" s="88"/>
      <c r="D1455" s="88"/>
      <c r="E1455" s="88"/>
      <c r="F1455" s="88"/>
      <c r="G1455" s="88"/>
      <c r="H1455" s="88"/>
      <c r="I1455" s="88"/>
      <c r="J1455" s="88"/>
      <c r="K1455" s="88"/>
      <c r="L1455" s="88"/>
    </row>
    <row r="1456" spans="1:12">
      <c r="A1456" s="88"/>
      <c r="B1456" s="88"/>
      <c r="C1456" s="88"/>
      <c r="D1456" s="88"/>
      <c r="E1456" s="88"/>
      <c r="F1456" s="88"/>
      <c r="G1456" s="88"/>
      <c r="H1456" s="88"/>
      <c r="I1456" s="88"/>
      <c r="J1456" s="88"/>
      <c r="K1456" s="88"/>
      <c r="L1456" s="88"/>
    </row>
    <row r="1457" spans="1:12">
      <c r="A1457" s="88"/>
      <c r="B1457" s="88"/>
      <c r="C1457" s="88"/>
      <c r="D1457" s="88"/>
      <c r="E1457" s="88"/>
      <c r="F1457" s="88"/>
      <c r="G1457" s="88"/>
      <c r="H1457" s="88"/>
      <c r="I1457" s="88"/>
      <c r="J1457" s="88"/>
      <c r="K1457" s="88"/>
      <c r="L1457" s="88"/>
    </row>
    <row r="1458" spans="1:12">
      <c r="A1458" s="88"/>
      <c r="B1458" s="88"/>
      <c r="C1458" s="88"/>
      <c r="D1458" s="88"/>
      <c r="E1458" s="88"/>
      <c r="F1458" s="88"/>
      <c r="G1458" s="88"/>
      <c r="H1458" s="88"/>
      <c r="I1458" s="88"/>
      <c r="J1458" s="88"/>
      <c r="K1458" s="88"/>
      <c r="L1458" s="88"/>
    </row>
    <row r="1459" spans="1:12">
      <c r="A1459" s="88"/>
      <c r="B1459" s="88"/>
      <c r="C1459" s="88"/>
      <c r="D1459" s="88"/>
      <c r="E1459" s="88"/>
      <c r="F1459" s="88"/>
      <c r="G1459" s="88"/>
      <c r="H1459" s="88"/>
      <c r="I1459" s="88"/>
      <c r="J1459" s="88"/>
      <c r="K1459" s="88"/>
      <c r="L1459" s="88"/>
    </row>
    <row r="1460" spans="1:12">
      <c r="A1460" s="88"/>
      <c r="B1460" s="88"/>
      <c r="C1460" s="88"/>
      <c r="D1460" s="88"/>
      <c r="E1460" s="88"/>
      <c r="F1460" s="88"/>
      <c r="G1460" s="88"/>
      <c r="H1460" s="88"/>
      <c r="I1460" s="88"/>
      <c r="J1460" s="88"/>
      <c r="K1460" s="88"/>
      <c r="L1460" s="88"/>
    </row>
    <row r="1461" spans="1:12">
      <c r="A1461" s="88"/>
      <c r="B1461" s="88"/>
      <c r="C1461" s="88"/>
      <c r="D1461" s="88"/>
      <c r="E1461" s="88"/>
      <c r="F1461" s="88"/>
      <c r="G1461" s="88"/>
      <c r="H1461" s="88"/>
      <c r="I1461" s="88"/>
      <c r="J1461" s="88"/>
      <c r="K1461" s="88"/>
      <c r="L1461" s="88"/>
    </row>
    <row r="1462" spans="1:12">
      <c r="A1462" s="88"/>
      <c r="B1462" s="88"/>
      <c r="C1462" s="88"/>
      <c r="D1462" s="88"/>
      <c r="E1462" s="88"/>
      <c r="F1462" s="88"/>
      <c r="G1462" s="88"/>
      <c r="H1462" s="88"/>
      <c r="I1462" s="88"/>
      <c r="J1462" s="88"/>
      <c r="K1462" s="88"/>
      <c r="L1462" s="88"/>
    </row>
    <row r="1463" spans="1:12">
      <c r="A1463" s="88"/>
      <c r="B1463" s="88"/>
      <c r="C1463" s="88"/>
      <c r="D1463" s="88"/>
      <c r="E1463" s="88"/>
      <c r="F1463" s="88"/>
      <c r="G1463" s="88"/>
      <c r="H1463" s="88"/>
      <c r="I1463" s="88"/>
      <c r="J1463" s="88"/>
      <c r="K1463" s="88"/>
      <c r="L1463" s="88"/>
    </row>
    <row r="1464" spans="1:12">
      <c r="A1464" s="88"/>
      <c r="B1464" s="88"/>
      <c r="C1464" s="88"/>
      <c r="D1464" s="88"/>
      <c r="E1464" s="88"/>
      <c r="F1464" s="88"/>
      <c r="G1464" s="88"/>
      <c r="H1464" s="88"/>
      <c r="I1464" s="88"/>
      <c r="J1464" s="88"/>
      <c r="K1464" s="88"/>
      <c r="L1464" s="88"/>
    </row>
    <row r="1465" spans="1:12">
      <c r="A1465" s="88"/>
      <c r="B1465" s="88"/>
      <c r="C1465" s="88"/>
      <c r="D1465" s="88"/>
      <c r="E1465" s="88"/>
      <c r="F1465" s="88"/>
      <c r="G1465" s="88"/>
      <c r="H1465" s="88"/>
      <c r="I1465" s="88"/>
      <c r="J1465" s="88"/>
      <c r="K1465" s="88"/>
      <c r="L1465" s="88"/>
    </row>
    <row r="1466" spans="1:12">
      <c r="A1466" s="88"/>
      <c r="B1466" s="88"/>
      <c r="C1466" s="88"/>
      <c r="D1466" s="88"/>
      <c r="E1466" s="88"/>
      <c r="F1466" s="88"/>
      <c r="G1466" s="88"/>
      <c r="H1466" s="88"/>
      <c r="I1466" s="88"/>
      <c r="J1466" s="88"/>
      <c r="K1466" s="88"/>
      <c r="L1466" s="88"/>
    </row>
    <row r="1467" spans="1:12">
      <c r="A1467" s="88"/>
      <c r="B1467" s="88"/>
      <c r="C1467" s="88"/>
      <c r="D1467" s="88"/>
      <c r="E1467" s="88"/>
      <c r="F1467" s="88"/>
      <c r="G1467" s="88"/>
      <c r="H1467" s="88"/>
      <c r="I1467" s="88"/>
      <c r="J1467" s="88"/>
      <c r="K1467" s="88"/>
      <c r="L1467" s="88"/>
    </row>
    <row r="1468" spans="1:12">
      <c r="A1468" s="88"/>
      <c r="B1468" s="88"/>
      <c r="C1468" s="88"/>
      <c r="D1468" s="88"/>
      <c r="E1468" s="88"/>
      <c r="F1468" s="88"/>
      <c r="G1468" s="88"/>
      <c r="H1468" s="88"/>
      <c r="I1468" s="88"/>
      <c r="J1468" s="88"/>
      <c r="K1468" s="88"/>
      <c r="L1468" s="88"/>
    </row>
    <row r="1469" spans="1:12">
      <c r="A1469" s="88"/>
      <c r="B1469" s="88"/>
      <c r="C1469" s="88"/>
      <c r="D1469" s="88"/>
      <c r="E1469" s="88"/>
      <c r="F1469" s="88"/>
      <c r="G1469" s="88"/>
      <c r="H1469" s="88"/>
      <c r="I1469" s="88"/>
      <c r="J1469" s="88"/>
      <c r="K1469" s="88"/>
      <c r="L1469" s="88"/>
    </row>
    <row r="1470" spans="1:12">
      <c r="A1470" s="88"/>
      <c r="B1470" s="88"/>
      <c r="C1470" s="88"/>
      <c r="D1470" s="88"/>
      <c r="E1470" s="88"/>
      <c r="F1470" s="88"/>
      <c r="G1470" s="88"/>
      <c r="H1470" s="88"/>
      <c r="I1470" s="88"/>
      <c r="J1470" s="88"/>
      <c r="K1470" s="88"/>
      <c r="L1470" s="88"/>
    </row>
    <row r="1471" spans="1:12">
      <c r="A1471" s="88"/>
      <c r="B1471" s="88"/>
      <c r="C1471" s="88"/>
      <c r="D1471" s="88"/>
      <c r="E1471" s="88"/>
      <c r="F1471" s="88"/>
      <c r="G1471" s="88"/>
      <c r="H1471" s="88"/>
      <c r="I1471" s="88"/>
      <c r="J1471" s="88"/>
      <c r="K1471" s="88"/>
      <c r="L1471" s="88"/>
    </row>
    <row r="1472" spans="1:12">
      <c r="A1472" s="88"/>
      <c r="B1472" s="88"/>
      <c r="C1472" s="88"/>
      <c r="D1472" s="88"/>
      <c r="E1472" s="88"/>
      <c r="F1472" s="88"/>
      <c r="G1472" s="88"/>
      <c r="H1472" s="88"/>
      <c r="I1472" s="88"/>
      <c r="J1472" s="88"/>
      <c r="K1472" s="88"/>
      <c r="L1472" s="88"/>
    </row>
    <row r="1473" spans="1:12">
      <c r="A1473" s="88"/>
      <c r="B1473" s="88"/>
      <c r="C1473" s="88"/>
      <c r="D1473" s="88"/>
      <c r="E1473" s="88"/>
      <c r="F1473" s="88"/>
      <c r="G1473" s="88"/>
      <c r="H1473" s="88"/>
      <c r="I1473" s="88"/>
      <c r="J1473" s="88"/>
      <c r="K1473" s="88"/>
      <c r="L1473" s="88"/>
    </row>
    <row r="1474" spans="1:12">
      <c r="A1474" s="88"/>
      <c r="B1474" s="88"/>
      <c r="C1474" s="88"/>
      <c r="D1474" s="88"/>
      <c r="E1474" s="88"/>
      <c r="F1474" s="88"/>
      <c r="G1474" s="88"/>
      <c r="H1474" s="88"/>
      <c r="I1474" s="88"/>
      <c r="J1474" s="88"/>
      <c r="K1474" s="88"/>
      <c r="L1474" s="88"/>
    </row>
    <row r="1475" spans="1:12">
      <c r="A1475" s="88"/>
      <c r="B1475" s="88"/>
      <c r="C1475" s="88"/>
      <c r="D1475" s="88"/>
      <c r="E1475" s="88"/>
      <c r="F1475" s="88"/>
      <c r="G1475" s="88"/>
      <c r="H1475" s="88"/>
      <c r="I1475" s="88"/>
      <c r="J1475" s="88"/>
      <c r="K1475" s="88"/>
      <c r="L1475" s="88"/>
    </row>
    <row r="1476" spans="1:12">
      <c r="A1476" s="88"/>
      <c r="B1476" s="88"/>
      <c r="C1476" s="88"/>
      <c r="D1476" s="88"/>
      <c r="E1476" s="88"/>
      <c r="F1476" s="88"/>
      <c r="G1476" s="88"/>
      <c r="H1476" s="88"/>
      <c r="I1476" s="88"/>
      <c r="J1476" s="88"/>
      <c r="K1476" s="88"/>
      <c r="L1476" s="88"/>
    </row>
    <row r="1477" spans="1:12">
      <c r="A1477" s="88"/>
      <c r="B1477" s="88"/>
      <c r="C1477" s="88"/>
      <c r="D1477" s="88"/>
      <c r="E1477" s="88"/>
      <c r="F1477" s="88"/>
      <c r="G1477" s="88"/>
      <c r="H1477" s="88"/>
      <c r="I1477" s="88"/>
      <c r="J1477" s="88"/>
      <c r="K1477" s="88"/>
      <c r="L1477" s="88"/>
    </row>
    <row r="1478" spans="1:12">
      <c r="A1478" s="88"/>
      <c r="B1478" s="88"/>
      <c r="C1478" s="88"/>
      <c r="D1478" s="88"/>
      <c r="E1478" s="88"/>
      <c r="F1478" s="88"/>
      <c r="G1478" s="88"/>
      <c r="H1478" s="88"/>
      <c r="I1478" s="88"/>
      <c r="J1478" s="88"/>
      <c r="K1478" s="88"/>
      <c r="L1478" s="88"/>
    </row>
    <row r="1479" spans="1:12">
      <c r="A1479" s="88"/>
      <c r="B1479" s="88"/>
      <c r="C1479" s="88"/>
      <c r="D1479" s="88"/>
      <c r="E1479" s="88"/>
      <c r="F1479" s="88"/>
      <c r="G1479" s="88"/>
      <c r="H1479" s="88"/>
      <c r="I1479" s="88"/>
      <c r="J1479" s="88"/>
      <c r="K1479" s="88"/>
      <c r="L1479" s="88"/>
    </row>
    <row r="1480" spans="1:12">
      <c r="A1480" s="88"/>
      <c r="B1480" s="88"/>
      <c r="C1480" s="88"/>
      <c r="D1480" s="88"/>
      <c r="E1480" s="88"/>
      <c r="F1480" s="88"/>
      <c r="G1480" s="88"/>
      <c r="H1480" s="88"/>
      <c r="I1480" s="88"/>
      <c r="J1480" s="88"/>
      <c r="K1480" s="88"/>
      <c r="L1480" s="88"/>
    </row>
    <row r="1481" spans="1:12">
      <c r="A1481" s="88"/>
      <c r="B1481" s="88"/>
      <c r="C1481" s="88"/>
      <c r="D1481" s="88"/>
      <c r="E1481" s="88"/>
      <c r="F1481" s="88"/>
      <c r="G1481" s="88"/>
      <c r="H1481" s="88"/>
      <c r="I1481" s="88"/>
      <c r="J1481" s="88"/>
      <c r="K1481" s="88"/>
      <c r="L1481" s="88"/>
    </row>
    <row r="1482" spans="1:12">
      <c r="A1482" s="88"/>
      <c r="B1482" s="88"/>
      <c r="C1482" s="88"/>
      <c r="D1482" s="88"/>
      <c r="E1482" s="88"/>
      <c r="F1482" s="88"/>
      <c r="G1482" s="88"/>
      <c r="H1482" s="88"/>
      <c r="I1482" s="88"/>
      <c r="J1482" s="88"/>
      <c r="K1482" s="88"/>
      <c r="L1482" s="88"/>
    </row>
    <row r="1483" spans="1:12">
      <c r="A1483" s="88"/>
      <c r="B1483" s="88"/>
      <c r="C1483" s="88"/>
      <c r="D1483" s="88"/>
      <c r="E1483" s="88"/>
      <c r="F1483" s="88"/>
      <c r="G1483" s="88"/>
      <c r="H1483" s="88"/>
      <c r="I1483" s="88"/>
      <c r="J1483" s="88"/>
      <c r="K1483" s="88"/>
      <c r="L1483" s="88"/>
    </row>
    <row r="1484" spans="1:12">
      <c r="A1484" s="88"/>
      <c r="B1484" s="88"/>
      <c r="C1484" s="88"/>
      <c r="D1484" s="88"/>
      <c r="E1484" s="88"/>
      <c r="F1484" s="88"/>
      <c r="G1484" s="88"/>
      <c r="H1484" s="88"/>
      <c r="I1484" s="88"/>
      <c r="J1484" s="88"/>
      <c r="K1484" s="88"/>
      <c r="L1484" s="88"/>
    </row>
    <row r="1485" spans="1:12">
      <c r="A1485" s="88"/>
      <c r="B1485" s="88"/>
      <c r="C1485" s="88"/>
      <c r="D1485" s="88"/>
      <c r="E1485" s="88"/>
      <c r="F1485" s="88"/>
      <c r="G1485" s="88"/>
      <c r="H1485" s="88"/>
      <c r="I1485" s="88"/>
      <c r="J1485" s="88"/>
      <c r="K1485" s="88"/>
      <c r="L1485" s="88"/>
    </row>
    <row r="1486" spans="1:12">
      <c r="A1486" s="88"/>
      <c r="B1486" s="88"/>
      <c r="C1486" s="88"/>
      <c r="D1486" s="88"/>
      <c r="E1486" s="88"/>
      <c r="F1486" s="88"/>
      <c r="G1486" s="88"/>
      <c r="H1486" s="88"/>
      <c r="I1486" s="88"/>
      <c r="J1486" s="88"/>
      <c r="K1486" s="88"/>
      <c r="L1486" s="88"/>
    </row>
    <row r="1487" spans="1:12">
      <c r="A1487" s="88"/>
      <c r="B1487" s="88"/>
      <c r="C1487" s="88"/>
      <c r="D1487" s="88"/>
      <c r="E1487" s="88"/>
      <c r="F1487" s="88"/>
      <c r="G1487" s="88"/>
      <c r="H1487" s="88"/>
      <c r="I1487" s="88"/>
      <c r="J1487" s="88"/>
      <c r="K1487" s="88"/>
      <c r="L1487" s="88"/>
    </row>
    <row r="1488" spans="1:12">
      <c r="A1488" s="88"/>
      <c r="B1488" s="88"/>
      <c r="C1488" s="88"/>
      <c r="D1488" s="88"/>
      <c r="E1488" s="88"/>
      <c r="F1488" s="88"/>
      <c r="G1488" s="88"/>
      <c r="H1488" s="88"/>
      <c r="I1488" s="88"/>
      <c r="J1488" s="88"/>
      <c r="K1488" s="88"/>
      <c r="L1488" s="88"/>
    </row>
    <row r="1489" spans="1:12">
      <c r="A1489" s="88"/>
      <c r="B1489" s="88"/>
      <c r="C1489" s="88"/>
      <c r="D1489" s="88"/>
      <c r="E1489" s="88"/>
      <c r="F1489" s="88"/>
      <c r="G1489" s="88"/>
      <c r="H1489" s="88"/>
      <c r="I1489" s="88"/>
      <c r="J1489" s="88"/>
      <c r="K1489" s="88"/>
      <c r="L1489" s="88"/>
    </row>
    <row r="1490" spans="1:12">
      <c r="A1490" s="88"/>
      <c r="B1490" s="88"/>
      <c r="C1490" s="88"/>
      <c r="D1490" s="88"/>
      <c r="E1490" s="88"/>
      <c r="F1490" s="88"/>
      <c r="G1490" s="88"/>
      <c r="H1490" s="88"/>
      <c r="I1490" s="88"/>
      <c r="J1490" s="88"/>
      <c r="K1490" s="88"/>
      <c r="L1490" s="88"/>
    </row>
    <row r="1491" spans="1:12">
      <c r="A1491" s="88"/>
      <c r="B1491" s="88"/>
      <c r="C1491" s="88"/>
      <c r="D1491" s="88"/>
      <c r="E1491" s="88"/>
      <c r="F1491" s="88"/>
      <c r="G1491" s="88"/>
      <c r="H1491" s="88"/>
      <c r="I1491" s="88"/>
      <c r="J1491" s="88"/>
      <c r="K1491" s="88"/>
      <c r="L1491" s="88"/>
    </row>
    <row r="1492" spans="1:12">
      <c r="A1492" s="88"/>
      <c r="B1492" s="88"/>
      <c r="C1492" s="88"/>
      <c r="D1492" s="88"/>
      <c r="E1492" s="88"/>
      <c r="F1492" s="88"/>
      <c r="G1492" s="88"/>
      <c r="H1492" s="88"/>
      <c r="I1492" s="88"/>
      <c r="J1492" s="88"/>
      <c r="K1492" s="88"/>
      <c r="L1492" s="88"/>
    </row>
    <row r="1493" spans="1:12">
      <c r="A1493" s="88"/>
      <c r="B1493" s="88"/>
      <c r="C1493" s="88"/>
      <c r="D1493" s="88"/>
      <c r="E1493" s="88"/>
      <c r="F1493" s="88"/>
      <c r="G1493" s="88"/>
      <c r="H1493" s="88"/>
      <c r="I1493" s="88"/>
      <c r="J1493" s="88"/>
      <c r="K1493" s="88"/>
      <c r="L1493" s="88"/>
    </row>
    <row r="1494" spans="1:12">
      <c r="A1494" s="88"/>
      <c r="B1494" s="88"/>
      <c r="C1494" s="88"/>
      <c r="D1494" s="88"/>
      <c r="E1494" s="88"/>
      <c r="F1494" s="88"/>
      <c r="G1494" s="88"/>
      <c r="H1494" s="88"/>
      <c r="I1494" s="88"/>
      <c r="J1494" s="88"/>
      <c r="K1494" s="88"/>
      <c r="L1494" s="88"/>
    </row>
    <row r="1495" spans="1:12">
      <c r="A1495" s="88"/>
      <c r="B1495" s="88"/>
      <c r="C1495" s="88"/>
      <c r="D1495" s="88"/>
      <c r="E1495" s="88"/>
      <c r="F1495" s="88"/>
      <c r="G1495" s="88"/>
      <c r="H1495" s="88"/>
      <c r="I1495" s="88"/>
      <c r="J1495" s="88"/>
      <c r="K1495" s="88"/>
      <c r="L1495" s="88"/>
    </row>
    <row r="1496" spans="1:12">
      <c r="A1496" s="88"/>
      <c r="B1496" s="88"/>
      <c r="C1496" s="88"/>
      <c r="D1496" s="88"/>
      <c r="E1496" s="88"/>
      <c r="F1496" s="88"/>
      <c r="G1496" s="88"/>
      <c r="H1496" s="88"/>
      <c r="I1496" s="88"/>
      <c r="J1496" s="88"/>
      <c r="K1496" s="88"/>
      <c r="L1496" s="88"/>
    </row>
    <row r="1497" spans="1:12">
      <c r="A1497" s="88"/>
      <c r="B1497" s="88"/>
      <c r="C1497" s="88"/>
      <c r="D1497" s="88"/>
      <c r="E1497" s="88"/>
      <c r="F1497" s="88"/>
      <c r="G1497" s="88"/>
      <c r="H1497" s="88"/>
      <c r="I1497" s="88"/>
      <c r="J1497" s="88"/>
      <c r="K1497" s="88"/>
      <c r="L1497" s="88"/>
    </row>
    <row r="1498" spans="1:12">
      <c r="A1498" s="88"/>
      <c r="B1498" s="88"/>
      <c r="C1498" s="88"/>
      <c r="D1498" s="88"/>
      <c r="E1498" s="88"/>
      <c r="F1498" s="88"/>
      <c r="G1498" s="88"/>
      <c r="H1498" s="88"/>
      <c r="I1498" s="88"/>
      <c r="J1498" s="88"/>
      <c r="K1498" s="88"/>
      <c r="L1498" s="88"/>
    </row>
    <row r="1499" spans="1:12">
      <c r="A1499" s="88"/>
      <c r="B1499" s="88"/>
      <c r="C1499" s="88"/>
      <c r="D1499" s="88"/>
      <c r="E1499" s="88"/>
      <c r="F1499" s="88"/>
      <c r="G1499" s="88"/>
      <c r="H1499" s="88"/>
      <c r="I1499" s="88"/>
      <c r="J1499" s="88"/>
      <c r="K1499" s="88"/>
      <c r="L1499" s="88"/>
    </row>
    <row r="1500" spans="1:12">
      <c r="A1500" s="88"/>
      <c r="B1500" s="88"/>
      <c r="C1500" s="88"/>
      <c r="D1500" s="88"/>
      <c r="E1500" s="88"/>
      <c r="F1500" s="88"/>
      <c r="G1500" s="88"/>
      <c r="H1500" s="88"/>
      <c r="I1500" s="88"/>
      <c r="J1500" s="88"/>
      <c r="K1500" s="88"/>
      <c r="L1500" s="88"/>
    </row>
    <row r="1501" spans="1:12">
      <c r="A1501" s="88"/>
      <c r="B1501" s="88"/>
      <c r="C1501" s="88"/>
      <c r="D1501" s="88"/>
      <c r="E1501" s="88"/>
      <c r="F1501" s="88"/>
      <c r="G1501" s="88"/>
      <c r="H1501" s="88"/>
      <c r="I1501" s="88"/>
      <c r="J1501" s="88"/>
      <c r="K1501" s="88"/>
      <c r="L1501" s="88"/>
    </row>
    <row r="1502" spans="1:12">
      <c r="A1502" s="88"/>
      <c r="B1502" s="88"/>
      <c r="C1502" s="88"/>
      <c r="D1502" s="88"/>
      <c r="E1502" s="88"/>
      <c r="F1502" s="88"/>
      <c r="G1502" s="88"/>
      <c r="H1502" s="88"/>
      <c r="I1502" s="88"/>
      <c r="J1502" s="88"/>
      <c r="K1502" s="88"/>
      <c r="L1502" s="88"/>
    </row>
    <row r="1503" spans="1:12">
      <c r="A1503" s="88"/>
      <c r="B1503" s="88"/>
      <c r="C1503" s="88"/>
      <c r="D1503" s="88"/>
      <c r="E1503" s="88"/>
      <c r="F1503" s="88"/>
      <c r="G1503" s="88"/>
      <c r="H1503" s="88"/>
      <c r="I1503" s="88"/>
      <c r="J1503" s="88"/>
      <c r="K1503" s="88"/>
      <c r="L1503" s="88"/>
    </row>
    <row r="1504" spans="1:12">
      <c r="A1504" s="88"/>
      <c r="B1504" s="88"/>
      <c r="C1504" s="88"/>
      <c r="D1504" s="88"/>
      <c r="E1504" s="88"/>
      <c r="F1504" s="88"/>
      <c r="G1504" s="88"/>
      <c r="H1504" s="88"/>
      <c r="I1504" s="88"/>
      <c r="J1504" s="88"/>
      <c r="K1504" s="88"/>
      <c r="L1504" s="88"/>
    </row>
    <row r="1505" spans="1:12">
      <c r="A1505" s="88"/>
      <c r="B1505" s="88"/>
      <c r="C1505" s="88"/>
      <c r="D1505" s="88"/>
      <c r="E1505" s="88"/>
      <c r="F1505" s="88"/>
      <c r="G1505" s="88"/>
      <c r="H1505" s="88"/>
      <c r="I1505" s="88"/>
      <c r="J1505" s="88"/>
      <c r="K1505" s="88"/>
      <c r="L1505" s="88"/>
    </row>
    <row r="1506" spans="1:12">
      <c r="A1506" s="88"/>
      <c r="B1506" s="88"/>
      <c r="C1506" s="88"/>
      <c r="D1506" s="88"/>
      <c r="E1506" s="88"/>
      <c r="F1506" s="88"/>
      <c r="G1506" s="88"/>
      <c r="H1506" s="88"/>
      <c r="I1506" s="88"/>
      <c r="J1506" s="88"/>
      <c r="K1506" s="88"/>
      <c r="L1506" s="88"/>
    </row>
    <row r="1507" spans="1:12">
      <c r="A1507" s="88"/>
      <c r="B1507" s="88"/>
      <c r="C1507" s="88"/>
      <c r="D1507" s="88"/>
      <c r="E1507" s="88"/>
      <c r="F1507" s="88"/>
      <c r="G1507" s="88"/>
      <c r="H1507" s="88"/>
      <c r="I1507" s="88"/>
      <c r="J1507" s="88"/>
      <c r="K1507" s="88"/>
      <c r="L1507" s="88"/>
    </row>
    <row r="1508" spans="1:12">
      <c r="A1508" s="88"/>
      <c r="B1508" s="88"/>
      <c r="C1508" s="88"/>
      <c r="D1508" s="88"/>
      <c r="E1508" s="88"/>
      <c r="F1508" s="88"/>
      <c r="G1508" s="88"/>
      <c r="H1508" s="88"/>
      <c r="I1508" s="88"/>
      <c r="J1508" s="88"/>
      <c r="K1508" s="88"/>
      <c r="L1508" s="88"/>
    </row>
    <row r="1509" spans="1:12">
      <c r="A1509" s="88"/>
      <c r="B1509" s="88"/>
      <c r="C1509" s="88"/>
      <c r="D1509" s="88"/>
      <c r="E1509" s="88"/>
      <c r="F1509" s="88"/>
      <c r="G1509" s="88"/>
      <c r="H1509" s="88"/>
      <c r="I1509" s="88"/>
      <c r="J1509" s="88"/>
      <c r="K1509" s="88"/>
      <c r="L1509" s="88"/>
    </row>
    <row r="1510" spans="1:12">
      <c r="A1510" s="88"/>
      <c r="B1510" s="88"/>
      <c r="C1510" s="88"/>
      <c r="D1510" s="88"/>
      <c r="E1510" s="88"/>
      <c r="F1510" s="88"/>
      <c r="G1510" s="88"/>
      <c r="H1510" s="88"/>
      <c r="I1510" s="88"/>
      <c r="J1510" s="88"/>
      <c r="K1510" s="88"/>
      <c r="L1510" s="88"/>
    </row>
    <row r="1511" spans="1:12">
      <c r="A1511" s="88"/>
      <c r="B1511" s="88"/>
      <c r="C1511" s="88"/>
      <c r="D1511" s="88"/>
      <c r="E1511" s="88"/>
      <c r="F1511" s="88"/>
      <c r="G1511" s="88"/>
      <c r="H1511" s="88"/>
      <c r="I1511" s="88"/>
      <c r="J1511" s="88"/>
      <c r="K1511" s="88"/>
      <c r="L1511" s="88"/>
    </row>
    <row r="1512" spans="1:12">
      <c r="A1512" s="88"/>
      <c r="B1512" s="88"/>
      <c r="C1512" s="88"/>
      <c r="D1512" s="88"/>
      <c r="E1512" s="88"/>
      <c r="F1512" s="88"/>
      <c r="G1512" s="88"/>
      <c r="H1512" s="88"/>
      <c r="I1512" s="88"/>
      <c r="J1512" s="88"/>
      <c r="K1512" s="88"/>
      <c r="L1512" s="88"/>
    </row>
    <row r="1513" spans="1:12">
      <c r="A1513" s="88"/>
      <c r="B1513" s="88"/>
      <c r="C1513" s="88"/>
      <c r="D1513" s="88"/>
      <c r="E1513" s="88"/>
      <c r="F1513" s="88"/>
      <c r="G1513" s="88"/>
      <c r="H1513" s="88"/>
      <c r="I1513" s="88"/>
      <c r="J1513" s="88"/>
      <c r="K1513" s="88"/>
      <c r="L1513" s="88"/>
    </row>
    <row r="1514" spans="1:12">
      <c r="A1514" s="88"/>
      <c r="B1514" s="88"/>
      <c r="C1514" s="88"/>
      <c r="D1514" s="88"/>
      <c r="E1514" s="88"/>
      <c r="F1514" s="88"/>
      <c r="G1514" s="88"/>
      <c r="H1514" s="88"/>
      <c r="I1514" s="88"/>
      <c r="J1514" s="88"/>
      <c r="K1514" s="88"/>
      <c r="L1514" s="88"/>
    </row>
    <row r="1515" spans="1:12">
      <c r="A1515" s="88"/>
      <c r="B1515" s="88"/>
      <c r="C1515" s="88"/>
      <c r="D1515" s="88"/>
      <c r="E1515" s="88"/>
      <c r="F1515" s="88"/>
      <c r="G1515" s="88"/>
      <c r="H1515" s="88"/>
      <c r="I1515" s="88"/>
      <c r="J1515" s="88"/>
      <c r="K1515" s="88"/>
      <c r="L1515" s="88"/>
    </row>
    <row r="1516" spans="1:12">
      <c r="A1516" s="88"/>
      <c r="B1516" s="88"/>
      <c r="C1516" s="88"/>
      <c r="D1516" s="88"/>
      <c r="E1516" s="88"/>
      <c r="F1516" s="88"/>
      <c r="G1516" s="88"/>
      <c r="H1516" s="88"/>
      <c r="I1516" s="88"/>
      <c r="J1516" s="88"/>
      <c r="K1516" s="88"/>
      <c r="L1516" s="88"/>
    </row>
    <row r="1517" spans="1:12">
      <c r="A1517" s="88"/>
      <c r="B1517" s="88"/>
      <c r="C1517" s="88"/>
      <c r="D1517" s="88"/>
      <c r="E1517" s="88"/>
      <c r="F1517" s="88"/>
      <c r="G1517" s="88"/>
      <c r="H1517" s="88"/>
      <c r="I1517" s="88"/>
      <c r="J1517" s="88"/>
      <c r="K1517" s="88"/>
      <c r="L1517" s="88"/>
    </row>
    <row r="1518" spans="1:12">
      <c r="A1518" s="88"/>
      <c r="B1518" s="88"/>
      <c r="C1518" s="88"/>
      <c r="D1518" s="88"/>
      <c r="E1518" s="88"/>
      <c r="F1518" s="88"/>
      <c r="G1518" s="88"/>
      <c r="H1518" s="88"/>
      <c r="I1518" s="88"/>
      <c r="J1518" s="88"/>
      <c r="K1518" s="88"/>
      <c r="L1518" s="88"/>
    </row>
    <row r="1519" spans="1:12">
      <c r="A1519" s="88"/>
      <c r="B1519" s="88"/>
      <c r="C1519" s="88"/>
      <c r="D1519" s="88"/>
      <c r="E1519" s="88"/>
      <c r="F1519" s="88"/>
      <c r="G1519" s="88"/>
      <c r="H1519" s="88"/>
      <c r="I1519" s="88"/>
      <c r="J1519" s="88"/>
      <c r="K1519" s="88"/>
      <c r="L1519" s="88"/>
    </row>
    <row r="1520" spans="1:12">
      <c r="A1520" s="88"/>
      <c r="B1520" s="88"/>
      <c r="C1520" s="88"/>
      <c r="D1520" s="88"/>
      <c r="E1520" s="88"/>
      <c r="F1520" s="88"/>
      <c r="G1520" s="88"/>
      <c r="H1520" s="88"/>
      <c r="I1520" s="88"/>
      <c r="J1520" s="88"/>
      <c r="K1520" s="88"/>
      <c r="L1520" s="88"/>
    </row>
    <row r="1521" spans="1:12">
      <c r="A1521" s="88"/>
      <c r="B1521" s="88"/>
      <c r="C1521" s="88"/>
      <c r="D1521" s="88"/>
      <c r="E1521" s="88"/>
      <c r="F1521" s="88"/>
      <c r="G1521" s="88"/>
      <c r="H1521" s="88"/>
      <c r="I1521" s="88"/>
      <c r="J1521" s="88"/>
      <c r="K1521" s="88"/>
      <c r="L1521" s="88"/>
    </row>
    <row r="1522" spans="1:12">
      <c r="A1522" s="88"/>
      <c r="B1522" s="88"/>
      <c r="C1522" s="88"/>
      <c r="D1522" s="88"/>
      <c r="E1522" s="88"/>
      <c r="F1522" s="88"/>
      <c r="G1522" s="88"/>
      <c r="H1522" s="88"/>
      <c r="I1522" s="88"/>
      <c r="J1522" s="88"/>
      <c r="K1522" s="88"/>
      <c r="L1522" s="88"/>
    </row>
    <row r="1523" spans="1:12">
      <c r="A1523" s="88"/>
      <c r="B1523" s="88"/>
      <c r="C1523" s="88"/>
      <c r="D1523" s="88"/>
      <c r="E1523" s="88"/>
      <c r="F1523" s="88"/>
      <c r="G1523" s="88"/>
      <c r="H1523" s="88"/>
      <c r="I1523" s="88"/>
      <c r="J1523" s="88"/>
      <c r="K1523" s="88"/>
      <c r="L1523" s="88"/>
    </row>
    <row r="1524" spans="1:12">
      <c r="A1524" s="88"/>
      <c r="B1524" s="88"/>
      <c r="C1524" s="88"/>
      <c r="D1524" s="88"/>
      <c r="E1524" s="88"/>
      <c r="F1524" s="88"/>
      <c r="G1524" s="88"/>
      <c r="H1524" s="88"/>
      <c r="I1524" s="88"/>
      <c r="J1524" s="88"/>
      <c r="K1524" s="88"/>
      <c r="L1524" s="88"/>
    </row>
    <row r="1525" spans="1:12">
      <c r="A1525" s="88"/>
      <c r="B1525" s="88"/>
      <c r="C1525" s="88"/>
      <c r="D1525" s="88"/>
      <c r="E1525" s="88"/>
      <c r="F1525" s="88"/>
      <c r="G1525" s="88"/>
      <c r="H1525" s="88"/>
      <c r="I1525" s="88"/>
      <c r="J1525" s="88"/>
      <c r="K1525" s="88"/>
      <c r="L1525" s="88"/>
    </row>
    <row r="1526" spans="1:12">
      <c r="A1526" s="88"/>
      <c r="B1526" s="88"/>
      <c r="C1526" s="88"/>
      <c r="D1526" s="88"/>
      <c r="E1526" s="88"/>
      <c r="F1526" s="88"/>
      <c r="G1526" s="88"/>
      <c r="H1526" s="88"/>
      <c r="I1526" s="88"/>
      <c r="J1526" s="88"/>
      <c r="K1526" s="88"/>
      <c r="L1526" s="88"/>
    </row>
    <row r="1527" spans="1:12">
      <c r="A1527" s="88"/>
      <c r="B1527" s="88"/>
      <c r="C1527" s="88"/>
      <c r="D1527" s="88"/>
      <c r="E1527" s="88"/>
      <c r="F1527" s="88"/>
      <c r="G1527" s="88"/>
      <c r="H1527" s="88"/>
      <c r="I1527" s="88"/>
      <c r="J1527" s="88"/>
      <c r="K1527" s="88"/>
      <c r="L1527" s="88"/>
    </row>
    <row r="1528" spans="1:12">
      <c r="A1528" s="88"/>
      <c r="B1528" s="88"/>
      <c r="C1528" s="88"/>
      <c r="D1528" s="88"/>
      <c r="E1528" s="88"/>
      <c r="F1528" s="88"/>
      <c r="G1528" s="88"/>
      <c r="H1528" s="88"/>
      <c r="I1528" s="88"/>
      <c r="J1528" s="88"/>
      <c r="K1528" s="88"/>
      <c r="L1528" s="88"/>
    </row>
    <row r="1529" spans="1:12">
      <c r="A1529" s="88"/>
      <c r="B1529" s="88"/>
      <c r="C1529" s="88"/>
      <c r="D1529" s="88"/>
      <c r="E1529" s="88"/>
      <c r="F1529" s="88"/>
      <c r="G1529" s="88"/>
      <c r="H1529" s="88"/>
      <c r="I1529" s="88"/>
      <c r="J1529" s="88"/>
      <c r="K1529" s="88"/>
      <c r="L1529" s="88"/>
    </row>
    <row r="1530" spans="1:12">
      <c r="A1530" s="88"/>
      <c r="B1530" s="88"/>
      <c r="C1530" s="88"/>
      <c r="D1530" s="88"/>
      <c r="E1530" s="88"/>
      <c r="F1530" s="88"/>
      <c r="G1530" s="88"/>
      <c r="H1530" s="88"/>
      <c r="I1530" s="88"/>
      <c r="J1530" s="88"/>
      <c r="K1530" s="88"/>
      <c r="L1530" s="88"/>
    </row>
    <row r="1531" spans="1:12">
      <c r="A1531" s="88"/>
      <c r="B1531" s="88"/>
      <c r="C1531" s="88"/>
      <c r="D1531" s="88"/>
      <c r="E1531" s="88"/>
      <c r="F1531" s="88"/>
      <c r="G1531" s="88"/>
      <c r="H1531" s="88"/>
      <c r="I1531" s="88"/>
      <c r="J1531" s="88"/>
      <c r="K1531" s="88"/>
      <c r="L1531" s="88"/>
    </row>
    <row r="1532" spans="1:12">
      <c r="A1532" s="88"/>
      <c r="B1532" s="88"/>
      <c r="C1532" s="88"/>
      <c r="D1532" s="88"/>
      <c r="E1532" s="88"/>
      <c r="F1532" s="88"/>
      <c r="G1532" s="88"/>
      <c r="H1532" s="88"/>
      <c r="I1532" s="88"/>
      <c r="J1532" s="88"/>
      <c r="K1532" s="88"/>
      <c r="L1532" s="88"/>
    </row>
    <row r="1533" spans="1:12">
      <c r="A1533" s="88"/>
      <c r="B1533" s="88"/>
      <c r="C1533" s="88"/>
      <c r="D1533" s="88"/>
      <c r="E1533" s="88"/>
      <c r="F1533" s="88"/>
      <c r="G1533" s="88"/>
      <c r="H1533" s="88"/>
      <c r="I1533" s="88"/>
      <c r="J1533" s="88"/>
      <c r="K1533" s="88"/>
      <c r="L1533" s="88"/>
    </row>
    <row r="1534" spans="1:12">
      <c r="A1534" s="88"/>
      <c r="B1534" s="88"/>
      <c r="C1534" s="88"/>
      <c r="D1534" s="88"/>
      <c r="E1534" s="88"/>
      <c r="F1534" s="88"/>
      <c r="G1534" s="88"/>
      <c r="H1534" s="88"/>
      <c r="I1534" s="88"/>
      <c r="J1534" s="88"/>
      <c r="K1534" s="88"/>
      <c r="L1534" s="88"/>
    </row>
    <row r="1535" spans="1:12">
      <c r="A1535" s="88"/>
      <c r="B1535" s="88"/>
      <c r="C1535" s="88"/>
      <c r="D1535" s="88"/>
      <c r="E1535" s="88"/>
      <c r="F1535" s="88"/>
      <c r="G1535" s="88"/>
      <c r="H1535" s="88"/>
      <c r="I1535" s="88"/>
      <c r="J1535" s="88"/>
      <c r="K1535" s="88"/>
      <c r="L1535" s="88"/>
    </row>
    <row r="1536" spans="1:12">
      <c r="A1536" s="88"/>
      <c r="B1536" s="88"/>
      <c r="C1536" s="88"/>
      <c r="D1536" s="88"/>
      <c r="E1536" s="88"/>
      <c r="F1536" s="88"/>
      <c r="G1536" s="88"/>
      <c r="H1536" s="88"/>
      <c r="I1536" s="88"/>
      <c r="J1536" s="88"/>
      <c r="K1536" s="88"/>
      <c r="L1536" s="88"/>
    </row>
    <row r="1537" spans="1:12">
      <c r="A1537" s="88"/>
      <c r="B1537" s="88"/>
      <c r="C1537" s="88"/>
      <c r="D1537" s="88"/>
      <c r="E1537" s="88"/>
      <c r="F1537" s="88"/>
      <c r="G1537" s="88"/>
      <c r="H1537" s="88"/>
      <c r="I1537" s="88"/>
      <c r="J1537" s="88"/>
      <c r="K1537" s="88"/>
      <c r="L1537" s="88"/>
    </row>
    <row r="1538" spans="1:12">
      <c r="A1538" s="88"/>
      <c r="B1538" s="88"/>
      <c r="C1538" s="88"/>
      <c r="D1538" s="88"/>
      <c r="E1538" s="88"/>
      <c r="F1538" s="88"/>
      <c r="G1538" s="88"/>
      <c r="H1538" s="88"/>
      <c r="I1538" s="88"/>
      <c r="J1538" s="88"/>
      <c r="K1538" s="88"/>
      <c r="L1538" s="88"/>
    </row>
    <row r="1539" spans="1:12">
      <c r="A1539" s="88"/>
      <c r="B1539" s="88"/>
      <c r="C1539" s="88"/>
      <c r="D1539" s="88"/>
      <c r="E1539" s="88"/>
      <c r="F1539" s="88"/>
      <c r="G1539" s="88"/>
      <c r="H1539" s="88"/>
      <c r="I1539" s="88"/>
      <c r="J1539" s="88"/>
      <c r="K1539" s="88"/>
      <c r="L1539" s="88"/>
    </row>
    <row r="1540" spans="1:12">
      <c r="A1540" s="88"/>
      <c r="B1540" s="88"/>
      <c r="C1540" s="88"/>
      <c r="D1540" s="88"/>
      <c r="E1540" s="88"/>
      <c r="F1540" s="88"/>
      <c r="G1540" s="88"/>
      <c r="H1540" s="88"/>
      <c r="I1540" s="88"/>
      <c r="J1540" s="88"/>
      <c r="K1540" s="88"/>
      <c r="L1540" s="88"/>
    </row>
    <row r="1541" spans="1:12">
      <c r="A1541" s="88"/>
      <c r="B1541" s="88"/>
      <c r="C1541" s="88"/>
      <c r="D1541" s="88"/>
      <c r="E1541" s="88"/>
      <c r="F1541" s="88"/>
      <c r="G1541" s="88"/>
      <c r="H1541" s="88"/>
      <c r="I1541" s="88"/>
      <c r="J1541" s="88"/>
      <c r="K1541" s="88"/>
      <c r="L1541" s="88"/>
    </row>
    <row r="1542" spans="1:12">
      <c r="A1542" s="88"/>
      <c r="B1542" s="88"/>
      <c r="C1542" s="88"/>
      <c r="D1542" s="88"/>
      <c r="E1542" s="88"/>
      <c r="F1542" s="88"/>
      <c r="G1542" s="88"/>
      <c r="H1542" s="88"/>
      <c r="I1542" s="88"/>
      <c r="J1542" s="88"/>
      <c r="K1542" s="88"/>
      <c r="L1542" s="88"/>
    </row>
    <row r="1543" spans="1:12">
      <c r="A1543" s="88"/>
      <c r="B1543" s="88"/>
      <c r="C1543" s="88"/>
      <c r="D1543" s="88"/>
      <c r="E1543" s="88"/>
      <c r="F1543" s="88"/>
      <c r="G1543" s="88"/>
      <c r="H1543" s="88"/>
      <c r="I1543" s="88"/>
      <c r="J1543" s="88"/>
      <c r="K1543" s="88"/>
      <c r="L1543" s="88"/>
    </row>
    <row r="1544" spans="1:12">
      <c r="A1544" s="88"/>
      <c r="B1544" s="88"/>
      <c r="C1544" s="88"/>
      <c r="D1544" s="88"/>
      <c r="E1544" s="88"/>
      <c r="F1544" s="88"/>
      <c r="G1544" s="88"/>
      <c r="H1544" s="88"/>
      <c r="I1544" s="88"/>
      <c r="J1544" s="88"/>
      <c r="K1544" s="88"/>
      <c r="L1544" s="88"/>
    </row>
    <row r="1545" spans="1:12">
      <c r="A1545" s="88"/>
      <c r="B1545" s="88"/>
      <c r="C1545" s="88"/>
      <c r="D1545" s="88"/>
      <c r="E1545" s="88"/>
      <c r="F1545" s="88"/>
      <c r="G1545" s="88"/>
      <c r="H1545" s="88"/>
      <c r="I1545" s="88"/>
      <c r="J1545" s="88"/>
      <c r="K1545" s="88"/>
      <c r="L1545" s="88"/>
    </row>
    <row r="1546" spans="1:12">
      <c r="A1546" s="88"/>
      <c r="B1546" s="88"/>
      <c r="C1546" s="88"/>
      <c r="D1546" s="88"/>
      <c r="E1546" s="88"/>
      <c r="F1546" s="88"/>
      <c r="G1546" s="88"/>
      <c r="H1546" s="88"/>
      <c r="I1546" s="88"/>
      <c r="J1546" s="88"/>
      <c r="K1546" s="88"/>
      <c r="L1546" s="88"/>
    </row>
    <row r="1547" spans="1:12">
      <c r="A1547" s="88"/>
      <c r="B1547" s="88"/>
      <c r="C1547" s="88"/>
      <c r="D1547" s="88"/>
      <c r="E1547" s="88"/>
      <c r="F1547" s="88"/>
      <c r="G1547" s="88"/>
      <c r="H1547" s="88"/>
      <c r="I1547" s="88"/>
      <c r="J1547" s="88"/>
      <c r="K1547" s="88"/>
      <c r="L1547" s="88"/>
    </row>
    <row r="1548" spans="1:12">
      <c r="A1548" s="88"/>
      <c r="B1548" s="88"/>
      <c r="C1548" s="88"/>
      <c r="D1548" s="88"/>
      <c r="E1548" s="88"/>
      <c r="F1548" s="88"/>
      <c r="G1548" s="88"/>
      <c r="H1548" s="88"/>
      <c r="I1548" s="88"/>
      <c r="J1548" s="88"/>
      <c r="K1548" s="88"/>
      <c r="L1548" s="88"/>
    </row>
    <row r="1549" spans="1:12">
      <c r="A1549" s="88"/>
      <c r="B1549" s="88"/>
      <c r="C1549" s="88"/>
      <c r="D1549" s="88"/>
      <c r="E1549" s="88"/>
      <c r="F1549" s="88"/>
      <c r="G1549" s="88"/>
      <c r="H1549" s="88"/>
      <c r="I1549" s="88"/>
      <c r="J1549" s="88"/>
      <c r="K1549" s="88"/>
      <c r="L1549" s="88"/>
    </row>
    <row r="1550" spans="1:12">
      <c r="A1550" s="88"/>
      <c r="B1550" s="88"/>
      <c r="C1550" s="88"/>
      <c r="D1550" s="88"/>
      <c r="E1550" s="88"/>
      <c r="F1550" s="88"/>
      <c r="G1550" s="88"/>
      <c r="H1550" s="88"/>
      <c r="I1550" s="88"/>
      <c r="J1550" s="88"/>
      <c r="K1550" s="88"/>
      <c r="L1550" s="88"/>
    </row>
    <row r="1551" spans="1:12">
      <c r="A1551" s="88"/>
      <c r="B1551" s="88"/>
      <c r="C1551" s="88"/>
      <c r="D1551" s="88"/>
      <c r="E1551" s="88"/>
      <c r="F1551" s="88"/>
      <c r="G1551" s="88"/>
      <c r="H1551" s="88"/>
      <c r="I1551" s="88"/>
      <c r="J1551" s="88"/>
      <c r="K1551" s="88"/>
      <c r="L1551" s="88"/>
    </row>
    <row r="1552" spans="1:12">
      <c r="A1552" s="88"/>
      <c r="B1552" s="88"/>
      <c r="C1552" s="88"/>
      <c r="D1552" s="88"/>
      <c r="E1552" s="88"/>
      <c r="F1552" s="88"/>
      <c r="G1552" s="88"/>
      <c r="H1552" s="88"/>
      <c r="I1552" s="88"/>
      <c r="J1552" s="88"/>
      <c r="K1552" s="88"/>
      <c r="L1552" s="88"/>
    </row>
    <row r="1553" spans="1:12">
      <c r="A1553" s="88"/>
      <c r="B1553" s="88"/>
      <c r="C1553" s="88"/>
      <c r="D1553" s="88"/>
      <c r="E1553" s="88"/>
      <c r="F1553" s="88"/>
      <c r="G1553" s="88"/>
      <c r="H1553" s="88"/>
      <c r="I1553" s="88"/>
      <c r="J1553" s="88"/>
      <c r="K1553" s="88"/>
      <c r="L1553" s="88"/>
    </row>
    <row r="1554" spans="1:12">
      <c r="A1554" s="88"/>
      <c r="B1554" s="88"/>
      <c r="C1554" s="88"/>
      <c r="D1554" s="88"/>
      <c r="E1554" s="88"/>
      <c r="F1554" s="88"/>
      <c r="G1554" s="88"/>
      <c r="H1554" s="88"/>
      <c r="I1554" s="88"/>
      <c r="J1554" s="88"/>
      <c r="K1554" s="88"/>
      <c r="L1554" s="88"/>
    </row>
    <row r="1555" spans="1:12">
      <c r="A1555" s="88"/>
      <c r="B1555" s="88"/>
      <c r="C1555" s="88"/>
      <c r="D1555" s="88"/>
      <c r="E1555" s="88"/>
      <c r="F1555" s="88"/>
      <c r="G1555" s="88"/>
      <c r="H1555" s="88"/>
      <c r="I1555" s="88"/>
      <c r="J1555" s="88"/>
      <c r="K1555" s="88"/>
      <c r="L1555" s="88"/>
    </row>
    <row r="1556" spans="1:12">
      <c r="A1556" s="88"/>
      <c r="B1556" s="88"/>
      <c r="C1556" s="88"/>
      <c r="D1556" s="88"/>
      <c r="E1556" s="88"/>
      <c r="F1556" s="88"/>
      <c r="G1556" s="88"/>
      <c r="H1556" s="88"/>
      <c r="I1556" s="88"/>
      <c r="J1556" s="88"/>
      <c r="K1556" s="88"/>
      <c r="L1556" s="88"/>
    </row>
    <row r="1557" spans="1:12">
      <c r="A1557" s="88"/>
      <c r="B1557" s="88"/>
      <c r="C1557" s="88"/>
      <c r="D1557" s="88"/>
      <c r="E1557" s="88"/>
      <c r="F1557" s="88"/>
      <c r="G1557" s="88"/>
      <c r="H1557" s="88"/>
      <c r="I1557" s="88"/>
      <c r="J1557" s="88"/>
      <c r="K1557" s="88"/>
      <c r="L1557" s="88"/>
    </row>
    <row r="1558" spans="1:12">
      <c r="A1558" s="88"/>
      <c r="B1558" s="88"/>
      <c r="C1558" s="88"/>
      <c r="D1558" s="88"/>
      <c r="E1558" s="88"/>
      <c r="F1558" s="88"/>
      <c r="G1558" s="88"/>
      <c r="H1558" s="88"/>
      <c r="I1558" s="88"/>
      <c r="J1558" s="88"/>
      <c r="K1558" s="88"/>
      <c r="L1558" s="88"/>
    </row>
    <row r="1559" spans="1:12">
      <c r="A1559" s="88"/>
      <c r="B1559" s="88"/>
      <c r="C1559" s="88"/>
      <c r="D1559" s="88"/>
      <c r="E1559" s="88"/>
      <c r="F1559" s="88"/>
      <c r="G1559" s="88"/>
      <c r="H1559" s="88"/>
      <c r="I1559" s="88"/>
      <c r="J1559" s="88"/>
      <c r="K1559" s="88"/>
      <c r="L1559" s="88"/>
    </row>
    <row r="1560" spans="1:12">
      <c r="A1560" s="88"/>
      <c r="B1560" s="88"/>
      <c r="C1560" s="88"/>
      <c r="D1560" s="88"/>
      <c r="E1560" s="88"/>
      <c r="F1560" s="88"/>
      <c r="G1560" s="88"/>
      <c r="H1560" s="88"/>
      <c r="I1560" s="88"/>
      <c r="J1560" s="88"/>
      <c r="K1560" s="88"/>
      <c r="L1560" s="88"/>
    </row>
    <row r="1561" spans="1:12">
      <c r="A1561" s="88"/>
      <c r="B1561" s="88"/>
      <c r="C1561" s="88"/>
      <c r="D1561" s="88"/>
      <c r="E1561" s="88"/>
      <c r="F1561" s="88"/>
      <c r="G1561" s="88"/>
      <c r="H1561" s="88"/>
      <c r="I1561" s="88"/>
      <c r="J1561" s="88"/>
      <c r="K1561" s="88"/>
      <c r="L1561" s="88"/>
    </row>
    <row r="1562" spans="1:12">
      <c r="A1562" s="88"/>
      <c r="B1562" s="88"/>
      <c r="C1562" s="88"/>
      <c r="D1562" s="88"/>
      <c r="E1562" s="88"/>
      <c r="F1562" s="88"/>
      <c r="G1562" s="88"/>
      <c r="H1562" s="88"/>
      <c r="I1562" s="88"/>
      <c r="J1562" s="88"/>
      <c r="K1562" s="88"/>
      <c r="L1562" s="88"/>
    </row>
    <row r="1563" spans="1:12">
      <c r="A1563" s="88"/>
      <c r="B1563" s="88"/>
      <c r="C1563" s="88"/>
      <c r="D1563" s="88"/>
      <c r="E1563" s="88"/>
      <c r="F1563" s="88"/>
      <c r="G1563" s="88"/>
      <c r="H1563" s="88"/>
      <c r="I1563" s="88"/>
      <c r="J1563" s="88"/>
      <c r="K1563" s="88"/>
      <c r="L1563" s="88"/>
    </row>
    <row r="1564" spans="1:12">
      <c r="A1564" s="88"/>
      <c r="B1564" s="88"/>
      <c r="C1564" s="88"/>
      <c r="D1564" s="88"/>
      <c r="E1564" s="88"/>
      <c r="F1564" s="88"/>
      <c r="G1564" s="88"/>
      <c r="H1564" s="88"/>
      <c r="I1564" s="88"/>
      <c r="J1564" s="88"/>
      <c r="K1564" s="88"/>
      <c r="L1564" s="88"/>
    </row>
    <row r="1565" spans="1:12">
      <c r="A1565" s="88"/>
      <c r="B1565" s="88"/>
      <c r="C1565" s="88"/>
      <c r="D1565" s="88"/>
      <c r="E1565" s="88"/>
      <c r="F1565" s="88"/>
      <c r="G1565" s="88"/>
      <c r="H1565" s="88"/>
      <c r="I1565" s="88"/>
      <c r="J1565" s="88"/>
      <c r="K1565" s="88"/>
      <c r="L1565" s="88"/>
    </row>
    <row r="1566" spans="1:12">
      <c r="A1566" s="88"/>
      <c r="B1566" s="88"/>
      <c r="C1566" s="88"/>
      <c r="D1566" s="88"/>
      <c r="E1566" s="88"/>
      <c r="F1566" s="88"/>
      <c r="G1566" s="88"/>
      <c r="H1566" s="88"/>
      <c r="I1566" s="88"/>
      <c r="J1566" s="88"/>
      <c r="K1566" s="88"/>
      <c r="L1566" s="88"/>
    </row>
    <row r="1567" spans="1:12">
      <c r="A1567" s="88"/>
      <c r="B1567" s="88"/>
      <c r="C1567" s="88"/>
      <c r="D1567" s="88"/>
      <c r="E1567" s="88"/>
      <c r="F1567" s="88"/>
      <c r="G1567" s="88"/>
      <c r="H1567" s="88"/>
      <c r="I1567" s="88"/>
      <c r="J1567" s="88"/>
      <c r="K1567" s="88"/>
      <c r="L1567" s="88"/>
    </row>
    <row r="1568" spans="1:12">
      <c r="A1568" s="88"/>
      <c r="B1568" s="88"/>
      <c r="C1568" s="88"/>
      <c r="D1568" s="88"/>
      <c r="E1568" s="88"/>
      <c r="F1568" s="88"/>
      <c r="G1568" s="88"/>
      <c r="H1568" s="88"/>
      <c r="I1568" s="88"/>
      <c r="J1568" s="88"/>
      <c r="K1568" s="88"/>
      <c r="L1568" s="88"/>
    </row>
    <row r="1569" spans="1:12">
      <c r="A1569" s="88"/>
      <c r="B1569" s="88"/>
      <c r="C1569" s="88"/>
      <c r="D1569" s="88"/>
      <c r="E1569" s="88"/>
      <c r="F1569" s="88"/>
      <c r="G1569" s="88"/>
      <c r="H1569" s="88"/>
      <c r="I1569" s="88"/>
      <c r="J1569" s="88"/>
      <c r="K1569" s="88"/>
      <c r="L1569" s="88"/>
    </row>
    <row r="1570" spans="1:12">
      <c r="A1570" s="88"/>
      <c r="B1570" s="88"/>
      <c r="C1570" s="88"/>
      <c r="D1570" s="88"/>
      <c r="E1570" s="88"/>
      <c r="F1570" s="88"/>
      <c r="G1570" s="88"/>
      <c r="H1570" s="88"/>
      <c r="I1570" s="88"/>
      <c r="J1570" s="88"/>
      <c r="K1570" s="88"/>
      <c r="L1570" s="88"/>
    </row>
    <row r="1571" spans="1:12">
      <c r="A1571" s="88"/>
      <c r="B1571" s="88"/>
      <c r="C1571" s="88"/>
      <c r="D1571" s="88"/>
      <c r="E1571" s="88"/>
      <c r="F1571" s="88"/>
      <c r="G1571" s="88"/>
      <c r="H1571" s="88"/>
      <c r="I1571" s="88"/>
      <c r="J1571" s="88"/>
      <c r="K1571" s="88"/>
      <c r="L1571" s="88"/>
    </row>
    <row r="1572" spans="1:12">
      <c r="A1572" s="88"/>
      <c r="B1572" s="88"/>
      <c r="C1572" s="88"/>
      <c r="D1572" s="88"/>
      <c r="E1572" s="88"/>
      <c r="F1572" s="88"/>
      <c r="G1572" s="88"/>
      <c r="H1572" s="88"/>
      <c r="I1572" s="88"/>
      <c r="J1572" s="88"/>
      <c r="K1572" s="88"/>
      <c r="L1572" s="88"/>
    </row>
    <row r="1573" spans="1:12">
      <c r="A1573" s="88"/>
      <c r="B1573" s="88"/>
      <c r="C1573" s="88"/>
      <c r="D1573" s="88"/>
      <c r="E1573" s="88"/>
      <c r="F1573" s="88"/>
      <c r="G1573" s="88"/>
      <c r="H1573" s="88"/>
      <c r="I1573" s="88"/>
      <c r="J1573" s="88"/>
      <c r="K1573" s="88"/>
      <c r="L1573" s="88"/>
    </row>
    <row r="1574" spans="1:12">
      <c r="A1574" s="88"/>
      <c r="B1574" s="88"/>
      <c r="C1574" s="88"/>
      <c r="D1574" s="88"/>
      <c r="E1574" s="88"/>
      <c r="F1574" s="88"/>
      <c r="G1574" s="88"/>
      <c r="H1574" s="88"/>
      <c r="I1574" s="88"/>
      <c r="J1574" s="88"/>
      <c r="K1574" s="88"/>
      <c r="L1574" s="88"/>
    </row>
    <row r="1575" spans="1:12">
      <c r="A1575" s="88"/>
      <c r="B1575" s="88"/>
      <c r="C1575" s="88"/>
      <c r="D1575" s="88"/>
      <c r="E1575" s="88"/>
      <c r="F1575" s="88"/>
      <c r="G1575" s="88"/>
      <c r="H1575" s="88"/>
      <c r="I1575" s="88"/>
      <c r="J1575" s="88"/>
      <c r="K1575" s="88"/>
      <c r="L1575" s="88"/>
    </row>
    <row r="1576" spans="1:12">
      <c r="A1576" s="88"/>
      <c r="B1576" s="88"/>
      <c r="C1576" s="88"/>
      <c r="D1576" s="88"/>
      <c r="E1576" s="88"/>
      <c r="F1576" s="88"/>
      <c r="G1576" s="88"/>
      <c r="H1576" s="88"/>
      <c r="I1576" s="88"/>
      <c r="J1576" s="88"/>
      <c r="K1576" s="88"/>
      <c r="L1576" s="88"/>
    </row>
    <row r="1577" spans="1:12">
      <c r="A1577" s="88"/>
      <c r="B1577" s="88"/>
      <c r="C1577" s="88"/>
      <c r="D1577" s="88"/>
      <c r="E1577" s="88"/>
      <c r="F1577" s="88"/>
      <c r="G1577" s="88"/>
      <c r="H1577" s="88"/>
      <c r="I1577" s="88"/>
      <c r="J1577" s="88"/>
      <c r="K1577" s="88"/>
      <c r="L1577" s="88"/>
    </row>
    <row r="1578" spans="1:12">
      <c r="A1578" s="88"/>
      <c r="B1578" s="88"/>
      <c r="C1578" s="88"/>
      <c r="D1578" s="88"/>
      <c r="E1578" s="88"/>
      <c r="F1578" s="88"/>
      <c r="G1578" s="88"/>
      <c r="H1578" s="88"/>
      <c r="I1578" s="88"/>
      <c r="J1578" s="88"/>
      <c r="K1578" s="88"/>
      <c r="L1578" s="88"/>
    </row>
    <row r="1579" spans="1:12">
      <c r="A1579" s="88"/>
      <c r="B1579" s="88"/>
      <c r="C1579" s="88"/>
      <c r="D1579" s="88"/>
      <c r="E1579" s="88"/>
      <c r="F1579" s="88"/>
      <c r="G1579" s="88"/>
      <c r="H1579" s="88"/>
      <c r="I1579" s="88"/>
      <c r="J1579" s="88"/>
      <c r="K1579" s="88"/>
      <c r="L1579" s="88"/>
    </row>
    <row r="1580" spans="1:12">
      <c r="A1580" s="88"/>
      <c r="B1580" s="88"/>
      <c r="C1580" s="88"/>
      <c r="D1580" s="88"/>
      <c r="E1580" s="88"/>
      <c r="F1580" s="88"/>
      <c r="G1580" s="88"/>
      <c r="H1580" s="88"/>
      <c r="I1580" s="88"/>
      <c r="J1580" s="88"/>
      <c r="K1580" s="88"/>
      <c r="L1580" s="88"/>
    </row>
    <row r="1581" spans="1:12">
      <c r="A1581" s="88"/>
      <c r="B1581" s="88"/>
      <c r="C1581" s="88"/>
      <c r="D1581" s="88"/>
      <c r="E1581" s="88"/>
      <c r="F1581" s="88"/>
      <c r="G1581" s="88"/>
      <c r="H1581" s="88"/>
      <c r="I1581" s="88"/>
      <c r="J1581" s="88"/>
      <c r="K1581" s="88"/>
      <c r="L1581" s="88"/>
    </row>
    <row r="1582" spans="1:12">
      <c r="A1582" s="88"/>
      <c r="B1582" s="88"/>
      <c r="C1582" s="88"/>
      <c r="D1582" s="88"/>
      <c r="E1582" s="88"/>
      <c r="F1582" s="88"/>
      <c r="G1582" s="88"/>
      <c r="H1582" s="88"/>
      <c r="I1582" s="88"/>
      <c r="J1582" s="88"/>
      <c r="K1582" s="88"/>
      <c r="L1582" s="88"/>
    </row>
    <row r="1583" spans="1:12">
      <c r="A1583" s="88"/>
      <c r="B1583" s="88"/>
      <c r="C1583" s="88"/>
      <c r="D1583" s="88"/>
      <c r="E1583" s="88"/>
      <c r="F1583" s="88"/>
      <c r="G1583" s="88"/>
      <c r="H1583" s="88"/>
      <c r="I1583" s="88"/>
      <c r="J1583" s="88"/>
      <c r="K1583" s="88"/>
      <c r="L1583" s="88"/>
    </row>
    <row r="1584" spans="1:12">
      <c r="A1584" s="88"/>
      <c r="B1584" s="88"/>
      <c r="C1584" s="88"/>
      <c r="D1584" s="88"/>
      <c r="E1584" s="88"/>
      <c r="F1584" s="88"/>
      <c r="G1584" s="88"/>
      <c r="H1584" s="88"/>
      <c r="I1584" s="88"/>
      <c r="J1584" s="88"/>
      <c r="K1584" s="88"/>
      <c r="L1584" s="88"/>
    </row>
    <row r="1585" spans="1:12">
      <c r="A1585" s="88"/>
      <c r="B1585" s="88"/>
      <c r="C1585" s="88"/>
      <c r="D1585" s="88"/>
      <c r="E1585" s="88"/>
      <c r="F1585" s="88"/>
      <c r="G1585" s="88"/>
      <c r="H1585" s="88"/>
      <c r="I1585" s="88"/>
      <c r="J1585" s="88"/>
      <c r="K1585" s="88"/>
      <c r="L1585" s="88"/>
    </row>
    <row r="1586" spans="1:12">
      <c r="A1586" s="88"/>
      <c r="B1586" s="88"/>
      <c r="C1586" s="88"/>
      <c r="D1586" s="88"/>
      <c r="E1586" s="88"/>
      <c r="F1586" s="88"/>
      <c r="G1586" s="88"/>
      <c r="H1586" s="88"/>
      <c r="I1586" s="88"/>
      <c r="J1586" s="88"/>
      <c r="K1586" s="88"/>
      <c r="L1586" s="88"/>
    </row>
    <row r="1587" spans="1:12">
      <c r="A1587" s="88"/>
      <c r="B1587" s="88"/>
      <c r="C1587" s="88"/>
      <c r="D1587" s="88"/>
      <c r="E1587" s="88"/>
      <c r="F1587" s="88"/>
      <c r="G1587" s="88"/>
      <c r="H1587" s="88"/>
      <c r="I1587" s="88"/>
      <c r="J1587" s="88"/>
      <c r="K1587" s="88"/>
      <c r="L1587" s="88"/>
    </row>
    <row r="1588" spans="1:12">
      <c r="A1588" s="88"/>
      <c r="B1588" s="88"/>
      <c r="C1588" s="88"/>
      <c r="D1588" s="88"/>
      <c r="E1588" s="88"/>
      <c r="F1588" s="88"/>
      <c r="G1588" s="88"/>
      <c r="H1588" s="88"/>
      <c r="I1588" s="88"/>
      <c r="J1588" s="88"/>
      <c r="K1588" s="88"/>
      <c r="L1588" s="88"/>
    </row>
    <row r="1589" spans="1:12">
      <c r="A1589" s="88"/>
      <c r="B1589" s="88"/>
      <c r="C1589" s="88"/>
      <c r="D1589" s="88"/>
      <c r="E1589" s="88"/>
      <c r="F1589" s="88"/>
      <c r="G1589" s="88"/>
      <c r="H1589" s="88"/>
      <c r="I1589" s="88"/>
      <c r="J1589" s="88"/>
      <c r="K1589" s="88"/>
      <c r="L1589" s="88"/>
    </row>
    <row r="1590" spans="1:12">
      <c r="A1590" s="88"/>
      <c r="B1590" s="88"/>
      <c r="C1590" s="88"/>
      <c r="D1590" s="88"/>
      <c r="E1590" s="88"/>
      <c r="F1590" s="88"/>
      <c r="G1590" s="88"/>
      <c r="H1590" s="88"/>
      <c r="I1590" s="88"/>
      <c r="J1590" s="88"/>
      <c r="K1590" s="88"/>
      <c r="L1590" s="88"/>
    </row>
    <row r="1591" spans="1:12">
      <c r="A1591" s="88"/>
      <c r="B1591" s="88"/>
      <c r="C1591" s="88"/>
      <c r="D1591" s="88"/>
      <c r="E1591" s="88"/>
      <c r="F1591" s="88"/>
      <c r="G1591" s="88"/>
      <c r="H1591" s="88"/>
      <c r="I1591" s="88"/>
      <c r="J1591" s="88"/>
      <c r="K1591" s="88"/>
      <c r="L1591" s="88"/>
    </row>
    <row r="1592" spans="1:12">
      <c r="A1592" s="88"/>
      <c r="B1592" s="88"/>
      <c r="C1592" s="88"/>
      <c r="D1592" s="88"/>
      <c r="E1592" s="88"/>
      <c r="F1592" s="88"/>
      <c r="G1592" s="88"/>
      <c r="H1592" s="88"/>
      <c r="I1592" s="88"/>
      <c r="J1592" s="88"/>
      <c r="K1592" s="88"/>
      <c r="L1592" s="88"/>
    </row>
    <row r="1593" spans="1:12">
      <c r="A1593" s="88"/>
      <c r="B1593" s="88"/>
      <c r="C1593" s="88"/>
      <c r="D1593" s="88"/>
      <c r="E1593" s="88"/>
      <c r="F1593" s="88"/>
      <c r="G1593" s="88"/>
      <c r="H1593" s="88"/>
      <c r="I1593" s="88"/>
      <c r="J1593" s="88"/>
      <c r="K1593" s="88"/>
      <c r="L1593" s="88"/>
    </row>
    <row r="1594" spans="1:12">
      <c r="A1594" s="88"/>
      <c r="B1594" s="88"/>
      <c r="C1594" s="88"/>
      <c r="D1594" s="88"/>
      <c r="E1594" s="88"/>
      <c r="F1594" s="88"/>
      <c r="G1594" s="88"/>
      <c r="H1594" s="88"/>
      <c r="I1594" s="88"/>
      <c r="J1594" s="88"/>
      <c r="K1594" s="88"/>
      <c r="L1594" s="88"/>
    </row>
    <row r="1595" spans="1:12">
      <c r="A1595" s="88"/>
      <c r="B1595" s="88"/>
      <c r="C1595" s="88"/>
      <c r="D1595" s="88"/>
      <c r="E1595" s="88"/>
      <c r="F1595" s="88"/>
      <c r="G1595" s="88"/>
      <c r="H1595" s="88"/>
      <c r="I1595" s="88"/>
      <c r="J1595" s="88"/>
      <c r="K1595" s="88"/>
      <c r="L1595" s="88"/>
    </row>
    <row r="1596" spans="1:12">
      <c r="A1596" s="88"/>
      <c r="B1596" s="88"/>
      <c r="C1596" s="88"/>
      <c r="D1596" s="88"/>
      <c r="E1596" s="88"/>
      <c r="F1596" s="88"/>
      <c r="G1596" s="88"/>
      <c r="H1596" s="88"/>
      <c r="I1596" s="88"/>
      <c r="J1596" s="88"/>
      <c r="K1596" s="88"/>
      <c r="L1596" s="88"/>
    </row>
    <row r="1597" spans="1:12">
      <c r="A1597" s="88"/>
      <c r="B1597" s="88"/>
      <c r="C1597" s="88"/>
      <c r="D1597" s="88"/>
      <c r="E1597" s="88"/>
      <c r="F1597" s="88"/>
      <c r="G1597" s="88"/>
      <c r="H1597" s="88"/>
      <c r="I1597" s="88"/>
      <c r="J1597" s="88"/>
      <c r="K1597" s="88"/>
      <c r="L1597" s="88"/>
    </row>
    <row r="1598" spans="1:12">
      <c r="A1598" s="88"/>
      <c r="B1598" s="88"/>
      <c r="C1598" s="88"/>
      <c r="D1598" s="88"/>
      <c r="E1598" s="88"/>
      <c r="F1598" s="88"/>
      <c r="G1598" s="88"/>
      <c r="H1598" s="88"/>
      <c r="I1598" s="88"/>
      <c r="J1598" s="88"/>
      <c r="K1598" s="88"/>
      <c r="L1598" s="88"/>
    </row>
    <row r="1599" spans="1:12">
      <c r="A1599" s="88"/>
      <c r="B1599" s="88"/>
      <c r="C1599" s="88"/>
      <c r="D1599" s="88"/>
      <c r="E1599" s="88"/>
      <c r="F1599" s="88"/>
      <c r="G1599" s="88"/>
      <c r="H1599" s="88"/>
      <c r="I1599" s="88"/>
      <c r="J1599" s="88"/>
      <c r="K1599" s="88"/>
      <c r="L1599" s="88"/>
    </row>
    <row r="1600" spans="1:12">
      <c r="A1600" s="88"/>
      <c r="B1600" s="88"/>
      <c r="C1600" s="88"/>
      <c r="D1600" s="88"/>
      <c r="E1600" s="88"/>
      <c r="F1600" s="88"/>
      <c r="G1600" s="88"/>
      <c r="H1600" s="88"/>
      <c r="I1600" s="88"/>
      <c r="J1600" s="88"/>
      <c r="K1600" s="88"/>
      <c r="L1600" s="88"/>
    </row>
    <row r="1601" spans="1:12">
      <c r="A1601" s="88"/>
      <c r="B1601" s="88"/>
      <c r="C1601" s="88"/>
      <c r="D1601" s="88"/>
      <c r="E1601" s="88"/>
      <c r="F1601" s="88"/>
      <c r="G1601" s="88"/>
      <c r="H1601" s="88"/>
      <c r="I1601" s="88"/>
      <c r="J1601" s="88"/>
      <c r="K1601" s="88"/>
      <c r="L1601" s="88"/>
    </row>
    <row r="1602" spans="1:12">
      <c r="A1602" s="88"/>
      <c r="B1602" s="88"/>
      <c r="C1602" s="88"/>
      <c r="D1602" s="88"/>
      <c r="E1602" s="88"/>
      <c r="F1602" s="88"/>
      <c r="G1602" s="88"/>
      <c r="H1602" s="88"/>
      <c r="I1602" s="88"/>
      <c r="J1602" s="88"/>
      <c r="K1602" s="88"/>
      <c r="L1602" s="88"/>
    </row>
    <row r="1603" spans="1:12">
      <c r="A1603" s="88"/>
      <c r="B1603" s="88"/>
      <c r="C1603" s="88"/>
      <c r="D1603" s="88"/>
      <c r="E1603" s="88"/>
      <c r="F1603" s="88"/>
      <c r="G1603" s="88"/>
      <c r="H1603" s="88"/>
      <c r="I1603" s="88"/>
      <c r="J1603" s="88"/>
      <c r="K1603" s="88"/>
      <c r="L1603" s="88"/>
    </row>
    <row r="1604" spans="1:12">
      <c r="A1604" s="88"/>
      <c r="B1604" s="88"/>
      <c r="C1604" s="88"/>
      <c r="D1604" s="88"/>
      <c r="E1604" s="88"/>
      <c r="F1604" s="88"/>
      <c r="G1604" s="88"/>
      <c r="H1604" s="88"/>
      <c r="I1604" s="88"/>
      <c r="J1604" s="88"/>
      <c r="K1604" s="88"/>
      <c r="L1604" s="88"/>
    </row>
    <row r="1605" spans="1:12">
      <c r="A1605" s="88"/>
      <c r="B1605" s="88"/>
      <c r="C1605" s="88"/>
      <c r="D1605" s="88"/>
      <c r="E1605" s="88"/>
      <c r="F1605" s="88"/>
      <c r="G1605" s="88"/>
      <c r="H1605" s="88"/>
      <c r="I1605" s="88"/>
      <c r="J1605" s="88"/>
      <c r="K1605" s="88"/>
      <c r="L1605" s="88"/>
    </row>
    <row r="1606" spans="1:12">
      <c r="A1606" s="88"/>
      <c r="B1606" s="88"/>
      <c r="C1606" s="88"/>
      <c r="D1606" s="88"/>
      <c r="E1606" s="88"/>
      <c r="F1606" s="88"/>
      <c r="G1606" s="88"/>
      <c r="H1606" s="88"/>
      <c r="I1606" s="88"/>
      <c r="J1606" s="88"/>
      <c r="K1606" s="88"/>
      <c r="L1606" s="88"/>
    </row>
    <row r="1607" spans="1:12">
      <c r="A1607" s="88"/>
      <c r="B1607" s="88"/>
      <c r="C1607" s="88"/>
      <c r="D1607" s="88"/>
      <c r="E1607" s="88"/>
      <c r="F1607" s="88"/>
      <c r="G1607" s="88"/>
      <c r="H1607" s="88"/>
      <c r="I1607" s="88"/>
      <c r="J1607" s="88"/>
      <c r="K1607" s="88"/>
      <c r="L1607" s="88"/>
    </row>
    <row r="1608" spans="1:12">
      <c r="A1608" s="88"/>
      <c r="B1608" s="88"/>
      <c r="C1608" s="88"/>
      <c r="D1608" s="88"/>
      <c r="E1608" s="88"/>
      <c r="F1608" s="88"/>
      <c r="G1608" s="88"/>
      <c r="H1608" s="88"/>
      <c r="I1608" s="88"/>
      <c r="J1608" s="88"/>
      <c r="K1608" s="88"/>
      <c r="L1608" s="88"/>
    </row>
    <row r="1609" spans="1:12">
      <c r="A1609" s="88"/>
      <c r="B1609" s="88"/>
      <c r="C1609" s="88"/>
      <c r="D1609" s="88"/>
      <c r="E1609" s="88"/>
      <c r="F1609" s="88"/>
      <c r="G1609" s="88"/>
      <c r="H1609" s="88"/>
      <c r="I1609" s="88"/>
      <c r="J1609" s="88"/>
      <c r="K1609" s="88"/>
      <c r="L1609" s="88"/>
    </row>
    <row r="1610" spans="1:12">
      <c r="A1610" s="88"/>
      <c r="B1610" s="88"/>
      <c r="C1610" s="88"/>
      <c r="D1610" s="88"/>
      <c r="E1610" s="88"/>
      <c r="F1610" s="88"/>
      <c r="G1610" s="88"/>
      <c r="H1610" s="88"/>
      <c r="I1610" s="88"/>
      <c r="J1610" s="88"/>
      <c r="K1610" s="88"/>
      <c r="L1610" s="88"/>
    </row>
    <row r="1611" spans="1:12">
      <c r="A1611" s="88"/>
      <c r="B1611" s="88"/>
      <c r="C1611" s="88"/>
      <c r="D1611" s="88"/>
      <c r="E1611" s="88"/>
      <c r="F1611" s="88"/>
      <c r="G1611" s="88"/>
      <c r="H1611" s="88"/>
      <c r="I1611" s="88"/>
      <c r="J1611" s="88"/>
      <c r="K1611" s="88"/>
      <c r="L1611" s="88"/>
    </row>
    <row r="1612" spans="1:12">
      <c r="A1612" s="88"/>
      <c r="B1612" s="88"/>
      <c r="C1612" s="88"/>
      <c r="D1612" s="88"/>
      <c r="E1612" s="88"/>
      <c r="F1612" s="88"/>
      <c r="G1612" s="88"/>
      <c r="H1612" s="88"/>
      <c r="I1612" s="88"/>
      <c r="J1612" s="88"/>
      <c r="K1612" s="88"/>
      <c r="L1612" s="88"/>
    </row>
    <row r="1613" spans="1:12">
      <c r="A1613" s="88"/>
      <c r="B1613" s="88"/>
      <c r="C1613" s="88"/>
      <c r="D1613" s="88"/>
      <c r="E1613" s="88"/>
      <c r="F1613" s="88"/>
      <c r="G1613" s="88"/>
      <c r="H1613" s="88"/>
      <c r="I1613" s="88"/>
      <c r="J1613" s="88"/>
      <c r="K1613" s="88"/>
      <c r="L1613" s="88"/>
    </row>
    <row r="1614" spans="1:12">
      <c r="A1614" s="88"/>
      <c r="B1614" s="88"/>
      <c r="C1614" s="88"/>
      <c r="D1614" s="88"/>
      <c r="E1614" s="88"/>
      <c r="F1614" s="88"/>
      <c r="G1614" s="88"/>
      <c r="H1614" s="88"/>
      <c r="I1614" s="88"/>
      <c r="J1614" s="88"/>
      <c r="K1614" s="88"/>
      <c r="L1614" s="88"/>
    </row>
    <row r="1615" spans="1:12">
      <c r="A1615" s="88"/>
      <c r="B1615" s="88"/>
      <c r="C1615" s="88"/>
      <c r="D1615" s="88"/>
      <c r="E1615" s="88"/>
      <c r="F1615" s="88"/>
      <c r="G1615" s="88"/>
      <c r="H1615" s="88"/>
      <c r="I1615" s="88"/>
      <c r="J1615" s="88"/>
      <c r="K1615" s="88"/>
      <c r="L1615" s="88"/>
    </row>
    <row r="1616" spans="1:12">
      <c r="A1616" s="88"/>
      <c r="B1616" s="88"/>
      <c r="C1616" s="88"/>
      <c r="D1616" s="88"/>
      <c r="E1616" s="88"/>
      <c r="F1616" s="88"/>
      <c r="G1616" s="88"/>
      <c r="H1616" s="88"/>
      <c r="I1616" s="88"/>
      <c r="J1616" s="88"/>
      <c r="K1616" s="88"/>
      <c r="L1616" s="88"/>
    </row>
    <row r="1617" spans="1:12">
      <c r="A1617" s="88"/>
      <c r="B1617" s="88"/>
      <c r="C1617" s="88"/>
      <c r="D1617" s="88"/>
      <c r="E1617" s="88"/>
      <c r="F1617" s="88"/>
      <c r="G1617" s="88"/>
      <c r="H1617" s="88"/>
      <c r="I1617" s="88"/>
      <c r="J1617" s="88"/>
      <c r="K1617" s="88"/>
      <c r="L1617" s="88"/>
    </row>
    <row r="1618" spans="1:12">
      <c r="A1618" s="88"/>
      <c r="B1618" s="88"/>
      <c r="C1618" s="88"/>
      <c r="D1618" s="88"/>
      <c r="E1618" s="88"/>
      <c r="F1618" s="88"/>
      <c r="G1618" s="88"/>
      <c r="H1618" s="88"/>
      <c r="I1618" s="88"/>
      <c r="J1618" s="88"/>
      <c r="K1618" s="88"/>
      <c r="L1618" s="88"/>
    </row>
    <row r="1619" spans="1:12">
      <c r="A1619" s="88"/>
      <c r="B1619" s="88"/>
      <c r="C1619" s="88"/>
      <c r="D1619" s="88"/>
      <c r="E1619" s="88"/>
      <c r="F1619" s="88"/>
      <c r="G1619" s="88"/>
      <c r="H1619" s="88"/>
      <c r="I1619" s="88"/>
      <c r="J1619" s="88"/>
      <c r="K1619" s="88"/>
      <c r="L1619" s="88"/>
    </row>
    <row r="1620" spans="1:12">
      <c r="A1620" s="88"/>
      <c r="B1620" s="88"/>
      <c r="C1620" s="88"/>
      <c r="D1620" s="88"/>
      <c r="E1620" s="88"/>
      <c r="F1620" s="88"/>
      <c r="G1620" s="88"/>
      <c r="H1620" s="88"/>
      <c r="I1620" s="88"/>
      <c r="J1620" s="88"/>
      <c r="K1620" s="88"/>
      <c r="L1620" s="88"/>
    </row>
    <row r="1621" spans="1:12">
      <c r="A1621" s="88"/>
      <c r="B1621" s="88"/>
      <c r="C1621" s="88"/>
      <c r="D1621" s="88"/>
      <c r="E1621" s="88"/>
      <c r="F1621" s="88"/>
      <c r="G1621" s="88"/>
      <c r="H1621" s="88"/>
      <c r="I1621" s="88"/>
      <c r="J1621" s="88"/>
      <c r="K1621" s="88"/>
      <c r="L1621" s="88"/>
    </row>
    <row r="1622" spans="1:12">
      <c r="A1622" s="88"/>
      <c r="B1622" s="88"/>
      <c r="C1622" s="88"/>
      <c r="D1622" s="88"/>
      <c r="E1622" s="88"/>
      <c r="F1622" s="88"/>
      <c r="G1622" s="88"/>
      <c r="H1622" s="88"/>
      <c r="I1622" s="88"/>
      <c r="J1622" s="88"/>
      <c r="K1622" s="88"/>
      <c r="L1622" s="88"/>
    </row>
    <row r="1623" spans="1:12">
      <c r="A1623" s="88"/>
      <c r="B1623" s="88"/>
      <c r="C1623" s="88"/>
      <c r="D1623" s="88"/>
      <c r="E1623" s="88"/>
      <c r="F1623" s="88"/>
      <c r="G1623" s="88"/>
      <c r="H1623" s="88"/>
      <c r="I1623" s="88"/>
      <c r="J1623" s="88"/>
      <c r="K1623" s="88"/>
      <c r="L1623" s="88"/>
    </row>
    <row r="1624" spans="1:12">
      <c r="A1624" s="88"/>
      <c r="B1624" s="88"/>
      <c r="C1624" s="88"/>
      <c r="D1624" s="88"/>
      <c r="E1624" s="88"/>
      <c r="F1624" s="88"/>
      <c r="G1624" s="88"/>
      <c r="H1624" s="88"/>
      <c r="I1624" s="88"/>
      <c r="J1624" s="88"/>
      <c r="K1624" s="88"/>
      <c r="L1624" s="88"/>
    </row>
    <row r="1625" spans="1:12">
      <c r="A1625" s="88"/>
      <c r="B1625" s="88"/>
      <c r="C1625" s="88"/>
      <c r="D1625" s="88"/>
      <c r="E1625" s="88"/>
      <c r="F1625" s="88"/>
      <c r="G1625" s="88"/>
      <c r="H1625" s="88"/>
      <c r="I1625" s="88"/>
      <c r="J1625" s="88"/>
      <c r="K1625" s="88"/>
      <c r="L1625" s="88"/>
    </row>
    <row r="1626" spans="1:12">
      <c r="A1626" s="88"/>
      <c r="B1626" s="88"/>
      <c r="C1626" s="88"/>
      <c r="D1626" s="88"/>
      <c r="E1626" s="88"/>
      <c r="F1626" s="88"/>
      <c r="G1626" s="88"/>
      <c r="H1626" s="88"/>
      <c r="I1626" s="88"/>
      <c r="J1626" s="88"/>
      <c r="K1626" s="88"/>
      <c r="L1626" s="88"/>
    </row>
    <row r="1627" spans="1:12">
      <c r="A1627" s="88"/>
      <c r="B1627" s="88"/>
      <c r="C1627" s="88"/>
      <c r="D1627" s="88"/>
      <c r="E1627" s="88"/>
      <c r="F1627" s="88"/>
      <c r="G1627" s="88"/>
      <c r="H1627" s="88"/>
      <c r="I1627" s="88"/>
      <c r="J1627" s="88"/>
      <c r="K1627" s="88"/>
      <c r="L1627" s="88"/>
    </row>
    <row r="1628" spans="1:12">
      <c r="A1628" s="88"/>
      <c r="B1628" s="88"/>
      <c r="C1628" s="88"/>
      <c r="D1628" s="88"/>
      <c r="E1628" s="88"/>
      <c r="F1628" s="88"/>
      <c r="G1628" s="88"/>
      <c r="H1628" s="88"/>
      <c r="I1628" s="88"/>
      <c r="J1628" s="88"/>
      <c r="K1628" s="88"/>
      <c r="L1628" s="88"/>
    </row>
    <row r="1629" spans="1:12">
      <c r="A1629" s="88"/>
      <c r="B1629" s="88"/>
      <c r="C1629" s="88"/>
      <c r="D1629" s="88"/>
      <c r="E1629" s="88"/>
      <c r="F1629" s="88"/>
      <c r="G1629" s="88"/>
      <c r="H1629" s="88"/>
      <c r="I1629" s="88"/>
      <c r="J1629" s="88"/>
      <c r="K1629" s="88"/>
      <c r="L1629" s="88"/>
    </row>
    <row r="1630" spans="1:12">
      <c r="A1630" s="88"/>
      <c r="B1630" s="88"/>
      <c r="C1630" s="88"/>
      <c r="D1630" s="88"/>
      <c r="E1630" s="88"/>
      <c r="F1630" s="88"/>
      <c r="G1630" s="88"/>
      <c r="H1630" s="88"/>
      <c r="I1630" s="88"/>
      <c r="J1630" s="88"/>
      <c r="K1630" s="88"/>
      <c r="L1630" s="88"/>
    </row>
    <row r="1631" spans="1:12">
      <c r="A1631" s="88"/>
      <c r="B1631" s="88"/>
      <c r="C1631" s="88"/>
      <c r="D1631" s="88"/>
      <c r="E1631" s="88"/>
      <c r="F1631" s="88"/>
      <c r="G1631" s="88"/>
      <c r="H1631" s="88"/>
      <c r="I1631" s="88"/>
      <c r="J1631" s="88"/>
      <c r="K1631" s="88"/>
      <c r="L1631" s="88"/>
    </row>
    <row r="1632" spans="1:12">
      <c r="A1632" s="88"/>
      <c r="B1632" s="88"/>
      <c r="C1632" s="88"/>
      <c r="D1632" s="88"/>
      <c r="E1632" s="88"/>
      <c r="F1632" s="88"/>
      <c r="G1632" s="88"/>
      <c r="H1632" s="88"/>
      <c r="I1632" s="88"/>
      <c r="J1632" s="88"/>
      <c r="K1632" s="88"/>
      <c r="L1632" s="88"/>
    </row>
    <row r="1633" spans="1:12">
      <c r="A1633" s="88"/>
      <c r="B1633" s="88"/>
      <c r="C1633" s="88"/>
      <c r="D1633" s="88"/>
      <c r="E1633" s="88"/>
      <c r="F1633" s="88"/>
      <c r="G1633" s="88"/>
      <c r="H1633" s="88"/>
      <c r="I1633" s="88"/>
      <c r="J1633" s="88"/>
      <c r="K1633" s="88"/>
      <c r="L1633" s="88"/>
    </row>
    <row r="1634" spans="1:12">
      <c r="A1634" s="88"/>
      <c r="B1634" s="88"/>
      <c r="C1634" s="88"/>
      <c r="D1634" s="88"/>
      <c r="E1634" s="88"/>
      <c r="F1634" s="88"/>
      <c r="G1634" s="88"/>
      <c r="H1634" s="88"/>
      <c r="I1634" s="88"/>
      <c r="J1634" s="88"/>
      <c r="K1634" s="88"/>
      <c r="L1634" s="88"/>
    </row>
    <row r="1635" spans="1:12">
      <c r="A1635" s="88"/>
      <c r="B1635" s="88"/>
      <c r="C1635" s="88"/>
      <c r="D1635" s="88"/>
      <c r="E1635" s="88"/>
      <c r="F1635" s="88"/>
      <c r="G1635" s="88"/>
      <c r="H1635" s="88"/>
      <c r="I1635" s="88"/>
      <c r="J1635" s="88"/>
      <c r="K1635" s="88"/>
      <c r="L1635" s="88"/>
    </row>
    <row r="1636" spans="1:12">
      <c r="A1636" s="88"/>
      <c r="B1636" s="88"/>
      <c r="C1636" s="88"/>
      <c r="D1636" s="88"/>
      <c r="E1636" s="88"/>
      <c r="F1636" s="88"/>
      <c r="G1636" s="88"/>
      <c r="H1636" s="88"/>
      <c r="I1636" s="88"/>
      <c r="J1636" s="88"/>
      <c r="K1636" s="88"/>
      <c r="L1636" s="88"/>
    </row>
    <row r="1637" spans="1:12">
      <c r="A1637" s="88"/>
      <c r="B1637" s="88"/>
      <c r="C1637" s="88"/>
      <c r="D1637" s="88"/>
      <c r="E1637" s="88"/>
      <c r="F1637" s="88"/>
      <c r="G1637" s="88"/>
      <c r="H1637" s="88"/>
      <c r="I1637" s="88"/>
      <c r="J1637" s="88"/>
      <c r="K1637" s="88"/>
      <c r="L1637" s="88"/>
    </row>
    <row r="1638" spans="1:12">
      <c r="A1638" s="88"/>
      <c r="B1638" s="88"/>
      <c r="C1638" s="88"/>
      <c r="D1638" s="88"/>
      <c r="E1638" s="88"/>
      <c r="F1638" s="88"/>
      <c r="G1638" s="88"/>
      <c r="H1638" s="88"/>
      <c r="I1638" s="88"/>
      <c r="J1638" s="88"/>
      <c r="K1638" s="88"/>
      <c r="L1638" s="88"/>
    </row>
    <row r="1639" spans="1:12">
      <c r="A1639" s="88"/>
      <c r="B1639" s="88"/>
      <c r="C1639" s="88"/>
      <c r="D1639" s="88"/>
      <c r="E1639" s="88"/>
      <c r="F1639" s="88"/>
      <c r="G1639" s="88"/>
      <c r="H1639" s="88"/>
      <c r="I1639" s="88"/>
      <c r="J1639" s="88"/>
      <c r="K1639" s="88"/>
      <c r="L1639" s="88"/>
    </row>
    <row r="1640" spans="1:12">
      <c r="A1640" s="88"/>
      <c r="B1640" s="88"/>
      <c r="C1640" s="88"/>
      <c r="D1640" s="88"/>
      <c r="E1640" s="88"/>
      <c r="F1640" s="88"/>
      <c r="G1640" s="88"/>
      <c r="H1640" s="88"/>
      <c r="I1640" s="88"/>
      <c r="J1640" s="88"/>
      <c r="K1640" s="88"/>
      <c r="L1640" s="88"/>
    </row>
    <row r="1641" spans="1:12">
      <c r="A1641" s="88"/>
      <c r="B1641" s="88"/>
      <c r="C1641" s="88"/>
      <c r="D1641" s="88"/>
      <c r="E1641" s="88"/>
      <c r="F1641" s="88"/>
      <c r="G1641" s="88"/>
      <c r="H1641" s="88"/>
      <c r="I1641" s="88"/>
      <c r="J1641" s="88"/>
      <c r="K1641" s="88"/>
      <c r="L1641" s="88"/>
    </row>
    <row r="1642" spans="1:12">
      <c r="A1642" s="88"/>
      <c r="B1642" s="88"/>
      <c r="C1642" s="88"/>
      <c r="D1642" s="88"/>
      <c r="E1642" s="88"/>
      <c r="F1642" s="88"/>
      <c r="G1642" s="88"/>
      <c r="H1642" s="88"/>
      <c r="I1642" s="88"/>
      <c r="J1642" s="88"/>
      <c r="K1642" s="88"/>
      <c r="L1642" s="88"/>
    </row>
    <row r="1643" spans="1:12">
      <c r="A1643" s="88"/>
      <c r="B1643" s="88"/>
      <c r="C1643" s="88"/>
      <c r="D1643" s="88"/>
      <c r="E1643" s="88"/>
      <c r="F1643" s="88"/>
      <c r="G1643" s="88"/>
      <c r="H1643" s="88"/>
      <c r="I1643" s="88"/>
      <c r="J1643" s="88"/>
      <c r="K1643" s="88"/>
      <c r="L1643" s="88"/>
    </row>
    <row r="1644" spans="1:12">
      <c r="A1644" s="88"/>
      <c r="B1644" s="88"/>
      <c r="C1644" s="88"/>
      <c r="D1644" s="88"/>
      <c r="E1644" s="88"/>
      <c r="F1644" s="88"/>
      <c r="G1644" s="88"/>
      <c r="H1644" s="88"/>
      <c r="I1644" s="88"/>
      <c r="J1644" s="88"/>
      <c r="K1644" s="88"/>
      <c r="L1644" s="88"/>
    </row>
    <row r="1645" spans="1:12">
      <c r="A1645" s="88"/>
      <c r="B1645" s="88"/>
      <c r="C1645" s="88"/>
      <c r="D1645" s="88"/>
      <c r="E1645" s="88"/>
      <c r="F1645" s="88"/>
      <c r="G1645" s="88"/>
      <c r="H1645" s="88"/>
      <c r="I1645" s="88"/>
      <c r="J1645" s="88"/>
      <c r="K1645" s="88"/>
      <c r="L1645" s="88"/>
    </row>
    <row r="1646" spans="1:12">
      <c r="A1646" s="88"/>
      <c r="B1646" s="88"/>
      <c r="C1646" s="88"/>
      <c r="D1646" s="88"/>
      <c r="E1646" s="88"/>
      <c r="F1646" s="88"/>
      <c r="G1646" s="88"/>
      <c r="H1646" s="88"/>
      <c r="I1646" s="88"/>
      <c r="J1646" s="88"/>
      <c r="K1646" s="88"/>
      <c r="L1646" s="88"/>
    </row>
    <row r="1647" spans="1:12">
      <c r="A1647" s="88"/>
      <c r="B1647" s="88"/>
      <c r="C1647" s="88"/>
      <c r="D1647" s="88"/>
      <c r="E1647" s="88"/>
      <c r="F1647" s="88"/>
      <c r="G1647" s="88"/>
      <c r="H1647" s="88"/>
      <c r="I1647" s="88"/>
      <c r="J1647" s="88"/>
      <c r="K1647" s="88"/>
      <c r="L1647" s="88"/>
    </row>
    <row r="1648" spans="1:12">
      <c r="A1648" s="88"/>
      <c r="B1648" s="88"/>
      <c r="C1648" s="88"/>
      <c r="D1648" s="88"/>
      <c r="E1648" s="88"/>
      <c r="F1648" s="88"/>
      <c r="G1648" s="88"/>
      <c r="H1648" s="88"/>
      <c r="I1648" s="88"/>
      <c r="J1648" s="88"/>
      <c r="K1648" s="88"/>
      <c r="L1648" s="88"/>
    </row>
    <row r="1649" spans="1:12">
      <c r="A1649" s="88"/>
      <c r="B1649" s="88"/>
      <c r="C1649" s="88"/>
      <c r="D1649" s="88"/>
      <c r="E1649" s="88"/>
      <c r="F1649" s="88"/>
      <c r="G1649" s="88"/>
      <c r="H1649" s="88"/>
      <c r="I1649" s="88"/>
      <c r="J1649" s="88"/>
      <c r="K1649" s="88"/>
      <c r="L1649" s="88"/>
    </row>
    <row r="1650" spans="1:12">
      <c r="A1650" s="88"/>
      <c r="B1650" s="88"/>
      <c r="C1650" s="88"/>
      <c r="D1650" s="88"/>
      <c r="E1650" s="88"/>
      <c r="F1650" s="88"/>
      <c r="G1650" s="88"/>
      <c r="H1650" s="88"/>
      <c r="I1650" s="88"/>
      <c r="J1650" s="88"/>
      <c r="K1650" s="88"/>
      <c r="L1650" s="88"/>
    </row>
    <row r="1651" spans="1:12">
      <c r="A1651" s="88"/>
      <c r="B1651" s="88"/>
      <c r="C1651" s="88"/>
      <c r="D1651" s="88"/>
      <c r="E1651" s="88"/>
      <c r="F1651" s="88"/>
      <c r="G1651" s="88"/>
      <c r="H1651" s="88"/>
      <c r="I1651" s="88"/>
      <c r="J1651" s="88"/>
      <c r="K1651" s="88"/>
      <c r="L1651" s="88"/>
    </row>
    <row r="1652" spans="1:12">
      <c r="A1652" s="88"/>
      <c r="B1652" s="88"/>
      <c r="C1652" s="88"/>
      <c r="D1652" s="88"/>
      <c r="E1652" s="88"/>
      <c r="F1652" s="88"/>
      <c r="G1652" s="88"/>
      <c r="H1652" s="88"/>
      <c r="I1652" s="88"/>
      <c r="J1652" s="88"/>
      <c r="K1652" s="88"/>
      <c r="L1652" s="88"/>
    </row>
    <row r="1653" spans="1:12">
      <c r="A1653" s="88"/>
      <c r="B1653" s="88"/>
      <c r="C1653" s="88"/>
      <c r="D1653" s="88"/>
      <c r="E1653" s="88"/>
      <c r="F1653" s="88"/>
      <c r="G1653" s="88"/>
      <c r="H1653" s="88"/>
      <c r="I1653" s="88"/>
      <c r="J1653" s="88"/>
      <c r="K1653" s="88"/>
      <c r="L1653" s="88"/>
    </row>
    <row r="1654" spans="1:12">
      <c r="A1654" s="88"/>
      <c r="B1654" s="88"/>
      <c r="C1654" s="88"/>
      <c r="D1654" s="88"/>
      <c r="E1654" s="88"/>
      <c r="F1654" s="88"/>
      <c r="G1654" s="88"/>
      <c r="H1654" s="88"/>
      <c r="I1654" s="88"/>
      <c r="J1654" s="88"/>
      <c r="K1654" s="88"/>
      <c r="L1654" s="88"/>
    </row>
    <row r="1655" spans="1:12">
      <c r="A1655" s="88"/>
      <c r="B1655" s="88"/>
      <c r="C1655" s="88"/>
      <c r="D1655" s="88"/>
      <c r="E1655" s="88"/>
      <c r="F1655" s="88"/>
      <c r="G1655" s="88"/>
      <c r="H1655" s="88"/>
      <c r="I1655" s="88"/>
      <c r="J1655" s="88"/>
      <c r="K1655" s="88"/>
      <c r="L1655" s="88"/>
    </row>
    <row r="1656" spans="1:12">
      <c r="A1656" s="88"/>
      <c r="B1656" s="88"/>
      <c r="C1656" s="88"/>
      <c r="D1656" s="88"/>
      <c r="E1656" s="88"/>
      <c r="F1656" s="88"/>
      <c r="G1656" s="88"/>
      <c r="H1656" s="88"/>
      <c r="I1656" s="88"/>
      <c r="J1656" s="88"/>
      <c r="K1656" s="88"/>
      <c r="L1656" s="88"/>
    </row>
    <row r="1657" spans="1:12">
      <c r="A1657" s="88"/>
      <c r="B1657" s="88"/>
      <c r="C1657" s="88"/>
      <c r="D1657" s="88"/>
      <c r="E1657" s="88"/>
      <c r="F1657" s="88"/>
      <c r="G1657" s="88"/>
      <c r="H1657" s="88"/>
      <c r="I1657" s="88"/>
      <c r="J1657" s="88"/>
      <c r="K1657" s="88"/>
      <c r="L1657" s="88"/>
    </row>
    <row r="1658" spans="1:12">
      <c r="A1658" s="88"/>
      <c r="B1658" s="88"/>
      <c r="C1658" s="88"/>
      <c r="D1658" s="88"/>
      <c r="E1658" s="88"/>
      <c r="F1658" s="88"/>
      <c r="G1658" s="88"/>
      <c r="H1658" s="88"/>
      <c r="I1658" s="88"/>
      <c r="J1658" s="88"/>
      <c r="K1658" s="88"/>
      <c r="L1658" s="88"/>
    </row>
    <row r="1659" spans="1:12">
      <c r="A1659" s="88"/>
      <c r="B1659" s="88"/>
      <c r="C1659" s="88"/>
      <c r="D1659" s="88"/>
      <c r="E1659" s="88"/>
      <c r="F1659" s="88"/>
      <c r="G1659" s="88"/>
      <c r="H1659" s="88"/>
      <c r="I1659" s="88"/>
      <c r="J1659" s="88"/>
      <c r="K1659" s="88"/>
      <c r="L1659" s="88"/>
    </row>
    <row r="1660" spans="1:12">
      <c r="A1660" s="88"/>
      <c r="B1660" s="88"/>
      <c r="C1660" s="88"/>
      <c r="D1660" s="88"/>
      <c r="E1660" s="88"/>
      <c r="F1660" s="88"/>
      <c r="G1660" s="88"/>
      <c r="H1660" s="88"/>
      <c r="I1660" s="88"/>
      <c r="J1660" s="88"/>
      <c r="K1660" s="88"/>
      <c r="L1660" s="88"/>
    </row>
    <row r="1661" spans="1:12">
      <c r="A1661" s="88"/>
      <c r="B1661" s="88"/>
      <c r="C1661" s="88"/>
      <c r="D1661" s="88"/>
      <c r="E1661" s="88"/>
      <c r="F1661" s="88"/>
      <c r="G1661" s="88"/>
      <c r="H1661" s="88"/>
      <c r="I1661" s="88"/>
      <c r="J1661" s="88"/>
      <c r="K1661" s="88"/>
      <c r="L1661" s="88"/>
    </row>
    <row r="1662" spans="1:12">
      <c r="A1662" s="88"/>
      <c r="B1662" s="88"/>
      <c r="C1662" s="88"/>
      <c r="D1662" s="88"/>
      <c r="E1662" s="88"/>
      <c r="F1662" s="88"/>
      <c r="G1662" s="88"/>
      <c r="H1662" s="88"/>
      <c r="I1662" s="88"/>
      <c r="J1662" s="88"/>
      <c r="K1662" s="88"/>
      <c r="L1662" s="88"/>
    </row>
    <row r="1663" spans="1:12">
      <c r="A1663" s="88"/>
      <c r="B1663" s="88"/>
      <c r="C1663" s="88"/>
      <c r="D1663" s="88"/>
      <c r="E1663" s="88"/>
      <c r="F1663" s="88"/>
      <c r="G1663" s="88"/>
      <c r="H1663" s="88"/>
      <c r="I1663" s="88"/>
      <c r="J1663" s="88"/>
      <c r="K1663" s="88"/>
      <c r="L1663" s="88"/>
    </row>
    <row r="1664" spans="1:12">
      <c r="A1664" s="88"/>
      <c r="B1664" s="88"/>
      <c r="C1664" s="88"/>
      <c r="D1664" s="88"/>
      <c r="E1664" s="88"/>
      <c r="F1664" s="88"/>
      <c r="G1664" s="88"/>
      <c r="H1664" s="88"/>
      <c r="I1664" s="88"/>
      <c r="J1664" s="88"/>
      <c r="K1664" s="88"/>
      <c r="L1664" s="88"/>
    </row>
    <row r="1665" spans="1:12">
      <c r="A1665" s="88"/>
      <c r="B1665" s="88"/>
      <c r="C1665" s="88"/>
      <c r="D1665" s="88"/>
      <c r="E1665" s="88"/>
      <c r="F1665" s="88"/>
      <c r="G1665" s="88"/>
      <c r="H1665" s="88"/>
      <c r="I1665" s="88"/>
      <c r="J1665" s="88"/>
      <c r="K1665" s="88"/>
      <c r="L1665" s="88"/>
    </row>
    <row r="1666" spans="1:12">
      <c r="A1666" s="88"/>
      <c r="B1666" s="88"/>
      <c r="C1666" s="88"/>
      <c r="D1666" s="88"/>
      <c r="E1666" s="88"/>
      <c r="F1666" s="88"/>
      <c r="G1666" s="88"/>
      <c r="H1666" s="88"/>
      <c r="I1666" s="88"/>
      <c r="J1666" s="88"/>
      <c r="K1666" s="88"/>
      <c r="L1666" s="88"/>
    </row>
    <row r="1667" spans="1:12">
      <c r="A1667" s="88"/>
      <c r="B1667" s="88"/>
      <c r="C1667" s="88"/>
      <c r="D1667" s="88"/>
      <c r="E1667" s="88"/>
      <c r="F1667" s="88"/>
      <c r="G1667" s="88"/>
      <c r="H1667" s="88"/>
      <c r="I1667" s="88"/>
      <c r="J1667" s="88"/>
      <c r="K1667" s="88"/>
      <c r="L1667" s="88"/>
    </row>
    <row r="1668" spans="1:12">
      <c r="A1668" s="88"/>
      <c r="B1668" s="88"/>
      <c r="C1668" s="88"/>
      <c r="D1668" s="88"/>
      <c r="E1668" s="88"/>
      <c r="F1668" s="88"/>
      <c r="G1668" s="88"/>
      <c r="H1668" s="88"/>
      <c r="I1668" s="88"/>
      <c r="J1668" s="88"/>
      <c r="K1668" s="88"/>
      <c r="L1668" s="88"/>
    </row>
    <row r="1669" spans="1:12">
      <c r="A1669" s="88"/>
      <c r="B1669" s="88"/>
      <c r="C1669" s="88"/>
      <c r="D1669" s="88"/>
      <c r="E1669" s="88"/>
      <c r="F1669" s="88"/>
      <c r="G1669" s="88"/>
      <c r="H1669" s="88"/>
      <c r="I1669" s="88"/>
      <c r="J1669" s="88"/>
      <c r="K1669" s="88"/>
      <c r="L1669" s="88"/>
    </row>
    <row r="1670" spans="1:12">
      <c r="A1670" s="88"/>
      <c r="B1670" s="88"/>
      <c r="C1670" s="88"/>
      <c r="D1670" s="88"/>
      <c r="E1670" s="88"/>
      <c r="F1670" s="88"/>
      <c r="G1670" s="88"/>
      <c r="H1670" s="88"/>
      <c r="I1670" s="88"/>
      <c r="J1670" s="88"/>
      <c r="K1670" s="88"/>
      <c r="L1670" s="88"/>
    </row>
    <row r="1671" spans="1:12">
      <c r="A1671" s="88"/>
      <c r="B1671" s="88"/>
      <c r="C1671" s="88"/>
      <c r="D1671" s="88"/>
      <c r="E1671" s="88"/>
      <c r="F1671" s="88"/>
      <c r="G1671" s="88"/>
      <c r="H1671" s="88"/>
      <c r="I1671" s="88"/>
      <c r="J1671" s="88"/>
      <c r="K1671" s="88"/>
      <c r="L1671" s="88"/>
    </row>
    <row r="1672" spans="1:12">
      <c r="A1672" s="88"/>
      <c r="B1672" s="88"/>
      <c r="C1672" s="88"/>
      <c r="D1672" s="88"/>
      <c r="E1672" s="88"/>
      <c r="F1672" s="88"/>
      <c r="G1672" s="88"/>
      <c r="H1672" s="88"/>
      <c r="I1672" s="88"/>
      <c r="J1672" s="88"/>
      <c r="K1672" s="88"/>
      <c r="L1672" s="88"/>
    </row>
    <row r="1673" spans="1:12">
      <c r="A1673" s="88"/>
      <c r="B1673" s="88"/>
      <c r="C1673" s="88"/>
      <c r="D1673" s="88"/>
      <c r="E1673" s="88"/>
      <c r="F1673" s="88"/>
      <c r="G1673" s="88"/>
      <c r="H1673" s="88"/>
      <c r="I1673" s="88"/>
      <c r="J1673" s="88"/>
      <c r="K1673" s="88"/>
      <c r="L1673" s="88"/>
    </row>
    <row r="1674" spans="1:12">
      <c r="A1674" s="88"/>
      <c r="B1674" s="88"/>
      <c r="C1674" s="88"/>
      <c r="D1674" s="88"/>
      <c r="E1674" s="88"/>
      <c r="F1674" s="88"/>
      <c r="G1674" s="88"/>
      <c r="H1674" s="88"/>
      <c r="I1674" s="88"/>
      <c r="J1674" s="88"/>
      <c r="K1674" s="88"/>
      <c r="L1674" s="88"/>
    </row>
    <row r="1675" spans="1:12">
      <c r="A1675" s="88"/>
      <c r="B1675" s="88"/>
      <c r="C1675" s="88"/>
      <c r="D1675" s="88"/>
      <c r="E1675" s="88"/>
      <c r="F1675" s="88"/>
      <c r="G1675" s="88"/>
      <c r="H1675" s="88"/>
      <c r="I1675" s="88"/>
      <c r="J1675" s="88"/>
      <c r="K1675" s="88"/>
      <c r="L1675" s="88"/>
    </row>
    <row r="1676" spans="1:12">
      <c r="A1676" s="88"/>
      <c r="B1676" s="88"/>
      <c r="C1676" s="88"/>
      <c r="D1676" s="88"/>
      <c r="E1676" s="88"/>
      <c r="F1676" s="88"/>
      <c r="G1676" s="88"/>
      <c r="H1676" s="88"/>
      <c r="I1676" s="88"/>
      <c r="J1676" s="88"/>
      <c r="K1676" s="88"/>
      <c r="L1676" s="88"/>
    </row>
    <row r="1677" spans="1:12">
      <c r="A1677" s="88"/>
      <c r="B1677" s="88"/>
      <c r="C1677" s="88"/>
      <c r="D1677" s="88"/>
      <c r="E1677" s="88"/>
      <c r="F1677" s="88"/>
      <c r="G1677" s="88"/>
      <c r="H1677" s="88"/>
      <c r="I1677" s="88"/>
      <c r="J1677" s="88"/>
      <c r="K1677" s="88"/>
      <c r="L1677" s="88"/>
    </row>
    <row r="1678" spans="1:12">
      <c r="A1678" s="88"/>
      <c r="B1678" s="88"/>
      <c r="C1678" s="88"/>
      <c r="D1678" s="88"/>
      <c r="E1678" s="88"/>
      <c r="F1678" s="88"/>
      <c r="G1678" s="88"/>
      <c r="H1678" s="88"/>
      <c r="I1678" s="88"/>
      <c r="J1678" s="88"/>
      <c r="K1678" s="88"/>
      <c r="L1678" s="88"/>
    </row>
    <row r="1679" spans="1:12">
      <c r="A1679" s="88"/>
      <c r="B1679" s="88"/>
      <c r="C1679" s="88"/>
      <c r="D1679" s="88"/>
      <c r="E1679" s="88"/>
      <c r="F1679" s="88"/>
      <c r="G1679" s="88"/>
      <c r="H1679" s="88"/>
      <c r="I1679" s="88"/>
      <c r="J1679" s="88"/>
      <c r="K1679" s="88"/>
      <c r="L1679" s="88"/>
    </row>
    <row r="1680" spans="1:12">
      <c r="A1680" s="88"/>
      <c r="B1680" s="88"/>
      <c r="C1680" s="88"/>
      <c r="D1680" s="88"/>
      <c r="E1680" s="88"/>
      <c r="F1680" s="88"/>
      <c r="G1680" s="88"/>
      <c r="H1680" s="88"/>
      <c r="I1680" s="88"/>
      <c r="J1680" s="88"/>
      <c r="K1680" s="88"/>
      <c r="L1680" s="88"/>
    </row>
    <row r="1681" spans="1:12">
      <c r="A1681" s="88"/>
      <c r="B1681" s="88"/>
      <c r="C1681" s="88"/>
      <c r="D1681" s="88"/>
      <c r="E1681" s="88"/>
      <c r="F1681" s="88"/>
      <c r="G1681" s="88"/>
      <c r="H1681" s="88"/>
      <c r="I1681" s="88"/>
      <c r="J1681" s="88"/>
      <c r="K1681" s="88"/>
      <c r="L1681" s="88"/>
    </row>
    <row r="1682" spans="1:12">
      <c r="A1682" s="88"/>
      <c r="B1682" s="88"/>
      <c r="C1682" s="88"/>
      <c r="D1682" s="88"/>
      <c r="E1682" s="88"/>
      <c r="F1682" s="88"/>
      <c r="G1682" s="88"/>
      <c r="H1682" s="88"/>
      <c r="I1682" s="88"/>
      <c r="J1682" s="88"/>
      <c r="K1682" s="88"/>
      <c r="L1682" s="88"/>
    </row>
    <row r="1683" spans="1:12">
      <c r="A1683" s="88"/>
      <c r="B1683" s="88"/>
      <c r="C1683" s="88"/>
      <c r="D1683" s="88"/>
      <c r="E1683" s="88"/>
      <c r="F1683" s="88"/>
      <c r="G1683" s="88"/>
      <c r="H1683" s="88"/>
      <c r="I1683" s="88"/>
      <c r="J1683" s="88"/>
      <c r="K1683" s="88"/>
      <c r="L1683" s="88"/>
    </row>
    <row r="1684" spans="1:12">
      <c r="A1684" s="88"/>
      <c r="B1684" s="88"/>
      <c r="C1684" s="88"/>
      <c r="D1684" s="88"/>
      <c r="E1684" s="88"/>
      <c r="F1684" s="88"/>
      <c r="G1684" s="88"/>
      <c r="H1684" s="88"/>
      <c r="I1684" s="88"/>
      <c r="J1684" s="88"/>
      <c r="K1684" s="88"/>
      <c r="L1684" s="88"/>
    </row>
    <row r="1685" spans="1:12">
      <c r="A1685" s="88"/>
      <c r="B1685" s="88"/>
      <c r="C1685" s="88"/>
      <c r="D1685" s="88"/>
      <c r="E1685" s="88"/>
      <c r="F1685" s="88"/>
      <c r="G1685" s="88"/>
      <c r="H1685" s="88"/>
      <c r="I1685" s="88"/>
      <c r="J1685" s="88"/>
      <c r="K1685" s="88"/>
      <c r="L1685" s="88"/>
    </row>
    <row r="1686" spans="1:12">
      <c r="A1686" s="88"/>
      <c r="B1686" s="88"/>
      <c r="C1686" s="88"/>
      <c r="D1686" s="88"/>
      <c r="E1686" s="88"/>
      <c r="F1686" s="88"/>
      <c r="G1686" s="88"/>
      <c r="H1686" s="88"/>
      <c r="I1686" s="88"/>
      <c r="J1686" s="88"/>
      <c r="K1686" s="88"/>
      <c r="L1686" s="88"/>
    </row>
    <row r="1687" spans="1:12">
      <c r="A1687" s="88"/>
      <c r="B1687" s="88"/>
      <c r="C1687" s="88"/>
      <c r="D1687" s="88"/>
      <c r="E1687" s="88"/>
      <c r="F1687" s="88"/>
      <c r="G1687" s="88"/>
      <c r="H1687" s="88"/>
      <c r="I1687" s="88"/>
      <c r="J1687" s="88"/>
      <c r="K1687" s="88"/>
      <c r="L1687" s="88"/>
    </row>
    <row r="1688" spans="1:12">
      <c r="A1688" s="88"/>
      <c r="B1688" s="88"/>
      <c r="C1688" s="88"/>
      <c r="D1688" s="88"/>
      <c r="E1688" s="88"/>
      <c r="F1688" s="88"/>
      <c r="G1688" s="88"/>
      <c r="H1688" s="88"/>
      <c r="I1688" s="88"/>
      <c r="J1688" s="88"/>
      <c r="K1688" s="88"/>
      <c r="L1688" s="88"/>
    </row>
    <row r="1689" spans="1:12">
      <c r="A1689" s="88"/>
      <c r="B1689" s="88"/>
      <c r="C1689" s="88"/>
      <c r="D1689" s="88"/>
      <c r="E1689" s="88"/>
      <c r="F1689" s="88"/>
      <c r="G1689" s="88"/>
      <c r="H1689" s="88"/>
      <c r="I1689" s="88"/>
      <c r="J1689" s="88"/>
      <c r="K1689" s="88"/>
      <c r="L1689" s="88"/>
    </row>
    <row r="1690" spans="1:12">
      <c r="A1690" s="88"/>
      <c r="B1690" s="88"/>
      <c r="C1690" s="88"/>
      <c r="D1690" s="88"/>
      <c r="E1690" s="88"/>
      <c r="F1690" s="88"/>
      <c r="G1690" s="88"/>
      <c r="H1690" s="88"/>
      <c r="I1690" s="88"/>
      <c r="J1690" s="88"/>
      <c r="K1690" s="88"/>
      <c r="L1690" s="88"/>
    </row>
    <row r="1691" spans="1:12">
      <c r="A1691" s="88"/>
      <c r="B1691" s="88"/>
      <c r="C1691" s="88"/>
      <c r="D1691" s="88"/>
      <c r="E1691" s="88"/>
      <c r="F1691" s="88"/>
      <c r="G1691" s="88"/>
      <c r="H1691" s="88"/>
      <c r="I1691" s="88"/>
      <c r="J1691" s="88"/>
      <c r="K1691" s="88"/>
      <c r="L1691" s="88"/>
    </row>
    <row r="1692" spans="1:12">
      <c r="A1692" s="88"/>
      <c r="B1692" s="88"/>
      <c r="C1692" s="88"/>
      <c r="D1692" s="88"/>
      <c r="E1692" s="88"/>
      <c r="F1692" s="88"/>
      <c r="G1692" s="88"/>
      <c r="H1692" s="88"/>
      <c r="I1692" s="88"/>
      <c r="J1692" s="88"/>
      <c r="K1692" s="88"/>
      <c r="L1692" s="88"/>
    </row>
    <row r="1693" spans="1:12">
      <c r="A1693" s="88"/>
      <c r="B1693" s="88"/>
      <c r="C1693" s="88"/>
      <c r="D1693" s="88"/>
      <c r="E1693" s="88"/>
      <c r="F1693" s="88"/>
      <c r="G1693" s="88"/>
      <c r="H1693" s="88"/>
      <c r="I1693" s="88"/>
      <c r="J1693" s="88"/>
      <c r="K1693" s="88"/>
      <c r="L1693" s="88"/>
    </row>
    <row r="1694" spans="1:12">
      <c r="A1694" s="88"/>
      <c r="B1694" s="88"/>
      <c r="C1694" s="88"/>
      <c r="D1694" s="88"/>
      <c r="E1694" s="88"/>
      <c r="F1694" s="88"/>
      <c r="G1694" s="88"/>
      <c r="H1694" s="88"/>
      <c r="I1694" s="88"/>
      <c r="J1694" s="88"/>
      <c r="K1694" s="88"/>
      <c r="L1694" s="88"/>
    </row>
    <row r="1695" spans="1:12">
      <c r="A1695" s="88"/>
      <c r="B1695" s="88"/>
      <c r="C1695" s="88"/>
      <c r="D1695" s="88"/>
      <c r="E1695" s="88"/>
      <c r="F1695" s="88"/>
      <c r="G1695" s="88"/>
      <c r="H1695" s="88"/>
      <c r="I1695" s="88"/>
      <c r="J1695" s="88"/>
      <c r="K1695" s="88"/>
      <c r="L1695" s="88"/>
    </row>
    <row r="1696" spans="1:12">
      <c r="A1696" s="88"/>
      <c r="B1696" s="88"/>
      <c r="C1696" s="88"/>
      <c r="D1696" s="88"/>
      <c r="E1696" s="88"/>
      <c r="F1696" s="88"/>
      <c r="G1696" s="88"/>
      <c r="H1696" s="88"/>
      <c r="I1696" s="88"/>
      <c r="J1696" s="88"/>
      <c r="K1696" s="88"/>
      <c r="L1696" s="88"/>
    </row>
    <row r="1697" spans="1:12">
      <c r="A1697" s="88"/>
      <c r="B1697" s="88"/>
      <c r="C1697" s="88"/>
      <c r="D1697" s="88"/>
      <c r="E1697" s="88"/>
      <c r="F1697" s="88"/>
      <c r="G1697" s="88"/>
      <c r="H1697" s="88"/>
      <c r="I1697" s="88"/>
      <c r="J1697" s="88"/>
      <c r="K1697" s="88"/>
      <c r="L1697" s="88"/>
    </row>
    <row r="1698" spans="1:12">
      <c r="A1698" s="88"/>
      <c r="B1698" s="88"/>
      <c r="C1698" s="88"/>
      <c r="D1698" s="88"/>
      <c r="E1698" s="88"/>
      <c r="F1698" s="88"/>
      <c r="G1698" s="88"/>
      <c r="H1698" s="88"/>
      <c r="I1698" s="88"/>
      <c r="J1698" s="88"/>
      <c r="K1698" s="88"/>
      <c r="L1698" s="88"/>
    </row>
    <row r="1699" spans="1:12">
      <c r="A1699" s="88"/>
      <c r="B1699" s="88"/>
      <c r="C1699" s="88"/>
      <c r="D1699" s="88"/>
      <c r="E1699" s="88"/>
      <c r="F1699" s="88"/>
      <c r="G1699" s="88"/>
      <c r="H1699" s="88"/>
      <c r="I1699" s="88"/>
      <c r="J1699" s="88"/>
      <c r="K1699" s="88"/>
      <c r="L1699" s="88"/>
    </row>
    <row r="1700" spans="1:12">
      <c r="A1700" s="88"/>
      <c r="B1700" s="88"/>
      <c r="C1700" s="88"/>
      <c r="D1700" s="88"/>
      <c r="E1700" s="88"/>
      <c r="F1700" s="88"/>
      <c r="G1700" s="88"/>
      <c r="H1700" s="88"/>
      <c r="I1700" s="88"/>
      <c r="J1700" s="88"/>
      <c r="K1700" s="88"/>
      <c r="L1700" s="88"/>
    </row>
    <row r="1701" spans="1:12">
      <c r="A1701" s="88"/>
      <c r="B1701" s="88"/>
      <c r="C1701" s="88"/>
      <c r="D1701" s="88"/>
      <c r="E1701" s="88"/>
      <c r="F1701" s="88"/>
      <c r="G1701" s="88"/>
      <c r="H1701" s="88"/>
      <c r="I1701" s="88"/>
      <c r="J1701" s="88"/>
      <c r="K1701" s="88"/>
      <c r="L1701" s="88"/>
    </row>
    <row r="1702" spans="1:12">
      <c r="A1702" s="88"/>
      <c r="B1702" s="88"/>
      <c r="C1702" s="88"/>
      <c r="D1702" s="88"/>
      <c r="E1702" s="88"/>
      <c r="F1702" s="88"/>
      <c r="G1702" s="88"/>
      <c r="H1702" s="88"/>
      <c r="I1702" s="88"/>
      <c r="J1702" s="88"/>
      <c r="K1702" s="88"/>
      <c r="L1702" s="88"/>
    </row>
    <row r="1703" spans="1:12">
      <c r="A1703" s="88"/>
      <c r="B1703" s="88"/>
      <c r="C1703" s="88"/>
      <c r="D1703" s="88"/>
      <c r="E1703" s="88"/>
      <c r="F1703" s="88"/>
      <c r="G1703" s="88"/>
      <c r="H1703" s="88"/>
      <c r="I1703" s="88"/>
      <c r="J1703" s="88"/>
      <c r="K1703" s="88"/>
      <c r="L1703" s="88"/>
    </row>
    <row r="1704" spans="1:12">
      <c r="A1704" s="88"/>
      <c r="B1704" s="88"/>
      <c r="C1704" s="88"/>
      <c r="D1704" s="88"/>
      <c r="E1704" s="88"/>
      <c r="F1704" s="88"/>
      <c r="G1704" s="88"/>
      <c r="H1704" s="88"/>
      <c r="I1704" s="88"/>
      <c r="J1704" s="88"/>
      <c r="K1704" s="88"/>
      <c r="L1704" s="88"/>
    </row>
    <row r="1705" spans="1:12">
      <c r="A1705" s="88"/>
      <c r="B1705" s="88"/>
      <c r="C1705" s="88"/>
      <c r="D1705" s="88"/>
      <c r="E1705" s="88"/>
      <c r="F1705" s="88"/>
      <c r="G1705" s="88"/>
      <c r="H1705" s="88"/>
      <c r="I1705" s="88"/>
      <c r="J1705" s="88"/>
      <c r="K1705" s="88"/>
      <c r="L1705" s="88"/>
    </row>
    <row r="1706" spans="1:12">
      <c r="A1706" s="88"/>
      <c r="B1706" s="88"/>
      <c r="C1706" s="88"/>
      <c r="D1706" s="88"/>
      <c r="E1706" s="88"/>
      <c r="F1706" s="88"/>
      <c r="G1706" s="88"/>
      <c r="H1706" s="88"/>
      <c r="I1706" s="88"/>
      <c r="J1706" s="88"/>
      <c r="K1706" s="88"/>
      <c r="L1706" s="88"/>
    </row>
    <row r="1707" spans="1:12">
      <c r="A1707" s="88"/>
      <c r="B1707" s="88"/>
      <c r="C1707" s="88"/>
      <c r="D1707" s="88"/>
      <c r="E1707" s="88"/>
      <c r="F1707" s="88"/>
      <c r="G1707" s="88"/>
      <c r="H1707" s="88"/>
      <c r="I1707" s="88"/>
      <c r="J1707" s="88"/>
      <c r="K1707" s="88"/>
      <c r="L1707" s="88"/>
    </row>
    <row r="1708" spans="1:12">
      <c r="A1708" s="88"/>
      <c r="B1708" s="88"/>
      <c r="C1708" s="88"/>
      <c r="D1708" s="88"/>
      <c r="E1708" s="88"/>
      <c r="F1708" s="88"/>
      <c r="G1708" s="88"/>
      <c r="H1708" s="88"/>
      <c r="I1708" s="88"/>
      <c r="J1708" s="88"/>
      <c r="K1708" s="88"/>
      <c r="L1708" s="88"/>
    </row>
    <row r="1709" spans="1:12">
      <c r="A1709" s="88"/>
      <c r="B1709" s="88"/>
      <c r="C1709" s="88"/>
      <c r="D1709" s="88"/>
      <c r="E1709" s="88"/>
      <c r="F1709" s="88"/>
      <c r="G1709" s="88"/>
      <c r="H1709" s="88"/>
      <c r="I1709" s="88"/>
      <c r="J1709" s="88"/>
      <c r="K1709" s="88"/>
      <c r="L1709" s="88"/>
    </row>
    <row r="1710" spans="1:12">
      <c r="A1710" s="88"/>
      <c r="B1710" s="88"/>
      <c r="C1710" s="88"/>
      <c r="D1710" s="88"/>
      <c r="E1710" s="88"/>
      <c r="F1710" s="88"/>
      <c r="G1710" s="88"/>
      <c r="H1710" s="88"/>
      <c r="I1710" s="88"/>
      <c r="J1710" s="88"/>
      <c r="K1710" s="88"/>
      <c r="L1710" s="88"/>
    </row>
    <row r="1711" spans="1:12">
      <c r="A1711" s="88"/>
      <c r="B1711" s="88"/>
      <c r="C1711" s="88"/>
      <c r="D1711" s="88"/>
      <c r="E1711" s="88"/>
      <c r="F1711" s="88"/>
      <c r="G1711" s="88"/>
      <c r="H1711" s="88"/>
      <c r="I1711" s="88"/>
      <c r="J1711" s="88"/>
      <c r="K1711" s="88"/>
      <c r="L1711" s="88"/>
    </row>
    <row r="1712" spans="1:12">
      <c r="A1712" s="88"/>
      <c r="B1712" s="88"/>
      <c r="C1712" s="88"/>
      <c r="D1712" s="88"/>
      <c r="E1712" s="88"/>
      <c r="F1712" s="88"/>
      <c r="G1712" s="88"/>
      <c r="H1712" s="88"/>
      <c r="I1712" s="88"/>
      <c r="J1712" s="88"/>
      <c r="K1712" s="88"/>
      <c r="L1712" s="88"/>
    </row>
    <row r="1713" spans="1:12">
      <c r="A1713" s="88"/>
      <c r="B1713" s="88"/>
      <c r="C1713" s="88"/>
      <c r="D1713" s="88"/>
      <c r="E1713" s="88"/>
      <c r="F1713" s="88"/>
      <c r="G1713" s="88"/>
      <c r="H1713" s="88"/>
      <c r="I1713" s="88"/>
      <c r="J1713" s="88"/>
      <c r="K1713" s="88"/>
      <c r="L1713" s="88"/>
    </row>
    <row r="1714" spans="1:12">
      <c r="A1714" s="88"/>
      <c r="B1714" s="88"/>
      <c r="C1714" s="88"/>
      <c r="D1714" s="88"/>
      <c r="E1714" s="88"/>
      <c r="F1714" s="88"/>
      <c r="G1714" s="88"/>
      <c r="H1714" s="88"/>
      <c r="I1714" s="88"/>
      <c r="J1714" s="88"/>
      <c r="K1714" s="88"/>
      <c r="L1714" s="88"/>
    </row>
    <row r="1715" spans="1:12">
      <c r="A1715" s="88"/>
      <c r="B1715" s="88"/>
      <c r="C1715" s="88"/>
      <c r="D1715" s="88"/>
      <c r="E1715" s="88"/>
      <c r="F1715" s="88"/>
      <c r="G1715" s="88"/>
      <c r="H1715" s="88"/>
      <c r="I1715" s="88"/>
      <c r="J1715" s="88"/>
      <c r="K1715" s="88"/>
      <c r="L1715" s="88"/>
    </row>
    <row r="1716" spans="1:12">
      <c r="A1716" s="88"/>
      <c r="B1716" s="88"/>
      <c r="C1716" s="88"/>
      <c r="D1716" s="88"/>
      <c r="E1716" s="88"/>
      <c r="F1716" s="88"/>
      <c r="G1716" s="88"/>
      <c r="H1716" s="88"/>
      <c r="I1716" s="88"/>
      <c r="J1716" s="88"/>
      <c r="K1716" s="88"/>
      <c r="L1716" s="88"/>
    </row>
    <row r="1717" spans="1:12">
      <c r="A1717" s="88"/>
      <c r="B1717" s="88"/>
      <c r="C1717" s="88"/>
      <c r="D1717" s="88"/>
      <c r="E1717" s="88"/>
      <c r="F1717" s="88"/>
      <c r="G1717" s="88"/>
      <c r="H1717" s="88"/>
      <c r="I1717" s="88"/>
      <c r="J1717" s="88"/>
      <c r="K1717" s="88"/>
      <c r="L1717" s="88"/>
    </row>
    <row r="1718" spans="1:12">
      <c r="A1718" s="88"/>
      <c r="B1718" s="88"/>
      <c r="C1718" s="88"/>
      <c r="D1718" s="88"/>
      <c r="E1718" s="88"/>
      <c r="F1718" s="88"/>
      <c r="G1718" s="88"/>
      <c r="H1718" s="88"/>
      <c r="I1718" s="88"/>
      <c r="J1718" s="88"/>
      <c r="K1718" s="88"/>
      <c r="L1718" s="88"/>
    </row>
    <row r="1719" spans="1:12">
      <c r="A1719" s="88"/>
      <c r="B1719" s="88"/>
      <c r="C1719" s="88"/>
      <c r="D1719" s="88"/>
      <c r="E1719" s="88"/>
      <c r="F1719" s="88"/>
      <c r="G1719" s="88"/>
      <c r="H1719" s="88"/>
      <c r="I1719" s="88"/>
      <c r="J1719" s="88"/>
      <c r="K1719" s="88"/>
      <c r="L1719" s="88"/>
    </row>
    <row r="1720" spans="1:12">
      <c r="A1720" s="88"/>
      <c r="B1720" s="88"/>
      <c r="C1720" s="88"/>
      <c r="D1720" s="88"/>
      <c r="E1720" s="88"/>
      <c r="F1720" s="88"/>
      <c r="G1720" s="88"/>
      <c r="H1720" s="88"/>
      <c r="I1720" s="88"/>
      <c r="J1720" s="88"/>
      <c r="K1720" s="88"/>
      <c r="L1720" s="88"/>
    </row>
    <row r="1721" spans="1:12">
      <c r="A1721" s="88"/>
      <c r="B1721" s="88"/>
      <c r="C1721" s="88"/>
      <c r="D1721" s="88"/>
      <c r="E1721" s="88"/>
      <c r="F1721" s="88"/>
      <c r="G1721" s="88"/>
      <c r="H1721" s="88"/>
      <c r="I1721" s="88"/>
      <c r="J1721" s="88"/>
      <c r="K1721" s="88"/>
      <c r="L1721" s="88"/>
    </row>
    <row r="1722" spans="1:12">
      <c r="A1722" s="88"/>
      <c r="B1722" s="88"/>
      <c r="C1722" s="88"/>
      <c r="D1722" s="88"/>
      <c r="E1722" s="88"/>
      <c r="F1722" s="88"/>
      <c r="G1722" s="88"/>
      <c r="H1722" s="88"/>
      <c r="I1722" s="88"/>
      <c r="J1722" s="88"/>
      <c r="K1722" s="88"/>
      <c r="L1722" s="88"/>
    </row>
    <row r="1723" spans="1:12">
      <c r="A1723" s="88"/>
      <c r="B1723" s="88"/>
      <c r="C1723" s="88"/>
      <c r="D1723" s="88"/>
      <c r="E1723" s="88"/>
      <c r="F1723" s="88"/>
      <c r="G1723" s="88"/>
      <c r="H1723" s="88"/>
      <c r="I1723" s="88"/>
      <c r="J1723" s="88"/>
      <c r="K1723" s="88"/>
      <c r="L1723" s="88"/>
    </row>
    <row r="1724" spans="1:12">
      <c r="A1724" s="88"/>
      <c r="B1724" s="88"/>
      <c r="C1724" s="88"/>
      <c r="D1724" s="88"/>
      <c r="E1724" s="88"/>
      <c r="F1724" s="88"/>
      <c r="G1724" s="88"/>
      <c r="H1724" s="88"/>
      <c r="I1724" s="88"/>
      <c r="J1724" s="88"/>
      <c r="K1724" s="88"/>
      <c r="L1724" s="88"/>
    </row>
    <row r="1725" spans="1:12">
      <c r="A1725" s="88"/>
      <c r="B1725" s="88"/>
      <c r="C1725" s="88"/>
      <c r="D1725" s="88"/>
      <c r="E1725" s="88"/>
      <c r="F1725" s="88"/>
      <c r="G1725" s="88"/>
      <c r="H1725" s="88"/>
      <c r="I1725" s="88"/>
      <c r="J1725" s="88"/>
      <c r="K1725" s="88"/>
      <c r="L1725" s="88"/>
    </row>
    <row r="1726" spans="1:12">
      <c r="A1726" s="88"/>
      <c r="B1726" s="88"/>
      <c r="C1726" s="88"/>
      <c r="D1726" s="88"/>
      <c r="E1726" s="88"/>
      <c r="F1726" s="88"/>
      <c r="G1726" s="88"/>
      <c r="H1726" s="88"/>
      <c r="I1726" s="88"/>
      <c r="J1726" s="88"/>
      <c r="K1726" s="88"/>
      <c r="L1726" s="88"/>
    </row>
    <row r="1727" spans="1:12">
      <c r="A1727" s="88"/>
      <c r="B1727" s="88"/>
      <c r="C1727" s="88"/>
      <c r="D1727" s="88"/>
      <c r="E1727" s="88"/>
      <c r="F1727" s="88"/>
      <c r="G1727" s="88"/>
      <c r="H1727" s="88"/>
      <c r="I1727" s="88"/>
      <c r="J1727" s="88"/>
      <c r="K1727" s="88"/>
      <c r="L1727" s="88"/>
    </row>
    <row r="1728" spans="1:12">
      <c r="A1728" s="88"/>
      <c r="B1728" s="88"/>
      <c r="C1728" s="88"/>
      <c r="D1728" s="88"/>
      <c r="E1728" s="88"/>
      <c r="F1728" s="88"/>
      <c r="G1728" s="88"/>
      <c r="H1728" s="88"/>
      <c r="I1728" s="88"/>
      <c r="J1728" s="88"/>
      <c r="K1728" s="88"/>
      <c r="L1728" s="88"/>
    </row>
    <row r="1729" spans="1:12">
      <c r="A1729" s="88"/>
      <c r="B1729" s="88"/>
      <c r="C1729" s="88"/>
      <c r="D1729" s="88"/>
      <c r="E1729" s="88"/>
      <c r="F1729" s="88"/>
      <c r="G1729" s="88"/>
      <c r="H1729" s="88"/>
      <c r="I1729" s="88"/>
      <c r="J1729" s="88"/>
      <c r="K1729" s="88"/>
      <c r="L1729" s="88"/>
    </row>
    <row r="1730" spans="1:12">
      <c r="A1730" s="88"/>
      <c r="B1730" s="88"/>
      <c r="C1730" s="88"/>
      <c r="D1730" s="88"/>
      <c r="E1730" s="88"/>
      <c r="F1730" s="88"/>
      <c r="G1730" s="88"/>
      <c r="H1730" s="88"/>
      <c r="I1730" s="88"/>
      <c r="J1730" s="88"/>
      <c r="K1730" s="88"/>
      <c r="L1730" s="88"/>
    </row>
    <row r="1731" spans="1:12">
      <c r="A1731" s="88"/>
      <c r="B1731" s="88"/>
      <c r="C1731" s="88"/>
      <c r="D1731" s="88"/>
      <c r="E1731" s="88"/>
      <c r="F1731" s="88"/>
      <c r="G1731" s="88"/>
      <c r="H1731" s="88"/>
      <c r="I1731" s="88"/>
      <c r="J1731" s="88"/>
      <c r="K1731" s="88"/>
      <c r="L1731" s="88"/>
    </row>
    <row r="1732" spans="1:12">
      <c r="A1732" s="88"/>
      <c r="B1732" s="88"/>
      <c r="C1732" s="88"/>
      <c r="D1732" s="88"/>
      <c r="E1732" s="88"/>
      <c r="F1732" s="88"/>
      <c r="G1732" s="88"/>
      <c r="H1732" s="88"/>
      <c r="I1732" s="88"/>
      <c r="J1732" s="88"/>
      <c r="K1732" s="88"/>
      <c r="L1732" s="88"/>
    </row>
    <row r="1733" spans="1:12">
      <c r="A1733" s="88"/>
      <c r="B1733" s="88"/>
      <c r="C1733" s="88"/>
      <c r="D1733" s="88"/>
      <c r="E1733" s="88"/>
      <c r="F1733" s="88"/>
      <c r="G1733" s="88"/>
      <c r="H1733" s="88"/>
      <c r="I1733" s="88"/>
      <c r="J1733" s="88"/>
      <c r="K1733" s="88"/>
      <c r="L1733" s="88"/>
    </row>
    <row r="1734" spans="1:12">
      <c r="A1734" s="88"/>
      <c r="B1734" s="88"/>
      <c r="C1734" s="88"/>
      <c r="D1734" s="88"/>
      <c r="E1734" s="88"/>
      <c r="F1734" s="88"/>
      <c r="G1734" s="88"/>
      <c r="H1734" s="88"/>
      <c r="I1734" s="88"/>
      <c r="J1734" s="88"/>
      <c r="K1734" s="88"/>
      <c r="L1734" s="88"/>
    </row>
    <row r="1735" spans="1:12">
      <c r="A1735" s="88"/>
      <c r="B1735" s="88"/>
      <c r="C1735" s="88"/>
      <c r="D1735" s="88"/>
      <c r="E1735" s="88"/>
      <c r="F1735" s="88"/>
      <c r="G1735" s="88"/>
      <c r="H1735" s="88"/>
      <c r="I1735" s="88"/>
      <c r="J1735" s="88"/>
      <c r="K1735" s="88"/>
      <c r="L1735" s="88"/>
    </row>
    <row r="1736" spans="1:12">
      <c r="A1736" s="88"/>
      <c r="B1736" s="88"/>
      <c r="C1736" s="88"/>
      <c r="D1736" s="88"/>
      <c r="E1736" s="88"/>
      <c r="F1736" s="88"/>
      <c r="G1736" s="88"/>
      <c r="H1736" s="88"/>
      <c r="I1736" s="88"/>
      <c r="J1736" s="88"/>
      <c r="K1736" s="88"/>
      <c r="L1736" s="88"/>
    </row>
    <row r="1737" spans="1:12">
      <c r="A1737" s="88"/>
      <c r="B1737" s="88"/>
      <c r="C1737" s="88"/>
      <c r="D1737" s="88"/>
      <c r="E1737" s="88"/>
      <c r="F1737" s="88"/>
      <c r="G1737" s="88"/>
      <c r="H1737" s="88"/>
      <c r="I1737" s="88"/>
      <c r="J1737" s="88"/>
      <c r="K1737" s="88"/>
      <c r="L1737" s="88"/>
    </row>
    <row r="1738" spans="1:12">
      <c r="A1738" s="88"/>
      <c r="B1738" s="88"/>
      <c r="C1738" s="88"/>
      <c r="D1738" s="88"/>
      <c r="E1738" s="88"/>
      <c r="F1738" s="88"/>
      <c r="G1738" s="88"/>
      <c r="H1738" s="88"/>
      <c r="I1738" s="88"/>
      <c r="J1738" s="88"/>
      <c r="K1738" s="88"/>
      <c r="L1738" s="88"/>
    </row>
    <row r="1739" spans="1:12">
      <c r="A1739" s="88"/>
      <c r="B1739" s="88"/>
      <c r="C1739" s="88"/>
      <c r="D1739" s="88"/>
      <c r="E1739" s="88"/>
      <c r="F1739" s="88"/>
      <c r="G1739" s="88"/>
      <c r="H1739" s="88"/>
      <c r="I1739" s="88"/>
      <c r="J1739" s="88"/>
      <c r="K1739" s="88"/>
      <c r="L1739" s="88"/>
    </row>
    <row r="1740" spans="1:12">
      <c r="A1740" s="88"/>
      <c r="B1740" s="88"/>
      <c r="C1740" s="88"/>
      <c r="D1740" s="88"/>
      <c r="E1740" s="88"/>
      <c r="F1740" s="88"/>
      <c r="G1740" s="88"/>
      <c r="H1740" s="88"/>
      <c r="I1740" s="88"/>
      <c r="J1740" s="88"/>
      <c r="K1740" s="88"/>
      <c r="L1740" s="88"/>
    </row>
    <row r="1741" spans="1:12">
      <c r="A1741" s="88"/>
      <c r="B1741" s="88"/>
      <c r="C1741" s="88"/>
      <c r="D1741" s="88"/>
      <c r="E1741" s="88"/>
      <c r="F1741" s="88"/>
      <c r="G1741" s="88"/>
      <c r="H1741" s="88"/>
      <c r="I1741" s="88"/>
      <c r="J1741" s="88"/>
      <c r="K1741" s="88"/>
      <c r="L1741" s="88"/>
    </row>
    <row r="1742" spans="1:12">
      <c r="A1742" s="88"/>
      <c r="B1742" s="88"/>
      <c r="C1742" s="88"/>
      <c r="D1742" s="88"/>
      <c r="E1742" s="88"/>
      <c r="F1742" s="88"/>
      <c r="G1742" s="88"/>
      <c r="H1742" s="88"/>
      <c r="I1742" s="88"/>
      <c r="J1742" s="88"/>
      <c r="K1742" s="88"/>
      <c r="L1742" s="88"/>
    </row>
    <row r="1743" spans="1:12">
      <c r="A1743" s="88"/>
      <c r="B1743" s="88"/>
      <c r="C1743" s="88"/>
      <c r="D1743" s="88"/>
      <c r="E1743" s="88"/>
      <c r="F1743" s="88"/>
      <c r="G1743" s="88"/>
      <c r="H1743" s="88"/>
      <c r="I1743" s="88"/>
      <c r="J1743" s="88"/>
      <c r="K1743" s="88"/>
      <c r="L1743" s="88"/>
    </row>
    <row r="1744" spans="1:12">
      <c r="A1744" s="88"/>
      <c r="B1744" s="88"/>
      <c r="C1744" s="88"/>
      <c r="D1744" s="88"/>
      <c r="E1744" s="88"/>
      <c r="F1744" s="88"/>
      <c r="G1744" s="88"/>
      <c r="H1744" s="88"/>
      <c r="I1744" s="88"/>
      <c r="J1744" s="88"/>
      <c r="K1744" s="88"/>
      <c r="L1744" s="88"/>
    </row>
    <row r="1745" spans="1:12">
      <c r="A1745" s="88"/>
      <c r="B1745" s="88"/>
      <c r="C1745" s="88"/>
      <c r="D1745" s="88"/>
      <c r="E1745" s="88"/>
      <c r="F1745" s="88"/>
      <c r="G1745" s="88"/>
      <c r="H1745" s="88"/>
      <c r="I1745" s="88"/>
      <c r="J1745" s="88"/>
      <c r="K1745" s="88"/>
      <c r="L1745" s="88"/>
    </row>
    <row r="1746" spans="1:12">
      <c r="A1746" s="88"/>
      <c r="B1746" s="88"/>
      <c r="C1746" s="88"/>
      <c r="D1746" s="88"/>
      <c r="E1746" s="88"/>
      <c r="F1746" s="88"/>
      <c r="G1746" s="88"/>
      <c r="H1746" s="88"/>
      <c r="I1746" s="88"/>
      <c r="J1746" s="88"/>
      <c r="K1746" s="88"/>
      <c r="L1746" s="88"/>
    </row>
    <row r="1747" spans="1:12">
      <c r="A1747" s="88"/>
      <c r="B1747" s="88"/>
      <c r="C1747" s="88"/>
      <c r="D1747" s="88"/>
      <c r="E1747" s="88"/>
      <c r="F1747" s="88"/>
      <c r="G1747" s="88"/>
      <c r="H1747" s="88"/>
      <c r="I1747" s="88"/>
      <c r="J1747" s="88"/>
      <c r="K1747" s="88"/>
      <c r="L1747" s="88"/>
    </row>
    <row r="1748" spans="1:12">
      <c r="A1748" s="88"/>
      <c r="B1748" s="88"/>
      <c r="C1748" s="88"/>
      <c r="D1748" s="88"/>
      <c r="E1748" s="88"/>
      <c r="F1748" s="88"/>
      <c r="G1748" s="88"/>
      <c r="H1748" s="88"/>
      <c r="I1748" s="88"/>
      <c r="J1748" s="88"/>
      <c r="K1748" s="88"/>
      <c r="L1748" s="88"/>
    </row>
    <row r="1749" spans="1:12">
      <c r="A1749" s="88"/>
      <c r="B1749" s="88"/>
      <c r="C1749" s="88"/>
      <c r="D1749" s="88"/>
      <c r="E1749" s="88"/>
      <c r="F1749" s="88"/>
      <c r="G1749" s="88"/>
      <c r="H1749" s="88"/>
      <c r="I1749" s="88"/>
      <c r="J1749" s="88"/>
      <c r="K1749" s="88"/>
      <c r="L1749" s="88"/>
    </row>
    <row r="1750" spans="1:12">
      <c r="A1750" s="88"/>
      <c r="B1750" s="88"/>
      <c r="C1750" s="88"/>
      <c r="D1750" s="88"/>
      <c r="E1750" s="88"/>
      <c r="F1750" s="88"/>
      <c r="G1750" s="88"/>
      <c r="H1750" s="88"/>
      <c r="I1750" s="88"/>
      <c r="J1750" s="88"/>
      <c r="K1750" s="88"/>
      <c r="L1750" s="88"/>
    </row>
    <row r="1751" spans="1:12">
      <c r="A1751" s="88"/>
      <c r="B1751" s="88"/>
      <c r="C1751" s="88"/>
      <c r="D1751" s="88"/>
      <c r="E1751" s="88"/>
      <c r="F1751" s="88"/>
      <c r="G1751" s="88"/>
      <c r="H1751" s="88"/>
      <c r="I1751" s="88"/>
      <c r="J1751" s="88"/>
      <c r="K1751" s="88"/>
      <c r="L1751" s="88"/>
    </row>
    <row r="1752" spans="1:12">
      <c r="A1752" s="88"/>
      <c r="B1752" s="88"/>
      <c r="C1752" s="88"/>
      <c r="D1752" s="88"/>
      <c r="E1752" s="88"/>
      <c r="F1752" s="88"/>
      <c r="G1752" s="88"/>
      <c r="H1752" s="88"/>
      <c r="I1752" s="88"/>
      <c r="J1752" s="88"/>
      <c r="K1752" s="88"/>
      <c r="L1752" s="88"/>
    </row>
    <row r="1753" spans="1:12">
      <c r="A1753" s="88"/>
      <c r="B1753" s="88"/>
      <c r="C1753" s="88"/>
      <c r="D1753" s="88"/>
      <c r="E1753" s="88"/>
      <c r="F1753" s="88"/>
      <c r="G1753" s="88"/>
      <c r="H1753" s="88"/>
      <c r="I1753" s="88"/>
      <c r="J1753" s="88"/>
      <c r="K1753" s="88"/>
      <c r="L1753" s="88"/>
    </row>
    <row r="1754" spans="1:12">
      <c r="A1754" s="88"/>
      <c r="B1754" s="88"/>
      <c r="C1754" s="88"/>
      <c r="D1754" s="88"/>
      <c r="E1754" s="88"/>
      <c r="F1754" s="88"/>
      <c r="G1754" s="88"/>
      <c r="H1754" s="88"/>
      <c r="I1754" s="88"/>
      <c r="J1754" s="88"/>
      <c r="K1754" s="88"/>
      <c r="L1754" s="88"/>
    </row>
    <row r="1755" spans="1:12">
      <c r="A1755" s="88"/>
      <c r="B1755" s="88"/>
      <c r="C1755" s="88"/>
      <c r="D1755" s="88"/>
      <c r="E1755" s="88"/>
      <c r="F1755" s="88"/>
      <c r="G1755" s="88"/>
      <c r="H1755" s="88"/>
      <c r="I1755" s="88"/>
      <c r="J1755" s="88"/>
      <c r="K1755" s="88"/>
      <c r="L1755" s="88"/>
    </row>
    <row r="1756" spans="1:12">
      <c r="A1756" s="88"/>
      <c r="B1756" s="88"/>
      <c r="C1756" s="88"/>
      <c r="D1756" s="88"/>
      <c r="E1756" s="88"/>
      <c r="F1756" s="88"/>
      <c r="G1756" s="88"/>
      <c r="H1756" s="88"/>
      <c r="I1756" s="88"/>
      <c r="J1756" s="88"/>
      <c r="K1756" s="88"/>
      <c r="L1756" s="88"/>
    </row>
    <row r="1757" spans="1:12">
      <c r="A1757" s="88"/>
      <c r="B1757" s="88"/>
      <c r="C1757" s="88"/>
      <c r="D1757" s="88"/>
      <c r="E1757" s="88"/>
      <c r="F1757" s="88"/>
      <c r="G1757" s="88"/>
      <c r="H1757" s="88"/>
      <c r="I1757" s="88"/>
      <c r="J1757" s="88"/>
      <c r="K1757" s="88"/>
      <c r="L1757" s="88"/>
    </row>
    <row r="1758" spans="1:12">
      <c r="A1758" s="88"/>
      <c r="B1758" s="88"/>
      <c r="C1758" s="88"/>
      <c r="D1758" s="88"/>
      <c r="E1758" s="88"/>
      <c r="F1758" s="88"/>
      <c r="G1758" s="88"/>
      <c r="H1758" s="88"/>
      <c r="I1758" s="88"/>
      <c r="J1758" s="88"/>
      <c r="K1758" s="88"/>
      <c r="L1758" s="88"/>
    </row>
    <row r="1759" spans="1:12">
      <c r="A1759" s="88"/>
      <c r="B1759" s="88"/>
      <c r="C1759" s="88"/>
      <c r="D1759" s="88"/>
      <c r="E1759" s="88"/>
      <c r="F1759" s="88"/>
      <c r="G1759" s="88"/>
      <c r="H1759" s="88"/>
      <c r="I1759" s="88"/>
      <c r="J1759" s="88"/>
      <c r="K1759" s="88"/>
      <c r="L1759" s="88"/>
    </row>
    <row r="1760" spans="1:12">
      <c r="A1760" s="88"/>
      <c r="B1760" s="88"/>
      <c r="C1760" s="88"/>
      <c r="D1760" s="88"/>
      <c r="E1760" s="88"/>
      <c r="F1760" s="88"/>
      <c r="G1760" s="88"/>
      <c r="H1760" s="88"/>
      <c r="I1760" s="88"/>
      <c r="J1760" s="88"/>
      <c r="K1760" s="88"/>
      <c r="L1760" s="88"/>
    </row>
    <row r="1761" spans="1:12">
      <c r="A1761" s="88"/>
      <c r="B1761" s="88"/>
      <c r="C1761" s="88"/>
      <c r="D1761" s="88"/>
      <c r="E1761" s="88"/>
      <c r="F1761" s="88"/>
      <c r="G1761" s="88"/>
      <c r="H1761" s="88"/>
      <c r="I1761" s="88"/>
      <c r="J1761" s="88"/>
      <c r="K1761" s="88"/>
      <c r="L1761" s="88"/>
    </row>
    <row r="1762" spans="1:12">
      <c r="A1762" s="88"/>
      <c r="B1762" s="88"/>
      <c r="C1762" s="88"/>
      <c r="D1762" s="88"/>
      <c r="E1762" s="88"/>
      <c r="F1762" s="88"/>
      <c r="G1762" s="88"/>
      <c r="H1762" s="88"/>
      <c r="I1762" s="88"/>
      <c r="J1762" s="88"/>
      <c r="K1762" s="88"/>
      <c r="L1762" s="88"/>
    </row>
    <row r="1763" spans="1:12">
      <c r="A1763" s="88"/>
      <c r="B1763" s="88"/>
      <c r="C1763" s="88"/>
      <c r="D1763" s="88"/>
      <c r="E1763" s="88"/>
      <c r="F1763" s="88"/>
      <c r="G1763" s="88"/>
      <c r="H1763" s="88"/>
      <c r="I1763" s="88"/>
      <c r="J1763" s="88"/>
      <c r="K1763" s="88"/>
      <c r="L1763" s="88"/>
    </row>
    <row r="1764" spans="1:12">
      <c r="A1764" s="88"/>
      <c r="B1764" s="88"/>
      <c r="C1764" s="88"/>
      <c r="D1764" s="88"/>
      <c r="E1764" s="88"/>
      <c r="F1764" s="88"/>
      <c r="G1764" s="88"/>
      <c r="H1764" s="88"/>
      <c r="I1764" s="88"/>
      <c r="J1764" s="88"/>
      <c r="K1764" s="88"/>
      <c r="L1764" s="88"/>
    </row>
    <row r="1765" spans="1:12">
      <c r="A1765" s="88"/>
      <c r="B1765" s="88"/>
      <c r="C1765" s="88"/>
      <c r="D1765" s="88"/>
      <c r="E1765" s="88"/>
      <c r="F1765" s="88"/>
      <c r="G1765" s="88"/>
      <c r="H1765" s="88"/>
      <c r="I1765" s="88"/>
      <c r="J1765" s="88"/>
      <c r="K1765" s="88"/>
      <c r="L1765" s="88"/>
    </row>
    <row r="1766" spans="1:12">
      <c r="A1766" s="88"/>
      <c r="B1766" s="88"/>
      <c r="C1766" s="88"/>
      <c r="D1766" s="88"/>
      <c r="E1766" s="88"/>
      <c r="F1766" s="88"/>
      <c r="G1766" s="88"/>
      <c r="H1766" s="88"/>
      <c r="I1766" s="88"/>
      <c r="J1766" s="88"/>
      <c r="K1766" s="88"/>
      <c r="L1766" s="88"/>
    </row>
    <row r="1767" spans="1:12">
      <c r="A1767" s="88"/>
      <c r="B1767" s="88"/>
      <c r="C1767" s="88"/>
      <c r="D1767" s="88"/>
      <c r="E1767" s="88"/>
      <c r="F1767" s="88"/>
      <c r="G1767" s="88"/>
      <c r="H1767" s="88"/>
      <c r="I1767" s="88"/>
      <c r="J1767" s="88"/>
      <c r="K1767" s="88"/>
      <c r="L1767" s="88"/>
    </row>
    <row r="1768" spans="1:12">
      <c r="A1768" s="88"/>
      <c r="B1768" s="88"/>
      <c r="C1768" s="88"/>
      <c r="D1768" s="88"/>
      <c r="E1768" s="88"/>
      <c r="F1768" s="88"/>
      <c r="G1768" s="88"/>
      <c r="H1768" s="88"/>
      <c r="I1768" s="88"/>
      <c r="J1768" s="88"/>
      <c r="K1768" s="88"/>
      <c r="L1768" s="88"/>
    </row>
    <row r="1769" spans="1:12">
      <c r="A1769" s="88"/>
      <c r="B1769" s="88"/>
      <c r="C1769" s="88"/>
      <c r="D1769" s="88"/>
      <c r="E1769" s="88"/>
      <c r="F1769" s="88"/>
      <c r="G1769" s="88"/>
      <c r="H1769" s="88"/>
      <c r="I1769" s="88"/>
      <c r="J1769" s="88"/>
      <c r="K1769" s="88"/>
      <c r="L1769" s="88"/>
    </row>
    <row r="1770" spans="1:12">
      <c r="A1770" s="88"/>
      <c r="B1770" s="88"/>
      <c r="C1770" s="88"/>
      <c r="D1770" s="88"/>
      <c r="E1770" s="88"/>
      <c r="F1770" s="88"/>
      <c r="G1770" s="88"/>
      <c r="H1770" s="88"/>
      <c r="I1770" s="88"/>
      <c r="J1770" s="88"/>
      <c r="K1770" s="88"/>
      <c r="L1770" s="88"/>
    </row>
    <row r="1771" spans="1:12">
      <c r="A1771" s="88"/>
      <c r="B1771" s="88"/>
      <c r="C1771" s="88"/>
      <c r="D1771" s="88"/>
      <c r="E1771" s="88"/>
      <c r="F1771" s="88"/>
      <c r="G1771" s="88"/>
      <c r="H1771" s="88"/>
      <c r="I1771" s="88"/>
      <c r="J1771" s="88"/>
      <c r="K1771" s="88"/>
      <c r="L1771" s="88"/>
    </row>
    <row r="1772" spans="1:12">
      <c r="A1772" s="88"/>
      <c r="B1772" s="88"/>
      <c r="C1772" s="88"/>
      <c r="D1772" s="88"/>
      <c r="E1772" s="88"/>
      <c r="F1772" s="88"/>
      <c r="G1772" s="88"/>
      <c r="H1772" s="88"/>
      <c r="I1772" s="88"/>
      <c r="J1772" s="88"/>
      <c r="K1772" s="88"/>
      <c r="L1772" s="88"/>
    </row>
    <row r="1773" spans="1:12">
      <c r="A1773" s="88"/>
      <c r="B1773" s="88"/>
      <c r="C1773" s="88"/>
      <c r="D1773" s="88"/>
      <c r="E1773" s="88"/>
      <c r="F1773" s="88"/>
      <c r="G1773" s="88"/>
      <c r="H1773" s="88"/>
      <c r="I1773" s="88"/>
      <c r="J1773" s="88"/>
      <c r="K1773" s="88"/>
      <c r="L1773" s="88"/>
    </row>
    <row r="1774" spans="1:12">
      <c r="A1774" s="88"/>
      <c r="B1774" s="88"/>
      <c r="C1774" s="88"/>
      <c r="D1774" s="88"/>
      <c r="E1774" s="88"/>
      <c r="F1774" s="88"/>
      <c r="G1774" s="88"/>
      <c r="H1774" s="88"/>
      <c r="I1774" s="88"/>
      <c r="J1774" s="88"/>
      <c r="K1774" s="88"/>
      <c r="L1774" s="88"/>
    </row>
    <row r="1775" spans="1:12">
      <c r="A1775" s="88"/>
      <c r="B1775" s="88"/>
      <c r="C1775" s="88"/>
      <c r="D1775" s="88"/>
      <c r="E1775" s="88"/>
      <c r="F1775" s="88"/>
      <c r="G1775" s="88"/>
      <c r="H1775" s="88"/>
      <c r="I1775" s="88"/>
      <c r="J1775" s="88"/>
      <c r="K1775" s="88"/>
      <c r="L1775" s="88"/>
    </row>
    <row r="1776" spans="1:12">
      <c r="A1776" s="88"/>
      <c r="B1776" s="88"/>
      <c r="C1776" s="88"/>
      <c r="D1776" s="88"/>
      <c r="E1776" s="88"/>
      <c r="F1776" s="88"/>
      <c r="G1776" s="88"/>
      <c r="H1776" s="88"/>
      <c r="I1776" s="88"/>
      <c r="J1776" s="88"/>
      <c r="K1776" s="88"/>
      <c r="L1776" s="88"/>
    </row>
    <row r="1777" spans="1:12">
      <c r="A1777" s="88"/>
      <c r="B1777" s="88"/>
      <c r="C1777" s="88"/>
      <c r="D1777" s="88"/>
      <c r="E1777" s="88"/>
      <c r="F1777" s="88"/>
      <c r="G1777" s="88"/>
      <c r="H1777" s="88"/>
      <c r="I1777" s="88"/>
      <c r="J1777" s="88"/>
      <c r="K1777" s="88"/>
      <c r="L1777" s="88"/>
    </row>
    <row r="1778" spans="1:12">
      <c r="A1778" s="88"/>
      <c r="B1778" s="88"/>
      <c r="C1778" s="88"/>
      <c r="D1778" s="88"/>
      <c r="E1778" s="88"/>
      <c r="F1778" s="88"/>
      <c r="G1778" s="88"/>
      <c r="H1778" s="88"/>
      <c r="I1778" s="88"/>
      <c r="J1778" s="88"/>
      <c r="K1778" s="88"/>
      <c r="L1778" s="88"/>
    </row>
    <row r="1779" spans="1:12">
      <c r="A1779" s="88"/>
      <c r="B1779" s="88"/>
      <c r="C1779" s="88"/>
      <c r="D1779" s="88"/>
      <c r="E1779" s="88"/>
      <c r="F1779" s="88"/>
      <c r="G1779" s="88"/>
      <c r="H1779" s="88"/>
      <c r="I1779" s="88"/>
      <c r="J1779" s="88"/>
      <c r="K1779" s="88"/>
      <c r="L1779" s="88"/>
    </row>
    <row r="1780" spans="1:12">
      <c r="A1780" s="88"/>
      <c r="B1780" s="88"/>
      <c r="C1780" s="88"/>
      <c r="D1780" s="88"/>
      <c r="E1780" s="88"/>
      <c r="F1780" s="88"/>
      <c r="G1780" s="88"/>
      <c r="H1780" s="88"/>
      <c r="I1780" s="88"/>
      <c r="J1780" s="88"/>
      <c r="K1780" s="88"/>
      <c r="L1780" s="88"/>
    </row>
    <row r="1781" spans="1:12">
      <c r="A1781" s="88"/>
      <c r="B1781" s="88"/>
      <c r="C1781" s="88"/>
      <c r="D1781" s="88"/>
      <c r="E1781" s="88"/>
      <c r="F1781" s="88"/>
      <c r="G1781" s="88"/>
      <c r="H1781" s="88"/>
      <c r="I1781" s="88"/>
      <c r="J1781" s="88"/>
      <c r="K1781" s="88"/>
      <c r="L1781" s="88"/>
    </row>
    <row r="1782" spans="1:12">
      <c r="A1782" s="88"/>
      <c r="B1782" s="88"/>
      <c r="C1782" s="88"/>
      <c r="D1782" s="88"/>
      <c r="E1782" s="88"/>
      <c r="F1782" s="88"/>
      <c r="G1782" s="88"/>
      <c r="H1782" s="88"/>
      <c r="I1782" s="88"/>
      <c r="J1782" s="88"/>
      <c r="K1782" s="88"/>
      <c r="L1782" s="88"/>
    </row>
    <row r="1783" spans="1:12">
      <c r="A1783" s="88"/>
      <c r="B1783" s="88"/>
      <c r="C1783" s="88"/>
      <c r="D1783" s="88"/>
      <c r="E1783" s="88"/>
      <c r="F1783" s="88"/>
      <c r="G1783" s="88"/>
      <c r="H1783" s="88"/>
      <c r="I1783" s="88"/>
      <c r="J1783" s="88"/>
      <c r="K1783" s="88"/>
      <c r="L1783" s="88"/>
    </row>
    <row r="1784" spans="1:12">
      <c r="A1784" s="88"/>
      <c r="B1784" s="88"/>
      <c r="C1784" s="88"/>
      <c r="D1784" s="88"/>
      <c r="E1784" s="88"/>
      <c r="F1784" s="88"/>
      <c r="G1784" s="88"/>
      <c r="H1784" s="88"/>
      <c r="I1784" s="88"/>
      <c r="J1784" s="88"/>
      <c r="K1784" s="88"/>
      <c r="L1784" s="88"/>
    </row>
    <row r="1785" spans="1:12">
      <c r="A1785" s="88"/>
      <c r="B1785" s="88"/>
      <c r="C1785" s="88"/>
      <c r="D1785" s="88"/>
      <c r="E1785" s="88"/>
      <c r="F1785" s="88"/>
      <c r="G1785" s="88"/>
      <c r="H1785" s="88"/>
      <c r="I1785" s="88"/>
      <c r="J1785" s="88"/>
      <c r="K1785" s="88"/>
      <c r="L1785" s="88"/>
    </row>
    <row r="1786" spans="1:12">
      <c r="A1786" s="88"/>
      <c r="B1786" s="88"/>
      <c r="C1786" s="88"/>
      <c r="D1786" s="88"/>
      <c r="E1786" s="88"/>
      <c r="F1786" s="88"/>
      <c r="G1786" s="88"/>
      <c r="H1786" s="88"/>
      <c r="I1786" s="88"/>
      <c r="J1786" s="88"/>
      <c r="K1786" s="88"/>
      <c r="L1786" s="88"/>
    </row>
    <row r="1787" spans="1:12">
      <c r="A1787" s="88"/>
      <c r="B1787" s="88"/>
      <c r="C1787" s="88"/>
      <c r="D1787" s="88"/>
      <c r="E1787" s="88"/>
      <c r="F1787" s="88"/>
      <c r="G1787" s="88"/>
      <c r="H1787" s="88"/>
      <c r="I1787" s="88"/>
      <c r="J1787" s="88"/>
      <c r="K1787" s="88"/>
      <c r="L1787" s="88"/>
    </row>
    <row r="1788" spans="1:12">
      <c r="A1788" s="88"/>
      <c r="B1788" s="88"/>
      <c r="C1788" s="88"/>
      <c r="D1788" s="88"/>
      <c r="E1788" s="88"/>
      <c r="F1788" s="88"/>
      <c r="G1788" s="88"/>
      <c r="H1788" s="88"/>
      <c r="I1788" s="88"/>
      <c r="J1788" s="88"/>
      <c r="K1788" s="88"/>
      <c r="L1788" s="88"/>
    </row>
    <row r="1789" spans="1:12">
      <c r="A1789" s="88"/>
      <c r="B1789" s="88"/>
      <c r="C1789" s="88"/>
      <c r="D1789" s="88"/>
      <c r="E1789" s="88"/>
      <c r="F1789" s="88"/>
      <c r="G1789" s="88"/>
      <c r="H1789" s="88"/>
      <c r="I1789" s="88"/>
      <c r="J1789" s="88"/>
      <c r="K1789" s="88"/>
      <c r="L1789" s="88"/>
    </row>
    <row r="1790" spans="1:12">
      <c r="A1790" s="88"/>
      <c r="B1790" s="88"/>
      <c r="C1790" s="88"/>
      <c r="D1790" s="88"/>
      <c r="E1790" s="88"/>
      <c r="F1790" s="88"/>
      <c r="G1790" s="88"/>
      <c r="H1790" s="88"/>
      <c r="I1790" s="88"/>
      <c r="J1790" s="88"/>
      <c r="K1790" s="88"/>
      <c r="L1790" s="88"/>
    </row>
    <row r="1791" spans="1:12">
      <c r="A1791" s="88"/>
      <c r="B1791" s="88"/>
      <c r="C1791" s="88"/>
      <c r="D1791" s="88"/>
      <c r="E1791" s="88"/>
      <c r="F1791" s="88"/>
      <c r="G1791" s="88"/>
      <c r="H1791" s="88"/>
      <c r="I1791" s="88"/>
      <c r="J1791" s="88"/>
      <c r="K1791" s="88"/>
      <c r="L1791" s="88"/>
    </row>
    <row r="1792" spans="1:12">
      <c r="A1792" s="88"/>
      <c r="B1792" s="88"/>
      <c r="C1792" s="88"/>
      <c r="D1792" s="88"/>
      <c r="E1792" s="88"/>
      <c r="F1792" s="88"/>
      <c r="G1792" s="88"/>
      <c r="H1792" s="88"/>
      <c r="I1792" s="88"/>
      <c r="J1792" s="88"/>
      <c r="K1792" s="88"/>
      <c r="L1792" s="88"/>
    </row>
    <row r="1793" spans="1:12">
      <c r="A1793" s="88"/>
      <c r="B1793" s="88"/>
      <c r="C1793" s="88"/>
      <c r="D1793" s="88"/>
      <c r="E1793" s="88"/>
      <c r="F1793" s="88"/>
      <c r="G1793" s="88"/>
      <c r="H1793" s="88"/>
      <c r="I1793" s="88"/>
      <c r="J1793" s="88"/>
      <c r="K1793" s="88"/>
      <c r="L1793" s="88"/>
    </row>
    <row r="1794" spans="1:12">
      <c r="A1794" s="88"/>
      <c r="B1794" s="88"/>
      <c r="C1794" s="88"/>
      <c r="D1794" s="88"/>
      <c r="E1794" s="88"/>
      <c r="F1794" s="88"/>
      <c r="G1794" s="88"/>
      <c r="H1794" s="88"/>
      <c r="I1794" s="88"/>
      <c r="J1794" s="88"/>
      <c r="K1794" s="88"/>
      <c r="L1794" s="88"/>
    </row>
    <row r="1795" spans="1:12">
      <c r="A1795" s="88"/>
      <c r="B1795" s="88"/>
      <c r="C1795" s="88"/>
      <c r="D1795" s="88"/>
      <c r="E1795" s="88"/>
      <c r="F1795" s="88"/>
      <c r="G1795" s="88"/>
      <c r="H1795" s="88"/>
      <c r="I1795" s="88"/>
      <c r="J1795" s="88"/>
      <c r="K1795" s="88"/>
      <c r="L1795" s="88"/>
    </row>
    <row r="1796" spans="1:12">
      <c r="A1796" s="88"/>
      <c r="B1796" s="88"/>
      <c r="C1796" s="88"/>
      <c r="D1796" s="88"/>
      <c r="E1796" s="88"/>
      <c r="F1796" s="88"/>
      <c r="G1796" s="88"/>
      <c r="H1796" s="88"/>
      <c r="I1796" s="88"/>
      <c r="J1796" s="88"/>
      <c r="K1796" s="88"/>
      <c r="L1796" s="88"/>
    </row>
    <row r="1797" spans="1:12">
      <c r="A1797" s="88"/>
      <c r="B1797" s="88"/>
      <c r="C1797" s="88"/>
      <c r="D1797" s="88"/>
      <c r="E1797" s="88"/>
      <c r="F1797" s="88"/>
      <c r="G1797" s="88"/>
      <c r="H1797" s="88"/>
      <c r="I1797" s="88"/>
      <c r="J1797" s="88"/>
      <c r="K1797" s="88"/>
      <c r="L1797" s="88"/>
    </row>
    <row r="1798" spans="1:12">
      <c r="A1798" s="88"/>
      <c r="B1798" s="88"/>
      <c r="C1798" s="88"/>
      <c r="D1798" s="88"/>
      <c r="E1798" s="88"/>
      <c r="F1798" s="88"/>
      <c r="G1798" s="88"/>
      <c r="H1798" s="88"/>
      <c r="I1798" s="88"/>
      <c r="J1798" s="88"/>
      <c r="K1798" s="88"/>
      <c r="L1798" s="88"/>
    </row>
    <row r="1799" spans="1:12">
      <c r="A1799" s="88"/>
      <c r="B1799" s="88"/>
      <c r="C1799" s="88"/>
      <c r="D1799" s="88"/>
      <c r="E1799" s="88"/>
      <c r="F1799" s="88"/>
      <c r="G1799" s="88"/>
      <c r="H1799" s="88"/>
      <c r="I1799" s="88"/>
      <c r="J1799" s="88"/>
      <c r="K1799" s="88"/>
      <c r="L1799" s="88"/>
    </row>
    <row r="1800" spans="1:12">
      <c r="A1800" s="88"/>
      <c r="B1800" s="88"/>
      <c r="C1800" s="88"/>
      <c r="D1800" s="88"/>
      <c r="E1800" s="88"/>
      <c r="F1800" s="88"/>
      <c r="G1800" s="88"/>
      <c r="H1800" s="88"/>
      <c r="I1800" s="88"/>
      <c r="J1800" s="88"/>
      <c r="K1800" s="88"/>
      <c r="L1800" s="88"/>
    </row>
    <row r="1801" spans="1:12">
      <c r="A1801" s="88"/>
      <c r="B1801" s="88"/>
      <c r="C1801" s="88"/>
      <c r="D1801" s="88"/>
      <c r="E1801" s="88"/>
      <c r="F1801" s="88"/>
      <c r="G1801" s="88"/>
      <c r="H1801" s="88"/>
      <c r="I1801" s="88"/>
      <c r="J1801" s="88"/>
      <c r="K1801" s="88"/>
      <c r="L1801" s="88"/>
    </row>
    <row r="1802" spans="1:12">
      <c r="A1802" s="88"/>
      <c r="B1802" s="88"/>
      <c r="C1802" s="88"/>
      <c r="D1802" s="88"/>
      <c r="E1802" s="88"/>
      <c r="F1802" s="88"/>
      <c r="G1802" s="88"/>
      <c r="H1802" s="88"/>
      <c r="I1802" s="88"/>
      <c r="J1802" s="88"/>
      <c r="K1802" s="88"/>
      <c r="L1802" s="88"/>
    </row>
    <row r="1803" spans="1:12">
      <c r="A1803" s="88"/>
      <c r="B1803" s="88"/>
      <c r="C1803" s="88"/>
      <c r="D1803" s="88"/>
      <c r="E1803" s="88"/>
      <c r="F1803" s="88"/>
      <c r="G1803" s="88"/>
      <c r="H1803" s="88"/>
      <c r="I1803" s="88"/>
      <c r="J1803" s="88"/>
      <c r="K1803" s="88"/>
      <c r="L1803" s="88"/>
    </row>
    <row r="1804" spans="1:12">
      <c r="A1804" s="88"/>
      <c r="B1804" s="88"/>
      <c r="C1804" s="88"/>
      <c r="D1804" s="88"/>
      <c r="E1804" s="88"/>
      <c r="F1804" s="88"/>
      <c r="G1804" s="88"/>
      <c r="H1804" s="88"/>
      <c r="I1804" s="88"/>
      <c r="J1804" s="88"/>
      <c r="K1804" s="88"/>
      <c r="L1804" s="88"/>
    </row>
    <row r="1805" spans="1:12">
      <c r="A1805" s="88"/>
      <c r="B1805" s="88"/>
      <c r="C1805" s="88"/>
      <c r="D1805" s="88"/>
      <c r="E1805" s="88"/>
      <c r="F1805" s="88"/>
      <c r="G1805" s="88"/>
      <c r="H1805" s="88"/>
      <c r="I1805" s="88"/>
      <c r="J1805" s="88"/>
      <c r="K1805" s="88"/>
      <c r="L1805" s="88"/>
    </row>
    <row r="1806" spans="1:12">
      <c r="A1806" s="88"/>
      <c r="B1806" s="88"/>
      <c r="C1806" s="88"/>
      <c r="D1806" s="88"/>
      <c r="E1806" s="88"/>
      <c r="F1806" s="88"/>
      <c r="G1806" s="88"/>
      <c r="H1806" s="88"/>
      <c r="I1806" s="88"/>
      <c r="J1806" s="88"/>
      <c r="K1806" s="88"/>
      <c r="L1806" s="88"/>
    </row>
    <row r="1807" spans="1:12">
      <c r="A1807" s="88"/>
      <c r="B1807" s="88"/>
      <c r="C1807" s="88"/>
      <c r="D1807" s="88"/>
      <c r="E1807" s="88"/>
      <c r="F1807" s="88"/>
      <c r="G1807" s="88"/>
      <c r="H1807" s="88"/>
      <c r="I1807" s="88"/>
      <c r="J1807" s="88"/>
      <c r="K1807" s="88"/>
      <c r="L1807" s="88"/>
    </row>
    <row r="1808" spans="1:12">
      <c r="A1808" s="88"/>
      <c r="B1808" s="88"/>
      <c r="C1808" s="88"/>
      <c r="D1808" s="88"/>
      <c r="E1808" s="88"/>
      <c r="F1808" s="88"/>
      <c r="G1808" s="88"/>
      <c r="H1808" s="88"/>
      <c r="I1808" s="88"/>
      <c r="J1808" s="88"/>
      <c r="K1808" s="88"/>
      <c r="L1808" s="88"/>
    </row>
    <row r="1809" spans="1:12">
      <c r="A1809" s="88"/>
      <c r="B1809" s="88"/>
      <c r="C1809" s="88"/>
      <c r="D1809" s="88"/>
      <c r="E1809" s="88"/>
      <c r="F1809" s="88"/>
      <c r="G1809" s="88"/>
      <c r="H1809" s="88"/>
      <c r="I1809" s="88"/>
      <c r="J1809" s="88"/>
      <c r="K1809" s="88"/>
      <c r="L1809" s="88"/>
    </row>
    <row r="1810" spans="1:12">
      <c r="A1810" s="88"/>
      <c r="B1810" s="88"/>
      <c r="C1810" s="88"/>
      <c r="D1810" s="88"/>
      <c r="E1810" s="88"/>
      <c r="F1810" s="88"/>
      <c r="G1810" s="88"/>
      <c r="H1810" s="88"/>
      <c r="I1810" s="88"/>
      <c r="J1810" s="88"/>
      <c r="K1810" s="88"/>
      <c r="L1810" s="88"/>
    </row>
    <row r="1811" spans="1:12">
      <c r="A1811" s="88"/>
      <c r="B1811" s="88"/>
      <c r="C1811" s="88"/>
      <c r="D1811" s="88"/>
      <c r="E1811" s="88"/>
      <c r="F1811" s="88"/>
      <c r="G1811" s="88"/>
      <c r="H1811" s="88"/>
      <c r="I1811" s="88"/>
      <c r="J1811" s="88"/>
      <c r="K1811" s="88"/>
      <c r="L1811" s="88"/>
    </row>
    <row r="1812" spans="1:12">
      <c r="A1812" s="88"/>
      <c r="B1812" s="88"/>
      <c r="C1812" s="88"/>
      <c r="D1812" s="88"/>
      <c r="E1812" s="88"/>
      <c r="F1812" s="88"/>
      <c r="G1812" s="88"/>
      <c r="H1812" s="88"/>
      <c r="I1812" s="88"/>
      <c r="J1812" s="88"/>
      <c r="K1812" s="88"/>
      <c r="L1812" s="88"/>
    </row>
    <row r="1813" spans="1:12">
      <c r="A1813" s="88"/>
      <c r="B1813" s="88"/>
      <c r="C1813" s="88"/>
      <c r="D1813" s="88"/>
      <c r="E1813" s="88"/>
      <c r="F1813" s="88"/>
      <c r="G1813" s="88"/>
      <c r="H1813" s="88"/>
      <c r="I1813" s="88"/>
      <c r="J1813" s="88"/>
      <c r="K1813" s="88"/>
      <c r="L1813" s="88"/>
    </row>
    <row r="1814" spans="1:12">
      <c r="A1814" s="88"/>
      <c r="B1814" s="88"/>
      <c r="C1814" s="88"/>
      <c r="D1814" s="88"/>
      <c r="E1814" s="88"/>
      <c r="F1814" s="88"/>
      <c r="G1814" s="88"/>
      <c r="H1814" s="88"/>
      <c r="I1814" s="88"/>
      <c r="J1814" s="88"/>
      <c r="K1814" s="88"/>
      <c r="L1814" s="88"/>
    </row>
    <row r="1815" spans="1:12">
      <c r="A1815" s="88"/>
      <c r="B1815" s="88"/>
      <c r="C1815" s="88"/>
      <c r="D1815" s="88"/>
      <c r="E1815" s="88"/>
      <c r="F1815" s="88"/>
      <c r="G1815" s="88"/>
      <c r="H1815" s="88"/>
      <c r="I1815" s="88"/>
      <c r="J1815" s="88"/>
      <c r="K1815" s="88"/>
      <c r="L1815" s="88"/>
    </row>
    <row r="1816" spans="1:12">
      <c r="A1816" s="88"/>
      <c r="B1816" s="88"/>
      <c r="C1816" s="88"/>
      <c r="D1816" s="88"/>
      <c r="E1816" s="88"/>
      <c r="F1816" s="88"/>
      <c r="G1816" s="88"/>
      <c r="H1816" s="88"/>
      <c r="I1816" s="88"/>
      <c r="J1816" s="88"/>
      <c r="K1816" s="88"/>
      <c r="L1816" s="88"/>
    </row>
    <row r="1817" spans="1:12">
      <c r="A1817" s="88"/>
      <c r="B1817" s="88"/>
      <c r="C1817" s="88"/>
      <c r="D1817" s="88"/>
      <c r="E1817" s="88"/>
      <c r="F1817" s="88"/>
      <c r="G1817" s="88"/>
      <c r="H1817" s="88"/>
      <c r="I1817" s="88"/>
      <c r="J1817" s="88"/>
      <c r="K1817" s="88"/>
      <c r="L1817" s="88"/>
    </row>
    <row r="1818" spans="1:12">
      <c r="A1818" s="88"/>
      <c r="B1818" s="88"/>
      <c r="C1818" s="88"/>
      <c r="D1818" s="88"/>
      <c r="E1818" s="88"/>
      <c r="F1818" s="88"/>
      <c r="G1818" s="88"/>
      <c r="H1818" s="88"/>
      <c r="I1818" s="88"/>
      <c r="J1818" s="88"/>
      <c r="K1818" s="88"/>
      <c r="L1818" s="88"/>
    </row>
    <row r="1819" spans="1:12">
      <c r="A1819" s="88"/>
      <c r="B1819" s="88"/>
      <c r="C1819" s="88"/>
      <c r="D1819" s="88"/>
      <c r="E1819" s="88"/>
      <c r="F1819" s="88"/>
      <c r="G1819" s="88"/>
      <c r="H1819" s="88"/>
      <c r="I1819" s="88"/>
      <c r="J1819" s="88"/>
      <c r="K1819" s="88"/>
      <c r="L1819" s="88"/>
    </row>
    <row r="1820" spans="1:12">
      <c r="A1820" s="88"/>
      <c r="B1820" s="88"/>
      <c r="C1820" s="88"/>
      <c r="D1820" s="88"/>
      <c r="E1820" s="88"/>
      <c r="F1820" s="88"/>
      <c r="G1820" s="88"/>
      <c r="H1820" s="88"/>
      <c r="I1820" s="88"/>
      <c r="J1820" s="88"/>
      <c r="K1820" s="88"/>
      <c r="L1820" s="88"/>
    </row>
    <row r="1821" spans="1:12">
      <c r="A1821" s="88"/>
      <c r="B1821" s="88"/>
      <c r="C1821" s="88"/>
      <c r="D1821" s="88"/>
      <c r="E1821" s="88"/>
      <c r="F1821" s="88"/>
      <c r="G1821" s="88"/>
      <c r="H1821" s="88"/>
      <c r="I1821" s="88"/>
      <c r="J1821" s="88"/>
      <c r="K1821" s="88"/>
      <c r="L1821" s="88"/>
    </row>
    <row r="1822" spans="1:12">
      <c r="A1822" s="88"/>
      <c r="B1822" s="88"/>
      <c r="C1822" s="88"/>
      <c r="D1822" s="88"/>
      <c r="E1822" s="88"/>
      <c r="F1822" s="88"/>
      <c r="G1822" s="88"/>
      <c r="H1822" s="88"/>
      <c r="I1822" s="88"/>
      <c r="J1822" s="88"/>
      <c r="K1822" s="88"/>
      <c r="L1822" s="88"/>
    </row>
    <row r="1823" spans="1:12">
      <c r="A1823" s="88"/>
      <c r="B1823" s="88"/>
      <c r="C1823" s="88"/>
      <c r="D1823" s="88"/>
      <c r="E1823" s="88"/>
      <c r="F1823" s="88"/>
      <c r="G1823" s="88"/>
      <c r="H1823" s="88"/>
      <c r="I1823" s="88"/>
      <c r="J1823" s="88"/>
      <c r="K1823" s="88"/>
      <c r="L1823" s="88"/>
    </row>
    <row r="1824" spans="1:12">
      <c r="A1824" s="88"/>
      <c r="B1824" s="88"/>
      <c r="C1824" s="88"/>
      <c r="D1824" s="88"/>
      <c r="E1824" s="88"/>
      <c r="F1824" s="88"/>
      <c r="G1824" s="88"/>
      <c r="H1824" s="88"/>
      <c r="I1824" s="88"/>
      <c r="J1824" s="88"/>
      <c r="K1824" s="88"/>
      <c r="L1824" s="88"/>
    </row>
    <row r="1825" spans="1:12">
      <c r="A1825" s="88"/>
      <c r="B1825" s="88"/>
      <c r="C1825" s="88"/>
      <c r="D1825" s="88"/>
      <c r="E1825" s="88"/>
      <c r="F1825" s="88"/>
      <c r="G1825" s="88"/>
      <c r="H1825" s="88"/>
      <c r="I1825" s="88"/>
      <c r="J1825" s="88"/>
      <c r="K1825" s="88"/>
      <c r="L1825" s="88"/>
    </row>
    <row r="1826" spans="1:12">
      <c r="A1826" s="88"/>
      <c r="B1826" s="88"/>
      <c r="C1826" s="88"/>
      <c r="D1826" s="88"/>
      <c r="E1826" s="88"/>
      <c r="F1826" s="88"/>
      <c r="G1826" s="88"/>
      <c r="H1826" s="88"/>
      <c r="I1826" s="88"/>
      <c r="J1826" s="88"/>
      <c r="K1826" s="88"/>
      <c r="L1826" s="88"/>
    </row>
    <row r="1827" spans="1:12">
      <c r="A1827" s="88"/>
      <c r="B1827" s="88"/>
      <c r="C1827" s="88"/>
      <c r="D1827" s="88"/>
      <c r="E1827" s="88"/>
      <c r="F1827" s="88"/>
      <c r="G1827" s="88"/>
      <c r="H1827" s="88"/>
      <c r="I1827" s="88"/>
      <c r="J1827" s="88"/>
      <c r="K1827" s="88"/>
      <c r="L1827" s="88"/>
    </row>
    <row r="1828" spans="1:12">
      <c r="A1828" s="88"/>
      <c r="B1828" s="88"/>
      <c r="C1828" s="88"/>
      <c r="D1828" s="88"/>
      <c r="E1828" s="88"/>
      <c r="F1828" s="88"/>
      <c r="G1828" s="88"/>
      <c r="H1828" s="88"/>
      <c r="I1828" s="88"/>
      <c r="J1828" s="88"/>
      <c r="K1828" s="88"/>
      <c r="L1828" s="88"/>
    </row>
    <row r="1829" spans="1:12">
      <c r="A1829" s="88"/>
      <c r="B1829" s="88"/>
      <c r="C1829" s="88"/>
      <c r="D1829" s="88"/>
      <c r="E1829" s="88"/>
      <c r="F1829" s="88"/>
      <c r="G1829" s="88"/>
      <c r="H1829" s="88"/>
      <c r="I1829" s="88"/>
      <c r="J1829" s="88"/>
      <c r="K1829" s="88"/>
      <c r="L1829" s="88"/>
    </row>
    <row r="1830" spans="1:12">
      <c r="A1830" s="88"/>
      <c r="B1830" s="88"/>
      <c r="C1830" s="88"/>
      <c r="D1830" s="88"/>
      <c r="E1830" s="88"/>
      <c r="F1830" s="88"/>
      <c r="G1830" s="88"/>
      <c r="H1830" s="88"/>
      <c r="I1830" s="88"/>
      <c r="J1830" s="88"/>
      <c r="K1830" s="88"/>
      <c r="L1830" s="88"/>
    </row>
    <row r="1831" spans="1:12">
      <c r="A1831" s="88"/>
      <c r="B1831" s="88"/>
      <c r="C1831" s="88"/>
      <c r="D1831" s="88"/>
      <c r="E1831" s="88"/>
      <c r="F1831" s="88"/>
      <c r="G1831" s="88"/>
      <c r="H1831" s="88"/>
      <c r="I1831" s="88"/>
      <c r="J1831" s="88"/>
      <c r="K1831" s="88"/>
      <c r="L1831" s="88"/>
    </row>
    <row r="1832" spans="1:12">
      <c r="A1832" s="88"/>
      <c r="B1832" s="88"/>
      <c r="C1832" s="88"/>
      <c r="D1832" s="88"/>
      <c r="E1832" s="88"/>
      <c r="F1832" s="88"/>
      <c r="G1832" s="88"/>
      <c r="H1832" s="88"/>
      <c r="I1832" s="88"/>
      <c r="J1832" s="88"/>
      <c r="K1832" s="88"/>
      <c r="L1832" s="88"/>
    </row>
    <row r="1833" spans="1:12">
      <c r="A1833" s="88"/>
      <c r="B1833" s="88"/>
      <c r="C1833" s="88"/>
      <c r="D1833" s="88"/>
      <c r="E1833" s="88"/>
      <c r="F1833" s="88"/>
      <c r="G1833" s="88"/>
      <c r="H1833" s="88"/>
      <c r="I1833" s="88"/>
      <c r="J1833" s="88"/>
      <c r="K1833" s="88"/>
      <c r="L1833" s="88"/>
    </row>
    <row r="1834" spans="1:12">
      <c r="A1834" s="88"/>
      <c r="B1834" s="88"/>
      <c r="C1834" s="88"/>
      <c r="D1834" s="88"/>
      <c r="E1834" s="88"/>
      <c r="F1834" s="88"/>
      <c r="G1834" s="88"/>
      <c r="H1834" s="88"/>
      <c r="I1834" s="88"/>
      <c r="J1834" s="88"/>
      <c r="K1834" s="88"/>
      <c r="L1834" s="88"/>
    </row>
    <row r="1835" spans="1:12">
      <c r="A1835" s="88"/>
      <c r="B1835" s="88"/>
      <c r="C1835" s="88"/>
      <c r="D1835" s="88"/>
      <c r="E1835" s="88"/>
      <c r="F1835" s="88"/>
      <c r="G1835" s="88"/>
      <c r="H1835" s="88"/>
      <c r="I1835" s="88"/>
      <c r="J1835" s="88"/>
      <c r="K1835" s="88"/>
      <c r="L1835" s="88"/>
    </row>
    <row r="1836" spans="1:12">
      <c r="A1836" s="88"/>
      <c r="B1836" s="88"/>
      <c r="C1836" s="88"/>
      <c r="D1836" s="88"/>
      <c r="E1836" s="88"/>
      <c r="F1836" s="88"/>
      <c r="G1836" s="88"/>
      <c r="H1836" s="88"/>
      <c r="I1836" s="88"/>
      <c r="J1836" s="88"/>
      <c r="K1836" s="88"/>
      <c r="L1836" s="88"/>
    </row>
    <row r="1837" spans="1:12">
      <c r="A1837" s="88"/>
      <c r="B1837" s="88"/>
      <c r="C1837" s="88"/>
      <c r="D1837" s="88"/>
      <c r="E1837" s="88"/>
      <c r="F1837" s="88"/>
      <c r="G1837" s="88"/>
      <c r="H1837" s="88"/>
      <c r="I1837" s="88"/>
      <c r="J1837" s="88"/>
      <c r="K1837" s="88"/>
      <c r="L1837" s="88"/>
    </row>
    <row r="1838" spans="1:12">
      <c r="A1838" s="88"/>
      <c r="B1838" s="88"/>
      <c r="C1838" s="88"/>
      <c r="D1838" s="88"/>
      <c r="E1838" s="88"/>
      <c r="F1838" s="88"/>
      <c r="G1838" s="88"/>
      <c r="H1838" s="88"/>
      <c r="I1838" s="88"/>
      <c r="J1838" s="88"/>
      <c r="K1838" s="88"/>
      <c r="L1838" s="88"/>
    </row>
    <row r="1839" spans="1:12">
      <c r="A1839" s="88"/>
      <c r="B1839" s="88"/>
      <c r="C1839" s="88"/>
      <c r="D1839" s="88"/>
      <c r="E1839" s="88"/>
      <c r="F1839" s="88"/>
      <c r="G1839" s="88"/>
      <c r="H1839" s="88"/>
      <c r="I1839" s="88"/>
      <c r="J1839" s="88"/>
      <c r="K1839" s="88"/>
      <c r="L1839" s="88"/>
    </row>
    <row r="1840" spans="1:12">
      <c r="A1840" s="88"/>
      <c r="B1840" s="88"/>
      <c r="C1840" s="88"/>
      <c r="D1840" s="88"/>
      <c r="E1840" s="88"/>
      <c r="F1840" s="88"/>
      <c r="G1840" s="88"/>
      <c r="H1840" s="88"/>
      <c r="I1840" s="88"/>
      <c r="J1840" s="88"/>
      <c r="K1840" s="88"/>
      <c r="L1840" s="88"/>
    </row>
    <row r="1841" spans="1:12">
      <c r="A1841" s="88"/>
      <c r="B1841" s="88"/>
      <c r="C1841" s="88"/>
      <c r="D1841" s="88"/>
      <c r="E1841" s="88"/>
      <c r="F1841" s="88"/>
      <c r="G1841" s="88"/>
      <c r="H1841" s="88"/>
      <c r="I1841" s="88"/>
      <c r="J1841" s="88"/>
      <c r="K1841" s="88"/>
      <c r="L1841" s="88"/>
    </row>
    <row r="1842" spans="1:12">
      <c r="A1842" s="88"/>
      <c r="B1842" s="88"/>
      <c r="C1842" s="88"/>
      <c r="D1842" s="88"/>
      <c r="E1842" s="88"/>
      <c r="F1842" s="88"/>
      <c r="G1842" s="88"/>
      <c r="H1842" s="88"/>
      <c r="I1842" s="88"/>
      <c r="J1842" s="88"/>
      <c r="K1842" s="88"/>
      <c r="L1842" s="88"/>
    </row>
    <row r="1843" spans="1:12">
      <c r="A1843" s="88"/>
      <c r="B1843" s="88"/>
      <c r="C1843" s="88"/>
      <c r="D1843" s="88"/>
      <c r="E1843" s="88"/>
      <c r="F1843" s="88"/>
      <c r="G1843" s="88"/>
      <c r="H1843" s="88"/>
      <c r="I1843" s="88"/>
      <c r="J1843" s="88"/>
      <c r="K1843" s="88"/>
      <c r="L1843" s="88"/>
    </row>
    <row r="1844" spans="1:12">
      <c r="A1844" s="88"/>
      <c r="B1844" s="88"/>
      <c r="C1844" s="88"/>
      <c r="D1844" s="88"/>
      <c r="E1844" s="88"/>
      <c r="F1844" s="88"/>
      <c r="G1844" s="88"/>
      <c r="H1844" s="88"/>
      <c r="I1844" s="88"/>
      <c r="J1844" s="88"/>
      <c r="K1844" s="88"/>
      <c r="L1844" s="88"/>
    </row>
    <row r="1845" spans="1:12">
      <c r="A1845" s="88"/>
      <c r="B1845" s="88"/>
      <c r="C1845" s="88"/>
      <c r="D1845" s="88"/>
      <c r="E1845" s="88"/>
      <c r="F1845" s="88"/>
      <c r="G1845" s="88"/>
      <c r="H1845" s="88"/>
      <c r="I1845" s="88"/>
      <c r="J1845" s="88"/>
      <c r="K1845" s="88"/>
      <c r="L1845" s="88"/>
    </row>
    <row r="1846" spans="1:12">
      <c r="A1846" s="88"/>
      <c r="B1846" s="88"/>
      <c r="C1846" s="88"/>
      <c r="D1846" s="88"/>
      <c r="E1846" s="88"/>
      <c r="F1846" s="88"/>
      <c r="G1846" s="88"/>
      <c r="H1846" s="88"/>
      <c r="I1846" s="88"/>
      <c r="J1846" s="88"/>
      <c r="K1846" s="88"/>
      <c r="L1846" s="88"/>
    </row>
    <row r="1847" spans="1:12">
      <c r="A1847" s="88"/>
      <c r="B1847" s="88"/>
      <c r="C1847" s="88"/>
      <c r="D1847" s="88"/>
      <c r="E1847" s="88"/>
      <c r="F1847" s="88"/>
      <c r="G1847" s="88"/>
      <c r="H1847" s="88"/>
      <c r="I1847" s="88"/>
      <c r="J1847" s="88"/>
      <c r="K1847" s="88"/>
      <c r="L1847" s="88"/>
    </row>
    <row r="1848" spans="1:12">
      <c r="A1848" s="88"/>
      <c r="B1848" s="88"/>
      <c r="C1848" s="88"/>
      <c r="D1848" s="88"/>
      <c r="E1848" s="88"/>
      <c r="F1848" s="88"/>
      <c r="G1848" s="88"/>
      <c r="H1848" s="88"/>
      <c r="I1848" s="88"/>
      <c r="J1848" s="88"/>
      <c r="K1848" s="88"/>
      <c r="L1848" s="88"/>
    </row>
    <row r="1849" spans="1:12">
      <c r="A1849" s="88"/>
      <c r="B1849" s="88"/>
      <c r="C1849" s="88"/>
      <c r="D1849" s="88"/>
      <c r="E1849" s="88"/>
      <c r="F1849" s="88"/>
      <c r="G1849" s="88"/>
      <c r="H1849" s="88"/>
      <c r="I1849" s="88"/>
      <c r="J1849" s="88"/>
      <c r="K1849" s="88"/>
      <c r="L1849" s="88"/>
    </row>
    <row r="1850" spans="1:12">
      <c r="A1850" s="88"/>
      <c r="B1850" s="88"/>
      <c r="C1850" s="88"/>
      <c r="D1850" s="88"/>
      <c r="E1850" s="88"/>
      <c r="F1850" s="88"/>
      <c r="G1850" s="88"/>
      <c r="H1850" s="88"/>
      <c r="I1850" s="88"/>
      <c r="J1850" s="88"/>
      <c r="K1850" s="88"/>
      <c r="L1850" s="88"/>
    </row>
    <row r="1851" spans="1:12">
      <c r="A1851" s="88"/>
      <c r="B1851" s="88"/>
      <c r="C1851" s="88"/>
      <c r="D1851" s="88"/>
      <c r="E1851" s="88"/>
      <c r="F1851" s="88"/>
      <c r="G1851" s="88"/>
      <c r="H1851" s="88"/>
      <c r="I1851" s="88"/>
      <c r="J1851" s="88"/>
      <c r="K1851" s="88"/>
      <c r="L1851" s="88"/>
    </row>
    <row r="1852" spans="1:12">
      <c r="A1852" s="88"/>
      <c r="B1852" s="88"/>
      <c r="C1852" s="88"/>
      <c r="D1852" s="88"/>
      <c r="E1852" s="88"/>
      <c r="F1852" s="88"/>
      <c r="G1852" s="88"/>
      <c r="H1852" s="88"/>
      <c r="I1852" s="88"/>
      <c r="J1852" s="88"/>
      <c r="K1852" s="88"/>
      <c r="L1852" s="88"/>
    </row>
    <row r="1853" spans="1:12">
      <c r="A1853" s="88"/>
      <c r="B1853" s="88"/>
      <c r="C1853" s="88"/>
      <c r="D1853" s="88"/>
      <c r="E1853" s="88"/>
      <c r="F1853" s="88"/>
      <c r="G1853" s="88"/>
      <c r="H1853" s="88"/>
      <c r="I1853" s="88"/>
      <c r="J1853" s="88"/>
      <c r="K1853" s="88"/>
      <c r="L1853" s="88"/>
    </row>
    <row r="1854" spans="1:12">
      <c r="A1854" s="88"/>
      <c r="B1854" s="88"/>
      <c r="C1854" s="88"/>
      <c r="D1854" s="88"/>
      <c r="E1854" s="88"/>
      <c r="F1854" s="88"/>
      <c r="G1854" s="88"/>
      <c r="H1854" s="88"/>
      <c r="I1854" s="88"/>
      <c r="J1854" s="88"/>
      <c r="K1854" s="88"/>
      <c r="L1854" s="88"/>
    </row>
    <row r="1855" spans="1:12">
      <c r="A1855" s="88"/>
      <c r="B1855" s="88"/>
      <c r="C1855" s="88"/>
      <c r="D1855" s="88"/>
      <c r="E1855" s="88"/>
      <c r="F1855" s="88"/>
      <c r="G1855" s="88"/>
      <c r="H1855" s="88"/>
      <c r="I1855" s="88"/>
      <c r="J1855" s="88"/>
      <c r="K1855" s="88"/>
      <c r="L1855" s="88"/>
    </row>
    <row r="1856" spans="1:12">
      <c r="A1856" s="88"/>
      <c r="B1856" s="88"/>
      <c r="C1856" s="88"/>
      <c r="D1856" s="88"/>
      <c r="E1856" s="88"/>
      <c r="F1856" s="88"/>
      <c r="G1856" s="88"/>
      <c r="H1856" s="88"/>
      <c r="I1856" s="88"/>
      <c r="J1856" s="88"/>
      <c r="K1856" s="88"/>
      <c r="L1856" s="88"/>
    </row>
    <row r="1857" spans="1:12">
      <c r="A1857" s="88"/>
      <c r="B1857" s="88"/>
      <c r="C1857" s="88"/>
      <c r="D1857" s="88"/>
      <c r="E1857" s="88"/>
      <c r="F1857" s="88"/>
      <c r="G1857" s="88"/>
      <c r="H1857" s="88"/>
      <c r="I1857" s="88"/>
      <c r="J1857" s="88"/>
      <c r="K1857" s="88"/>
      <c r="L1857" s="88"/>
    </row>
    <row r="1858" spans="1:12">
      <c r="A1858" s="88"/>
      <c r="B1858" s="88"/>
      <c r="C1858" s="88"/>
      <c r="D1858" s="88"/>
      <c r="E1858" s="88"/>
      <c r="F1858" s="88"/>
      <c r="G1858" s="88"/>
      <c r="H1858" s="88"/>
      <c r="I1858" s="88"/>
      <c r="J1858" s="88"/>
      <c r="K1858" s="88"/>
      <c r="L1858" s="88"/>
    </row>
    <row r="1859" spans="1:12">
      <c r="A1859" s="88"/>
      <c r="B1859" s="88"/>
      <c r="C1859" s="88"/>
      <c r="D1859" s="88"/>
      <c r="E1859" s="88"/>
      <c r="F1859" s="88"/>
      <c r="G1859" s="88"/>
      <c r="H1859" s="88"/>
      <c r="I1859" s="88"/>
      <c r="J1859" s="88"/>
      <c r="K1859" s="88"/>
      <c r="L1859" s="88"/>
    </row>
    <row r="1860" spans="1:12">
      <c r="A1860" s="88"/>
      <c r="B1860" s="88"/>
      <c r="C1860" s="88"/>
      <c r="D1860" s="88"/>
      <c r="E1860" s="88"/>
      <c r="F1860" s="88"/>
      <c r="G1860" s="88"/>
      <c r="H1860" s="88"/>
      <c r="I1860" s="88"/>
      <c r="J1860" s="88"/>
      <c r="K1860" s="88"/>
      <c r="L1860" s="88"/>
    </row>
    <row r="1861" spans="1:12">
      <c r="A1861" s="88"/>
      <c r="B1861" s="88"/>
      <c r="C1861" s="88"/>
      <c r="D1861" s="88"/>
      <c r="E1861" s="88"/>
      <c r="F1861" s="88"/>
      <c r="G1861" s="88"/>
      <c r="H1861" s="88"/>
      <c r="I1861" s="88"/>
      <c r="J1861" s="88"/>
      <c r="K1861" s="88"/>
      <c r="L1861" s="88"/>
    </row>
    <row r="1862" spans="1:12">
      <c r="A1862" s="88"/>
      <c r="B1862" s="88"/>
      <c r="C1862" s="88"/>
      <c r="D1862" s="88"/>
      <c r="E1862" s="88"/>
      <c r="F1862" s="88"/>
      <c r="G1862" s="88"/>
      <c r="H1862" s="88"/>
      <c r="I1862" s="88"/>
      <c r="J1862" s="88"/>
      <c r="K1862" s="88"/>
      <c r="L1862" s="88"/>
    </row>
    <row r="1863" spans="1:12">
      <c r="A1863" s="88"/>
      <c r="B1863" s="88"/>
      <c r="C1863" s="88"/>
      <c r="D1863" s="88"/>
      <c r="E1863" s="88"/>
      <c r="F1863" s="88"/>
      <c r="G1863" s="88"/>
      <c r="H1863" s="88"/>
      <c r="I1863" s="88"/>
      <c r="J1863" s="88"/>
      <c r="K1863" s="88"/>
      <c r="L1863" s="88"/>
    </row>
    <row r="1864" spans="1:12">
      <c r="A1864" s="88"/>
      <c r="B1864" s="88"/>
      <c r="C1864" s="88"/>
      <c r="D1864" s="88"/>
      <c r="E1864" s="88"/>
      <c r="F1864" s="88"/>
      <c r="G1864" s="88"/>
      <c r="H1864" s="88"/>
      <c r="I1864" s="88"/>
      <c r="J1864" s="88"/>
      <c r="K1864" s="88"/>
      <c r="L1864" s="88"/>
    </row>
    <row r="1865" spans="1:12">
      <c r="A1865" s="88"/>
      <c r="B1865" s="88"/>
      <c r="C1865" s="88"/>
      <c r="D1865" s="88"/>
      <c r="E1865" s="88"/>
      <c r="F1865" s="88"/>
      <c r="G1865" s="88"/>
      <c r="H1865" s="88"/>
      <c r="I1865" s="88"/>
      <c r="J1865" s="88"/>
      <c r="K1865" s="88"/>
      <c r="L1865" s="88"/>
    </row>
    <row r="1866" spans="1:12">
      <c r="A1866" s="88"/>
      <c r="B1866" s="88"/>
      <c r="C1866" s="88"/>
      <c r="D1866" s="88"/>
      <c r="E1866" s="88"/>
      <c r="F1866" s="88"/>
      <c r="G1866" s="88"/>
      <c r="H1866" s="88"/>
      <c r="I1866" s="88"/>
      <c r="J1866" s="88"/>
      <c r="K1866" s="88"/>
      <c r="L1866" s="88"/>
    </row>
    <row r="1867" spans="1:12">
      <c r="A1867" s="88"/>
      <c r="B1867" s="88"/>
      <c r="C1867" s="88"/>
      <c r="D1867" s="88"/>
      <c r="E1867" s="88"/>
      <c r="F1867" s="88"/>
      <c r="G1867" s="88"/>
      <c r="H1867" s="88"/>
      <c r="I1867" s="88"/>
      <c r="J1867" s="88"/>
      <c r="K1867" s="88"/>
      <c r="L1867" s="88"/>
    </row>
    <row r="1868" spans="1:12">
      <c r="A1868" s="88"/>
      <c r="B1868" s="88"/>
      <c r="C1868" s="88"/>
      <c r="D1868" s="88"/>
      <c r="E1868" s="88"/>
      <c r="F1868" s="88"/>
      <c r="G1868" s="88"/>
      <c r="H1868" s="88"/>
      <c r="I1868" s="88"/>
      <c r="J1868" s="88"/>
      <c r="K1868" s="88"/>
      <c r="L1868" s="88"/>
    </row>
    <row r="1869" spans="1:12">
      <c r="A1869" s="88"/>
      <c r="B1869" s="88"/>
      <c r="C1869" s="88"/>
      <c r="D1869" s="88"/>
      <c r="E1869" s="88"/>
      <c r="F1869" s="88"/>
      <c r="G1869" s="88"/>
      <c r="H1869" s="88"/>
      <c r="I1869" s="88"/>
      <c r="J1869" s="88"/>
      <c r="K1869" s="88"/>
      <c r="L1869" s="88"/>
    </row>
    <row r="1870" spans="1:12">
      <c r="A1870" s="88"/>
      <c r="B1870" s="88"/>
      <c r="C1870" s="88"/>
      <c r="D1870" s="88"/>
      <c r="E1870" s="88"/>
      <c r="F1870" s="88"/>
      <c r="G1870" s="88"/>
      <c r="H1870" s="88"/>
      <c r="I1870" s="88"/>
      <c r="J1870" s="88"/>
      <c r="K1870" s="88"/>
      <c r="L1870" s="88"/>
    </row>
    <row r="1871" spans="1:12">
      <c r="A1871" s="88"/>
      <c r="B1871" s="88"/>
      <c r="C1871" s="88"/>
      <c r="D1871" s="88"/>
      <c r="E1871" s="88"/>
      <c r="F1871" s="88"/>
      <c r="G1871" s="88"/>
      <c r="H1871" s="88"/>
      <c r="I1871" s="88"/>
      <c r="J1871" s="88"/>
      <c r="K1871" s="88"/>
      <c r="L1871" s="88"/>
    </row>
    <row r="1872" spans="1:12">
      <c r="A1872" s="88"/>
      <c r="B1872" s="88"/>
      <c r="C1872" s="88"/>
      <c r="D1872" s="88"/>
      <c r="E1872" s="88"/>
      <c r="F1872" s="88"/>
      <c r="G1872" s="88"/>
      <c r="H1872" s="88"/>
      <c r="I1872" s="88"/>
      <c r="J1872" s="88"/>
      <c r="K1872" s="88"/>
      <c r="L1872" s="88"/>
    </row>
    <row r="1873" spans="1:12">
      <c r="A1873" s="88"/>
      <c r="B1873" s="88"/>
      <c r="C1873" s="88"/>
      <c r="D1873" s="88"/>
      <c r="E1873" s="88"/>
      <c r="F1873" s="88"/>
      <c r="G1873" s="88"/>
      <c r="H1873" s="88"/>
      <c r="I1873" s="88"/>
      <c r="J1873" s="88"/>
      <c r="K1873" s="88"/>
      <c r="L1873" s="88"/>
    </row>
    <row r="1874" spans="1:12">
      <c r="A1874" s="88"/>
      <c r="B1874" s="88"/>
      <c r="C1874" s="88"/>
      <c r="D1874" s="88"/>
      <c r="E1874" s="88"/>
      <c r="F1874" s="88"/>
      <c r="G1874" s="88"/>
      <c r="H1874" s="88"/>
      <c r="I1874" s="88"/>
      <c r="J1874" s="88"/>
      <c r="K1874" s="88"/>
      <c r="L1874" s="88"/>
    </row>
    <row r="1875" spans="1:12">
      <c r="A1875" s="88"/>
      <c r="B1875" s="88"/>
      <c r="C1875" s="88"/>
      <c r="D1875" s="88"/>
      <c r="E1875" s="88"/>
      <c r="F1875" s="88"/>
      <c r="G1875" s="88"/>
      <c r="H1875" s="88"/>
      <c r="I1875" s="88"/>
      <c r="J1875" s="88"/>
      <c r="K1875" s="88"/>
      <c r="L1875" s="88"/>
    </row>
    <row r="1876" spans="1:12">
      <c r="A1876" s="88"/>
      <c r="B1876" s="88"/>
      <c r="C1876" s="88"/>
      <c r="D1876" s="88"/>
      <c r="E1876" s="88"/>
      <c r="F1876" s="88"/>
      <c r="G1876" s="88"/>
      <c r="H1876" s="88"/>
      <c r="I1876" s="88"/>
      <c r="J1876" s="88"/>
      <c r="K1876" s="88"/>
      <c r="L1876" s="88"/>
    </row>
    <row r="1877" spans="1:12">
      <c r="A1877" s="88"/>
      <c r="B1877" s="88"/>
      <c r="C1877" s="88"/>
      <c r="D1877" s="88"/>
      <c r="E1877" s="88"/>
      <c r="F1877" s="88"/>
      <c r="G1877" s="88"/>
      <c r="H1877" s="88"/>
      <c r="I1877" s="88"/>
      <c r="J1877" s="88"/>
      <c r="K1877" s="88"/>
      <c r="L1877" s="88"/>
    </row>
    <row r="1878" spans="1:12">
      <c r="A1878" s="88"/>
      <c r="B1878" s="88"/>
      <c r="C1878" s="88"/>
      <c r="D1878" s="88"/>
      <c r="E1878" s="88"/>
      <c r="F1878" s="88"/>
      <c r="G1878" s="88"/>
      <c r="H1878" s="88"/>
      <c r="I1878" s="88"/>
      <c r="J1878" s="88"/>
      <c r="K1878" s="88"/>
      <c r="L1878" s="88"/>
    </row>
    <row r="1879" spans="1:12">
      <c r="A1879" s="88"/>
      <c r="B1879" s="88"/>
      <c r="C1879" s="88"/>
      <c r="D1879" s="88"/>
      <c r="E1879" s="88"/>
      <c r="F1879" s="88"/>
      <c r="G1879" s="88"/>
      <c r="H1879" s="88"/>
      <c r="I1879" s="88"/>
      <c r="J1879" s="88"/>
      <c r="K1879" s="88"/>
      <c r="L1879" s="88"/>
    </row>
    <row r="1880" spans="1:12">
      <c r="A1880" s="88"/>
      <c r="B1880" s="88"/>
      <c r="C1880" s="88"/>
      <c r="D1880" s="88"/>
      <c r="E1880" s="88"/>
      <c r="F1880" s="88"/>
      <c r="G1880" s="88"/>
      <c r="H1880" s="88"/>
      <c r="I1880" s="88"/>
      <c r="J1880" s="88"/>
      <c r="K1880" s="88"/>
      <c r="L1880" s="88"/>
    </row>
    <row r="1881" spans="1:12">
      <c r="A1881" s="88"/>
      <c r="B1881" s="88"/>
      <c r="C1881" s="88"/>
      <c r="D1881" s="88"/>
      <c r="E1881" s="88"/>
      <c r="F1881" s="88"/>
      <c r="G1881" s="88"/>
      <c r="H1881" s="88"/>
      <c r="I1881" s="88"/>
      <c r="J1881" s="88"/>
      <c r="K1881" s="88"/>
      <c r="L1881" s="88"/>
    </row>
    <row r="1882" spans="1:12">
      <c r="A1882" s="88"/>
      <c r="B1882" s="88"/>
      <c r="C1882" s="88"/>
      <c r="D1882" s="88"/>
      <c r="E1882" s="88"/>
      <c r="F1882" s="88"/>
      <c r="G1882" s="88"/>
      <c r="H1882" s="88"/>
      <c r="I1882" s="88"/>
      <c r="J1882" s="88"/>
      <c r="K1882" s="88"/>
      <c r="L1882" s="88"/>
    </row>
    <row r="1883" spans="1:12">
      <c r="A1883" s="88"/>
      <c r="B1883" s="88"/>
      <c r="C1883" s="88"/>
      <c r="D1883" s="88"/>
      <c r="E1883" s="88"/>
      <c r="F1883" s="88"/>
      <c r="G1883" s="88"/>
      <c r="H1883" s="88"/>
      <c r="I1883" s="88"/>
      <c r="J1883" s="88"/>
      <c r="K1883" s="88"/>
      <c r="L1883" s="88"/>
    </row>
    <row r="1884" spans="1:12">
      <c r="A1884" s="88"/>
      <c r="B1884" s="88"/>
      <c r="C1884" s="88"/>
      <c r="D1884" s="88"/>
      <c r="E1884" s="88"/>
      <c r="F1884" s="88"/>
      <c r="G1884" s="88"/>
      <c r="H1884" s="88"/>
      <c r="I1884" s="88"/>
      <c r="J1884" s="88"/>
      <c r="K1884" s="88"/>
      <c r="L1884" s="88"/>
    </row>
    <row r="1885" spans="1:12">
      <c r="A1885" s="88"/>
      <c r="B1885" s="88"/>
      <c r="C1885" s="88"/>
      <c r="D1885" s="88"/>
      <c r="E1885" s="88"/>
      <c r="F1885" s="88"/>
      <c r="G1885" s="88"/>
      <c r="H1885" s="88"/>
      <c r="I1885" s="88"/>
      <c r="J1885" s="88"/>
      <c r="K1885" s="88"/>
      <c r="L1885" s="88"/>
    </row>
    <row r="1886" spans="1:12">
      <c r="A1886" s="88"/>
      <c r="B1886" s="88"/>
      <c r="C1886" s="88"/>
      <c r="D1886" s="88"/>
      <c r="E1886" s="88"/>
      <c r="F1886" s="88"/>
      <c r="G1886" s="88"/>
      <c r="H1886" s="88"/>
      <c r="I1886" s="88"/>
      <c r="J1886" s="88"/>
      <c r="K1886" s="88"/>
      <c r="L1886" s="88"/>
    </row>
    <row r="1887" spans="1:12">
      <c r="A1887" s="88"/>
      <c r="B1887" s="88"/>
      <c r="C1887" s="88"/>
      <c r="D1887" s="88"/>
      <c r="E1887" s="88"/>
      <c r="F1887" s="88"/>
      <c r="G1887" s="88"/>
      <c r="H1887" s="88"/>
      <c r="I1887" s="88"/>
      <c r="J1887" s="88"/>
      <c r="K1887" s="88"/>
      <c r="L1887" s="88"/>
    </row>
    <row r="1888" spans="1:12">
      <c r="A1888" s="88"/>
      <c r="B1888" s="88"/>
      <c r="C1888" s="88"/>
      <c r="D1888" s="88"/>
      <c r="E1888" s="88"/>
      <c r="F1888" s="88"/>
      <c r="G1888" s="88"/>
      <c r="H1888" s="88"/>
      <c r="I1888" s="88"/>
      <c r="J1888" s="88"/>
      <c r="K1888" s="88"/>
      <c r="L1888" s="88"/>
    </row>
    <row r="1889" spans="1:12">
      <c r="A1889" s="88"/>
      <c r="B1889" s="88"/>
      <c r="C1889" s="88"/>
      <c r="D1889" s="88"/>
      <c r="E1889" s="88"/>
      <c r="F1889" s="88"/>
      <c r="G1889" s="88"/>
      <c r="H1889" s="88"/>
      <c r="I1889" s="88"/>
      <c r="J1889" s="88"/>
      <c r="K1889" s="88"/>
      <c r="L1889" s="88"/>
    </row>
    <row r="1890" spans="1:12">
      <c r="A1890" s="88"/>
      <c r="B1890" s="88"/>
      <c r="C1890" s="88"/>
      <c r="D1890" s="88"/>
      <c r="E1890" s="88"/>
      <c r="F1890" s="88"/>
      <c r="G1890" s="88"/>
      <c r="H1890" s="88"/>
      <c r="I1890" s="88"/>
      <c r="J1890" s="88"/>
      <c r="K1890" s="88"/>
      <c r="L1890" s="88"/>
    </row>
    <row r="1891" spans="1:12">
      <c r="A1891" s="88"/>
      <c r="B1891" s="88"/>
      <c r="C1891" s="88"/>
      <c r="D1891" s="88"/>
      <c r="E1891" s="88"/>
      <c r="F1891" s="88"/>
      <c r="G1891" s="88"/>
      <c r="H1891" s="88"/>
      <c r="I1891" s="88"/>
      <c r="J1891" s="88"/>
      <c r="K1891" s="88"/>
      <c r="L1891" s="88"/>
    </row>
    <row r="1892" spans="1:12">
      <c r="A1892" s="88"/>
      <c r="B1892" s="88"/>
      <c r="C1892" s="88"/>
      <c r="D1892" s="88"/>
      <c r="E1892" s="88"/>
      <c r="F1892" s="88"/>
      <c r="G1892" s="88"/>
      <c r="H1892" s="88"/>
      <c r="I1892" s="88"/>
      <c r="J1892" s="88"/>
      <c r="K1892" s="88"/>
      <c r="L1892" s="88"/>
    </row>
    <row r="1893" spans="1:12">
      <c r="A1893" s="88"/>
      <c r="B1893" s="88"/>
      <c r="C1893" s="88"/>
      <c r="D1893" s="88"/>
      <c r="E1893" s="88"/>
      <c r="F1893" s="88"/>
      <c r="G1893" s="88"/>
      <c r="H1893" s="88"/>
      <c r="I1893" s="88"/>
      <c r="J1893" s="88"/>
      <c r="K1893" s="88"/>
      <c r="L1893" s="88"/>
    </row>
    <row r="1894" spans="1:12">
      <c r="A1894" s="88"/>
      <c r="B1894" s="88"/>
      <c r="C1894" s="88"/>
      <c r="D1894" s="88"/>
      <c r="E1894" s="88"/>
      <c r="F1894" s="88"/>
      <c r="G1894" s="88"/>
      <c r="H1894" s="88"/>
      <c r="I1894" s="88"/>
      <c r="J1894" s="88"/>
      <c r="K1894" s="88"/>
      <c r="L1894" s="88"/>
    </row>
    <row r="1895" spans="1:12">
      <c r="A1895" s="88"/>
      <c r="B1895" s="88"/>
      <c r="C1895" s="88"/>
      <c r="D1895" s="88"/>
      <c r="E1895" s="88"/>
      <c r="F1895" s="88"/>
      <c r="G1895" s="88"/>
      <c r="H1895" s="88"/>
      <c r="I1895" s="88"/>
      <c r="J1895" s="88"/>
      <c r="K1895" s="88"/>
      <c r="L1895" s="88"/>
    </row>
    <row r="1896" spans="1:12">
      <c r="A1896" s="88"/>
      <c r="B1896" s="88"/>
      <c r="C1896" s="88"/>
      <c r="D1896" s="88"/>
      <c r="E1896" s="88"/>
      <c r="F1896" s="88"/>
      <c r="G1896" s="88"/>
      <c r="H1896" s="88"/>
      <c r="I1896" s="88"/>
      <c r="J1896" s="88"/>
      <c r="K1896" s="88"/>
      <c r="L1896" s="88"/>
    </row>
    <row r="1897" spans="1:12">
      <c r="A1897" s="88"/>
      <c r="B1897" s="88"/>
      <c r="C1897" s="88"/>
      <c r="D1897" s="88"/>
      <c r="E1897" s="88"/>
      <c r="F1897" s="88"/>
      <c r="G1897" s="88"/>
      <c r="H1897" s="88"/>
      <c r="I1897" s="88"/>
      <c r="J1897" s="88"/>
      <c r="K1897" s="88"/>
      <c r="L1897" s="88"/>
    </row>
    <row r="1898" spans="1:12">
      <c r="A1898" s="88"/>
      <c r="B1898" s="88"/>
      <c r="C1898" s="88"/>
      <c r="D1898" s="88"/>
      <c r="E1898" s="88"/>
      <c r="F1898" s="88"/>
      <c r="G1898" s="88"/>
      <c r="H1898" s="88"/>
      <c r="I1898" s="88"/>
      <c r="J1898" s="88"/>
      <c r="K1898" s="88"/>
      <c r="L1898" s="88"/>
    </row>
    <row r="1899" spans="1:12">
      <c r="A1899" s="88"/>
      <c r="B1899" s="88"/>
      <c r="C1899" s="88"/>
      <c r="D1899" s="88"/>
      <c r="E1899" s="88"/>
      <c r="F1899" s="88"/>
      <c r="G1899" s="88"/>
      <c r="H1899" s="88"/>
      <c r="I1899" s="88"/>
      <c r="J1899" s="88"/>
      <c r="K1899" s="88"/>
      <c r="L1899" s="88"/>
    </row>
    <row r="1900" spans="1:12">
      <c r="A1900" s="88"/>
      <c r="B1900" s="88"/>
      <c r="C1900" s="88"/>
      <c r="D1900" s="88"/>
      <c r="E1900" s="88"/>
      <c r="F1900" s="88"/>
      <c r="G1900" s="88"/>
      <c r="H1900" s="88"/>
      <c r="I1900" s="88"/>
      <c r="J1900" s="88"/>
      <c r="K1900" s="88"/>
      <c r="L1900" s="88"/>
    </row>
    <row r="1901" spans="1:12">
      <c r="A1901" s="88"/>
      <c r="B1901" s="88"/>
      <c r="C1901" s="88"/>
      <c r="D1901" s="88"/>
      <c r="E1901" s="88"/>
      <c r="F1901" s="88"/>
      <c r="G1901" s="88"/>
      <c r="H1901" s="88"/>
      <c r="I1901" s="88"/>
      <c r="J1901" s="88"/>
      <c r="K1901" s="88"/>
      <c r="L1901" s="88"/>
    </row>
    <row r="1902" spans="1:12">
      <c r="A1902" s="88"/>
      <c r="B1902" s="88"/>
      <c r="C1902" s="88"/>
      <c r="D1902" s="88"/>
      <c r="E1902" s="88"/>
      <c r="F1902" s="88"/>
      <c r="G1902" s="88"/>
      <c r="H1902" s="88"/>
      <c r="I1902" s="88"/>
      <c r="J1902" s="88"/>
      <c r="K1902" s="88"/>
      <c r="L1902" s="88"/>
    </row>
    <row r="1903" spans="1:12">
      <c r="A1903" s="88"/>
      <c r="B1903" s="88"/>
      <c r="C1903" s="88"/>
      <c r="D1903" s="88"/>
      <c r="E1903" s="88"/>
      <c r="F1903" s="88"/>
      <c r="G1903" s="88"/>
      <c r="H1903" s="88"/>
      <c r="I1903" s="88"/>
      <c r="J1903" s="88"/>
      <c r="K1903" s="88"/>
      <c r="L1903" s="88"/>
    </row>
    <row r="1904" spans="1:12">
      <c r="A1904" s="88"/>
      <c r="B1904" s="88"/>
      <c r="C1904" s="88"/>
      <c r="D1904" s="88"/>
      <c r="E1904" s="88"/>
      <c r="F1904" s="88"/>
      <c r="G1904" s="88"/>
      <c r="H1904" s="88"/>
      <c r="I1904" s="88"/>
      <c r="J1904" s="88"/>
      <c r="K1904" s="88"/>
      <c r="L1904" s="88"/>
    </row>
    <row r="1905" spans="1:12">
      <c r="A1905" s="88"/>
      <c r="B1905" s="88"/>
      <c r="C1905" s="88"/>
      <c r="D1905" s="88"/>
      <c r="E1905" s="88"/>
      <c r="F1905" s="88"/>
      <c r="G1905" s="88"/>
      <c r="H1905" s="88"/>
      <c r="I1905" s="88"/>
      <c r="J1905" s="88"/>
      <c r="K1905" s="88"/>
      <c r="L1905" s="88"/>
    </row>
    <row r="1906" spans="1:12">
      <c r="A1906" s="88"/>
      <c r="B1906" s="88"/>
      <c r="C1906" s="88"/>
      <c r="D1906" s="88"/>
      <c r="E1906" s="88"/>
      <c r="F1906" s="88"/>
      <c r="G1906" s="88"/>
      <c r="H1906" s="88"/>
      <c r="I1906" s="88"/>
      <c r="J1906" s="88"/>
      <c r="K1906" s="88"/>
      <c r="L1906" s="88"/>
    </row>
    <row r="1907" spans="1:12">
      <c r="A1907" s="88"/>
      <c r="B1907" s="88"/>
      <c r="C1907" s="88"/>
      <c r="D1907" s="88"/>
      <c r="E1907" s="88"/>
      <c r="F1907" s="88"/>
      <c r="G1907" s="88"/>
      <c r="H1907" s="88"/>
      <c r="I1907" s="88"/>
      <c r="J1907" s="88"/>
      <c r="K1907" s="88"/>
      <c r="L1907" s="88"/>
    </row>
    <row r="1908" spans="1:12">
      <c r="A1908" s="88"/>
      <c r="B1908" s="88"/>
      <c r="C1908" s="88"/>
      <c r="D1908" s="88"/>
      <c r="E1908" s="88"/>
      <c r="F1908" s="88"/>
      <c r="G1908" s="88"/>
      <c r="H1908" s="88"/>
      <c r="I1908" s="88"/>
      <c r="J1908" s="88"/>
      <c r="K1908" s="88"/>
      <c r="L1908" s="88"/>
    </row>
    <row r="1909" spans="1:12">
      <c r="A1909" s="88"/>
      <c r="B1909" s="88"/>
      <c r="C1909" s="88"/>
      <c r="D1909" s="88"/>
      <c r="E1909" s="88"/>
      <c r="F1909" s="88"/>
      <c r="G1909" s="88"/>
      <c r="H1909" s="88"/>
      <c r="I1909" s="88"/>
      <c r="J1909" s="88"/>
      <c r="K1909" s="88"/>
      <c r="L1909" s="88"/>
    </row>
    <row r="1910" spans="1:12">
      <c r="A1910" s="88"/>
      <c r="B1910" s="88"/>
      <c r="C1910" s="88"/>
      <c r="D1910" s="88"/>
      <c r="E1910" s="88"/>
      <c r="F1910" s="88"/>
      <c r="G1910" s="88"/>
      <c r="H1910" s="88"/>
      <c r="I1910" s="88"/>
      <c r="J1910" s="88"/>
      <c r="K1910" s="88"/>
      <c r="L1910" s="88"/>
    </row>
    <row r="1911" spans="1:12">
      <c r="A1911" s="88"/>
      <c r="B1911" s="88"/>
      <c r="C1911" s="88"/>
      <c r="D1911" s="88"/>
      <c r="E1911" s="88"/>
      <c r="F1911" s="88"/>
      <c r="G1911" s="88"/>
      <c r="H1911" s="88"/>
      <c r="I1911" s="88"/>
      <c r="J1911" s="88"/>
      <c r="K1911" s="88"/>
      <c r="L1911" s="88"/>
    </row>
    <row r="1912" spans="1:12">
      <c r="A1912" s="88"/>
      <c r="B1912" s="88"/>
      <c r="C1912" s="88"/>
      <c r="D1912" s="88"/>
      <c r="E1912" s="88"/>
      <c r="F1912" s="88"/>
      <c r="G1912" s="88"/>
      <c r="H1912" s="88"/>
      <c r="I1912" s="88"/>
      <c r="J1912" s="88"/>
      <c r="K1912" s="88"/>
      <c r="L1912" s="88"/>
    </row>
    <row r="1913" spans="1:12">
      <c r="A1913" s="88"/>
      <c r="B1913" s="88"/>
      <c r="C1913" s="88"/>
      <c r="D1913" s="88"/>
      <c r="E1913" s="88"/>
      <c r="F1913" s="88"/>
      <c r="G1913" s="88"/>
      <c r="H1913" s="88"/>
      <c r="I1913" s="88"/>
      <c r="J1913" s="88"/>
      <c r="K1913" s="88"/>
      <c r="L1913" s="88"/>
    </row>
    <row r="1914" spans="1:12">
      <c r="A1914" s="88"/>
      <c r="B1914" s="88"/>
      <c r="C1914" s="88"/>
      <c r="D1914" s="88"/>
      <c r="E1914" s="88"/>
      <c r="F1914" s="88"/>
      <c r="G1914" s="88"/>
      <c r="H1914" s="88"/>
      <c r="I1914" s="88"/>
      <c r="J1914" s="88"/>
      <c r="K1914" s="88"/>
      <c r="L1914" s="88"/>
    </row>
    <row r="1915" spans="1:12">
      <c r="A1915" s="88"/>
      <c r="B1915" s="88"/>
      <c r="C1915" s="88"/>
      <c r="D1915" s="88"/>
      <c r="E1915" s="88"/>
      <c r="F1915" s="88"/>
      <c r="G1915" s="88"/>
      <c r="H1915" s="88"/>
      <c r="I1915" s="88"/>
      <c r="J1915" s="88"/>
      <c r="K1915" s="88"/>
      <c r="L1915" s="88"/>
    </row>
    <row r="1916" spans="1:12">
      <c r="A1916" s="88"/>
      <c r="B1916" s="88"/>
      <c r="C1916" s="88"/>
      <c r="D1916" s="88"/>
      <c r="E1916" s="88"/>
      <c r="F1916" s="88"/>
      <c r="G1916" s="88"/>
      <c r="H1916" s="88"/>
      <c r="I1916" s="88"/>
      <c r="J1916" s="88"/>
      <c r="K1916" s="88"/>
      <c r="L1916" s="88"/>
    </row>
    <row r="1917" spans="1:12">
      <c r="A1917" s="88"/>
      <c r="B1917" s="88"/>
      <c r="C1917" s="88"/>
      <c r="D1917" s="88"/>
      <c r="E1917" s="88"/>
      <c r="F1917" s="88"/>
      <c r="G1917" s="88"/>
      <c r="H1917" s="88"/>
      <c r="I1917" s="88"/>
      <c r="J1917" s="88"/>
      <c r="K1917" s="88"/>
      <c r="L1917" s="88"/>
    </row>
    <row r="1918" spans="1:12">
      <c r="A1918" s="88"/>
      <c r="B1918" s="88"/>
      <c r="C1918" s="88"/>
      <c r="D1918" s="88"/>
      <c r="E1918" s="88"/>
      <c r="F1918" s="88"/>
      <c r="G1918" s="88"/>
      <c r="H1918" s="88"/>
      <c r="I1918" s="88"/>
      <c r="J1918" s="88"/>
      <c r="K1918" s="88"/>
      <c r="L1918" s="88"/>
    </row>
    <row r="1919" spans="1:12">
      <c r="A1919" s="88"/>
      <c r="B1919" s="88"/>
      <c r="C1919" s="88"/>
      <c r="D1919" s="88"/>
      <c r="E1919" s="88"/>
      <c r="F1919" s="88"/>
      <c r="G1919" s="88"/>
      <c r="H1919" s="88"/>
      <c r="I1919" s="88"/>
      <c r="J1919" s="88"/>
      <c r="K1919" s="88"/>
      <c r="L1919" s="88"/>
    </row>
    <row r="1920" spans="1:12">
      <c r="A1920" s="88"/>
      <c r="B1920" s="88"/>
      <c r="C1920" s="88"/>
      <c r="D1920" s="88"/>
      <c r="E1920" s="88"/>
      <c r="F1920" s="88"/>
      <c r="G1920" s="88"/>
      <c r="H1920" s="88"/>
      <c r="I1920" s="88"/>
      <c r="J1920" s="88"/>
      <c r="K1920" s="88"/>
      <c r="L1920" s="88"/>
    </row>
    <row r="1921" spans="1:12">
      <c r="A1921" s="88"/>
      <c r="B1921" s="88"/>
      <c r="C1921" s="88"/>
      <c r="D1921" s="88"/>
      <c r="E1921" s="88"/>
      <c r="F1921" s="88"/>
      <c r="G1921" s="88"/>
      <c r="H1921" s="88"/>
      <c r="I1921" s="88"/>
      <c r="J1921" s="88"/>
      <c r="K1921" s="88"/>
      <c r="L1921" s="88"/>
    </row>
    <row r="1922" spans="1:12">
      <c r="A1922" s="88"/>
      <c r="B1922" s="88"/>
      <c r="C1922" s="88"/>
      <c r="D1922" s="88"/>
      <c r="E1922" s="88"/>
      <c r="F1922" s="88"/>
      <c r="G1922" s="88"/>
      <c r="H1922" s="88"/>
      <c r="I1922" s="88"/>
      <c r="J1922" s="88"/>
      <c r="K1922" s="88"/>
      <c r="L1922" s="88"/>
    </row>
    <row r="1923" spans="1:12">
      <c r="A1923" s="88"/>
      <c r="B1923" s="88"/>
      <c r="C1923" s="88"/>
      <c r="D1923" s="88"/>
      <c r="E1923" s="88"/>
      <c r="F1923" s="88"/>
      <c r="G1923" s="88"/>
      <c r="H1923" s="88"/>
      <c r="I1923" s="88"/>
      <c r="J1923" s="88"/>
      <c r="K1923" s="88"/>
      <c r="L1923" s="88"/>
    </row>
    <row r="1924" spans="1:12">
      <c r="A1924" s="88"/>
      <c r="B1924" s="88"/>
      <c r="C1924" s="88"/>
      <c r="D1924" s="88"/>
      <c r="E1924" s="88"/>
      <c r="F1924" s="88"/>
      <c r="G1924" s="88"/>
      <c r="H1924" s="88"/>
      <c r="I1924" s="88"/>
      <c r="J1924" s="88"/>
      <c r="K1924" s="88"/>
      <c r="L1924" s="88"/>
    </row>
    <row r="1925" spans="1:12">
      <c r="A1925" s="88"/>
      <c r="B1925" s="88"/>
      <c r="C1925" s="88"/>
      <c r="D1925" s="88"/>
      <c r="E1925" s="88"/>
      <c r="F1925" s="88"/>
      <c r="G1925" s="88"/>
      <c r="H1925" s="88"/>
      <c r="I1925" s="88"/>
      <c r="J1925" s="88"/>
      <c r="K1925" s="88"/>
      <c r="L1925" s="88"/>
    </row>
    <row r="1926" spans="1:12">
      <c r="A1926" s="88"/>
      <c r="B1926" s="88"/>
      <c r="C1926" s="88"/>
      <c r="D1926" s="88"/>
      <c r="E1926" s="88"/>
      <c r="F1926" s="88"/>
      <c r="G1926" s="88"/>
      <c r="H1926" s="88"/>
      <c r="I1926" s="88"/>
      <c r="J1926" s="88"/>
      <c r="K1926" s="88"/>
      <c r="L1926" s="88"/>
    </row>
    <row r="1927" spans="1:12">
      <c r="A1927" s="88"/>
      <c r="B1927" s="88"/>
      <c r="C1927" s="88"/>
      <c r="D1927" s="88"/>
      <c r="E1927" s="88"/>
      <c r="F1927" s="88"/>
      <c r="G1927" s="88"/>
      <c r="H1927" s="88"/>
      <c r="I1927" s="88"/>
      <c r="J1927" s="88"/>
      <c r="K1927" s="88"/>
      <c r="L1927" s="88"/>
    </row>
    <row r="1928" spans="1:12">
      <c r="A1928" s="88"/>
      <c r="B1928" s="88"/>
      <c r="C1928" s="88"/>
      <c r="D1928" s="88"/>
      <c r="E1928" s="88"/>
      <c r="F1928" s="88"/>
      <c r="G1928" s="88"/>
      <c r="H1928" s="88"/>
      <c r="I1928" s="88"/>
      <c r="J1928" s="88"/>
      <c r="K1928" s="88"/>
      <c r="L1928" s="88"/>
    </row>
    <row r="1929" spans="1:12">
      <c r="A1929" s="88"/>
      <c r="B1929" s="88"/>
      <c r="C1929" s="88"/>
      <c r="D1929" s="88"/>
      <c r="E1929" s="88"/>
      <c r="F1929" s="88"/>
      <c r="G1929" s="88"/>
      <c r="H1929" s="88"/>
      <c r="I1929" s="88"/>
      <c r="J1929" s="88"/>
      <c r="K1929" s="88"/>
      <c r="L1929" s="88"/>
    </row>
    <row r="1930" spans="1:12">
      <c r="A1930" s="88"/>
      <c r="B1930" s="88"/>
      <c r="C1930" s="88"/>
      <c r="D1930" s="88"/>
      <c r="E1930" s="88"/>
      <c r="F1930" s="88"/>
      <c r="G1930" s="88"/>
      <c r="H1930" s="88"/>
      <c r="I1930" s="88"/>
      <c r="J1930" s="88"/>
      <c r="K1930" s="88"/>
      <c r="L1930" s="88"/>
    </row>
    <row r="1931" spans="1:12">
      <c r="A1931" s="88"/>
      <c r="B1931" s="88"/>
      <c r="C1931" s="88"/>
      <c r="D1931" s="88"/>
      <c r="E1931" s="88"/>
      <c r="F1931" s="88"/>
      <c r="G1931" s="88"/>
      <c r="H1931" s="88"/>
      <c r="I1931" s="88"/>
      <c r="J1931" s="88"/>
      <c r="K1931" s="88"/>
      <c r="L1931" s="88"/>
    </row>
    <row r="1932" spans="1:12">
      <c r="A1932" s="88"/>
      <c r="B1932" s="88"/>
      <c r="C1932" s="88"/>
      <c r="D1932" s="88"/>
      <c r="E1932" s="88"/>
      <c r="F1932" s="88"/>
      <c r="G1932" s="88"/>
      <c r="H1932" s="88"/>
      <c r="I1932" s="88"/>
      <c r="J1932" s="88"/>
      <c r="K1932" s="88"/>
      <c r="L1932" s="88"/>
    </row>
    <row r="1933" spans="1:12">
      <c r="A1933" s="88"/>
      <c r="B1933" s="88"/>
      <c r="C1933" s="88"/>
      <c r="D1933" s="88"/>
      <c r="E1933" s="88"/>
      <c r="F1933" s="88"/>
      <c r="G1933" s="88"/>
      <c r="H1933" s="88"/>
      <c r="I1933" s="88"/>
      <c r="J1933" s="88"/>
      <c r="K1933" s="88"/>
      <c r="L1933" s="88"/>
    </row>
    <row r="1934" spans="1:12">
      <c r="A1934" s="88"/>
      <c r="B1934" s="88"/>
      <c r="C1934" s="88"/>
      <c r="D1934" s="88"/>
      <c r="E1934" s="88"/>
      <c r="F1934" s="88"/>
      <c r="G1934" s="88"/>
      <c r="H1934" s="88"/>
      <c r="I1934" s="88"/>
      <c r="J1934" s="88"/>
      <c r="K1934" s="88"/>
      <c r="L1934" s="88"/>
    </row>
    <row r="1935" spans="1:12">
      <c r="A1935" s="88"/>
      <c r="B1935" s="88"/>
      <c r="C1935" s="88"/>
      <c r="D1935" s="88"/>
      <c r="E1935" s="88"/>
      <c r="F1935" s="88"/>
      <c r="G1935" s="88"/>
      <c r="H1935" s="88"/>
      <c r="I1935" s="88"/>
      <c r="J1935" s="88"/>
      <c r="K1935" s="88"/>
      <c r="L1935" s="88"/>
    </row>
    <row r="1936" spans="1:12">
      <c r="A1936" s="88"/>
      <c r="B1936" s="88"/>
      <c r="C1936" s="88"/>
      <c r="D1936" s="88"/>
      <c r="E1936" s="88"/>
      <c r="F1936" s="88"/>
      <c r="G1936" s="88"/>
      <c r="H1936" s="88"/>
      <c r="I1936" s="88"/>
      <c r="J1936" s="88"/>
      <c r="K1936" s="88"/>
      <c r="L1936" s="88"/>
    </row>
    <row r="1937" spans="1:12">
      <c r="A1937" s="88"/>
      <c r="B1937" s="88"/>
      <c r="C1937" s="88"/>
      <c r="D1937" s="88"/>
      <c r="E1937" s="88"/>
      <c r="F1937" s="88"/>
      <c r="G1937" s="88"/>
      <c r="H1937" s="88"/>
      <c r="I1937" s="88"/>
      <c r="J1937" s="88"/>
      <c r="K1937" s="88"/>
      <c r="L1937" s="88"/>
    </row>
    <row r="1938" spans="1:12">
      <c r="A1938" s="88"/>
      <c r="B1938" s="88"/>
      <c r="C1938" s="88"/>
      <c r="D1938" s="88"/>
      <c r="E1938" s="88"/>
      <c r="F1938" s="88"/>
      <c r="G1938" s="88"/>
      <c r="H1938" s="88"/>
      <c r="I1938" s="88"/>
      <c r="J1938" s="88"/>
      <c r="K1938" s="88"/>
      <c r="L1938" s="88"/>
    </row>
    <row r="1939" spans="1:12">
      <c r="A1939" s="88"/>
      <c r="B1939" s="88"/>
      <c r="C1939" s="88"/>
      <c r="D1939" s="88"/>
      <c r="E1939" s="88"/>
      <c r="F1939" s="88"/>
      <c r="G1939" s="88"/>
      <c r="H1939" s="88"/>
      <c r="I1939" s="88"/>
      <c r="J1939" s="88"/>
      <c r="K1939" s="88"/>
      <c r="L1939" s="88"/>
    </row>
    <row r="1940" spans="1:12">
      <c r="A1940" s="88"/>
      <c r="B1940" s="88"/>
      <c r="C1940" s="88"/>
      <c r="D1940" s="88"/>
      <c r="E1940" s="88"/>
      <c r="F1940" s="88"/>
      <c r="G1940" s="88"/>
      <c r="H1940" s="88"/>
      <c r="I1940" s="88"/>
      <c r="J1940" s="88"/>
      <c r="K1940" s="88"/>
      <c r="L1940" s="88"/>
    </row>
    <row r="1941" spans="1:12">
      <c r="A1941" s="88"/>
      <c r="B1941" s="88"/>
      <c r="C1941" s="88"/>
      <c r="D1941" s="88"/>
      <c r="E1941" s="88"/>
      <c r="F1941" s="88"/>
      <c r="G1941" s="88"/>
      <c r="H1941" s="88"/>
      <c r="I1941" s="88"/>
      <c r="J1941" s="88"/>
      <c r="K1941" s="88"/>
      <c r="L1941" s="88"/>
    </row>
    <row r="1942" spans="1:12">
      <c r="A1942" s="88"/>
      <c r="B1942" s="88"/>
      <c r="C1942" s="88"/>
      <c r="D1942" s="88"/>
      <c r="E1942" s="88"/>
      <c r="F1942" s="88"/>
      <c r="G1942" s="88"/>
      <c r="H1942" s="88"/>
      <c r="I1942" s="88"/>
      <c r="J1942" s="88"/>
      <c r="K1942" s="88"/>
      <c r="L1942" s="88"/>
    </row>
    <row r="1943" spans="1:12">
      <c r="A1943" s="88"/>
      <c r="B1943" s="88"/>
      <c r="C1943" s="88"/>
      <c r="D1943" s="88"/>
      <c r="E1943" s="88"/>
      <c r="F1943" s="88"/>
      <c r="G1943" s="88"/>
      <c r="H1943" s="88"/>
      <c r="I1943" s="88"/>
      <c r="J1943" s="88"/>
      <c r="K1943" s="88"/>
      <c r="L1943" s="88"/>
    </row>
    <row r="1944" spans="1:12">
      <c r="A1944" s="88"/>
      <c r="B1944" s="88"/>
      <c r="C1944" s="88"/>
      <c r="D1944" s="88"/>
      <c r="E1944" s="88"/>
      <c r="F1944" s="88"/>
      <c r="G1944" s="88"/>
      <c r="H1944" s="88"/>
      <c r="I1944" s="88"/>
      <c r="J1944" s="88"/>
      <c r="K1944" s="88"/>
      <c r="L1944" s="88"/>
    </row>
    <row r="1945" spans="1:12">
      <c r="A1945" s="88"/>
      <c r="B1945" s="88"/>
      <c r="C1945" s="88"/>
      <c r="D1945" s="88"/>
      <c r="E1945" s="88"/>
      <c r="F1945" s="88"/>
      <c r="G1945" s="88"/>
      <c r="H1945" s="88"/>
      <c r="I1945" s="88"/>
      <c r="J1945" s="88"/>
      <c r="K1945" s="88"/>
      <c r="L1945" s="88"/>
    </row>
    <row r="1946" spans="1:12">
      <c r="A1946" s="88"/>
      <c r="B1946" s="88"/>
      <c r="C1946" s="88"/>
      <c r="D1946" s="88"/>
      <c r="E1946" s="88"/>
      <c r="F1946" s="88"/>
      <c r="G1946" s="88"/>
      <c r="H1946" s="88"/>
      <c r="I1946" s="88"/>
      <c r="J1946" s="88"/>
      <c r="K1946" s="88"/>
      <c r="L1946" s="88"/>
    </row>
    <row r="1947" spans="1:12">
      <c r="A1947" s="88"/>
      <c r="B1947" s="88"/>
      <c r="C1947" s="88"/>
      <c r="D1947" s="88"/>
      <c r="E1947" s="88"/>
      <c r="F1947" s="88"/>
      <c r="G1947" s="88"/>
      <c r="H1947" s="88"/>
      <c r="I1947" s="88"/>
      <c r="J1947" s="88"/>
      <c r="K1947" s="88"/>
      <c r="L1947" s="88"/>
    </row>
    <row r="1948" spans="1:12">
      <c r="A1948" s="88"/>
      <c r="B1948" s="88"/>
      <c r="C1948" s="88"/>
      <c r="D1948" s="88"/>
      <c r="E1948" s="88"/>
      <c r="F1948" s="88"/>
      <c r="G1948" s="88"/>
      <c r="H1948" s="88"/>
      <c r="I1948" s="88"/>
      <c r="J1948" s="88"/>
      <c r="K1948" s="88"/>
      <c r="L1948" s="88"/>
    </row>
    <row r="1949" spans="1:12">
      <c r="A1949" s="88"/>
      <c r="B1949" s="88"/>
      <c r="C1949" s="88"/>
      <c r="D1949" s="88"/>
      <c r="E1949" s="88"/>
      <c r="F1949" s="88"/>
      <c r="G1949" s="88"/>
      <c r="H1949" s="88"/>
      <c r="I1949" s="88"/>
      <c r="J1949" s="88"/>
      <c r="K1949" s="88"/>
      <c r="L1949" s="88"/>
    </row>
    <row r="1950" spans="1:12">
      <c r="A1950" s="88"/>
      <c r="B1950" s="88"/>
      <c r="C1950" s="88"/>
      <c r="D1950" s="88"/>
      <c r="E1950" s="88"/>
      <c r="F1950" s="88"/>
      <c r="G1950" s="88"/>
      <c r="H1950" s="88"/>
      <c r="I1950" s="88"/>
      <c r="J1950" s="88"/>
      <c r="K1950" s="88"/>
      <c r="L1950" s="88"/>
    </row>
    <row r="1951" spans="1:12">
      <c r="A1951" s="88"/>
      <c r="B1951" s="88"/>
      <c r="C1951" s="88"/>
      <c r="D1951" s="88"/>
      <c r="E1951" s="88"/>
      <c r="F1951" s="88"/>
      <c r="G1951" s="88"/>
      <c r="H1951" s="88"/>
      <c r="I1951" s="88"/>
      <c r="J1951" s="88"/>
      <c r="K1951" s="88"/>
      <c r="L1951" s="88"/>
    </row>
    <row r="1952" spans="1:12">
      <c r="A1952" s="88"/>
      <c r="B1952" s="88"/>
      <c r="C1952" s="88"/>
      <c r="D1952" s="88"/>
      <c r="E1952" s="88"/>
      <c r="F1952" s="88"/>
      <c r="G1952" s="88"/>
      <c r="H1952" s="88"/>
      <c r="I1952" s="88"/>
      <c r="J1952" s="88"/>
      <c r="K1952" s="88"/>
      <c r="L1952" s="88"/>
    </row>
    <row r="1953" spans="1:12">
      <c r="A1953" s="88"/>
      <c r="B1953" s="88"/>
      <c r="C1953" s="88"/>
      <c r="D1953" s="88"/>
      <c r="E1953" s="88"/>
      <c r="F1953" s="88"/>
      <c r="G1953" s="88"/>
      <c r="H1953" s="88"/>
      <c r="I1953" s="88"/>
      <c r="J1953" s="88"/>
      <c r="K1953" s="88"/>
      <c r="L1953" s="88"/>
    </row>
    <row r="1954" spans="1:12">
      <c r="A1954" s="88"/>
      <c r="B1954" s="88"/>
      <c r="C1954" s="88"/>
      <c r="D1954" s="88"/>
      <c r="E1954" s="88"/>
      <c r="F1954" s="88"/>
      <c r="G1954" s="88"/>
      <c r="H1954" s="88"/>
      <c r="I1954" s="88"/>
      <c r="J1954" s="88"/>
      <c r="K1954" s="88"/>
      <c r="L1954" s="88"/>
    </row>
    <row r="1955" spans="1:12">
      <c r="A1955" s="88"/>
      <c r="B1955" s="88"/>
      <c r="C1955" s="88"/>
      <c r="D1955" s="88"/>
      <c r="E1955" s="88"/>
      <c r="F1955" s="88"/>
      <c r="G1955" s="88"/>
      <c r="H1955" s="88"/>
      <c r="I1955" s="88"/>
      <c r="J1955" s="88"/>
      <c r="K1955" s="88"/>
      <c r="L1955" s="88"/>
    </row>
    <row r="1956" spans="1:12">
      <c r="A1956" s="88"/>
      <c r="B1956" s="88"/>
      <c r="C1956" s="88"/>
      <c r="D1956" s="88"/>
      <c r="E1956" s="88"/>
      <c r="F1956" s="88"/>
      <c r="G1956" s="88"/>
      <c r="H1956" s="88"/>
      <c r="I1956" s="88"/>
      <c r="J1956" s="88"/>
      <c r="K1956" s="88"/>
      <c r="L1956" s="88"/>
    </row>
    <row r="1957" spans="1:12">
      <c r="A1957" s="88"/>
      <c r="B1957" s="88"/>
      <c r="C1957" s="88"/>
      <c r="D1957" s="88"/>
      <c r="E1957" s="88"/>
      <c r="F1957" s="88"/>
      <c r="G1957" s="88"/>
      <c r="H1957" s="88"/>
      <c r="I1957" s="88"/>
      <c r="J1957" s="88"/>
      <c r="K1957" s="88"/>
      <c r="L1957" s="88"/>
    </row>
    <row r="1958" spans="1:12">
      <c r="A1958" s="88"/>
      <c r="B1958" s="88"/>
      <c r="C1958" s="88"/>
      <c r="D1958" s="88"/>
      <c r="E1958" s="88"/>
      <c r="F1958" s="88"/>
      <c r="G1958" s="88"/>
      <c r="H1958" s="88"/>
      <c r="I1958" s="88"/>
      <c r="J1958" s="88"/>
      <c r="K1958" s="88"/>
      <c r="L1958" s="88"/>
    </row>
    <row r="1959" spans="1:12">
      <c r="A1959" s="88"/>
      <c r="B1959" s="88"/>
      <c r="C1959" s="88"/>
      <c r="D1959" s="88"/>
      <c r="E1959" s="88"/>
      <c r="F1959" s="88"/>
      <c r="G1959" s="88"/>
      <c r="H1959" s="88"/>
      <c r="I1959" s="88"/>
      <c r="J1959" s="88"/>
      <c r="K1959" s="88"/>
      <c r="L1959" s="88"/>
    </row>
    <row r="1960" spans="1:12">
      <c r="A1960" s="88"/>
      <c r="B1960" s="88"/>
      <c r="C1960" s="88"/>
      <c r="D1960" s="88"/>
      <c r="E1960" s="88"/>
      <c r="F1960" s="88"/>
      <c r="G1960" s="88"/>
      <c r="H1960" s="88"/>
      <c r="I1960" s="88"/>
      <c r="J1960" s="88"/>
      <c r="K1960" s="88"/>
      <c r="L1960" s="88"/>
    </row>
    <row r="1961" spans="1:12">
      <c r="A1961" s="88"/>
      <c r="B1961" s="88"/>
      <c r="C1961" s="88"/>
      <c r="D1961" s="88"/>
      <c r="E1961" s="88"/>
      <c r="F1961" s="88"/>
      <c r="G1961" s="88"/>
      <c r="H1961" s="88"/>
      <c r="I1961" s="88"/>
      <c r="J1961" s="88"/>
      <c r="K1961" s="88"/>
      <c r="L1961" s="88"/>
    </row>
    <row r="1962" spans="1:12">
      <c r="A1962" s="88"/>
      <c r="B1962" s="88"/>
      <c r="C1962" s="88"/>
      <c r="D1962" s="88"/>
      <c r="E1962" s="88"/>
      <c r="F1962" s="88"/>
      <c r="G1962" s="88"/>
      <c r="H1962" s="88"/>
      <c r="I1962" s="88"/>
      <c r="J1962" s="88"/>
      <c r="K1962" s="88"/>
      <c r="L1962" s="88"/>
    </row>
    <row r="1963" spans="1:12">
      <c r="A1963" s="88"/>
      <c r="B1963" s="88"/>
      <c r="C1963" s="88"/>
      <c r="D1963" s="88"/>
      <c r="E1963" s="88"/>
      <c r="F1963" s="88"/>
      <c r="G1963" s="88"/>
      <c r="H1963" s="88"/>
      <c r="I1963" s="88"/>
      <c r="J1963" s="88"/>
      <c r="K1963" s="88"/>
      <c r="L1963" s="88"/>
    </row>
    <row r="1964" spans="1:12">
      <c r="A1964" s="88"/>
      <c r="B1964" s="88"/>
      <c r="C1964" s="88"/>
      <c r="D1964" s="88"/>
      <c r="E1964" s="88"/>
      <c r="F1964" s="88"/>
      <c r="G1964" s="88"/>
      <c r="H1964" s="88"/>
      <c r="I1964" s="88"/>
      <c r="J1964" s="88"/>
      <c r="K1964" s="88"/>
      <c r="L1964" s="88"/>
    </row>
    <row r="1965" spans="1:12">
      <c r="A1965" s="88"/>
      <c r="B1965" s="88"/>
      <c r="C1965" s="88"/>
      <c r="D1965" s="88"/>
      <c r="E1965" s="88"/>
      <c r="F1965" s="88"/>
      <c r="G1965" s="88"/>
      <c r="H1965" s="88"/>
      <c r="I1965" s="88"/>
      <c r="J1965" s="88"/>
      <c r="K1965" s="88"/>
      <c r="L1965" s="88"/>
    </row>
    <row r="1966" spans="1:12">
      <c r="A1966" s="88"/>
      <c r="B1966" s="88"/>
      <c r="C1966" s="88"/>
      <c r="D1966" s="88"/>
      <c r="E1966" s="88"/>
      <c r="F1966" s="88"/>
      <c r="G1966" s="88"/>
      <c r="H1966" s="88"/>
      <c r="I1966" s="88"/>
      <c r="J1966" s="88"/>
      <c r="K1966" s="88"/>
      <c r="L1966" s="88"/>
    </row>
    <row r="1967" spans="1:12">
      <c r="A1967" s="88"/>
      <c r="B1967" s="88"/>
      <c r="C1967" s="88"/>
      <c r="D1967" s="88"/>
      <c r="E1967" s="88"/>
      <c r="F1967" s="88"/>
      <c r="G1967" s="88"/>
      <c r="H1967" s="88"/>
      <c r="I1967" s="88"/>
      <c r="J1967" s="88"/>
      <c r="K1967" s="88"/>
      <c r="L1967" s="88"/>
    </row>
    <row r="1968" spans="1:12">
      <c r="A1968" s="88"/>
      <c r="B1968" s="88"/>
      <c r="C1968" s="88"/>
      <c r="D1968" s="88"/>
      <c r="E1968" s="88"/>
      <c r="F1968" s="88"/>
      <c r="G1968" s="88"/>
      <c r="H1968" s="88"/>
      <c r="I1968" s="88"/>
      <c r="J1968" s="88"/>
      <c r="K1968" s="88"/>
      <c r="L1968" s="88"/>
    </row>
    <row r="1969" spans="1:12">
      <c r="A1969" s="88"/>
      <c r="B1969" s="88"/>
      <c r="C1969" s="88"/>
      <c r="D1969" s="88"/>
      <c r="E1969" s="88"/>
      <c r="F1969" s="88"/>
      <c r="G1969" s="88"/>
      <c r="H1969" s="88"/>
      <c r="I1969" s="88"/>
      <c r="J1969" s="88"/>
      <c r="K1969" s="88"/>
      <c r="L1969" s="88"/>
    </row>
    <row r="1970" spans="1:12">
      <c r="A1970" s="88"/>
      <c r="B1970" s="88"/>
      <c r="C1970" s="88"/>
      <c r="D1970" s="88"/>
      <c r="E1970" s="88"/>
      <c r="F1970" s="88"/>
      <c r="G1970" s="88"/>
      <c r="H1970" s="88"/>
      <c r="I1970" s="88"/>
      <c r="J1970" s="88"/>
      <c r="K1970" s="88"/>
      <c r="L1970" s="88"/>
    </row>
    <row r="1971" spans="1:12">
      <c r="A1971" s="88"/>
      <c r="B1971" s="88"/>
      <c r="C1971" s="88"/>
      <c r="D1971" s="88"/>
      <c r="E1971" s="88"/>
      <c r="F1971" s="88"/>
      <c r="G1971" s="88"/>
      <c r="H1971" s="88"/>
      <c r="I1971" s="88"/>
      <c r="J1971" s="88"/>
      <c r="K1971" s="88"/>
      <c r="L1971" s="88"/>
    </row>
    <row r="1972" spans="1:12">
      <c r="A1972" s="88"/>
      <c r="B1972" s="88"/>
      <c r="C1972" s="88"/>
      <c r="D1972" s="88"/>
      <c r="E1972" s="88"/>
      <c r="F1972" s="88"/>
      <c r="G1972" s="88"/>
      <c r="H1972" s="88"/>
      <c r="I1972" s="88"/>
      <c r="J1972" s="88"/>
      <c r="K1972" s="88"/>
      <c r="L1972" s="88"/>
    </row>
    <row r="1973" spans="1:12">
      <c r="A1973" s="88"/>
      <c r="B1973" s="88"/>
      <c r="C1973" s="88"/>
      <c r="D1973" s="88"/>
      <c r="E1973" s="88"/>
      <c r="F1973" s="88"/>
      <c r="G1973" s="88"/>
      <c r="H1973" s="88"/>
      <c r="I1973" s="88"/>
      <c r="J1973" s="88"/>
      <c r="K1973" s="88"/>
      <c r="L1973" s="88"/>
    </row>
    <row r="1974" spans="1:12">
      <c r="A1974" s="88"/>
      <c r="B1974" s="88"/>
      <c r="C1974" s="88"/>
      <c r="D1974" s="88"/>
      <c r="E1974" s="88"/>
      <c r="F1974" s="88"/>
      <c r="G1974" s="88"/>
      <c r="H1974" s="88"/>
      <c r="I1974" s="88"/>
      <c r="J1974" s="88"/>
      <c r="K1974" s="88"/>
      <c r="L1974" s="88"/>
    </row>
    <row r="1975" spans="1:12">
      <c r="A1975" s="88"/>
      <c r="B1975" s="88"/>
      <c r="C1975" s="88"/>
      <c r="D1975" s="88"/>
      <c r="E1975" s="88"/>
      <c r="F1975" s="88"/>
      <c r="G1975" s="88"/>
      <c r="H1975" s="88"/>
      <c r="I1975" s="88"/>
      <c r="J1975" s="88"/>
      <c r="K1975" s="88"/>
      <c r="L1975" s="88"/>
    </row>
    <row r="1976" spans="1:12">
      <c r="A1976" s="88"/>
      <c r="B1976" s="88"/>
      <c r="C1976" s="88"/>
      <c r="D1976" s="88"/>
      <c r="E1976" s="88"/>
      <c r="F1976" s="88"/>
      <c r="G1976" s="88"/>
      <c r="H1976" s="88"/>
      <c r="I1976" s="88"/>
      <c r="J1976" s="88"/>
      <c r="K1976" s="88"/>
      <c r="L1976" s="88"/>
    </row>
    <row r="1977" spans="1:12">
      <c r="A1977" s="88"/>
      <c r="B1977" s="88"/>
      <c r="C1977" s="88"/>
      <c r="D1977" s="88"/>
      <c r="E1977" s="88"/>
      <c r="F1977" s="88"/>
      <c r="G1977" s="88"/>
      <c r="H1977" s="88"/>
      <c r="I1977" s="88"/>
      <c r="J1977" s="88"/>
      <c r="K1977" s="88"/>
      <c r="L1977" s="88"/>
    </row>
    <row r="1978" spans="1:12">
      <c r="A1978" s="88"/>
      <c r="B1978" s="88"/>
      <c r="C1978" s="88"/>
      <c r="D1978" s="88"/>
      <c r="E1978" s="88"/>
      <c r="F1978" s="88"/>
      <c r="G1978" s="88"/>
      <c r="H1978" s="88"/>
      <c r="I1978" s="88"/>
      <c r="J1978" s="88"/>
      <c r="K1978" s="88"/>
      <c r="L1978" s="88"/>
    </row>
    <row r="1979" spans="1:12">
      <c r="A1979" s="88"/>
      <c r="B1979" s="88"/>
      <c r="C1979" s="88"/>
      <c r="D1979" s="88"/>
      <c r="E1979" s="88"/>
      <c r="F1979" s="88"/>
      <c r="G1979" s="88"/>
      <c r="H1979" s="88"/>
      <c r="I1979" s="88"/>
      <c r="J1979" s="88"/>
      <c r="K1979" s="88"/>
      <c r="L1979" s="88"/>
    </row>
    <row r="1980" spans="1:12">
      <c r="A1980" s="88"/>
      <c r="B1980" s="88"/>
      <c r="C1980" s="88"/>
      <c r="D1980" s="88"/>
      <c r="E1980" s="88"/>
      <c r="F1980" s="88"/>
      <c r="G1980" s="88"/>
      <c r="H1980" s="88"/>
      <c r="I1980" s="88"/>
      <c r="J1980" s="88"/>
      <c r="K1980" s="88"/>
      <c r="L1980" s="88"/>
    </row>
    <row r="1981" spans="1:12">
      <c r="A1981" s="88"/>
      <c r="B1981" s="88"/>
      <c r="C1981" s="88"/>
      <c r="D1981" s="88"/>
      <c r="E1981" s="88"/>
      <c r="F1981" s="88"/>
      <c r="G1981" s="88"/>
      <c r="H1981" s="88"/>
      <c r="I1981" s="88"/>
      <c r="J1981" s="88"/>
      <c r="K1981" s="88"/>
      <c r="L1981" s="88"/>
    </row>
    <row r="1982" spans="1:12">
      <c r="A1982" s="88"/>
      <c r="B1982" s="88"/>
      <c r="C1982" s="88"/>
      <c r="D1982" s="88"/>
      <c r="E1982" s="88"/>
      <c r="F1982" s="88"/>
      <c r="G1982" s="88"/>
      <c r="H1982" s="88"/>
      <c r="I1982" s="88"/>
      <c r="J1982" s="88"/>
      <c r="K1982" s="88"/>
      <c r="L1982" s="88"/>
    </row>
    <row r="1983" spans="1:12">
      <c r="A1983" s="88"/>
      <c r="B1983" s="88"/>
      <c r="C1983" s="88"/>
      <c r="D1983" s="88"/>
      <c r="E1983" s="88"/>
      <c r="F1983" s="88"/>
      <c r="G1983" s="88"/>
      <c r="H1983" s="88"/>
      <c r="I1983" s="88"/>
      <c r="J1983" s="88"/>
      <c r="K1983" s="88"/>
      <c r="L1983" s="88"/>
    </row>
    <row r="1984" spans="1:12">
      <c r="A1984" s="88"/>
      <c r="B1984" s="88"/>
      <c r="C1984" s="88"/>
      <c r="D1984" s="88"/>
      <c r="E1984" s="88"/>
      <c r="F1984" s="88"/>
      <c r="G1984" s="88"/>
      <c r="H1984" s="88"/>
      <c r="I1984" s="88"/>
      <c r="J1984" s="88"/>
      <c r="K1984" s="88"/>
      <c r="L1984" s="88"/>
    </row>
    <row r="1985" spans="1:12">
      <c r="A1985" s="88"/>
      <c r="B1985" s="88"/>
      <c r="C1985" s="88"/>
      <c r="D1985" s="88"/>
      <c r="E1985" s="88"/>
      <c r="F1985" s="88"/>
      <c r="G1985" s="88"/>
      <c r="H1985" s="88"/>
      <c r="I1985" s="88"/>
      <c r="J1985" s="88"/>
      <c r="K1985" s="88"/>
      <c r="L1985" s="88"/>
    </row>
    <row r="1986" spans="1:12">
      <c r="A1986" s="88"/>
      <c r="B1986" s="88"/>
      <c r="C1986" s="88"/>
      <c r="D1986" s="88"/>
      <c r="E1986" s="88"/>
      <c r="F1986" s="88"/>
      <c r="G1986" s="88"/>
      <c r="H1986" s="88"/>
      <c r="I1986" s="88"/>
      <c r="J1986" s="88"/>
      <c r="K1986" s="88"/>
      <c r="L1986" s="88"/>
    </row>
    <row r="1987" spans="1:12">
      <c r="A1987" s="88"/>
      <c r="B1987" s="88"/>
      <c r="C1987" s="88"/>
      <c r="D1987" s="88"/>
      <c r="E1987" s="88"/>
      <c r="F1987" s="88"/>
      <c r="G1987" s="88"/>
      <c r="H1987" s="88"/>
      <c r="I1987" s="88"/>
      <c r="J1987" s="88"/>
      <c r="K1987" s="88"/>
      <c r="L1987" s="88"/>
    </row>
    <row r="1988" spans="1:12">
      <c r="A1988" s="88"/>
      <c r="B1988" s="88"/>
      <c r="C1988" s="88"/>
      <c r="D1988" s="88"/>
      <c r="E1988" s="88"/>
      <c r="F1988" s="88"/>
      <c r="G1988" s="88"/>
      <c r="H1988" s="88"/>
      <c r="I1988" s="88"/>
      <c r="J1988" s="88"/>
      <c r="K1988" s="88"/>
      <c r="L1988" s="88"/>
    </row>
    <row r="1989" spans="1:12">
      <c r="A1989" s="88"/>
      <c r="B1989" s="88"/>
      <c r="C1989" s="88"/>
      <c r="D1989" s="88"/>
      <c r="E1989" s="88"/>
      <c r="F1989" s="88"/>
      <c r="G1989" s="88"/>
      <c r="H1989" s="88"/>
      <c r="I1989" s="88"/>
      <c r="J1989" s="88"/>
      <c r="K1989" s="88"/>
      <c r="L1989" s="88"/>
    </row>
    <row r="1990" spans="1:12">
      <c r="A1990" s="88"/>
      <c r="B1990" s="88"/>
      <c r="C1990" s="88"/>
      <c r="D1990" s="88"/>
      <c r="E1990" s="88"/>
      <c r="F1990" s="88"/>
      <c r="G1990" s="88"/>
      <c r="H1990" s="88"/>
      <c r="I1990" s="88"/>
      <c r="J1990" s="88"/>
      <c r="K1990" s="88"/>
      <c r="L1990" s="88"/>
    </row>
    <row r="1991" spans="1:12">
      <c r="A1991" s="88"/>
      <c r="B1991" s="88"/>
      <c r="C1991" s="88"/>
      <c r="D1991" s="88"/>
      <c r="E1991" s="88"/>
      <c r="F1991" s="88"/>
      <c r="G1991" s="88"/>
      <c r="H1991" s="88"/>
      <c r="I1991" s="88"/>
      <c r="J1991" s="88"/>
      <c r="K1991" s="88"/>
      <c r="L1991" s="88"/>
    </row>
    <row r="1992" spans="1:12">
      <c r="A1992" s="88"/>
      <c r="B1992" s="88"/>
      <c r="C1992" s="88"/>
      <c r="D1992" s="88"/>
      <c r="E1992" s="88"/>
      <c r="F1992" s="88"/>
      <c r="G1992" s="88"/>
      <c r="H1992" s="88"/>
      <c r="I1992" s="88"/>
      <c r="J1992" s="88"/>
      <c r="K1992" s="88"/>
      <c r="L1992" s="88"/>
    </row>
    <row r="1993" spans="1:12">
      <c r="A1993" s="88"/>
      <c r="B1993" s="88"/>
      <c r="C1993" s="88"/>
      <c r="D1993" s="88"/>
      <c r="E1993" s="88"/>
      <c r="F1993" s="88"/>
      <c r="G1993" s="88"/>
      <c r="H1993" s="88"/>
      <c r="I1993" s="88"/>
      <c r="J1993" s="88"/>
      <c r="K1993" s="88"/>
      <c r="L1993" s="88"/>
    </row>
    <row r="1994" spans="1:12">
      <c r="A1994" s="88"/>
      <c r="B1994" s="88"/>
      <c r="C1994" s="88"/>
      <c r="D1994" s="88"/>
      <c r="E1994" s="88"/>
      <c r="F1994" s="88"/>
      <c r="G1994" s="88"/>
      <c r="H1994" s="88"/>
      <c r="I1994" s="88"/>
      <c r="J1994" s="88"/>
      <c r="K1994" s="88"/>
      <c r="L1994" s="88"/>
    </row>
    <row r="1995" spans="1:12">
      <c r="A1995" s="88"/>
      <c r="B1995" s="88"/>
      <c r="C1995" s="88"/>
      <c r="D1995" s="88"/>
      <c r="E1995" s="88"/>
      <c r="F1995" s="88"/>
      <c r="G1995" s="88"/>
      <c r="H1995" s="88"/>
      <c r="I1995" s="88"/>
      <c r="J1995" s="88"/>
      <c r="K1995" s="88"/>
      <c r="L1995" s="88"/>
    </row>
    <row r="1996" spans="1:12">
      <c r="A1996" s="88"/>
      <c r="B1996" s="88"/>
      <c r="C1996" s="88"/>
      <c r="D1996" s="88"/>
      <c r="E1996" s="88"/>
      <c r="F1996" s="88"/>
      <c r="G1996" s="88"/>
      <c r="H1996" s="88"/>
      <c r="I1996" s="88"/>
      <c r="J1996" s="88"/>
      <c r="K1996" s="88"/>
      <c r="L1996" s="88"/>
    </row>
    <row r="1997" spans="1:12">
      <c r="A1997" s="88"/>
      <c r="B1997" s="88"/>
      <c r="C1997" s="88"/>
      <c r="D1997" s="88"/>
      <c r="E1997" s="88"/>
      <c r="F1997" s="88"/>
      <c r="G1997" s="88"/>
      <c r="H1997" s="88"/>
      <c r="I1997" s="88"/>
      <c r="J1997" s="88"/>
      <c r="K1997" s="88"/>
      <c r="L1997" s="88"/>
    </row>
    <row r="1998" spans="1:12">
      <c r="A1998" s="88"/>
      <c r="B1998" s="88"/>
      <c r="C1998" s="88"/>
      <c r="D1998" s="88"/>
      <c r="E1998" s="88"/>
      <c r="F1998" s="88"/>
      <c r="G1998" s="88"/>
      <c r="H1998" s="88"/>
      <c r="I1998" s="88"/>
      <c r="J1998" s="88"/>
      <c r="K1998" s="88"/>
      <c r="L1998" s="88"/>
    </row>
    <row r="1999" spans="1:12">
      <c r="A1999" s="88"/>
      <c r="B1999" s="88"/>
      <c r="C1999" s="88"/>
      <c r="D1999" s="88"/>
      <c r="E1999" s="88"/>
      <c r="F1999" s="88"/>
      <c r="G1999" s="88"/>
      <c r="H1999" s="88"/>
      <c r="I1999" s="88"/>
      <c r="J1999" s="88"/>
      <c r="K1999" s="88"/>
      <c r="L1999" s="88"/>
    </row>
    <row r="2000" spans="1:12">
      <c r="A2000" s="88"/>
      <c r="B2000" s="88"/>
      <c r="C2000" s="88"/>
      <c r="D2000" s="88"/>
      <c r="E2000" s="88"/>
      <c r="F2000" s="88"/>
      <c r="G2000" s="88"/>
      <c r="H2000" s="88"/>
      <c r="I2000" s="88"/>
      <c r="J2000" s="88"/>
      <c r="K2000" s="88"/>
      <c r="L2000" s="88"/>
    </row>
    <row r="2001" spans="1:12">
      <c r="A2001" s="88"/>
      <c r="B2001" s="88"/>
      <c r="C2001" s="88"/>
      <c r="D2001" s="88"/>
      <c r="E2001" s="88"/>
      <c r="F2001" s="88"/>
      <c r="G2001" s="88"/>
      <c r="H2001" s="88"/>
      <c r="I2001" s="88"/>
      <c r="J2001" s="88"/>
      <c r="K2001" s="88"/>
      <c r="L2001" s="88"/>
    </row>
    <row r="2002" spans="1:12">
      <c r="A2002" s="88"/>
      <c r="B2002" s="88"/>
      <c r="C2002" s="88"/>
      <c r="D2002" s="88"/>
      <c r="E2002" s="88"/>
      <c r="F2002" s="88"/>
      <c r="G2002" s="88"/>
      <c r="H2002" s="88"/>
      <c r="I2002" s="88"/>
      <c r="J2002" s="88"/>
      <c r="K2002" s="88"/>
      <c r="L2002" s="88"/>
    </row>
    <row r="2003" spans="1:12">
      <c r="A2003" s="88"/>
      <c r="B2003" s="88"/>
      <c r="C2003" s="88"/>
      <c r="D2003" s="88"/>
      <c r="E2003" s="88"/>
      <c r="F2003" s="88"/>
      <c r="G2003" s="88"/>
      <c r="H2003" s="88"/>
      <c r="I2003" s="88"/>
      <c r="J2003" s="88"/>
      <c r="K2003" s="88"/>
      <c r="L2003" s="88"/>
    </row>
    <row r="2004" spans="1:12">
      <c r="A2004" s="88"/>
      <c r="B2004" s="88"/>
      <c r="C2004" s="88"/>
      <c r="D2004" s="88"/>
      <c r="E2004" s="88"/>
      <c r="F2004" s="88"/>
      <c r="G2004" s="88"/>
      <c r="H2004" s="88"/>
      <c r="I2004" s="88"/>
      <c r="J2004" s="88"/>
      <c r="K2004" s="88"/>
      <c r="L2004" s="88"/>
    </row>
    <row r="2005" spans="1:12">
      <c r="A2005" s="88"/>
      <c r="B2005" s="88"/>
      <c r="C2005" s="88"/>
      <c r="D2005" s="88"/>
      <c r="E2005" s="88"/>
      <c r="F2005" s="88"/>
      <c r="G2005" s="88"/>
      <c r="H2005" s="88"/>
      <c r="I2005" s="88"/>
      <c r="J2005" s="88"/>
      <c r="K2005" s="88"/>
      <c r="L2005" s="88"/>
    </row>
    <row r="2006" spans="1:12">
      <c r="A2006" s="88"/>
      <c r="B2006" s="88"/>
      <c r="C2006" s="88"/>
      <c r="D2006" s="88"/>
      <c r="E2006" s="88"/>
      <c r="F2006" s="88"/>
      <c r="G2006" s="88"/>
      <c r="H2006" s="88"/>
      <c r="I2006" s="88"/>
      <c r="J2006" s="88"/>
      <c r="K2006" s="88"/>
      <c r="L2006" s="88"/>
    </row>
    <row r="2007" spans="1:12">
      <c r="A2007" s="88"/>
      <c r="B2007" s="88"/>
      <c r="C2007" s="88"/>
      <c r="D2007" s="88"/>
      <c r="E2007" s="88"/>
      <c r="F2007" s="88"/>
      <c r="G2007" s="88"/>
      <c r="H2007" s="88"/>
      <c r="I2007" s="88"/>
      <c r="J2007" s="88"/>
      <c r="K2007" s="88"/>
      <c r="L2007" s="88"/>
    </row>
    <row r="2008" spans="1:12">
      <c r="A2008" s="88"/>
      <c r="B2008" s="88"/>
      <c r="C2008" s="88"/>
      <c r="D2008" s="88"/>
      <c r="E2008" s="88"/>
      <c r="F2008" s="88"/>
      <c r="G2008" s="88"/>
      <c r="H2008" s="88"/>
      <c r="I2008" s="88"/>
      <c r="J2008" s="88"/>
      <c r="K2008" s="88"/>
      <c r="L2008" s="88"/>
    </row>
    <row r="2009" spans="1:12">
      <c r="A2009" s="88"/>
      <c r="B2009" s="88"/>
      <c r="C2009" s="88"/>
      <c r="D2009" s="88"/>
      <c r="E2009" s="88"/>
      <c r="F2009" s="88"/>
      <c r="G2009" s="88"/>
      <c r="H2009" s="88"/>
      <c r="I2009" s="88"/>
      <c r="J2009" s="88"/>
      <c r="K2009" s="88"/>
      <c r="L2009" s="88"/>
    </row>
    <row r="2010" spans="1:12">
      <c r="A2010" s="88"/>
      <c r="B2010" s="88"/>
      <c r="C2010" s="88"/>
      <c r="D2010" s="88"/>
      <c r="E2010" s="88"/>
      <c r="F2010" s="88"/>
      <c r="G2010" s="88"/>
      <c r="H2010" s="88"/>
      <c r="I2010" s="88"/>
      <c r="J2010" s="88"/>
      <c r="K2010" s="88"/>
      <c r="L2010" s="88"/>
    </row>
    <row r="2011" spans="1:12">
      <c r="A2011" s="88"/>
      <c r="B2011" s="88"/>
      <c r="C2011" s="88"/>
      <c r="D2011" s="88"/>
      <c r="E2011" s="88"/>
      <c r="F2011" s="88"/>
      <c r="G2011" s="88"/>
      <c r="H2011" s="88"/>
      <c r="I2011" s="88"/>
      <c r="J2011" s="88"/>
      <c r="K2011" s="88"/>
      <c r="L2011" s="88"/>
    </row>
    <row r="2012" spans="1:12">
      <c r="A2012" s="88"/>
      <c r="B2012" s="88"/>
      <c r="C2012" s="88"/>
      <c r="D2012" s="88"/>
      <c r="E2012" s="88"/>
      <c r="F2012" s="88"/>
      <c r="G2012" s="88"/>
      <c r="H2012" s="88"/>
      <c r="I2012" s="88"/>
      <c r="J2012" s="88"/>
      <c r="K2012" s="88"/>
      <c r="L2012" s="88"/>
    </row>
    <row r="2013" spans="1:12">
      <c r="A2013" s="88"/>
      <c r="B2013" s="88"/>
      <c r="C2013" s="88"/>
      <c r="D2013" s="88"/>
      <c r="E2013" s="88"/>
      <c r="F2013" s="88"/>
      <c r="G2013" s="88"/>
      <c r="H2013" s="88"/>
      <c r="I2013" s="88"/>
      <c r="J2013" s="88"/>
      <c r="K2013" s="88"/>
      <c r="L2013" s="88"/>
    </row>
    <row r="2014" spans="1:12">
      <c r="A2014" s="88"/>
      <c r="B2014" s="88"/>
      <c r="C2014" s="88"/>
      <c r="D2014" s="88"/>
      <c r="E2014" s="88"/>
      <c r="F2014" s="88"/>
      <c r="G2014" s="88"/>
      <c r="H2014" s="88"/>
      <c r="I2014" s="88"/>
      <c r="J2014" s="88"/>
      <c r="K2014" s="88"/>
      <c r="L2014" s="88"/>
    </row>
    <row r="2015" spans="1:12">
      <c r="A2015" s="88"/>
      <c r="B2015" s="88"/>
      <c r="C2015" s="88"/>
      <c r="D2015" s="88"/>
      <c r="E2015" s="88"/>
      <c r="F2015" s="88"/>
      <c r="G2015" s="88"/>
      <c r="H2015" s="88"/>
      <c r="I2015" s="88"/>
      <c r="J2015" s="88"/>
      <c r="K2015" s="88"/>
      <c r="L2015" s="88"/>
    </row>
    <row r="2016" spans="1:12">
      <c r="A2016" s="88"/>
      <c r="B2016" s="88"/>
      <c r="C2016" s="88"/>
      <c r="D2016" s="88"/>
      <c r="E2016" s="88"/>
      <c r="F2016" s="88"/>
      <c r="G2016" s="88"/>
      <c r="H2016" s="88"/>
      <c r="I2016" s="88"/>
      <c r="J2016" s="88"/>
      <c r="K2016" s="88"/>
      <c r="L2016" s="88"/>
    </row>
    <row r="2017" spans="1:12">
      <c r="A2017" s="88"/>
      <c r="B2017" s="88"/>
      <c r="C2017" s="88"/>
      <c r="D2017" s="88"/>
      <c r="E2017" s="88"/>
      <c r="F2017" s="88"/>
      <c r="G2017" s="88"/>
      <c r="H2017" s="88"/>
      <c r="I2017" s="88"/>
      <c r="J2017" s="88"/>
      <c r="K2017" s="88"/>
      <c r="L2017" s="88"/>
    </row>
    <row r="2018" spans="1:12">
      <c r="A2018" s="88"/>
      <c r="B2018" s="88"/>
      <c r="C2018" s="88"/>
      <c r="D2018" s="88"/>
      <c r="E2018" s="88"/>
      <c r="F2018" s="88"/>
      <c r="G2018" s="88"/>
      <c r="H2018" s="88"/>
      <c r="I2018" s="88"/>
      <c r="J2018" s="88"/>
      <c r="K2018" s="88"/>
      <c r="L2018" s="88"/>
    </row>
    <row r="2019" spans="1:12">
      <c r="A2019" s="88"/>
      <c r="B2019" s="88"/>
      <c r="C2019" s="88"/>
      <c r="D2019" s="88"/>
      <c r="E2019" s="88"/>
      <c r="F2019" s="88"/>
      <c r="G2019" s="88"/>
      <c r="H2019" s="88"/>
      <c r="I2019" s="88"/>
      <c r="J2019" s="88"/>
      <c r="K2019" s="88"/>
      <c r="L2019" s="88"/>
    </row>
    <row r="2020" spans="1:12">
      <c r="A2020" s="88"/>
      <c r="B2020" s="88"/>
      <c r="C2020" s="88"/>
      <c r="D2020" s="88"/>
      <c r="E2020" s="88"/>
      <c r="F2020" s="88"/>
      <c r="G2020" s="88"/>
      <c r="H2020" s="88"/>
      <c r="I2020" s="88"/>
      <c r="J2020" s="88"/>
      <c r="K2020" s="88"/>
      <c r="L2020" s="88"/>
    </row>
    <row r="2021" spans="1:12">
      <c r="A2021" s="88"/>
      <c r="B2021" s="88"/>
      <c r="C2021" s="88"/>
      <c r="D2021" s="88"/>
      <c r="E2021" s="88"/>
      <c r="F2021" s="88"/>
      <c r="G2021" s="88"/>
      <c r="H2021" s="88"/>
      <c r="I2021" s="88"/>
      <c r="J2021" s="88"/>
      <c r="K2021" s="88"/>
      <c r="L2021" s="88"/>
    </row>
    <row r="2022" spans="1:12">
      <c r="A2022" s="88"/>
      <c r="B2022" s="88"/>
      <c r="C2022" s="88"/>
      <c r="D2022" s="88"/>
      <c r="E2022" s="88"/>
      <c r="F2022" s="88"/>
      <c r="G2022" s="88"/>
      <c r="H2022" s="88"/>
      <c r="I2022" s="88"/>
      <c r="J2022" s="88"/>
      <c r="K2022" s="88"/>
      <c r="L2022" s="88"/>
    </row>
    <row r="2023" spans="1:12">
      <c r="A2023" s="88"/>
      <c r="B2023" s="88"/>
      <c r="C2023" s="88"/>
      <c r="D2023" s="88"/>
      <c r="E2023" s="88"/>
      <c r="F2023" s="88"/>
      <c r="G2023" s="88"/>
      <c r="H2023" s="88"/>
      <c r="I2023" s="88"/>
      <c r="J2023" s="88"/>
      <c r="K2023" s="88"/>
      <c r="L2023" s="88"/>
    </row>
    <row r="2024" spans="1:12">
      <c r="A2024" s="88"/>
      <c r="B2024" s="88"/>
      <c r="C2024" s="88"/>
      <c r="D2024" s="88"/>
      <c r="E2024" s="88"/>
      <c r="F2024" s="88"/>
      <c r="G2024" s="88"/>
      <c r="H2024" s="88"/>
      <c r="I2024" s="88"/>
      <c r="J2024" s="88"/>
      <c r="K2024" s="88"/>
      <c r="L2024" s="88"/>
    </row>
    <row r="2025" spans="1:12">
      <c r="A2025" s="88"/>
      <c r="B2025" s="88"/>
      <c r="C2025" s="88"/>
      <c r="D2025" s="88"/>
      <c r="E2025" s="88"/>
      <c r="F2025" s="88"/>
      <c r="G2025" s="88"/>
      <c r="H2025" s="88"/>
      <c r="I2025" s="88"/>
      <c r="J2025" s="88"/>
      <c r="K2025" s="88"/>
      <c r="L2025" s="88"/>
    </row>
    <row r="2026" spans="1:12">
      <c r="A2026" s="88"/>
      <c r="B2026" s="88"/>
      <c r="C2026" s="88"/>
      <c r="D2026" s="88"/>
      <c r="E2026" s="88"/>
      <c r="F2026" s="88"/>
      <c r="G2026" s="88"/>
      <c r="H2026" s="88"/>
      <c r="I2026" s="88"/>
      <c r="J2026" s="88"/>
      <c r="K2026" s="88"/>
      <c r="L2026" s="88"/>
    </row>
    <row r="2027" spans="1:12">
      <c r="A2027" s="88"/>
      <c r="B2027" s="88"/>
      <c r="C2027" s="88"/>
      <c r="D2027" s="88"/>
      <c r="E2027" s="88"/>
      <c r="F2027" s="88"/>
      <c r="G2027" s="88"/>
      <c r="H2027" s="88"/>
      <c r="I2027" s="88"/>
      <c r="J2027" s="88"/>
      <c r="K2027" s="88"/>
      <c r="L2027" s="88"/>
    </row>
    <row r="2028" spans="1:12">
      <c r="A2028" s="88"/>
      <c r="B2028" s="88"/>
      <c r="C2028" s="88"/>
      <c r="D2028" s="88"/>
      <c r="E2028" s="88"/>
      <c r="F2028" s="88"/>
      <c r="G2028" s="88"/>
      <c r="H2028" s="88"/>
      <c r="I2028" s="88"/>
      <c r="J2028" s="88"/>
      <c r="K2028" s="88"/>
      <c r="L2028" s="88"/>
    </row>
    <row r="2029" spans="1:12">
      <c r="A2029" s="88"/>
      <c r="B2029" s="88"/>
      <c r="C2029" s="88"/>
      <c r="D2029" s="88"/>
      <c r="E2029" s="88"/>
      <c r="F2029" s="88"/>
      <c r="G2029" s="88"/>
      <c r="H2029" s="88"/>
      <c r="I2029" s="88"/>
      <c r="J2029" s="88"/>
      <c r="K2029" s="88"/>
      <c r="L2029" s="88"/>
    </row>
    <row r="2030" spans="1:12">
      <c r="A2030" s="88"/>
      <c r="B2030" s="88"/>
      <c r="C2030" s="88"/>
      <c r="D2030" s="88"/>
      <c r="E2030" s="88"/>
      <c r="F2030" s="88"/>
      <c r="G2030" s="88"/>
      <c r="H2030" s="88"/>
      <c r="I2030" s="88"/>
      <c r="J2030" s="88"/>
      <c r="K2030" s="88"/>
      <c r="L2030" s="88"/>
    </row>
    <row r="2031" spans="1:12">
      <c r="A2031" s="88"/>
      <c r="B2031" s="88"/>
      <c r="C2031" s="88"/>
      <c r="D2031" s="88"/>
      <c r="E2031" s="88"/>
      <c r="F2031" s="88"/>
      <c r="G2031" s="88"/>
      <c r="H2031" s="88"/>
      <c r="I2031" s="88"/>
      <c r="J2031" s="88"/>
      <c r="K2031" s="88"/>
      <c r="L2031" s="88"/>
    </row>
    <row r="2032" spans="1:12">
      <c r="A2032" s="88"/>
      <c r="B2032" s="88"/>
      <c r="C2032" s="88"/>
      <c r="D2032" s="88"/>
      <c r="E2032" s="88"/>
      <c r="F2032" s="88"/>
      <c r="G2032" s="88"/>
      <c r="H2032" s="88"/>
      <c r="I2032" s="88"/>
      <c r="J2032" s="88"/>
      <c r="K2032" s="88"/>
      <c r="L2032" s="88"/>
    </row>
    <row r="2033" spans="1:12">
      <c r="A2033" s="88"/>
      <c r="B2033" s="88"/>
      <c r="C2033" s="88"/>
      <c r="D2033" s="88"/>
      <c r="E2033" s="88"/>
      <c r="F2033" s="88"/>
      <c r="G2033" s="88"/>
      <c r="H2033" s="88"/>
      <c r="I2033" s="88"/>
      <c r="J2033" s="88"/>
      <c r="K2033" s="88"/>
      <c r="L2033" s="88"/>
    </row>
    <row r="2034" spans="1:12">
      <c r="A2034" s="88"/>
      <c r="B2034" s="88"/>
      <c r="C2034" s="88"/>
      <c r="D2034" s="88"/>
      <c r="E2034" s="88"/>
      <c r="F2034" s="88"/>
      <c r="G2034" s="88"/>
      <c r="H2034" s="88"/>
      <c r="I2034" s="88"/>
      <c r="J2034" s="88"/>
      <c r="K2034" s="88"/>
      <c r="L2034" s="88"/>
    </row>
    <row r="2035" spans="1:12">
      <c r="A2035" s="88"/>
      <c r="B2035" s="88"/>
      <c r="C2035" s="88"/>
      <c r="D2035" s="88"/>
      <c r="E2035" s="88"/>
      <c r="F2035" s="88"/>
      <c r="G2035" s="88"/>
      <c r="H2035" s="88"/>
      <c r="I2035" s="88"/>
      <c r="J2035" s="88"/>
      <c r="K2035" s="88"/>
      <c r="L2035" s="88"/>
    </row>
    <row r="2036" spans="1:12">
      <c r="A2036" s="88"/>
      <c r="B2036" s="88"/>
      <c r="C2036" s="88"/>
      <c r="D2036" s="88"/>
      <c r="E2036" s="88"/>
      <c r="F2036" s="88"/>
      <c r="G2036" s="88"/>
      <c r="H2036" s="88"/>
      <c r="I2036" s="88"/>
      <c r="J2036" s="88"/>
      <c r="K2036" s="88"/>
      <c r="L2036" s="88"/>
    </row>
    <row r="2037" spans="1:12">
      <c r="A2037" s="88"/>
      <c r="B2037" s="88"/>
      <c r="C2037" s="88"/>
      <c r="D2037" s="88"/>
      <c r="E2037" s="88"/>
      <c r="F2037" s="88"/>
      <c r="G2037" s="88"/>
      <c r="H2037" s="88"/>
      <c r="I2037" s="88"/>
      <c r="J2037" s="88"/>
      <c r="K2037" s="88"/>
      <c r="L2037" s="88"/>
    </row>
    <row r="2038" spans="1:12">
      <c r="A2038" s="88"/>
      <c r="B2038" s="88"/>
      <c r="C2038" s="88"/>
      <c r="D2038" s="88"/>
      <c r="E2038" s="88"/>
      <c r="F2038" s="88"/>
      <c r="G2038" s="88"/>
      <c r="H2038" s="88"/>
      <c r="I2038" s="88"/>
      <c r="J2038" s="88"/>
      <c r="K2038" s="88"/>
      <c r="L2038" s="88"/>
    </row>
    <row r="2039" spans="1:12">
      <c r="A2039" s="88"/>
      <c r="B2039" s="88"/>
      <c r="C2039" s="88"/>
      <c r="D2039" s="88"/>
      <c r="E2039" s="88"/>
      <c r="F2039" s="88"/>
      <c r="G2039" s="88"/>
      <c r="H2039" s="88"/>
      <c r="I2039" s="88"/>
      <c r="J2039" s="88"/>
      <c r="K2039" s="88"/>
      <c r="L2039" s="88"/>
    </row>
    <row r="2040" spans="1:12">
      <c r="A2040" s="88"/>
      <c r="B2040" s="88"/>
      <c r="C2040" s="88"/>
      <c r="D2040" s="88"/>
      <c r="E2040" s="88"/>
      <c r="F2040" s="88"/>
      <c r="G2040" s="88"/>
      <c r="H2040" s="88"/>
      <c r="I2040" s="88"/>
      <c r="J2040" s="88"/>
      <c r="K2040" s="88"/>
      <c r="L2040" s="88"/>
    </row>
    <row r="2041" spans="1:12">
      <c r="A2041" s="88"/>
      <c r="B2041" s="88"/>
      <c r="C2041" s="88"/>
      <c r="D2041" s="88"/>
      <c r="E2041" s="88"/>
      <c r="F2041" s="88"/>
      <c r="G2041" s="88"/>
      <c r="H2041" s="88"/>
      <c r="I2041" s="88"/>
      <c r="J2041" s="88"/>
      <c r="K2041" s="88"/>
      <c r="L2041" s="88"/>
    </row>
    <row r="2042" spans="1:12">
      <c r="A2042" s="88"/>
      <c r="B2042" s="88"/>
      <c r="C2042" s="88"/>
      <c r="D2042" s="88"/>
      <c r="E2042" s="88"/>
      <c r="F2042" s="88"/>
      <c r="G2042" s="88"/>
      <c r="H2042" s="88"/>
      <c r="I2042" s="88"/>
      <c r="J2042" s="88"/>
      <c r="K2042" s="88"/>
      <c r="L2042" s="88"/>
    </row>
    <row r="2043" spans="1:12">
      <c r="A2043" s="88"/>
      <c r="B2043" s="88"/>
      <c r="C2043" s="88"/>
      <c r="D2043" s="88"/>
      <c r="E2043" s="88"/>
      <c r="F2043" s="88"/>
      <c r="G2043" s="88"/>
      <c r="H2043" s="88"/>
      <c r="I2043" s="88"/>
      <c r="J2043" s="88"/>
      <c r="K2043" s="88"/>
      <c r="L2043" s="88"/>
    </row>
    <row r="2044" spans="1:12">
      <c r="A2044" s="88"/>
      <c r="B2044" s="88"/>
      <c r="C2044" s="88"/>
      <c r="D2044" s="88"/>
      <c r="E2044" s="88"/>
      <c r="F2044" s="88"/>
      <c r="G2044" s="88"/>
      <c r="H2044" s="88"/>
      <c r="I2044" s="88"/>
      <c r="J2044" s="88"/>
      <c r="K2044" s="88"/>
      <c r="L2044" s="88"/>
    </row>
    <row r="2045" spans="1:12">
      <c r="A2045" s="88"/>
      <c r="B2045" s="88"/>
      <c r="C2045" s="88"/>
      <c r="D2045" s="88"/>
      <c r="E2045" s="88"/>
      <c r="F2045" s="88"/>
      <c r="G2045" s="88"/>
      <c r="H2045" s="88"/>
      <c r="I2045" s="88"/>
      <c r="J2045" s="88"/>
      <c r="K2045" s="88"/>
      <c r="L2045" s="88"/>
    </row>
    <row r="2046" spans="1:12">
      <c r="A2046" s="88"/>
      <c r="B2046" s="88"/>
      <c r="C2046" s="88"/>
      <c r="D2046" s="88"/>
      <c r="E2046" s="88"/>
      <c r="F2046" s="88"/>
      <c r="G2046" s="88"/>
      <c r="H2046" s="88"/>
      <c r="I2046" s="88"/>
      <c r="J2046" s="88"/>
      <c r="K2046" s="88"/>
      <c r="L2046" s="88"/>
    </row>
    <row r="2047" spans="1:12">
      <c r="A2047" s="88"/>
      <c r="B2047" s="88"/>
      <c r="C2047" s="88"/>
      <c r="D2047" s="88"/>
      <c r="E2047" s="88"/>
      <c r="F2047" s="88"/>
      <c r="G2047" s="88"/>
      <c r="H2047" s="88"/>
      <c r="I2047" s="88"/>
      <c r="J2047" s="88"/>
      <c r="K2047" s="88"/>
      <c r="L2047" s="88"/>
    </row>
    <row r="2048" spans="1:12">
      <c r="A2048" s="88"/>
      <c r="B2048" s="88"/>
      <c r="C2048" s="88"/>
      <c r="D2048" s="88"/>
      <c r="E2048" s="88"/>
      <c r="F2048" s="88"/>
      <c r="G2048" s="88"/>
      <c r="H2048" s="88"/>
      <c r="I2048" s="88"/>
      <c r="J2048" s="88"/>
      <c r="K2048" s="88"/>
      <c r="L2048" s="88"/>
    </row>
    <row r="2049" spans="1:12">
      <c r="A2049" s="88"/>
      <c r="B2049" s="88"/>
      <c r="C2049" s="88"/>
      <c r="D2049" s="88"/>
      <c r="E2049" s="88"/>
      <c r="F2049" s="88"/>
      <c r="G2049" s="88"/>
      <c r="H2049" s="88"/>
      <c r="I2049" s="88"/>
      <c r="J2049" s="88"/>
      <c r="K2049" s="88"/>
      <c r="L2049" s="88"/>
    </row>
    <row r="2050" spans="1:12">
      <c r="A2050" s="88"/>
      <c r="B2050" s="88"/>
      <c r="C2050" s="88"/>
      <c r="D2050" s="88"/>
      <c r="E2050" s="88"/>
      <c r="F2050" s="88"/>
      <c r="G2050" s="88"/>
      <c r="H2050" s="88"/>
      <c r="I2050" s="88"/>
      <c r="J2050" s="88"/>
      <c r="K2050" s="88"/>
      <c r="L2050" s="88"/>
    </row>
    <row r="2051" spans="1:12">
      <c r="A2051" s="88"/>
      <c r="B2051" s="88"/>
      <c r="C2051" s="88"/>
      <c r="D2051" s="88"/>
      <c r="E2051" s="88"/>
      <c r="F2051" s="88"/>
      <c r="G2051" s="88"/>
      <c r="H2051" s="88"/>
      <c r="I2051" s="88"/>
      <c r="J2051" s="88"/>
      <c r="K2051" s="88"/>
      <c r="L2051" s="88"/>
    </row>
    <row r="2052" spans="1:12">
      <c r="A2052" s="88"/>
      <c r="B2052" s="88"/>
      <c r="C2052" s="88"/>
      <c r="D2052" s="88"/>
      <c r="E2052" s="88"/>
      <c r="F2052" s="88"/>
      <c r="G2052" s="88"/>
      <c r="H2052" s="88"/>
      <c r="I2052" s="88"/>
      <c r="J2052" s="88"/>
      <c r="K2052" s="88"/>
      <c r="L2052" s="88"/>
    </row>
    <row r="2053" spans="1:12">
      <c r="A2053" s="88"/>
      <c r="B2053" s="88"/>
      <c r="C2053" s="88"/>
      <c r="D2053" s="88"/>
      <c r="E2053" s="88"/>
      <c r="F2053" s="88"/>
      <c r="G2053" s="88"/>
      <c r="H2053" s="88"/>
      <c r="I2053" s="88"/>
      <c r="J2053" s="88"/>
      <c r="K2053" s="88"/>
      <c r="L2053" s="88"/>
    </row>
    <row r="2054" spans="1:12">
      <c r="A2054" s="88"/>
      <c r="B2054" s="88"/>
      <c r="C2054" s="88"/>
      <c r="D2054" s="88"/>
      <c r="E2054" s="88"/>
      <c r="F2054" s="88"/>
      <c r="G2054" s="88"/>
      <c r="H2054" s="88"/>
      <c r="I2054" s="88"/>
      <c r="J2054" s="88"/>
      <c r="K2054" s="88"/>
      <c r="L2054" s="88"/>
    </row>
    <row r="2055" spans="1:12">
      <c r="A2055" s="88"/>
      <c r="B2055" s="88"/>
      <c r="C2055" s="88"/>
      <c r="D2055" s="88"/>
      <c r="E2055" s="88"/>
      <c r="F2055" s="88"/>
      <c r="G2055" s="88"/>
      <c r="H2055" s="88"/>
      <c r="I2055" s="88"/>
      <c r="J2055" s="88"/>
      <c r="K2055" s="88"/>
      <c r="L2055" s="88"/>
    </row>
    <row r="2056" spans="1:12">
      <c r="A2056" s="88"/>
      <c r="B2056" s="88"/>
      <c r="C2056" s="88"/>
      <c r="D2056" s="88"/>
      <c r="E2056" s="88"/>
      <c r="F2056" s="88"/>
      <c r="G2056" s="88"/>
      <c r="H2056" s="88"/>
      <c r="I2056" s="88"/>
      <c r="J2056" s="88"/>
      <c r="K2056" s="88"/>
      <c r="L2056" s="88"/>
    </row>
    <row r="2057" spans="1:12">
      <c r="A2057" s="88"/>
      <c r="B2057" s="88"/>
      <c r="C2057" s="88"/>
      <c r="D2057" s="88"/>
      <c r="E2057" s="88"/>
      <c r="F2057" s="88"/>
      <c r="G2057" s="88"/>
      <c r="H2057" s="88"/>
      <c r="I2057" s="88"/>
      <c r="J2057" s="88"/>
      <c r="K2057" s="88"/>
      <c r="L2057" s="88"/>
    </row>
    <row r="2058" spans="1:12">
      <c r="A2058" s="88"/>
      <c r="B2058" s="88"/>
      <c r="C2058" s="88"/>
      <c r="D2058" s="88"/>
      <c r="E2058" s="88"/>
      <c r="F2058" s="88"/>
      <c r="G2058" s="88"/>
      <c r="H2058" s="88"/>
      <c r="I2058" s="88"/>
      <c r="J2058" s="88"/>
      <c r="K2058" s="88"/>
      <c r="L2058" s="88"/>
    </row>
    <row r="2059" spans="1:12">
      <c r="A2059" s="88"/>
      <c r="B2059" s="88"/>
      <c r="C2059" s="88"/>
      <c r="D2059" s="88"/>
      <c r="E2059" s="88"/>
      <c r="F2059" s="88"/>
      <c r="G2059" s="88"/>
      <c r="H2059" s="88"/>
      <c r="I2059" s="88"/>
      <c r="J2059" s="88"/>
      <c r="K2059" s="88"/>
      <c r="L2059" s="88"/>
    </row>
    <row r="2060" spans="1:12">
      <c r="A2060" s="88"/>
      <c r="B2060" s="88"/>
      <c r="C2060" s="88"/>
      <c r="D2060" s="88"/>
      <c r="E2060" s="88"/>
      <c r="F2060" s="88"/>
      <c r="G2060" s="88"/>
      <c r="H2060" s="88"/>
      <c r="I2060" s="88"/>
      <c r="J2060" s="88"/>
      <c r="K2060" s="88"/>
      <c r="L2060" s="88"/>
    </row>
    <row r="2061" spans="1:12">
      <c r="A2061" s="88"/>
      <c r="B2061" s="88"/>
      <c r="C2061" s="88"/>
      <c r="D2061" s="88"/>
      <c r="E2061" s="88"/>
      <c r="F2061" s="88"/>
      <c r="G2061" s="88"/>
      <c r="H2061" s="88"/>
      <c r="I2061" s="88"/>
      <c r="J2061" s="88"/>
      <c r="K2061" s="88"/>
      <c r="L2061" s="88"/>
    </row>
    <row r="2062" spans="1:12">
      <c r="A2062" s="88"/>
      <c r="B2062" s="88"/>
      <c r="C2062" s="88"/>
      <c r="D2062" s="88"/>
      <c r="E2062" s="88"/>
      <c r="F2062" s="88"/>
      <c r="G2062" s="88"/>
      <c r="H2062" s="88"/>
      <c r="I2062" s="88"/>
      <c r="J2062" s="88"/>
      <c r="K2062" s="88"/>
      <c r="L2062" s="88"/>
    </row>
    <row r="2063" spans="1:12">
      <c r="A2063" s="88"/>
      <c r="B2063" s="88"/>
      <c r="C2063" s="88"/>
      <c r="D2063" s="88"/>
      <c r="E2063" s="88"/>
      <c r="F2063" s="88"/>
      <c r="G2063" s="88"/>
      <c r="H2063" s="88"/>
      <c r="I2063" s="88"/>
      <c r="J2063" s="88"/>
      <c r="K2063" s="88"/>
      <c r="L2063" s="88"/>
    </row>
    <row r="2064" spans="1:12">
      <c r="A2064" s="88"/>
      <c r="B2064" s="88"/>
      <c r="C2064" s="88"/>
      <c r="D2064" s="88"/>
      <c r="E2064" s="88"/>
      <c r="F2064" s="88"/>
      <c r="G2064" s="88"/>
      <c r="H2064" s="88"/>
      <c r="I2064" s="88"/>
      <c r="J2064" s="88"/>
      <c r="K2064" s="88"/>
      <c r="L2064" s="88"/>
    </row>
    <row r="2065" spans="1:12">
      <c r="A2065" s="88"/>
      <c r="B2065" s="88"/>
      <c r="C2065" s="88"/>
      <c r="D2065" s="88"/>
      <c r="E2065" s="88"/>
      <c r="F2065" s="88"/>
      <c r="G2065" s="88"/>
      <c r="H2065" s="88"/>
      <c r="I2065" s="88"/>
      <c r="J2065" s="88"/>
      <c r="K2065" s="88"/>
      <c r="L2065" s="88"/>
    </row>
    <row r="2066" spans="1:12">
      <c r="A2066" s="88"/>
      <c r="B2066" s="88"/>
      <c r="C2066" s="88"/>
      <c r="D2066" s="88"/>
      <c r="E2066" s="88"/>
      <c r="F2066" s="88"/>
      <c r="G2066" s="88"/>
      <c r="H2066" s="88"/>
      <c r="I2066" s="88"/>
      <c r="J2066" s="88"/>
      <c r="K2066" s="88"/>
      <c r="L2066" s="88"/>
    </row>
    <row r="2067" spans="1:12">
      <c r="A2067" s="88"/>
      <c r="B2067" s="88"/>
      <c r="C2067" s="88"/>
      <c r="D2067" s="88"/>
      <c r="E2067" s="88"/>
      <c r="F2067" s="88"/>
      <c r="G2067" s="88"/>
      <c r="H2067" s="88"/>
      <c r="I2067" s="88"/>
      <c r="J2067" s="88"/>
      <c r="K2067" s="88"/>
      <c r="L2067" s="88"/>
    </row>
    <row r="2068" spans="1:12">
      <c r="A2068" s="88"/>
      <c r="B2068" s="88"/>
      <c r="C2068" s="88"/>
      <c r="D2068" s="88"/>
      <c r="E2068" s="88"/>
      <c r="F2068" s="88"/>
      <c r="G2068" s="88"/>
      <c r="H2068" s="88"/>
      <c r="I2068" s="88"/>
      <c r="J2068" s="88"/>
      <c r="K2068" s="88"/>
      <c r="L2068" s="88"/>
    </row>
    <row r="2069" spans="1:12">
      <c r="A2069" s="88"/>
      <c r="B2069" s="88"/>
      <c r="C2069" s="88"/>
      <c r="D2069" s="88"/>
      <c r="E2069" s="88"/>
      <c r="F2069" s="88"/>
      <c r="G2069" s="88"/>
      <c r="H2069" s="88"/>
      <c r="I2069" s="88"/>
      <c r="J2069" s="88"/>
      <c r="K2069" s="88"/>
      <c r="L2069" s="88"/>
    </row>
    <row r="2070" spans="1:12">
      <c r="A2070" s="88"/>
      <c r="B2070" s="88"/>
      <c r="C2070" s="88"/>
      <c r="D2070" s="88"/>
      <c r="E2070" s="88"/>
      <c r="F2070" s="88"/>
      <c r="G2070" s="88"/>
      <c r="H2070" s="88"/>
      <c r="I2070" s="88"/>
      <c r="J2070" s="88"/>
      <c r="K2070" s="88"/>
      <c r="L2070" s="88"/>
    </row>
    <row r="2071" spans="1:12">
      <c r="A2071" s="88"/>
      <c r="B2071" s="88"/>
      <c r="C2071" s="88"/>
      <c r="D2071" s="88"/>
      <c r="E2071" s="88"/>
      <c r="F2071" s="88"/>
      <c r="G2071" s="88"/>
      <c r="H2071" s="88"/>
      <c r="I2071" s="88"/>
      <c r="J2071" s="88"/>
      <c r="K2071" s="88"/>
      <c r="L2071" s="88"/>
    </row>
    <row r="2072" spans="1:12">
      <c r="A2072" s="88"/>
      <c r="B2072" s="88"/>
      <c r="C2072" s="88"/>
      <c r="D2072" s="88"/>
      <c r="E2072" s="88"/>
      <c r="F2072" s="88"/>
      <c r="G2072" s="88"/>
      <c r="H2072" s="88"/>
      <c r="I2072" s="88"/>
      <c r="J2072" s="88"/>
      <c r="K2072" s="88"/>
      <c r="L2072" s="88"/>
    </row>
    <row r="2073" spans="1:12">
      <c r="A2073" s="88"/>
      <c r="B2073" s="88"/>
      <c r="C2073" s="88"/>
      <c r="D2073" s="88"/>
      <c r="E2073" s="88"/>
      <c r="F2073" s="88"/>
      <c r="G2073" s="88"/>
      <c r="H2073" s="88"/>
      <c r="I2073" s="88"/>
      <c r="J2073" s="88"/>
      <c r="K2073" s="88"/>
      <c r="L2073" s="88"/>
    </row>
    <row r="2074" spans="1:12">
      <c r="A2074" s="88"/>
      <c r="B2074" s="88"/>
      <c r="C2074" s="88"/>
      <c r="D2074" s="88"/>
      <c r="E2074" s="88"/>
      <c r="F2074" s="88"/>
      <c r="G2074" s="88"/>
      <c r="H2074" s="88"/>
      <c r="I2074" s="88"/>
      <c r="J2074" s="88"/>
      <c r="K2074" s="88"/>
      <c r="L2074" s="88"/>
    </row>
    <row r="2075" spans="1:12">
      <c r="A2075" s="88"/>
      <c r="B2075" s="88"/>
      <c r="C2075" s="88"/>
      <c r="D2075" s="88"/>
      <c r="E2075" s="88"/>
      <c r="F2075" s="88"/>
      <c r="G2075" s="88"/>
      <c r="H2075" s="88"/>
      <c r="I2075" s="88"/>
      <c r="J2075" s="88"/>
      <c r="K2075" s="88"/>
      <c r="L2075" s="88"/>
    </row>
    <row r="2076" spans="1:12">
      <c r="A2076" s="88"/>
      <c r="B2076" s="88"/>
      <c r="C2076" s="88"/>
      <c r="D2076" s="88"/>
      <c r="E2076" s="88"/>
      <c r="F2076" s="88"/>
      <c r="G2076" s="88"/>
      <c r="H2076" s="88"/>
      <c r="I2076" s="88"/>
      <c r="J2076" s="88"/>
      <c r="K2076" s="88"/>
      <c r="L2076" s="88"/>
    </row>
    <row r="2077" spans="1:12">
      <c r="A2077" s="88"/>
      <c r="B2077" s="88"/>
      <c r="C2077" s="88"/>
      <c r="D2077" s="88"/>
      <c r="E2077" s="88"/>
      <c r="F2077" s="88"/>
      <c r="G2077" s="88"/>
      <c r="H2077" s="88"/>
      <c r="I2077" s="88"/>
      <c r="J2077" s="88"/>
      <c r="K2077" s="88"/>
      <c r="L2077" s="88"/>
    </row>
    <row r="2078" spans="1:12">
      <c r="A2078" s="88"/>
      <c r="B2078" s="88"/>
      <c r="C2078" s="88"/>
      <c r="D2078" s="88"/>
      <c r="E2078" s="88"/>
      <c r="F2078" s="88"/>
      <c r="G2078" s="88"/>
      <c r="H2078" s="88"/>
      <c r="I2078" s="88"/>
      <c r="J2078" s="88"/>
      <c r="K2078" s="88"/>
      <c r="L2078" s="88"/>
    </row>
    <row r="2079" spans="1:12">
      <c r="A2079" s="88"/>
      <c r="B2079" s="88"/>
      <c r="C2079" s="88"/>
      <c r="D2079" s="88"/>
      <c r="E2079" s="88"/>
      <c r="F2079" s="88"/>
      <c r="G2079" s="88"/>
      <c r="H2079" s="88"/>
      <c r="I2079" s="88"/>
      <c r="J2079" s="88"/>
      <c r="K2079" s="88"/>
      <c r="L2079" s="88"/>
    </row>
    <row r="2080" spans="1:12">
      <c r="A2080" s="88"/>
      <c r="B2080" s="88"/>
      <c r="C2080" s="88"/>
      <c r="D2080" s="88"/>
      <c r="E2080" s="88"/>
      <c r="F2080" s="88"/>
      <c r="G2080" s="88"/>
      <c r="H2080" s="88"/>
      <c r="I2080" s="88"/>
      <c r="J2080" s="88"/>
      <c r="K2080" s="88"/>
      <c r="L2080" s="88"/>
    </row>
    <row r="2081" spans="1:12">
      <c r="A2081" s="88"/>
      <c r="B2081" s="88"/>
      <c r="C2081" s="88"/>
      <c r="D2081" s="88"/>
      <c r="E2081" s="88"/>
      <c r="F2081" s="88"/>
      <c r="G2081" s="88"/>
      <c r="H2081" s="88"/>
      <c r="I2081" s="88"/>
      <c r="J2081" s="88"/>
      <c r="K2081" s="88"/>
      <c r="L2081" s="88"/>
    </row>
    <row r="2082" spans="1:12">
      <c r="A2082" s="88"/>
      <c r="B2082" s="88"/>
      <c r="C2082" s="88"/>
      <c r="D2082" s="88"/>
      <c r="E2082" s="88"/>
      <c r="F2082" s="88"/>
      <c r="G2082" s="88"/>
      <c r="H2082" s="88"/>
      <c r="I2082" s="88"/>
      <c r="J2082" s="88"/>
      <c r="K2082" s="88"/>
      <c r="L2082" s="88"/>
    </row>
    <row r="2083" spans="1:12">
      <c r="A2083" s="88"/>
      <c r="B2083" s="88"/>
      <c r="C2083" s="88"/>
      <c r="D2083" s="88"/>
      <c r="E2083" s="88"/>
      <c r="F2083" s="88"/>
      <c r="G2083" s="88"/>
      <c r="H2083" s="88"/>
      <c r="I2083" s="88"/>
      <c r="J2083" s="88"/>
      <c r="K2083" s="88"/>
      <c r="L2083" s="88"/>
    </row>
    <row r="2084" spans="1:12">
      <c r="A2084" s="88"/>
      <c r="B2084" s="88"/>
      <c r="C2084" s="88"/>
      <c r="D2084" s="88"/>
      <c r="E2084" s="88"/>
      <c r="F2084" s="88"/>
      <c r="G2084" s="88"/>
      <c r="H2084" s="88"/>
      <c r="I2084" s="88"/>
      <c r="J2084" s="88"/>
      <c r="K2084" s="88"/>
      <c r="L2084" s="88"/>
    </row>
    <row r="2085" spans="1:12">
      <c r="A2085" s="88"/>
      <c r="B2085" s="88"/>
      <c r="C2085" s="88"/>
      <c r="D2085" s="88"/>
      <c r="E2085" s="88"/>
      <c r="F2085" s="88"/>
      <c r="G2085" s="88"/>
      <c r="H2085" s="88"/>
      <c r="I2085" s="88"/>
      <c r="J2085" s="88"/>
      <c r="K2085" s="88"/>
      <c r="L2085" s="88"/>
    </row>
    <row r="2086" spans="1:12">
      <c r="A2086" s="88"/>
      <c r="B2086" s="88"/>
      <c r="C2086" s="88"/>
      <c r="D2086" s="88"/>
      <c r="E2086" s="88"/>
      <c r="F2086" s="88"/>
      <c r="G2086" s="88"/>
      <c r="H2086" s="88"/>
      <c r="I2086" s="88"/>
      <c r="J2086" s="88"/>
      <c r="K2086" s="88"/>
      <c r="L2086" s="88"/>
    </row>
    <row r="2087" spans="1:12">
      <c r="A2087" s="88"/>
      <c r="B2087" s="88"/>
      <c r="C2087" s="88"/>
      <c r="D2087" s="88"/>
      <c r="E2087" s="88"/>
      <c r="F2087" s="88"/>
      <c r="G2087" s="88"/>
      <c r="H2087" s="88"/>
      <c r="I2087" s="88"/>
      <c r="J2087" s="88"/>
      <c r="K2087" s="88"/>
      <c r="L2087" s="88"/>
    </row>
    <row r="2088" spans="1:12">
      <c r="A2088" s="88"/>
      <c r="B2088" s="88"/>
      <c r="C2088" s="88"/>
      <c r="D2088" s="88"/>
      <c r="E2088" s="88"/>
      <c r="F2088" s="88"/>
      <c r="G2088" s="88"/>
      <c r="H2088" s="88"/>
      <c r="I2088" s="88"/>
      <c r="J2088" s="88"/>
      <c r="K2088" s="88"/>
      <c r="L2088" s="88"/>
    </row>
    <row r="2089" spans="1:12">
      <c r="A2089" s="88"/>
      <c r="B2089" s="88"/>
      <c r="C2089" s="88"/>
      <c r="D2089" s="88"/>
      <c r="E2089" s="88"/>
      <c r="F2089" s="88"/>
      <c r="G2089" s="88"/>
      <c r="H2089" s="88"/>
      <c r="I2089" s="88"/>
      <c r="J2089" s="88"/>
      <c r="K2089" s="88"/>
      <c r="L2089" s="88"/>
    </row>
    <row r="2090" spans="1:12">
      <c r="A2090" s="88"/>
      <c r="B2090" s="88"/>
      <c r="C2090" s="88"/>
      <c r="D2090" s="88"/>
      <c r="E2090" s="88"/>
      <c r="F2090" s="88"/>
      <c r="G2090" s="88"/>
      <c r="H2090" s="88"/>
      <c r="I2090" s="88"/>
      <c r="J2090" s="88"/>
      <c r="K2090" s="88"/>
      <c r="L2090" s="88"/>
    </row>
    <row r="2091" spans="1:12">
      <c r="A2091" s="88"/>
      <c r="B2091" s="88"/>
      <c r="C2091" s="88"/>
      <c r="D2091" s="88"/>
      <c r="E2091" s="88"/>
      <c r="F2091" s="88"/>
      <c r="G2091" s="88"/>
      <c r="H2091" s="88"/>
      <c r="I2091" s="88"/>
      <c r="J2091" s="88"/>
      <c r="K2091" s="88"/>
      <c r="L2091" s="88"/>
    </row>
    <row r="2092" spans="1:12">
      <c r="A2092" s="88"/>
      <c r="B2092" s="88"/>
      <c r="C2092" s="88"/>
      <c r="D2092" s="88"/>
      <c r="E2092" s="88"/>
      <c r="F2092" s="88"/>
      <c r="G2092" s="88"/>
      <c r="H2092" s="88"/>
      <c r="I2092" s="88"/>
      <c r="J2092" s="88"/>
      <c r="K2092" s="88"/>
      <c r="L2092" s="88"/>
    </row>
    <row r="2093" spans="1:12">
      <c r="A2093" s="88"/>
      <c r="B2093" s="88"/>
      <c r="C2093" s="88"/>
      <c r="D2093" s="88"/>
      <c r="E2093" s="88"/>
      <c r="F2093" s="88"/>
      <c r="G2093" s="88"/>
      <c r="H2093" s="88"/>
      <c r="I2093" s="88"/>
      <c r="J2093" s="88"/>
      <c r="K2093" s="88"/>
      <c r="L2093" s="88"/>
    </row>
    <row r="2094" spans="1:12">
      <c r="A2094" s="88"/>
      <c r="B2094" s="88"/>
      <c r="C2094" s="88"/>
      <c r="D2094" s="88"/>
      <c r="E2094" s="88"/>
      <c r="F2094" s="88"/>
      <c r="G2094" s="88"/>
      <c r="H2094" s="88"/>
      <c r="I2094" s="88"/>
      <c r="J2094" s="88"/>
      <c r="K2094" s="88"/>
      <c r="L2094" s="88"/>
    </row>
    <row r="2095" spans="1:12">
      <c r="A2095" s="88"/>
      <c r="B2095" s="88"/>
      <c r="C2095" s="88"/>
      <c r="D2095" s="88"/>
      <c r="E2095" s="88"/>
      <c r="F2095" s="88"/>
      <c r="G2095" s="88"/>
      <c r="H2095" s="88"/>
      <c r="I2095" s="88"/>
      <c r="J2095" s="88"/>
      <c r="K2095" s="88"/>
      <c r="L2095" s="88"/>
    </row>
    <row r="2096" spans="1:12">
      <c r="A2096" s="88"/>
      <c r="B2096" s="88"/>
      <c r="C2096" s="88"/>
      <c r="D2096" s="88"/>
      <c r="E2096" s="88"/>
      <c r="F2096" s="88"/>
      <c r="G2096" s="88"/>
      <c r="H2096" s="88"/>
      <c r="I2096" s="88"/>
      <c r="J2096" s="88"/>
      <c r="K2096" s="88"/>
      <c r="L2096" s="88"/>
    </row>
    <row r="2097" spans="1:12">
      <c r="A2097" s="88"/>
      <c r="B2097" s="88"/>
      <c r="C2097" s="88"/>
      <c r="D2097" s="88"/>
      <c r="E2097" s="88"/>
      <c r="F2097" s="88"/>
      <c r="G2097" s="88"/>
      <c r="H2097" s="88"/>
      <c r="I2097" s="88"/>
      <c r="J2097" s="88"/>
      <c r="K2097" s="88"/>
      <c r="L2097" s="88"/>
    </row>
    <row r="2098" spans="1:12">
      <c r="A2098" s="88"/>
      <c r="B2098" s="88"/>
      <c r="C2098" s="88"/>
      <c r="D2098" s="88"/>
      <c r="E2098" s="88"/>
      <c r="F2098" s="88"/>
      <c r="G2098" s="88"/>
      <c r="H2098" s="88"/>
      <c r="I2098" s="88"/>
      <c r="J2098" s="88"/>
      <c r="K2098" s="88"/>
      <c r="L2098" s="88"/>
    </row>
    <row r="2099" spans="1:12">
      <c r="A2099" s="88"/>
      <c r="B2099" s="88"/>
      <c r="C2099" s="88"/>
      <c r="D2099" s="88"/>
      <c r="E2099" s="88"/>
      <c r="F2099" s="88"/>
      <c r="G2099" s="88"/>
      <c r="H2099" s="88"/>
      <c r="I2099" s="88"/>
      <c r="J2099" s="88"/>
      <c r="K2099" s="88"/>
      <c r="L2099" s="88"/>
    </row>
    <row r="2100" spans="1:12">
      <c r="A2100" s="88"/>
      <c r="B2100" s="88"/>
      <c r="C2100" s="88"/>
      <c r="D2100" s="88"/>
      <c r="E2100" s="88"/>
      <c r="F2100" s="88"/>
      <c r="G2100" s="88"/>
      <c r="H2100" s="88"/>
      <c r="I2100" s="88"/>
      <c r="J2100" s="88"/>
      <c r="K2100" s="88"/>
      <c r="L2100" s="88"/>
    </row>
    <row r="2101" spans="1:12">
      <c r="A2101" s="88"/>
      <c r="B2101" s="88"/>
      <c r="C2101" s="88"/>
      <c r="D2101" s="88"/>
      <c r="E2101" s="88"/>
      <c r="F2101" s="88"/>
      <c r="G2101" s="88"/>
      <c r="H2101" s="88"/>
      <c r="I2101" s="88"/>
      <c r="J2101" s="88"/>
      <c r="K2101" s="88"/>
      <c r="L2101" s="88"/>
    </row>
    <row r="2102" spans="1:12">
      <c r="A2102" s="88"/>
      <c r="B2102" s="88"/>
      <c r="C2102" s="88"/>
      <c r="D2102" s="88"/>
      <c r="E2102" s="88"/>
      <c r="F2102" s="88"/>
      <c r="G2102" s="88"/>
      <c r="H2102" s="88"/>
      <c r="I2102" s="88"/>
      <c r="J2102" s="88"/>
      <c r="K2102" s="88"/>
      <c r="L2102" s="88"/>
    </row>
    <row r="2103" spans="1:12">
      <c r="A2103" s="88"/>
      <c r="B2103" s="88"/>
      <c r="C2103" s="88"/>
      <c r="D2103" s="88"/>
      <c r="E2103" s="88"/>
      <c r="F2103" s="88"/>
      <c r="G2103" s="88"/>
      <c r="H2103" s="88"/>
      <c r="I2103" s="88"/>
      <c r="J2103" s="88"/>
      <c r="K2103" s="88"/>
      <c r="L2103" s="88"/>
    </row>
    <row r="2104" spans="1:12">
      <c r="A2104" s="88"/>
      <c r="B2104" s="88"/>
      <c r="C2104" s="88"/>
      <c r="D2104" s="88"/>
      <c r="E2104" s="88"/>
      <c r="F2104" s="88"/>
      <c r="G2104" s="88"/>
      <c r="H2104" s="88"/>
      <c r="I2104" s="88"/>
      <c r="J2104" s="88"/>
      <c r="K2104" s="88"/>
      <c r="L2104" s="88"/>
    </row>
    <row r="2105" spans="1:12">
      <c r="A2105" s="88"/>
      <c r="B2105" s="88"/>
      <c r="C2105" s="88"/>
      <c r="D2105" s="88"/>
      <c r="E2105" s="88"/>
      <c r="F2105" s="88"/>
      <c r="G2105" s="88"/>
      <c r="H2105" s="88"/>
      <c r="I2105" s="88"/>
      <c r="J2105" s="88"/>
      <c r="K2105" s="88"/>
      <c r="L2105" s="88"/>
    </row>
    <row r="2106" spans="1:12">
      <c r="A2106" s="88"/>
      <c r="B2106" s="88"/>
      <c r="C2106" s="88"/>
      <c r="D2106" s="88"/>
      <c r="E2106" s="88"/>
      <c r="F2106" s="88"/>
      <c r="G2106" s="88"/>
      <c r="H2106" s="88"/>
      <c r="I2106" s="88"/>
      <c r="J2106" s="88"/>
      <c r="K2106" s="88"/>
      <c r="L2106" s="88"/>
    </row>
    <row r="2107" spans="1:12">
      <c r="A2107" s="88"/>
      <c r="B2107" s="88"/>
      <c r="C2107" s="88"/>
      <c r="D2107" s="88"/>
      <c r="E2107" s="88"/>
      <c r="F2107" s="88"/>
      <c r="G2107" s="88"/>
      <c r="H2107" s="88"/>
      <c r="I2107" s="88"/>
      <c r="J2107" s="88"/>
      <c r="K2107" s="88"/>
      <c r="L2107" s="88"/>
    </row>
    <row r="2108" spans="1:12">
      <c r="A2108" s="88"/>
      <c r="B2108" s="88"/>
      <c r="C2108" s="88"/>
      <c r="D2108" s="88"/>
      <c r="E2108" s="88"/>
      <c r="F2108" s="88"/>
      <c r="G2108" s="88"/>
      <c r="H2108" s="88"/>
      <c r="I2108" s="88"/>
      <c r="J2108" s="88"/>
      <c r="K2108" s="88"/>
      <c r="L2108" s="88"/>
    </row>
    <row r="2109" spans="1:12">
      <c r="A2109" s="88"/>
      <c r="B2109" s="88"/>
      <c r="C2109" s="88"/>
      <c r="D2109" s="88"/>
      <c r="E2109" s="88"/>
      <c r="F2109" s="88"/>
      <c r="G2109" s="88"/>
      <c r="H2109" s="88"/>
      <c r="I2109" s="88"/>
      <c r="J2109" s="88"/>
      <c r="K2109" s="88"/>
      <c r="L2109" s="88"/>
    </row>
    <row r="2110" spans="1:12">
      <c r="A2110" s="88"/>
      <c r="B2110" s="88"/>
      <c r="C2110" s="88"/>
      <c r="D2110" s="88"/>
      <c r="E2110" s="88"/>
      <c r="F2110" s="88"/>
      <c r="G2110" s="88"/>
      <c r="H2110" s="88"/>
      <c r="I2110" s="88"/>
      <c r="J2110" s="88"/>
      <c r="K2110" s="88"/>
      <c r="L2110" s="88"/>
    </row>
    <row r="2111" spans="1:12">
      <c r="A2111" s="88"/>
      <c r="B2111" s="88"/>
      <c r="C2111" s="88"/>
      <c r="D2111" s="88"/>
      <c r="E2111" s="88"/>
      <c r="F2111" s="88"/>
      <c r="G2111" s="88"/>
      <c r="H2111" s="88"/>
      <c r="I2111" s="88"/>
      <c r="J2111" s="88"/>
      <c r="K2111" s="88"/>
      <c r="L2111" s="88"/>
    </row>
    <row r="2112" spans="1:12">
      <c r="A2112" s="88"/>
      <c r="B2112" s="88"/>
      <c r="C2112" s="88"/>
      <c r="D2112" s="88"/>
      <c r="E2112" s="88"/>
      <c r="F2112" s="88"/>
      <c r="G2112" s="88"/>
      <c r="H2112" s="88"/>
      <c r="I2112" s="88"/>
      <c r="J2112" s="88"/>
      <c r="K2112" s="88"/>
      <c r="L2112" s="88"/>
    </row>
    <row r="2113" spans="1:12">
      <c r="A2113" s="88"/>
      <c r="B2113" s="88"/>
      <c r="C2113" s="88"/>
      <c r="D2113" s="88"/>
      <c r="E2113" s="88"/>
      <c r="F2113" s="88"/>
      <c r="G2113" s="88"/>
      <c r="H2113" s="88"/>
      <c r="I2113" s="88"/>
      <c r="J2113" s="88"/>
      <c r="K2113" s="88"/>
      <c r="L2113" s="88"/>
    </row>
    <row r="2114" spans="1:12">
      <c r="A2114" s="88"/>
      <c r="B2114" s="88"/>
      <c r="C2114" s="88"/>
      <c r="D2114" s="88"/>
      <c r="E2114" s="88"/>
      <c r="F2114" s="88"/>
      <c r="G2114" s="88"/>
      <c r="H2114" s="88"/>
      <c r="I2114" s="88"/>
      <c r="J2114" s="88"/>
      <c r="K2114" s="88"/>
      <c r="L2114" s="88"/>
    </row>
    <row r="2115" spans="1:12">
      <c r="A2115" s="88"/>
      <c r="B2115" s="88"/>
      <c r="C2115" s="88"/>
      <c r="D2115" s="88"/>
      <c r="E2115" s="88"/>
      <c r="F2115" s="88"/>
      <c r="G2115" s="88"/>
      <c r="H2115" s="88"/>
      <c r="I2115" s="88"/>
      <c r="J2115" s="88"/>
      <c r="K2115" s="88"/>
      <c r="L2115" s="88"/>
    </row>
    <row r="2116" spans="1:12">
      <c r="A2116" s="88"/>
      <c r="B2116" s="88"/>
      <c r="C2116" s="88"/>
      <c r="D2116" s="88"/>
      <c r="E2116" s="88"/>
      <c r="F2116" s="88"/>
      <c r="G2116" s="88"/>
      <c r="H2116" s="88"/>
      <c r="I2116" s="88"/>
      <c r="J2116" s="88"/>
      <c r="K2116" s="88"/>
      <c r="L2116" s="88"/>
    </row>
    <row r="2117" spans="1:12">
      <c r="A2117" s="88"/>
      <c r="B2117" s="88"/>
      <c r="C2117" s="88"/>
      <c r="D2117" s="88"/>
      <c r="E2117" s="88"/>
      <c r="F2117" s="88"/>
      <c r="G2117" s="88"/>
      <c r="H2117" s="88"/>
      <c r="I2117" s="88"/>
      <c r="J2117" s="88"/>
      <c r="K2117" s="88"/>
      <c r="L2117" s="88"/>
    </row>
    <row r="2118" spans="1:12">
      <c r="A2118" s="88"/>
      <c r="B2118" s="88"/>
      <c r="C2118" s="88"/>
      <c r="D2118" s="88"/>
      <c r="E2118" s="88"/>
      <c r="F2118" s="88"/>
      <c r="G2118" s="88"/>
      <c r="H2118" s="88"/>
      <c r="I2118" s="88"/>
      <c r="J2118" s="88"/>
      <c r="K2118" s="88"/>
      <c r="L2118" s="88"/>
    </row>
    <row r="2119" spans="1:12">
      <c r="A2119" s="88"/>
      <c r="B2119" s="88"/>
      <c r="C2119" s="88"/>
      <c r="D2119" s="88"/>
      <c r="E2119" s="88"/>
      <c r="F2119" s="88"/>
      <c r="G2119" s="88"/>
      <c r="H2119" s="88"/>
      <c r="I2119" s="88"/>
      <c r="J2119" s="88"/>
      <c r="K2119" s="88"/>
      <c r="L2119" s="88"/>
    </row>
    <row r="2120" spans="1:12">
      <c r="A2120" s="88"/>
      <c r="B2120" s="88"/>
      <c r="C2120" s="88"/>
      <c r="D2120" s="88"/>
      <c r="E2120" s="88"/>
      <c r="F2120" s="88"/>
      <c r="G2120" s="88"/>
      <c r="H2120" s="88"/>
      <c r="I2120" s="88"/>
      <c r="J2120" s="88"/>
      <c r="K2120" s="88"/>
      <c r="L2120" s="88"/>
    </row>
    <row r="2121" spans="1:12">
      <c r="A2121" s="88"/>
      <c r="B2121" s="88"/>
      <c r="C2121" s="88"/>
      <c r="D2121" s="88"/>
      <c r="E2121" s="88"/>
      <c r="F2121" s="88"/>
      <c r="G2121" s="88"/>
      <c r="H2121" s="88"/>
      <c r="I2121" s="88"/>
      <c r="J2121" s="88"/>
      <c r="K2121" s="88"/>
      <c r="L2121" s="88"/>
    </row>
    <row r="2122" spans="1:12">
      <c r="A2122" s="88"/>
      <c r="B2122" s="88"/>
      <c r="C2122" s="88"/>
      <c r="D2122" s="88"/>
      <c r="E2122" s="88"/>
      <c r="F2122" s="88"/>
      <c r="G2122" s="88"/>
      <c r="H2122" s="88"/>
      <c r="I2122" s="88"/>
      <c r="J2122" s="88"/>
      <c r="K2122" s="88"/>
      <c r="L2122" s="88"/>
    </row>
    <row r="2123" spans="1:12">
      <c r="A2123" s="88"/>
      <c r="B2123" s="88"/>
      <c r="C2123" s="88"/>
      <c r="D2123" s="88"/>
      <c r="E2123" s="88"/>
      <c r="F2123" s="88"/>
      <c r="G2123" s="88"/>
      <c r="H2123" s="88"/>
      <c r="I2123" s="88"/>
      <c r="J2123" s="88"/>
      <c r="K2123" s="88"/>
      <c r="L2123" s="88"/>
    </row>
    <row r="2124" spans="1:12">
      <c r="A2124" s="88"/>
      <c r="B2124" s="88"/>
      <c r="C2124" s="88"/>
      <c r="D2124" s="88"/>
      <c r="E2124" s="88"/>
      <c r="F2124" s="88"/>
      <c r="G2124" s="88"/>
      <c r="H2124" s="88"/>
      <c r="I2124" s="88"/>
      <c r="J2124" s="88"/>
      <c r="K2124" s="88"/>
      <c r="L2124" s="88"/>
    </row>
    <row r="2125" spans="1:12">
      <c r="A2125" s="88"/>
      <c r="B2125" s="88"/>
      <c r="C2125" s="88"/>
      <c r="D2125" s="88"/>
      <c r="E2125" s="88"/>
      <c r="F2125" s="88"/>
      <c r="G2125" s="88"/>
      <c r="H2125" s="88"/>
      <c r="I2125" s="88"/>
      <c r="J2125" s="88"/>
      <c r="K2125" s="88"/>
      <c r="L2125" s="88"/>
    </row>
    <row r="2126" spans="1:12">
      <c r="A2126" s="88"/>
      <c r="B2126" s="88"/>
      <c r="C2126" s="88"/>
      <c r="D2126" s="88"/>
      <c r="E2126" s="88"/>
      <c r="F2126" s="88"/>
      <c r="G2126" s="88"/>
      <c r="H2126" s="88"/>
      <c r="I2126" s="88"/>
      <c r="J2126" s="88"/>
      <c r="K2126" s="88"/>
      <c r="L2126" s="88"/>
    </row>
    <row r="2127" spans="1:12">
      <c r="A2127" s="88"/>
      <c r="B2127" s="88"/>
      <c r="C2127" s="88"/>
      <c r="D2127" s="88"/>
      <c r="E2127" s="88"/>
      <c r="F2127" s="88"/>
      <c r="G2127" s="88"/>
      <c r="H2127" s="88"/>
      <c r="I2127" s="88"/>
      <c r="J2127" s="88"/>
      <c r="K2127" s="88"/>
      <c r="L2127" s="88"/>
    </row>
    <row r="2128" spans="1:12">
      <c r="A2128" s="88"/>
      <c r="B2128" s="88"/>
      <c r="C2128" s="88"/>
      <c r="D2128" s="88"/>
      <c r="E2128" s="88"/>
      <c r="F2128" s="88"/>
      <c r="G2128" s="88"/>
      <c r="H2128" s="88"/>
      <c r="I2128" s="88"/>
      <c r="J2128" s="88"/>
      <c r="K2128" s="88"/>
      <c r="L2128" s="88"/>
    </row>
    <row r="2129" spans="1:12">
      <c r="A2129" s="88"/>
      <c r="B2129" s="88"/>
      <c r="C2129" s="88"/>
      <c r="D2129" s="88"/>
      <c r="E2129" s="88"/>
      <c r="F2129" s="88"/>
      <c r="G2129" s="88"/>
      <c r="H2129" s="88"/>
      <c r="I2129" s="88"/>
      <c r="J2129" s="88"/>
      <c r="K2129" s="88"/>
      <c r="L2129" s="88"/>
    </row>
    <row r="2130" spans="1:12">
      <c r="A2130" s="88"/>
      <c r="B2130" s="88"/>
      <c r="C2130" s="88"/>
      <c r="D2130" s="88"/>
      <c r="E2130" s="88"/>
      <c r="F2130" s="88"/>
      <c r="G2130" s="88"/>
      <c r="H2130" s="88"/>
      <c r="I2130" s="88"/>
      <c r="J2130" s="88"/>
      <c r="K2130" s="88"/>
      <c r="L2130" s="88"/>
    </row>
    <row r="2131" spans="1:12">
      <c r="A2131" s="88"/>
      <c r="B2131" s="88"/>
      <c r="C2131" s="88"/>
      <c r="D2131" s="88"/>
      <c r="E2131" s="88"/>
      <c r="F2131" s="88"/>
      <c r="G2131" s="88"/>
      <c r="H2131" s="88"/>
      <c r="I2131" s="88"/>
      <c r="J2131" s="88"/>
      <c r="K2131" s="88"/>
      <c r="L2131" s="88"/>
    </row>
    <row r="2132" spans="1:12">
      <c r="A2132" s="88"/>
      <c r="B2132" s="88"/>
      <c r="C2132" s="88"/>
      <c r="D2132" s="88"/>
      <c r="E2132" s="88"/>
      <c r="F2132" s="88"/>
      <c r="G2132" s="88"/>
      <c r="H2132" s="88"/>
      <c r="I2132" s="88"/>
      <c r="J2132" s="88"/>
      <c r="K2132" s="88"/>
      <c r="L2132" s="88"/>
    </row>
    <row r="2133" spans="1:12">
      <c r="A2133" s="88"/>
      <c r="B2133" s="88"/>
      <c r="C2133" s="88"/>
      <c r="D2133" s="88"/>
      <c r="E2133" s="88"/>
      <c r="F2133" s="88"/>
      <c r="G2133" s="88"/>
      <c r="H2133" s="88"/>
      <c r="I2133" s="88"/>
      <c r="J2133" s="88"/>
      <c r="K2133" s="88"/>
      <c r="L2133" s="88"/>
    </row>
    <row r="2134" spans="1:12">
      <c r="A2134" s="88"/>
      <c r="B2134" s="88"/>
      <c r="C2134" s="88"/>
      <c r="D2134" s="88"/>
      <c r="E2134" s="88"/>
      <c r="F2134" s="88"/>
      <c r="G2134" s="88"/>
      <c r="H2134" s="88"/>
      <c r="I2134" s="88"/>
      <c r="J2134" s="88"/>
      <c r="K2134" s="88"/>
      <c r="L2134" s="88"/>
    </row>
    <row r="2135" spans="1:12">
      <c r="A2135" s="88"/>
      <c r="B2135" s="88"/>
      <c r="C2135" s="88"/>
      <c r="D2135" s="88"/>
      <c r="E2135" s="88"/>
      <c r="F2135" s="88"/>
      <c r="G2135" s="88"/>
      <c r="H2135" s="88"/>
      <c r="I2135" s="88"/>
      <c r="J2135" s="88"/>
      <c r="K2135" s="88"/>
      <c r="L2135" s="88"/>
    </row>
    <row r="2136" spans="1:12">
      <c r="A2136" s="88"/>
      <c r="B2136" s="88"/>
      <c r="C2136" s="88"/>
      <c r="D2136" s="88"/>
      <c r="E2136" s="88"/>
      <c r="F2136" s="88"/>
      <c r="G2136" s="88"/>
      <c r="H2136" s="88"/>
      <c r="I2136" s="88"/>
      <c r="J2136" s="88"/>
      <c r="K2136" s="88"/>
      <c r="L2136" s="88"/>
    </row>
    <row r="2137" spans="1:12">
      <c r="A2137" s="88"/>
      <c r="B2137" s="88"/>
      <c r="C2137" s="88"/>
      <c r="D2137" s="88"/>
      <c r="E2137" s="88"/>
      <c r="F2137" s="88"/>
      <c r="G2137" s="88"/>
      <c r="H2137" s="88"/>
      <c r="I2137" s="88"/>
      <c r="J2137" s="88"/>
      <c r="K2137" s="88"/>
      <c r="L2137" s="88"/>
    </row>
    <row r="2138" spans="1:12">
      <c r="A2138" s="88"/>
      <c r="B2138" s="88"/>
      <c r="C2138" s="88"/>
      <c r="D2138" s="88"/>
      <c r="E2138" s="88"/>
      <c r="F2138" s="88"/>
      <c r="G2138" s="88"/>
      <c r="H2138" s="88"/>
      <c r="I2138" s="88"/>
      <c r="J2138" s="88"/>
      <c r="K2138" s="88"/>
      <c r="L2138" s="88"/>
    </row>
    <row r="2139" spans="1:12">
      <c r="A2139" s="88"/>
      <c r="B2139" s="88"/>
      <c r="C2139" s="88"/>
      <c r="D2139" s="88"/>
      <c r="E2139" s="88"/>
      <c r="F2139" s="88"/>
      <c r="G2139" s="88"/>
      <c r="H2139" s="88"/>
      <c r="I2139" s="88"/>
      <c r="J2139" s="88"/>
      <c r="K2139" s="88"/>
      <c r="L2139" s="88"/>
    </row>
    <row r="2140" spans="1:12">
      <c r="A2140" s="88"/>
      <c r="B2140" s="88"/>
      <c r="C2140" s="88"/>
      <c r="D2140" s="88"/>
      <c r="E2140" s="88"/>
      <c r="F2140" s="88"/>
      <c r="G2140" s="88"/>
      <c r="H2140" s="88"/>
      <c r="I2140" s="88"/>
      <c r="J2140" s="88"/>
      <c r="K2140" s="88"/>
      <c r="L2140" s="88"/>
    </row>
    <row r="2141" spans="1:12">
      <c r="A2141" s="88"/>
      <c r="B2141" s="88"/>
      <c r="C2141" s="88"/>
      <c r="D2141" s="88"/>
      <c r="E2141" s="88"/>
      <c r="F2141" s="88"/>
      <c r="G2141" s="88"/>
      <c r="H2141" s="88"/>
      <c r="I2141" s="88"/>
      <c r="J2141" s="88"/>
      <c r="K2141" s="88"/>
      <c r="L2141" s="88"/>
    </row>
    <row r="2142" spans="1:12">
      <c r="A2142" s="88"/>
      <c r="B2142" s="88"/>
      <c r="C2142" s="88"/>
      <c r="D2142" s="88"/>
      <c r="E2142" s="88"/>
      <c r="F2142" s="88"/>
      <c r="G2142" s="88"/>
      <c r="H2142" s="88"/>
      <c r="I2142" s="88"/>
      <c r="J2142" s="88"/>
      <c r="K2142" s="88"/>
      <c r="L2142" s="88"/>
    </row>
    <row r="2143" spans="1:12">
      <c r="A2143" s="88"/>
      <c r="B2143" s="88"/>
      <c r="C2143" s="88"/>
      <c r="D2143" s="88"/>
      <c r="E2143" s="88"/>
      <c r="F2143" s="88"/>
      <c r="G2143" s="88"/>
      <c r="H2143" s="88"/>
      <c r="I2143" s="88"/>
      <c r="J2143" s="88"/>
      <c r="K2143" s="88"/>
      <c r="L2143" s="88"/>
    </row>
    <row r="2144" spans="1:12">
      <c r="A2144" s="88"/>
      <c r="B2144" s="88"/>
      <c r="C2144" s="88"/>
      <c r="D2144" s="88"/>
      <c r="E2144" s="88"/>
      <c r="F2144" s="88"/>
      <c r="G2144" s="88"/>
      <c r="H2144" s="88"/>
      <c r="I2144" s="88"/>
      <c r="J2144" s="88"/>
      <c r="K2144" s="88"/>
      <c r="L2144" s="88"/>
    </row>
    <row r="2145" spans="1:12">
      <c r="A2145" s="88"/>
      <c r="B2145" s="88"/>
      <c r="C2145" s="88"/>
      <c r="D2145" s="88"/>
      <c r="E2145" s="88"/>
      <c r="F2145" s="88"/>
      <c r="G2145" s="88"/>
      <c r="H2145" s="88"/>
      <c r="I2145" s="88"/>
      <c r="J2145" s="88"/>
      <c r="K2145" s="88"/>
      <c r="L2145" s="88"/>
    </row>
    <row r="2146" spans="1:12">
      <c r="A2146" s="88"/>
      <c r="B2146" s="88"/>
      <c r="C2146" s="88"/>
      <c r="D2146" s="88"/>
      <c r="E2146" s="88"/>
      <c r="F2146" s="88"/>
      <c r="G2146" s="88"/>
      <c r="H2146" s="88"/>
      <c r="I2146" s="88"/>
      <c r="J2146" s="88"/>
      <c r="K2146" s="88"/>
      <c r="L2146" s="88"/>
    </row>
    <row r="2147" spans="1:12">
      <c r="A2147" s="88"/>
      <c r="B2147" s="88"/>
      <c r="C2147" s="88"/>
      <c r="D2147" s="88"/>
      <c r="E2147" s="88"/>
      <c r="F2147" s="88"/>
      <c r="G2147" s="88"/>
      <c r="H2147" s="88"/>
      <c r="I2147" s="88"/>
      <c r="J2147" s="88"/>
      <c r="K2147" s="88"/>
      <c r="L2147" s="88"/>
    </row>
    <row r="2148" spans="1:12">
      <c r="A2148" s="88"/>
      <c r="B2148" s="88"/>
      <c r="C2148" s="88"/>
      <c r="D2148" s="88"/>
      <c r="E2148" s="88"/>
      <c r="F2148" s="88"/>
      <c r="G2148" s="88"/>
      <c r="H2148" s="88"/>
      <c r="I2148" s="88"/>
      <c r="J2148" s="88"/>
      <c r="K2148" s="88"/>
      <c r="L2148" s="88"/>
    </row>
    <row r="2149" spans="1:12">
      <c r="A2149" s="88"/>
      <c r="B2149" s="88"/>
      <c r="C2149" s="88"/>
      <c r="D2149" s="88"/>
      <c r="E2149" s="88"/>
      <c r="F2149" s="88"/>
      <c r="G2149" s="88"/>
      <c r="H2149" s="88"/>
      <c r="I2149" s="88"/>
      <c r="J2149" s="88"/>
      <c r="K2149" s="88"/>
      <c r="L2149" s="88"/>
    </row>
    <row r="2150" spans="1:12">
      <c r="A2150" s="88"/>
      <c r="B2150" s="88"/>
      <c r="C2150" s="88"/>
      <c r="D2150" s="88"/>
      <c r="E2150" s="88"/>
      <c r="F2150" s="88"/>
      <c r="G2150" s="88"/>
      <c r="H2150" s="88"/>
      <c r="I2150" s="88"/>
      <c r="J2150" s="88"/>
      <c r="K2150" s="88"/>
      <c r="L2150" s="88"/>
    </row>
    <row r="2151" spans="1:12">
      <c r="A2151" s="88"/>
      <c r="B2151" s="88"/>
      <c r="C2151" s="88"/>
      <c r="D2151" s="88"/>
      <c r="E2151" s="88"/>
      <c r="F2151" s="88"/>
      <c r="G2151" s="88"/>
      <c r="H2151" s="88"/>
      <c r="I2151" s="88"/>
      <c r="J2151" s="88"/>
      <c r="K2151" s="88"/>
      <c r="L2151" s="88"/>
    </row>
    <row r="2152" spans="1:12">
      <c r="A2152" s="88"/>
      <c r="B2152" s="88"/>
      <c r="C2152" s="88"/>
      <c r="D2152" s="88"/>
      <c r="E2152" s="88"/>
      <c r="F2152" s="88"/>
      <c r="G2152" s="88"/>
      <c r="H2152" s="88"/>
      <c r="I2152" s="88"/>
      <c r="J2152" s="88"/>
      <c r="K2152" s="88"/>
      <c r="L2152" s="88"/>
    </row>
    <row r="2153" spans="1:12">
      <c r="A2153" s="88"/>
      <c r="B2153" s="88"/>
      <c r="C2153" s="88"/>
      <c r="D2153" s="88"/>
      <c r="E2153" s="88"/>
      <c r="F2153" s="88"/>
      <c r="G2153" s="88"/>
      <c r="H2153" s="88"/>
      <c r="I2153" s="88"/>
      <c r="J2153" s="88"/>
      <c r="K2153" s="88"/>
      <c r="L2153" s="88"/>
    </row>
    <row r="2154" spans="1:12">
      <c r="A2154" s="88"/>
      <c r="B2154" s="88"/>
      <c r="C2154" s="88"/>
      <c r="D2154" s="88"/>
      <c r="E2154" s="88"/>
      <c r="F2154" s="88"/>
      <c r="G2154" s="88"/>
      <c r="H2154" s="88"/>
      <c r="I2154" s="88"/>
      <c r="J2154" s="88"/>
      <c r="K2154" s="88"/>
      <c r="L2154" s="88"/>
    </row>
    <row r="2155" spans="1:12">
      <c r="A2155" s="88"/>
      <c r="B2155" s="88"/>
      <c r="C2155" s="88"/>
      <c r="D2155" s="88"/>
      <c r="E2155" s="88"/>
      <c r="F2155" s="88"/>
      <c r="G2155" s="88"/>
      <c r="H2155" s="88"/>
      <c r="I2155" s="88"/>
      <c r="J2155" s="88"/>
      <c r="K2155" s="88"/>
      <c r="L2155" s="88"/>
    </row>
    <row r="2156" spans="1:12">
      <c r="A2156" s="88"/>
      <c r="B2156" s="88"/>
      <c r="C2156" s="88"/>
      <c r="D2156" s="88"/>
      <c r="E2156" s="88"/>
      <c r="F2156" s="88"/>
      <c r="G2156" s="88"/>
      <c r="H2156" s="88"/>
      <c r="I2156" s="88"/>
      <c r="J2156" s="88"/>
      <c r="K2156" s="88"/>
      <c r="L2156" s="88"/>
    </row>
    <row r="2157" spans="1:12">
      <c r="A2157" s="88"/>
      <c r="B2157" s="88"/>
      <c r="C2157" s="88"/>
      <c r="D2157" s="88"/>
      <c r="E2157" s="88"/>
      <c r="F2157" s="88"/>
      <c r="G2157" s="88"/>
      <c r="H2157" s="88"/>
      <c r="I2157" s="88"/>
      <c r="J2157" s="88"/>
      <c r="K2157" s="88"/>
      <c r="L2157" s="88"/>
    </row>
    <row r="2158" spans="1:12">
      <c r="A2158" s="88"/>
      <c r="B2158" s="88"/>
      <c r="C2158" s="88"/>
      <c r="D2158" s="88"/>
      <c r="E2158" s="88"/>
      <c r="F2158" s="88"/>
      <c r="G2158" s="88"/>
      <c r="H2158" s="88"/>
      <c r="I2158" s="88"/>
      <c r="J2158" s="88"/>
      <c r="K2158" s="88"/>
      <c r="L2158" s="88"/>
    </row>
    <row r="2159" spans="1:12">
      <c r="A2159" s="88"/>
      <c r="B2159" s="88"/>
      <c r="C2159" s="88"/>
      <c r="D2159" s="88"/>
      <c r="E2159" s="88"/>
      <c r="F2159" s="88"/>
      <c r="G2159" s="88"/>
      <c r="H2159" s="88"/>
      <c r="I2159" s="88"/>
      <c r="J2159" s="88"/>
      <c r="K2159" s="88"/>
      <c r="L2159" s="88"/>
    </row>
    <row r="2160" spans="1:12">
      <c r="A2160" s="88"/>
      <c r="B2160" s="88"/>
      <c r="C2160" s="88"/>
      <c r="D2160" s="88"/>
      <c r="E2160" s="88"/>
      <c r="F2160" s="88"/>
      <c r="G2160" s="88"/>
      <c r="H2160" s="88"/>
      <c r="I2160" s="88"/>
      <c r="J2160" s="88"/>
      <c r="K2160" s="88"/>
      <c r="L2160" s="88"/>
    </row>
    <row r="2161" spans="1:12">
      <c r="A2161" s="88"/>
      <c r="B2161" s="88"/>
      <c r="C2161" s="88"/>
      <c r="D2161" s="88"/>
      <c r="E2161" s="88"/>
      <c r="F2161" s="88"/>
      <c r="G2161" s="88"/>
      <c r="H2161" s="88"/>
      <c r="I2161" s="88"/>
      <c r="J2161" s="88"/>
      <c r="K2161" s="88"/>
      <c r="L2161" s="88"/>
    </row>
    <row r="2162" spans="1:12">
      <c r="A2162" s="88"/>
      <c r="B2162" s="88"/>
      <c r="C2162" s="88"/>
      <c r="D2162" s="88"/>
      <c r="E2162" s="88"/>
      <c r="F2162" s="88"/>
      <c r="G2162" s="88"/>
      <c r="H2162" s="88"/>
      <c r="I2162" s="88"/>
      <c r="J2162" s="88"/>
      <c r="K2162" s="88"/>
      <c r="L2162" s="88"/>
    </row>
    <row r="2163" spans="1:12">
      <c r="A2163" s="88"/>
      <c r="B2163" s="88"/>
      <c r="C2163" s="88"/>
      <c r="D2163" s="88"/>
      <c r="E2163" s="88"/>
      <c r="F2163" s="88"/>
      <c r="G2163" s="88"/>
      <c r="H2163" s="88"/>
      <c r="I2163" s="88"/>
      <c r="J2163" s="88"/>
      <c r="K2163" s="88"/>
      <c r="L2163" s="88"/>
    </row>
    <row r="2164" spans="1:12">
      <c r="A2164" s="88"/>
      <c r="B2164" s="88"/>
      <c r="C2164" s="88"/>
      <c r="D2164" s="88"/>
      <c r="E2164" s="88"/>
      <c r="F2164" s="88"/>
      <c r="G2164" s="88"/>
      <c r="H2164" s="88"/>
      <c r="I2164" s="88"/>
      <c r="J2164" s="88"/>
      <c r="K2164" s="88"/>
      <c r="L2164" s="88"/>
    </row>
    <row r="2165" spans="1:12">
      <c r="A2165" s="88"/>
      <c r="B2165" s="88"/>
      <c r="C2165" s="88"/>
      <c r="D2165" s="88"/>
      <c r="E2165" s="88"/>
      <c r="F2165" s="88"/>
      <c r="G2165" s="88"/>
      <c r="H2165" s="88"/>
      <c r="I2165" s="88"/>
      <c r="J2165" s="88"/>
      <c r="K2165" s="88"/>
      <c r="L2165" s="88"/>
    </row>
    <row r="2166" spans="1:12">
      <c r="A2166" s="88"/>
      <c r="B2166" s="88"/>
      <c r="C2166" s="88"/>
      <c r="D2166" s="88"/>
      <c r="E2166" s="88"/>
      <c r="F2166" s="88"/>
      <c r="G2166" s="88"/>
      <c r="H2166" s="88"/>
      <c r="I2166" s="88"/>
      <c r="J2166" s="88"/>
      <c r="K2166" s="88"/>
      <c r="L2166" s="88"/>
    </row>
    <row r="2167" spans="1:12">
      <c r="A2167" s="88"/>
      <c r="B2167" s="88"/>
      <c r="C2167" s="88"/>
      <c r="D2167" s="88"/>
      <c r="E2167" s="88"/>
      <c r="F2167" s="88"/>
      <c r="G2167" s="88"/>
      <c r="H2167" s="88"/>
      <c r="I2167" s="88"/>
      <c r="J2167" s="88"/>
      <c r="K2167" s="88"/>
      <c r="L2167" s="88"/>
    </row>
    <row r="2168" spans="1:12">
      <c r="A2168" s="88"/>
      <c r="B2168" s="88"/>
      <c r="C2168" s="88"/>
      <c r="D2168" s="88"/>
      <c r="E2168" s="88"/>
      <c r="F2168" s="88"/>
      <c r="G2168" s="88"/>
      <c r="H2168" s="88"/>
      <c r="I2168" s="88"/>
      <c r="J2168" s="88"/>
      <c r="K2168" s="88"/>
      <c r="L2168" s="88"/>
    </row>
    <row r="2169" spans="1:12">
      <c r="A2169" s="88"/>
      <c r="B2169" s="88"/>
      <c r="C2169" s="88"/>
      <c r="D2169" s="88"/>
      <c r="E2169" s="88"/>
      <c r="F2169" s="88"/>
      <c r="G2169" s="88"/>
      <c r="H2169" s="88"/>
      <c r="I2169" s="88"/>
      <c r="J2169" s="88"/>
      <c r="K2169" s="88"/>
      <c r="L2169" s="88"/>
    </row>
    <row r="2170" spans="1:12">
      <c r="A2170" s="88"/>
      <c r="B2170" s="88"/>
      <c r="C2170" s="88"/>
      <c r="D2170" s="88"/>
      <c r="E2170" s="88"/>
      <c r="F2170" s="88"/>
      <c r="G2170" s="88"/>
      <c r="H2170" s="88"/>
      <c r="I2170" s="88"/>
      <c r="J2170" s="88"/>
      <c r="K2170" s="88"/>
      <c r="L2170" s="88"/>
    </row>
    <row r="2171" spans="1:12">
      <c r="A2171" s="88"/>
      <c r="B2171" s="88"/>
      <c r="C2171" s="88"/>
      <c r="D2171" s="88"/>
      <c r="E2171" s="88"/>
      <c r="F2171" s="88"/>
      <c r="G2171" s="88"/>
      <c r="H2171" s="88"/>
      <c r="I2171" s="88"/>
      <c r="J2171" s="88"/>
      <c r="K2171" s="88"/>
      <c r="L2171" s="88"/>
    </row>
    <row r="2172" spans="1:12">
      <c r="A2172" s="88"/>
      <c r="B2172" s="88"/>
      <c r="C2172" s="88"/>
      <c r="D2172" s="88"/>
      <c r="E2172" s="88"/>
      <c r="F2172" s="88"/>
      <c r="G2172" s="88"/>
      <c r="H2172" s="88"/>
      <c r="I2172" s="88"/>
      <c r="J2172" s="88"/>
      <c r="K2172" s="88"/>
      <c r="L2172" s="88"/>
    </row>
    <row r="2173" spans="1:12">
      <c r="A2173" s="88"/>
      <c r="B2173" s="88"/>
      <c r="C2173" s="88"/>
      <c r="D2173" s="88"/>
      <c r="E2173" s="88"/>
      <c r="F2173" s="88"/>
      <c r="G2173" s="88"/>
      <c r="H2173" s="88"/>
      <c r="I2173" s="88"/>
      <c r="J2173" s="88"/>
      <c r="K2173" s="88"/>
      <c r="L2173" s="88"/>
    </row>
    <row r="2174" spans="1:12">
      <c r="A2174" s="88"/>
      <c r="B2174" s="88"/>
      <c r="C2174" s="88"/>
      <c r="D2174" s="88"/>
      <c r="E2174" s="88"/>
      <c r="F2174" s="88"/>
      <c r="G2174" s="88"/>
      <c r="H2174" s="88"/>
      <c r="I2174" s="88"/>
      <c r="J2174" s="88"/>
      <c r="K2174" s="88"/>
      <c r="L2174" s="88"/>
    </row>
    <row r="2175" spans="1:12">
      <c r="A2175" s="88"/>
      <c r="B2175" s="88"/>
      <c r="C2175" s="88"/>
      <c r="D2175" s="88"/>
      <c r="E2175" s="88"/>
      <c r="F2175" s="88"/>
      <c r="G2175" s="88"/>
      <c r="H2175" s="88"/>
      <c r="I2175" s="88"/>
      <c r="J2175" s="88"/>
      <c r="K2175" s="88"/>
      <c r="L2175" s="88"/>
    </row>
    <row r="2176" spans="1:12">
      <c r="A2176" s="88"/>
      <c r="B2176" s="88"/>
      <c r="C2176" s="88"/>
      <c r="D2176" s="88"/>
      <c r="E2176" s="88"/>
      <c r="F2176" s="88"/>
      <c r="G2176" s="88"/>
      <c r="H2176" s="88"/>
      <c r="I2176" s="88"/>
      <c r="J2176" s="88"/>
      <c r="K2176" s="88"/>
      <c r="L2176" s="88"/>
    </row>
    <row r="2177" spans="1:12">
      <c r="A2177" s="88"/>
      <c r="B2177" s="88"/>
      <c r="C2177" s="88"/>
      <c r="D2177" s="88"/>
      <c r="E2177" s="88"/>
      <c r="F2177" s="88"/>
      <c r="G2177" s="88"/>
      <c r="H2177" s="88"/>
      <c r="I2177" s="88"/>
      <c r="J2177" s="88"/>
      <c r="K2177" s="88"/>
      <c r="L2177" s="88"/>
    </row>
    <row r="2178" spans="1:12">
      <c r="A2178" s="88"/>
      <c r="B2178" s="88"/>
      <c r="C2178" s="88"/>
      <c r="D2178" s="88"/>
      <c r="E2178" s="88"/>
      <c r="F2178" s="88"/>
      <c r="G2178" s="88"/>
      <c r="H2178" s="88"/>
      <c r="I2178" s="88"/>
      <c r="J2178" s="88"/>
      <c r="K2178" s="88"/>
      <c r="L2178" s="88"/>
    </row>
    <row r="2179" spans="1:12">
      <c r="A2179" s="88"/>
      <c r="B2179" s="88"/>
      <c r="C2179" s="88"/>
      <c r="D2179" s="88"/>
      <c r="E2179" s="88"/>
      <c r="F2179" s="88"/>
      <c r="G2179" s="88"/>
      <c r="H2179" s="88"/>
      <c r="I2179" s="88"/>
      <c r="J2179" s="88"/>
      <c r="K2179" s="88"/>
      <c r="L2179" s="88"/>
    </row>
    <row r="2180" spans="1:12">
      <c r="A2180" s="88"/>
      <c r="B2180" s="88"/>
      <c r="C2180" s="88"/>
      <c r="D2180" s="88"/>
      <c r="E2180" s="88"/>
      <c r="F2180" s="88"/>
      <c r="G2180" s="88"/>
      <c r="H2180" s="88"/>
      <c r="I2180" s="88"/>
      <c r="J2180" s="88"/>
      <c r="K2180" s="88"/>
      <c r="L2180" s="88"/>
    </row>
    <row r="2181" spans="1:12">
      <c r="A2181" s="88"/>
      <c r="B2181" s="88"/>
      <c r="C2181" s="88"/>
      <c r="D2181" s="88"/>
      <c r="E2181" s="88"/>
      <c r="F2181" s="88"/>
      <c r="G2181" s="88"/>
      <c r="H2181" s="88"/>
      <c r="I2181" s="88"/>
      <c r="J2181" s="88"/>
      <c r="K2181" s="88"/>
      <c r="L2181" s="88"/>
    </row>
    <row r="2182" spans="1:12">
      <c r="A2182" s="88"/>
      <c r="B2182" s="88"/>
      <c r="C2182" s="88"/>
      <c r="D2182" s="88"/>
      <c r="E2182" s="88"/>
      <c r="F2182" s="88"/>
      <c r="G2182" s="88"/>
      <c r="H2182" s="88"/>
      <c r="I2182" s="88"/>
      <c r="J2182" s="88"/>
      <c r="K2182" s="88"/>
      <c r="L2182" s="88"/>
    </row>
    <row r="2183" spans="1:12">
      <c r="A2183" s="88"/>
      <c r="B2183" s="88"/>
      <c r="C2183" s="88"/>
      <c r="D2183" s="88"/>
      <c r="E2183" s="88"/>
      <c r="F2183" s="88"/>
      <c r="G2183" s="88"/>
      <c r="H2183" s="88"/>
      <c r="I2183" s="88"/>
      <c r="J2183" s="88"/>
      <c r="K2183" s="88"/>
      <c r="L2183" s="88"/>
    </row>
    <row r="2184" spans="1:12">
      <c r="A2184" s="88"/>
      <c r="B2184" s="88"/>
      <c r="C2184" s="88"/>
      <c r="D2184" s="88"/>
      <c r="E2184" s="88"/>
      <c r="F2184" s="88"/>
      <c r="G2184" s="88"/>
      <c r="H2184" s="88"/>
      <c r="I2184" s="88"/>
      <c r="J2184" s="88"/>
      <c r="K2184" s="88"/>
      <c r="L2184" s="88"/>
    </row>
    <row r="2185" spans="1:12">
      <c r="A2185" s="88"/>
      <c r="B2185" s="88"/>
      <c r="C2185" s="88"/>
      <c r="D2185" s="88"/>
      <c r="E2185" s="88"/>
      <c r="F2185" s="88"/>
      <c r="G2185" s="88"/>
      <c r="H2185" s="88"/>
      <c r="I2185" s="88"/>
      <c r="J2185" s="88"/>
      <c r="K2185" s="88"/>
      <c r="L2185" s="88"/>
    </row>
    <row r="2186" spans="1:12">
      <c r="A2186" s="88"/>
      <c r="B2186" s="88"/>
      <c r="C2186" s="88"/>
      <c r="D2186" s="88"/>
      <c r="E2186" s="88"/>
      <c r="F2186" s="88"/>
      <c r="G2186" s="88"/>
      <c r="H2186" s="88"/>
      <c r="I2186" s="88"/>
      <c r="J2186" s="88"/>
      <c r="K2186" s="88"/>
      <c r="L2186" s="88"/>
    </row>
    <row r="2187" spans="1:12">
      <c r="A2187" s="88"/>
      <c r="B2187" s="88"/>
      <c r="C2187" s="88"/>
      <c r="D2187" s="88"/>
      <c r="E2187" s="88"/>
      <c r="F2187" s="88"/>
      <c r="G2187" s="88"/>
      <c r="H2187" s="88"/>
      <c r="I2187" s="88"/>
      <c r="J2187" s="88"/>
      <c r="K2187" s="88"/>
      <c r="L2187" s="88"/>
    </row>
    <row r="2188" spans="1:12">
      <c r="A2188" s="88"/>
      <c r="B2188" s="88"/>
      <c r="C2188" s="88"/>
      <c r="D2188" s="88"/>
      <c r="E2188" s="88"/>
      <c r="F2188" s="88"/>
      <c r="G2188" s="88"/>
      <c r="H2188" s="88"/>
      <c r="I2188" s="88"/>
      <c r="J2188" s="88"/>
      <c r="K2188" s="88"/>
      <c r="L2188" s="88"/>
    </row>
    <row r="2189" spans="1:12">
      <c r="A2189" s="88"/>
      <c r="B2189" s="88"/>
      <c r="C2189" s="88"/>
      <c r="D2189" s="88"/>
      <c r="E2189" s="88"/>
      <c r="F2189" s="88"/>
      <c r="G2189" s="88"/>
      <c r="H2189" s="88"/>
      <c r="I2189" s="88"/>
      <c r="J2189" s="88"/>
      <c r="K2189" s="88"/>
      <c r="L2189" s="88"/>
    </row>
    <row r="2190" spans="1:12">
      <c r="A2190" s="88"/>
      <c r="B2190" s="88"/>
      <c r="C2190" s="88"/>
      <c r="D2190" s="88"/>
      <c r="E2190" s="88"/>
      <c r="F2190" s="88"/>
      <c r="G2190" s="88"/>
      <c r="H2190" s="88"/>
      <c r="I2190" s="88"/>
      <c r="J2190" s="88"/>
      <c r="K2190" s="88"/>
      <c r="L2190" s="88"/>
    </row>
    <row r="2191" spans="1:12">
      <c r="A2191" s="88"/>
      <c r="B2191" s="88"/>
      <c r="C2191" s="88"/>
      <c r="D2191" s="88"/>
      <c r="E2191" s="88"/>
      <c r="F2191" s="88"/>
      <c r="G2191" s="88"/>
      <c r="H2191" s="88"/>
      <c r="I2191" s="88"/>
      <c r="J2191" s="88"/>
      <c r="K2191" s="88"/>
      <c r="L2191" s="88"/>
    </row>
    <row r="2192" spans="1:12">
      <c r="A2192" s="88"/>
      <c r="B2192" s="88"/>
      <c r="C2192" s="88"/>
      <c r="D2192" s="88"/>
      <c r="E2192" s="88"/>
      <c r="F2192" s="88"/>
      <c r="G2192" s="88"/>
      <c r="H2192" s="88"/>
      <c r="I2192" s="88"/>
      <c r="J2192" s="88"/>
      <c r="K2192" s="88"/>
      <c r="L2192" s="88"/>
    </row>
    <row r="2193" spans="1:12">
      <c r="A2193" s="88"/>
      <c r="B2193" s="88"/>
      <c r="C2193" s="88"/>
      <c r="D2193" s="88"/>
      <c r="E2193" s="88"/>
      <c r="F2193" s="88"/>
      <c r="G2193" s="88"/>
      <c r="H2193" s="88"/>
      <c r="I2193" s="88"/>
      <c r="J2193" s="88"/>
      <c r="K2193" s="88"/>
      <c r="L2193" s="88"/>
    </row>
    <row r="2194" spans="1:12">
      <c r="A2194" s="88"/>
      <c r="B2194" s="88"/>
      <c r="C2194" s="88"/>
      <c r="D2194" s="88"/>
      <c r="E2194" s="88"/>
      <c r="F2194" s="88"/>
      <c r="G2194" s="88"/>
      <c r="H2194" s="88"/>
      <c r="I2194" s="88"/>
      <c r="J2194" s="88"/>
      <c r="K2194" s="88"/>
      <c r="L2194" s="88"/>
    </row>
    <row r="2195" spans="1:12">
      <c r="A2195" s="88"/>
      <c r="B2195" s="88"/>
      <c r="C2195" s="88"/>
      <c r="D2195" s="88"/>
      <c r="E2195" s="88"/>
      <c r="F2195" s="88"/>
      <c r="G2195" s="88"/>
      <c r="H2195" s="88"/>
      <c r="I2195" s="88"/>
      <c r="J2195" s="88"/>
      <c r="K2195" s="88"/>
      <c r="L2195" s="88"/>
    </row>
    <row r="2196" spans="1:12">
      <c r="A2196" s="88"/>
      <c r="B2196" s="88"/>
      <c r="C2196" s="88"/>
      <c r="D2196" s="88"/>
      <c r="E2196" s="88"/>
      <c r="F2196" s="88"/>
      <c r="G2196" s="88"/>
      <c r="H2196" s="88"/>
      <c r="I2196" s="88"/>
      <c r="J2196" s="88"/>
      <c r="K2196" s="88"/>
      <c r="L2196" s="88"/>
    </row>
    <row r="2197" spans="1:12">
      <c r="A2197" s="88"/>
      <c r="B2197" s="88"/>
      <c r="C2197" s="88"/>
      <c r="D2197" s="88"/>
      <c r="E2197" s="88"/>
      <c r="F2197" s="88"/>
      <c r="G2197" s="88"/>
      <c r="H2197" s="88"/>
      <c r="I2197" s="88"/>
      <c r="J2197" s="88"/>
      <c r="K2197" s="88"/>
      <c r="L2197" s="88"/>
    </row>
    <row r="2198" spans="1:12">
      <c r="A2198" s="88"/>
      <c r="B2198" s="88"/>
      <c r="C2198" s="88"/>
      <c r="D2198" s="88"/>
      <c r="E2198" s="88"/>
      <c r="F2198" s="88"/>
      <c r="G2198" s="88"/>
      <c r="H2198" s="88"/>
      <c r="I2198" s="88"/>
      <c r="J2198" s="88"/>
      <c r="K2198" s="88"/>
      <c r="L2198" s="88"/>
    </row>
    <row r="2199" spans="1:12">
      <c r="A2199" s="88"/>
      <c r="B2199" s="88"/>
      <c r="C2199" s="88"/>
      <c r="D2199" s="88"/>
      <c r="E2199" s="88"/>
      <c r="F2199" s="88"/>
      <c r="G2199" s="88"/>
      <c r="H2199" s="88"/>
      <c r="I2199" s="88"/>
      <c r="J2199" s="88"/>
      <c r="K2199" s="88"/>
      <c r="L2199" s="88"/>
    </row>
    <row r="2200" spans="1:12">
      <c r="A2200" s="88"/>
      <c r="B2200" s="88"/>
      <c r="C2200" s="88"/>
      <c r="D2200" s="88"/>
      <c r="E2200" s="88"/>
      <c r="F2200" s="88"/>
      <c r="G2200" s="88"/>
      <c r="H2200" s="88"/>
      <c r="I2200" s="88"/>
      <c r="J2200" s="88"/>
      <c r="K2200" s="88"/>
      <c r="L2200" s="88"/>
    </row>
    <row r="2201" spans="1:12">
      <c r="A2201" s="88"/>
      <c r="B2201" s="88"/>
      <c r="C2201" s="88"/>
      <c r="D2201" s="88"/>
      <c r="E2201" s="88"/>
      <c r="F2201" s="88"/>
      <c r="G2201" s="88"/>
      <c r="H2201" s="88"/>
      <c r="I2201" s="88"/>
      <c r="J2201" s="88"/>
      <c r="K2201" s="88"/>
      <c r="L2201" s="88"/>
    </row>
    <row r="2202" spans="1:12">
      <c r="A2202" s="88"/>
      <c r="B2202" s="88"/>
      <c r="C2202" s="88"/>
      <c r="D2202" s="88"/>
      <c r="E2202" s="88"/>
      <c r="F2202" s="88"/>
      <c r="G2202" s="88"/>
      <c r="H2202" s="88"/>
      <c r="I2202" s="88"/>
      <c r="J2202" s="88"/>
      <c r="K2202" s="88"/>
      <c r="L2202" s="88"/>
    </row>
    <row r="2203" spans="1:12">
      <c r="A2203" s="88"/>
      <c r="B2203" s="88"/>
      <c r="C2203" s="88"/>
      <c r="D2203" s="88"/>
      <c r="E2203" s="88"/>
      <c r="F2203" s="88"/>
      <c r="G2203" s="88"/>
      <c r="H2203" s="88"/>
      <c r="I2203" s="88"/>
      <c r="J2203" s="88"/>
      <c r="K2203" s="88"/>
      <c r="L2203" s="88"/>
    </row>
    <row r="2204" spans="1:12">
      <c r="A2204" s="88"/>
      <c r="B2204" s="88"/>
      <c r="C2204" s="88"/>
      <c r="D2204" s="88"/>
      <c r="E2204" s="88"/>
      <c r="F2204" s="88"/>
      <c r="G2204" s="88"/>
      <c r="H2204" s="88"/>
      <c r="I2204" s="88"/>
      <c r="J2204" s="88"/>
      <c r="K2204" s="88"/>
      <c r="L2204" s="88"/>
    </row>
    <row r="2205" spans="1:12">
      <c r="A2205" s="88"/>
      <c r="B2205" s="88"/>
      <c r="C2205" s="88"/>
      <c r="D2205" s="88"/>
      <c r="E2205" s="88"/>
      <c r="F2205" s="88"/>
      <c r="G2205" s="88"/>
      <c r="H2205" s="88"/>
      <c r="I2205" s="88"/>
      <c r="J2205" s="88"/>
      <c r="K2205" s="88"/>
      <c r="L2205" s="88"/>
    </row>
    <row r="2206" spans="1:12">
      <c r="A2206" s="88"/>
      <c r="B2206" s="88"/>
      <c r="C2206" s="88"/>
      <c r="D2206" s="88"/>
      <c r="E2206" s="88"/>
      <c r="F2206" s="88"/>
      <c r="G2206" s="88"/>
      <c r="H2206" s="88"/>
      <c r="I2206" s="88"/>
      <c r="J2206" s="88"/>
      <c r="K2206" s="88"/>
      <c r="L2206" s="88"/>
    </row>
    <row r="2207" spans="1:12">
      <c r="A2207" s="88"/>
      <c r="B2207" s="88"/>
      <c r="C2207" s="88"/>
      <c r="D2207" s="88"/>
      <c r="E2207" s="88"/>
      <c r="F2207" s="88"/>
      <c r="G2207" s="88"/>
      <c r="H2207" s="88"/>
      <c r="I2207" s="88"/>
      <c r="J2207" s="88"/>
      <c r="K2207" s="88"/>
      <c r="L2207" s="88"/>
    </row>
    <row r="2208" spans="1:12">
      <c r="A2208" s="88"/>
      <c r="B2208" s="88"/>
      <c r="C2208" s="88"/>
      <c r="D2208" s="88"/>
      <c r="E2208" s="88"/>
      <c r="F2208" s="88"/>
      <c r="G2208" s="88"/>
      <c r="H2208" s="88"/>
      <c r="I2208" s="88"/>
      <c r="J2208" s="88"/>
      <c r="K2208" s="88"/>
      <c r="L2208" s="88"/>
    </row>
    <row r="2209" spans="1:12">
      <c r="A2209" s="88"/>
      <c r="B2209" s="88"/>
      <c r="C2209" s="88"/>
      <c r="D2209" s="88"/>
      <c r="E2209" s="88"/>
      <c r="F2209" s="88"/>
      <c r="G2209" s="88"/>
      <c r="H2209" s="88"/>
      <c r="I2209" s="88"/>
      <c r="J2209" s="88"/>
      <c r="K2209" s="88"/>
      <c r="L2209" s="88"/>
    </row>
    <row r="2210" spans="1:12">
      <c r="A2210" s="88"/>
      <c r="B2210" s="88"/>
      <c r="C2210" s="88"/>
      <c r="D2210" s="88"/>
      <c r="E2210" s="88"/>
      <c r="F2210" s="88"/>
      <c r="G2210" s="88"/>
      <c r="H2210" s="88"/>
      <c r="I2210" s="88"/>
      <c r="J2210" s="88"/>
      <c r="K2210" s="88"/>
      <c r="L2210" s="88"/>
    </row>
    <row r="2211" spans="1:12">
      <c r="A2211" s="88"/>
      <c r="B2211" s="88"/>
      <c r="C2211" s="88"/>
      <c r="D2211" s="88"/>
      <c r="E2211" s="88"/>
      <c r="F2211" s="88"/>
      <c r="G2211" s="88"/>
      <c r="H2211" s="88"/>
      <c r="I2211" s="88"/>
      <c r="J2211" s="88"/>
      <c r="K2211" s="88"/>
      <c r="L2211" s="88"/>
    </row>
    <row r="2212" spans="1:12">
      <c r="A2212" s="88"/>
      <c r="B2212" s="88"/>
      <c r="C2212" s="88"/>
      <c r="D2212" s="88"/>
      <c r="E2212" s="88"/>
      <c r="F2212" s="88"/>
      <c r="G2212" s="88"/>
      <c r="H2212" s="88"/>
      <c r="I2212" s="88"/>
      <c r="J2212" s="88"/>
      <c r="K2212" s="88"/>
      <c r="L2212" s="88"/>
    </row>
    <row r="2213" spans="1:12">
      <c r="A2213" s="88"/>
      <c r="B2213" s="88"/>
      <c r="C2213" s="88"/>
      <c r="D2213" s="88"/>
      <c r="E2213" s="88"/>
      <c r="F2213" s="88"/>
      <c r="G2213" s="88"/>
      <c r="H2213" s="88"/>
      <c r="I2213" s="88"/>
      <c r="J2213" s="88"/>
      <c r="K2213" s="88"/>
      <c r="L2213" s="88"/>
    </row>
    <row r="2214" spans="1:12">
      <c r="A2214" s="88"/>
      <c r="B2214" s="88"/>
      <c r="C2214" s="88"/>
      <c r="D2214" s="88"/>
      <c r="E2214" s="88"/>
      <c r="F2214" s="88"/>
      <c r="G2214" s="88"/>
      <c r="H2214" s="88"/>
      <c r="I2214" s="88"/>
      <c r="J2214" s="88"/>
      <c r="K2214" s="88"/>
      <c r="L2214" s="88"/>
    </row>
    <row r="2215" spans="1:12">
      <c r="A2215" s="88"/>
      <c r="B2215" s="88"/>
      <c r="C2215" s="88"/>
      <c r="D2215" s="88"/>
      <c r="E2215" s="88"/>
      <c r="F2215" s="88"/>
      <c r="G2215" s="88"/>
      <c r="H2215" s="88"/>
      <c r="I2215" s="88"/>
      <c r="J2215" s="88"/>
      <c r="K2215" s="88"/>
      <c r="L2215" s="88"/>
    </row>
    <row r="2216" spans="1:12">
      <c r="A2216" s="88"/>
      <c r="B2216" s="88"/>
      <c r="C2216" s="88"/>
      <c r="D2216" s="88"/>
      <c r="E2216" s="88"/>
      <c r="F2216" s="88"/>
      <c r="G2216" s="88"/>
      <c r="H2216" s="88"/>
      <c r="I2216" s="88"/>
      <c r="J2216" s="88"/>
      <c r="K2216" s="88"/>
      <c r="L2216" s="88"/>
    </row>
    <row r="2217" spans="1:12">
      <c r="A2217" s="88"/>
      <c r="B2217" s="88"/>
      <c r="C2217" s="88"/>
      <c r="D2217" s="88"/>
      <c r="E2217" s="88"/>
      <c r="F2217" s="88"/>
      <c r="G2217" s="88"/>
      <c r="H2217" s="88"/>
      <c r="I2217" s="88"/>
      <c r="J2217" s="88"/>
      <c r="K2217" s="88"/>
      <c r="L2217" s="88"/>
    </row>
    <row r="2218" spans="1:12">
      <c r="A2218" s="88"/>
      <c r="B2218" s="88"/>
      <c r="C2218" s="88"/>
      <c r="D2218" s="88"/>
      <c r="E2218" s="88"/>
      <c r="F2218" s="88"/>
      <c r="G2218" s="88"/>
      <c r="H2218" s="88"/>
      <c r="I2218" s="88"/>
      <c r="J2218" s="88"/>
      <c r="K2218" s="88"/>
      <c r="L2218" s="88"/>
    </row>
    <row r="2219" spans="1:12">
      <c r="A2219" s="88"/>
      <c r="B2219" s="88"/>
      <c r="C2219" s="88"/>
      <c r="D2219" s="88"/>
      <c r="E2219" s="88"/>
      <c r="F2219" s="88"/>
      <c r="G2219" s="88"/>
      <c r="H2219" s="88"/>
      <c r="I2219" s="88"/>
      <c r="J2219" s="88"/>
      <c r="K2219" s="88"/>
      <c r="L2219" s="88"/>
    </row>
    <row r="2220" spans="1:12">
      <c r="A2220" s="88"/>
      <c r="B2220" s="88"/>
      <c r="C2220" s="88"/>
      <c r="D2220" s="88"/>
      <c r="E2220" s="88"/>
      <c r="F2220" s="88"/>
      <c r="G2220" s="88"/>
      <c r="H2220" s="88"/>
      <c r="I2220" s="88"/>
      <c r="J2220" s="88"/>
      <c r="K2220" s="88"/>
      <c r="L2220" s="88"/>
    </row>
    <row r="2221" spans="1:12">
      <c r="A2221" s="88"/>
      <c r="B2221" s="88"/>
      <c r="C2221" s="88"/>
      <c r="D2221" s="88"/>
      <c r="E2221" s="88"/>
      <c r="F2221" s="88"/>
      <c r="G2221" s="88"/>
      <c r="H2221" s="88"/>
      <c r="I2221" s="88"/>
      <c r="J2221" s="88"/>
      <c r="K2221" s="88"/>
      <c r="L2221" s="88"/>
    </row>
    <row r="2222" spans="1:12">
      <c r="A2222" s="88"/>
      <c r="B2222" s="88"/>
      <c r="C2222" s="88"/>
      <c r="D2222" s="88"/>
      <c r="E2222" s="88"/>
      <c r="F2222" s="88"/>
      <c r="G2222" s="88"/>
      <c r="H2222" s="88"/>
      <c r="I2222" s="88"/>
      <c r="J2222" s="88"/>
      <c r="K2222" s="88"/>
      <c r="L2222" s="88"/>
    </row>
    <row r="2223" spans="1:12">
      <c r="A2223" s="88"/>
      <c r="B2223" s="88"/>
      <c r="C2223" s="88"/>
      <c r="D2223" s="88"/>
      <c r="E2223" s="88"/>
      <c r="F2223" s="88"/>
      <c r="G2223" s="88"/>
      <c r="H2223" s="88"/>
      <c r="I2223" s="88"/>
      <c r="J2223" s="88"/>
      <c r="K2223" s="88"/>
      <c r="L2223" s="88"/>
    </row>
    <row r="2224" spans="1:12">
      <c r="A2224" s="88"/>
      <c r="B2224" s="88"/>
      <c r="C2224" s="88"/>
      <c r="D2224" s="88"/>
      <c r="E2224" s="88"/>
      <c r="F2224" s="88"/>
      <c r="G2224" s="88"/>
      <c r="H2224" s="88"/>
      <c r="I2224" s="88"/>
      <c r="J2224" s="88"/>
      <c r="K2224" s="88"/>
      <c r="L2224" s="88"/>
    </row>
    <row r="2225" spans="1:12">
      <c r="A2225" s="88"/>
      <c r="B2225" s="88"/>
      <c r="C2225" s="88"/>
      <c r="D2225" s="88"/>
      <c r="E2225" s="88"/>
      <c r="F2225" s="88"/>
      <c r="G2225" s="88"/>
      <c r="H2225" s="88"/>
      <c r="I2225" s="88"/>
      <c r="J2225" s="88"/>
      <c r="K2225" s="88"/>
      <c r="L2225" s="88"/>
    </row>
    <row r="2226" spans="1:12">
      <c r="A2226" s="88"/>
      <c r="B2226" s="88"/>
      <c r="C2226" s="88"/>
      <c r="D2226" s="88"/>
      <c r="E2226" s="88"/>
      <c r="F2226" s="88"/>
      <c r="G2226" s="88"/>
      <c r="H2226" s="88"/>
      <c r="I2226" s="88"/>
      <c r="J2226" s="88"/>
      <c r="K2226" s="88"/>
      <c r="L2226" s="88"/>
    </row>
    <row r="2227" spans="1:12">
      <c r="A2227" s="88"/>
      <c r="B2227" s="88"/>
      <c r="C2227" s="88"/>
      <c r="D2227" s="88"/>
      <c r="E2227" s="88"/>
      <c r="F2227" s="88"/>
      <c r="G2227" s="88"/>
      <c r="H2227" s="88"/>
      <c r="I2227" s="88"/>
      <c r="J2227" s="88"/>
      <c r="K2227" s="88"/>
      <c r="L2227" s="88"/>
    </row>
    <row r="2228" spans="1:12">
      <c r="A2228" s="88"/>
      <c r="B2228" s="88"/>
      <c r="C2228" s="88"/>
      <c r="D2228" s="88"/>
      <c r="E2228" s="88"/>
      <c r="F2228" s="88"/>
      <c r="G2228" s="88"/>
      <c r="H2228" s="88"/>
      <c r="I2228" s="88"/>
      <c r="J2228" s="88"/>
      <c r="K2228" s="88"/>
      <c r="L2228" s="88"/>
    </row>
    <row r="2229" spans="1:12">
      <c r="A2229" s="88"/>
      <c r="B2229" s="88"/>
      <c r="C2229" s="88"/>
      <c r="D2229" s="88"/>
      <c r="E2229" s="88"/>
      <c r="F2229" s="88"/>
      <c r="G2229" s="88"/>
      <c r="H2229" s="88"/>
      <c r="I2229" s="88"/>
      <c r="J2229" s="88"/>
      <c r="K2229" s="88"/>
      <c r="L2229" s="88"/>
    </row>
    <row r="2230" spans="1:12">
      <c r="A2230" s="88"/>
      <c r="B2230" s="88"/>
      <c r="C2230" s="88"/>
      <c r="D2230" s="88"/>
      <c r="E2230" s="88"/>
      <c r="F2230" s="88"/>
      <c r="G2230" s="88"/>
      <c r="H2230" s="88"/>
      <c r="I2230" s="88"/>
      <c r="J2230" s="88"/>
      <c r="K2230" s="88"/>
      <c r="L2230" s="88"/>
    </row>
    <row r="2231" spans="1:12">
      <c r="A2231" s="88"/>
      <c r="B2231" s="88"/>
      <c r="C2231" s="88"/>
      <c r="D2231" s="88"/>
      <c r="E2231" s="88"/>
      <c r="F2231" s="88"/>
      <c r="G2231" s="88"/>
      <c r="H2231" s="88"/>
      <c r="I2231" s="88"/>
      <c r="J2231" s="88"/>
      <c r="K2231" s="88"/>
      <c r="L2231" s="88"/>
    </row>
    <row r="2232" spans="1:12">
      <c r="A2232" s="88"/>
      <c r="B2232" s="88"/>
      <c r="C2232" s="88"/>
      <c r="D2232" s="88"/>
      <c r="E2232" s="88"/>
      <c r="F2232" s="88"/>
      <c r="G2232" s="88"/>
      <c r="H2232" s="88"/>
      <c r="I2232" s="88"/>
      <c r="J2232" s="88"/>
      <c r="K2232" s="88"/>
      <c r="L2232" s="88"/>
    </row>
    <row r="2233" spans="1:12">
      <c r="A2233" s="88"/>
      <c r="B2233" s="88"/>
      <c r="C2233" s="88"/>
      <c r="D2233" s="88"/>
      <c r="E2233" s="88"/>
      <c r="F2233" s="88"/>
      <c r="G2233" s="88"/>
      <c r="H2233" s="88"/>
      <c r="I2233" s="88"/>
      <c r="J2233" s="88"/>
      <c r="K2233" s="88"/>
      <c r="L2233" s="88"/>
    </row>
    <row r="2234" spans="1:12">
      <c r="A2234" s="88"/>
      <c r="B2234" s="88"/>
      <c r="C2234" s="88"/>
      <c r="D2234" s="88"/>
      <c r="E2234" s="88"/>
      <c r="F2234" s="88"/>
      <c r="G2234" s="88"/>
      <c r="H2234" s="88"/>
      <c r="I2234" s="88"/>
      <c r="J2234" s="88"/>
      <c r="K2234" s="88"/>
      <c r="L2234" s="88"/>
    </row>
    <row r="2235" spans="1:12">
      <c r="A2235" s="88"/>
      <c r="B2235" s="88"/>
      <c r="C2235" s="88"/>
      <c r="D2235" s="88"/>
      <c r="E2235" s="88"/>
      <c r="F2235" s="88"/>
      <c r="G2235" s="88"/>
      <c r="H2235" s="88"/>
      <c r="I2235" s="88"/>
      <c r="J2235" s="88"/>
      <c r="K2235" s="88"/>
      <c r="L2235" s="88"/>
    </row>
    <row r="2236" spans="1:12">
      <c r="A2236" s="88"/>
      <c r="B2236" s="88"/>
      <c r="C2236" s="88"/>
      <c r="D2236" s="88"/>
      <c r="E2236" s="88"/>
      <c r="F2236" s="88"/>
      <c r="G2236" s="88"/>
      <c r="H2236" s="88"/>
      <c r="I2236" s="88"/>
      <c r="J2236" s="88"/>
      <c r="K2236" s="88"/>
      <c r="L2236" s="88"/>
    </row>
    <row r="2237" spans="1:12">
      <c r="A2237" s="88"/>
      <c r="B2237" s="88"/>
      <c r="C2237" s="88"/>
      <c r="D2237" s="88"/>
      <c r="E2237" s="88"/>
      <c r="F2237" s="88"/>
      <c r="G2237" s="88"/>
      <c r="H2237" s="88"/>
      <c r="I2237" s="88"/>
      <c r="J2237" s="88"/>
      <c r="K2237" s="88"/>
      <c r="L2237" s="88"/>
    </row>
    <row r="2238" spans="1:12">
      <c r="A2238" s="88"/>
      <c r="B2238" s="88"/>
      <c r="C2238" s="88"/>
      <c r="D2238" s="88"/>
      <c r="E2238" s="88"/>
      <c r="F2238" s="88"/>
      <c r="G2238" s="88"/>
      <c r="H2238" s="88"/>
      <c r="I2238" s="88"/>
      <c r="J2238" s="88"/>
      <c r="K2238" s="88"/>
      <c r="L2238" s="88"/>
    </row>
    <row r="2239" spans="1:12">
      <c r="A2239" s="88"/>
      <c r="B2239" s="88"/>
      <c r="C2239" s="88"/>
      <c r="D2239" s="88"/>
      <c r="E2239" s="88"/>
      <c r="F2239" s="88"/>
      <c r="G2239" s="88"/>
      <c r="H2239" s="88"/>
      <c r="I2239" s="88"/>
      <c r="J2239" s="88"/>
      <c r="K2239" s="88"/>
      <c r="L2239" s="88"/>
    </row>
    <row r="2240" spans="1:12">
      <c r="A2240" s="88"/>
      <c r="B2240" s="88"/>
      <c r="C2240" s="88"/>
      <c r="D2240" s="88"/>
      <c r="E2240" s="88"/>
      <c r="F2240" s="88"/>
      <c r="G2240" s="88"/>
      <c r="H2240" s="88"/>
      <c r="I2240" s="88"/>
      <c r="J2240" s="88"/>
      <c r="K2240" s="88"/>
      <c r="L2240" s="88"/>
    </row>
    <row r="2241" spans="1:12">
      <c r="A2241" s="88"/>
      <c r="B2241" s="88"/>
      <c r="C2241" s="88"/>
      <c r="D2241" s="88"/>
      <c r="E2241" s="88"/>
      <c r="F2241" s="88"/>
      <c r="G2241" s="88"/>
      <c r="H2241" s="88"/>
      <c r="I2241" s="88"/>
      <c r="J2241" s="88"/>
      <c r="K2241" s="88"/>
      <c r="L2241" s="88"/>
    </row>
    <row r="2242" spans="1:12">
      <c r="A2242" s="88"/>
      <c r="B2242" s="88"/>
      <c r="C2242" s="88"/>
      <c r="D2242" s="88"/>
      <c r="E2242" s="88"/>
      <c r="F2242" s="88"/>
      <c r="G2242" s="88"/>
      <c r="H2242" s="88"/>
      <c r="I2242" s="88"/>
      <c r="J2242" s="88"/>
      <c r="K2242" s="88"/>
      <c r="L2242" s="88"/>
    </row>
    <row r="2243" spans="1:12">
      <c r="A2243" s="88"/>
      <c r="B2243" s="88"/>
      <c r="C2243" s="88"/>
      <c r="D2243" s="88"/>
      <c r="E2243" s="88"/>
      <c r="F2243" s="88"/>
      <c r="G2243" s="88"/>
      <c r="H2243" s="88"/>
      <c r="I2243" s="88"/>
      <c r="J2243" s="88"/>
      <c r="K2243" s="88"/>
      <c r="L2243" s="88"/>
    </row>
    <row r="2244" spans="1:12">
      <c r="A2244" s="88"/>
      <c r="B2244" s="88"/>
      <c r="C2244" s="88"/>
      <c r="D2244" s="88"/>
      <c r="E2244" s="88"/>
      <c r="F2244" s="88"/>
      <c r="G2244" s="88"/>
      <c r="H2244" s="88"/>
      <c r="I2244" s="88"/>
      <c r="J2244" s="88"/>
      <c r="K2244" s="88"/>
      <c r="L2244" s="88"/>
    </row>
    <row r="2245" spans="1:12">
      <c r="A2245" s="88"/>
      <c r="B2245" s="88"/>
      <c r="C2245" s="88"/>
      <c r="D2245" s="88"/>
      <c r="E2245" s="88"/>
      <c r="F2245" s="88"/>
      <c r="G2245" s="88"/>
      <c r="H2245" s="88"/>
      <c r="I2245" s="88"/>
      <c r="J2245" s="88"/>
      <c r="K2245" s="88"/>
      <c r="L2245" s="88"/>
    </row>
    <row r="2246" spans="1:12">
      <c r="A2246" s="88"/>
      <c r="B2246" s="88"/>
      <c r="C2246" s="88"/>
      <c r="D2246" s="88"/>
      <c r="E2246" s="88"/>
      <c r="F2246" s="88"/>
      <c r="G2246" s="88"/>
      <c r="H2246" s="88"/>
      <c r="I2246" s="88"/>
      <c r="J2246" s="88"/>
      <c r="K2246" s="88"/>
      <c r="L2246" s="88"/>
    </row>
    <row r="2247" spans="1:12">
      <c r="A2247" s="88"/>
      <c r="B2247" s="88"/>
      <c r="C2247" s="88"/>
      <c r="D2247" s="88"/>
      <c r="E2247" s="88"/>
      <c r="F2247" s="88"/>
      <c r="G2247" s="88"/>
      <c r="H2247" s="88"/>
      <c r="I2247" s="88"/>
      <c r="J2247" s="88"/>
      <c r="K2247" s="88"/>
      <c r="L2247" s="88"/>
    </row>
    <row r="2248" spans="1:12">
      <c r="A2248" s="88"/>
      <c r="B2248" s="88"/>
      <c r="C2248" s="88"/>
      <c r="D2248" s="88"/>
      <c r="E2248" s="88"/>
      <c r="F2248" s="88"/>
      <c r="G2248" s="88"/>
      <c r="H2248" s="88"/>
      <c r="I2248" s="88"/>
      <c r="J2248" s="88"/>
      <c r="K2248" s="88"/>
      <c r="L2248" s="88"/>
    </row>
    <row r="2249" spans="1:12">
      <c r="A2249" s="88"/>
      <c r="B2249" s="88"/>
      <c r="C2249" s="88"/>
      <c r="D2249" s="88"/>
      <c r="E2249" s="88"/>
      <c r="F2249" s="88"/>
      <c r="G2249" s="88"/>
      <c r="H2249" s="88"/>
      <c r="I2249" s="88"/>
      <c r="J2249" s="88"/>
      <c r="K2249" s="88"/>
      <c r="L2249" s="88"/>
    </row>
    <row r="2250" spans="1:12">
      <c r="A2250" s="88"/>
      <c r="B2250" s="88"/>
      <c r="C2250" s="88"/>
      <c r="D2250" s="88"/>
      <c r="E2250" s="88"/>
      <c r="F2250" s="88"/>
      <c r="G2250" s="88"/>
      <c r="H2250" s="88"/>
      <c r="I2250" s="88"/>
      <c r="J2250" s="88"/>
      <c r="K2250" s="88"/>
      <c r="L2250" s="88"/>
    </row>
    <row r="2251" spans="1:12">
      <c r="A2251" s="88"/>
      <c r="B2251" s="88"/>
      <c r="C2251" s="88"/>
      <c r="D2251" s="88"/>
      <c r="E2251" s="88"/>
      <c r="F2251" s="88"/>
      <c r="G2251" s="88"/>
      <c r="H2251" s="88"/>
      <c r="I2251" s="88"/>
      <c r="J2251" s="88"/>
      <c r="K2251" s="88"/>
      <c r="L2251" s="88"/>
    </row>
    <row r="2252" spans="1:12">
      <c r="A2252" s="88"/>
      <c r="B2252" s="88"/>
      <c r="C2252" s="88"/>
      <c r="D2252" s="88"/>
      <c r="E2252" s="88"/>
      <c r="F2252" s="88"/>
      <c r="G2252" s="88"/>
      <c r="H2252" s="88"/>
      <c r="I2252" s="88"/>
      <c r="J2252" s="88"/>
      <c r="K2252" s="88"/>
      <c r="L2252" s="88"/>
    </row>
    <row r="2253" spans="1:12">
      <c r="A2253" s="88"/>
      <c r="B2253" s="88"/>
      <c r="C2253" s="88"/>
      <c r="D2253" s="88"/>
      <c r="E2253" s="88"/>
      <c r="F2253" s="88"/>
      <c r="G2253" s="88"/>
      <c r="H2253" s="88"/>
      <c r="I2253" s="88"/>
      <c r="J2253" s="88"/>
      <c r="K2253" s="88"/>
      <c r="L2253" s="88"/>
    </row>
    <row r="2254" spans="1:12">
      <c r="A2254" s="88"/>
      <c r="B2254" s="88"/>
      <c r="C2254" s="88"/>
      <c r="D2254" s="88"/>
      <c r="E2254" s="88"/>
      <c r="F2254" s="88"/>
      <c r="G2254" s="88"/>
      <c r="H2254" s="88"/>
      <c r="I2254" s="88"/>
      <c r="J2254" s="88"/>
      <c r="K2254" s="88"/>
      <c r="L2254" s="88"/>
    </row>
    <row r="2255" spans="1:12">
      <c r="A2255" s="88"/>
      <c r="B2255" s="88"/>
      <c r="C2255" s="88"/>
      <c r="D2255" s="88"/>
      <c r="E2255" s="88"/>
      <c r="F2255" s="88"/>
      <c r="G2255" s="88"/>
      <c r="H2255" s="88"/>
      <c r="I2255" s="88"/>
      <c r="J2255" s="88"/>
      <c r="K2255" s="88"/>
      <c r="L2255" s="88"/>
    </row>
    <row r="2256" spans="1:12">
      <c r="A2256" s="88"/>
      <c r="B2256" s="88"/>
      <c r="C2256" s="88"/>
      <c r="D2256" s="88"/>
      <c r="E2256" s="88"/>
      <c r="F2256" s="88"/>
      <c r="G2256" s="88"/>
      <c r="H2256" s="88"/>
      <c r="I2256" s="88"/>
      <c r="J2256" s="88"/>
      <c r="K2256" s="88"/>
      <c r="L2256" s="88"/>
    </row>
    <row r="2257" spans="1:12">
      <c r="A2257" s="88"/>
      <c r="B2257" s="88"/>
      <c r="C2257" s="88"/>
      <c r="D2257" s="88"/>
      <c r="E2257" s="88"/>
      <c r="F2257" s="88"/>
      <c r="G2257" s="88"/>
      <c r="H2257" s="88"/>
      <c r="I2257" s="88"/>
      <c r="J2257" s="88"/>
      <c r="K2257" s="88"/>
      <c r="L2257" s="88"/>
    </row>
    <row r="2258" spans="1:12">
      <c r="A2258" s="88"/>
      <c r="B2258" s="88"/>
      <c r="C2258" s="88"/>
      <c r="D2258" s="88"/>
      <c r="E2258" s="88"/>
      <c r="F2258" s="88"/>
      <c r="G2258" s="88"/>
      <c r="H2258" s="88"/>
      <c r="I2258" s="88"/>
      <c r="J2258" s="88"/>
      <c r="K2258" s="88"/>
      <c r="L2258" s="88"/>
    </row>
    <row r="2259" spans="1:12">
      <c r="A2259" s="88"/>
      <c r="B2259" s="88"/>
      <c r="C2259" s="88"/>
      <c r="D2259" s="88"/>
      <c r="E2259" s="88"/>
      <c r="F2259" s="88"/>
      <c r="G2259" s="88"/>
      <c r="H2259" s="88"/>
      <c r="I2259" s="88"/>
      <c r="J2259" s="88"/>
      <c r="K2259" s="88"/>
      <c r="L2259" s="88"/>
    </row>
    <row r="2260" spans="1:12">
      <c r="A2260" s="88"/>
      <c r="B2260" s="88"/>
      <c r="C2260" s="88"/>
      <c r="D2260" s="88"/>
      <c r="E2260" s="88"/>
      <c r="F2260" s="88"/>
      <c r="G2260" s="88"/>
      <c r="H2260" s="88"/>
      <c r="I2260" s="88"/>
      <c r="J2260" s="88"/>
      <c r="K2260" s="88"/>
      <c r="L2260" s="88"/>
    </row>
    <row r="2261" spans="1:12">
      <c r="A2261" s="88"/>
      <c r="B2261" s="88"/>
      <c r="C2261" s="88"/>
      <c r="D2261" s="88"/>
      <c r="E2261" s="88"/>
      <c r="F2261" s="88"/>
      <c r="G2261" s="88"/>
      <c r="H2261" s="88"/>
      <c r="I2261" s="88"/>
      <c r="J2261" s="88"/>
      <c r="K2261" s="88"/>
      <c r="L2261" s="88"/>
    </row>
    <row r="2262" spans="1:12">
      <c r="A2262" s="88"/>
      <c r="B2262" s="88"/>
      <c r="C2262" s="88"/>
      <c r="D2262" s="88"/>
      <c r="E2262" s="88"/>
      <c r="F2262" s="88"/>
      <c r="G2262" s="88"/>
      <c r="H2262" s="88"/>
      <c r="I2262" s="88"/>
      <c r="J2262" s="88"/>
      <c r="K2262" s="88"/>
      <c r="L2262" s="88"/>
    </row>
    <row r="2263" spans="1:12">
      <c r="A2263" s="88"/>
      <c r="B2263" s="88"/>
      <c r="C2263" s="88"/>
      <c r="D2263" s="88"/>
      <c r="E2263" s="88"/>
      <c r="F2263" s="88"/>
      <c r="G2263" s="88"/>
      <c r="H2263" s="88"/>
      <c r="I2263" s="88"/>
      <c r="J2263" s="88"/>
      <c r="K2263" s="88"/>
      <c r="L2263" s="88"/>
    </row>
    <row r="2264" spans="1:12">
      <c r="A2264" s="88"/>
      <c r="B2264" s="88"/>
      <c r="C2264" s="88"/>
      <c r="D2264" s="88"/>
      <c r="E2264" s="88"/>
      <c r="F2264" s="88"/>
      <c r="G2264" s="88"/>
      <c r="H2264" s="88"/>
      <c r="I2264" s="88"/>
      <c r="J2264" s="88"/>
      <c r="K2264" s="88"/>
      <c r="L2264" s="88"/>
    </row>
    <row r="2265" spans="1:12">
      <c r="A2265" s="88"/>
      <c r="B2265" s="88"/>
      <c r="C2265" s="88"/>
      <c r="D2265" s="88"/>
      <c r="E2265" s="88"/>
      <c r="F2265" s="88"/>
      <c r="G2265" s="88"/>
      <c r="H2265" s="88"/>
      <c r="I2265" s="88"/>
      <c r="J2265" s="88"/>
      <c r="K2265" s="88"/>
      <c r="L2265" s="88"/>
    </row>
    <row r="2266" spans="1:12">
      <c r="A2266" s="88"/>
      <c r="B2266" s="88"/>
      <c r="C2266" s="88"/>
      <c r="D2266" s="88"/>
      <c r="E2266" s="88"/>
      <c r="F2266" s="88"/>
      <c r="G2266" s="88"/>
      <c r="H2266" s="88"/>
      <c r="I2266" s="88"/>
      <c r="J2266" s="88"/>
      <c r="K2266" s="88"/>
      <c r="L2266" s="88"/>
    </row>
    <row r="2267" spans="1:12">
      <c r="A2267" s="88"/>
      <c r="B2267" s="88"/>
      <c r="C2267" s="88"/>
      <c r="D2267" s="88"/>
      <c r="E2267" s="88"/>
      <c r="F2267" s="88"/>
      <c r="G2267" s="88"/>
      <c r="H2267" s="88"/>
      <c r="I2267" s="88"/>
      <c r="J2267" s="88"/>
      <c r="K2267" s="88"/>
      <c r="L2267" s="88"/>
    </row>
    <row r="2268" spans="1:12">
      <c r="A2268" s="88"/>
      <c r="B2268" s="88"/>
      <c r="C2268" s="88"/>
      <c r="D2268" s="88"/>
      <c r="E2268" s="88"/>
      <c r="F2268" s="88"/>
      <c r="G2268" s="88"/>
      <c r="H2268" s="88"/>
      <c r="I2268" s="88"/>
      <c r="J2268" s="88"/>
      <c r="K2268" s="88"/>
      <c r="L2268" s="88"/>
    </row>
    <row r="2269" spans="1:12">
      <c r="A2269" s="88"/>
      <c r="B2269" s="88"/>
      <c r="C2269" s="88"/>
      <c r="D2269" s="88"/>
      <c r="E2269" s="88"/>
      <c r="F2269" s="88"/>
      <c r="G2269" s="88"/>
      <c r="H2269" s="88"/>
      <c r="I2269" s="88"/>
      <c r="J2269" s="88"/>
      <c r="K2269" s="88"/>
      <c r="L2269" s="88"/>
    </row>
    <row r="2270" spans="1:12">
      <c r="A2270" s="88"/>
      <c r="B2270" s="88"/>
      <c r="C2270" s="88"/>
      <c r="D2270" s="88"/>
      <c r="E2270" s="88"/>
      <c r="F2270" s="88"/>
      <c r="G2270" s="88"/>
      <c r="H2270" s="88"/>
      <c r="I2270" s="88"/>
      <c r="J2270" s="88"/>
      <c r="K2270" s="88"/>
      <c r="L2270" s="88"/>
    </row>
    <row r="2271" spans="1:12">
      <c r="A2271" s="88"/>
      <c r="B2271" s="88"/>
      <c r="C2271" s="88"/>
      <c r="D2271" s="88"/>
      <c r="E2271" s="88"/>
      <c r="F2271" s="88"/>
      <c r="G2271" s="88"/>
      <c r="H2271" s="88"/>
      <c r="I2271" s="88"/>
      <c r="J2271" s="88"/>
      <c r="K2271" s="88"/>
      <c r="L2271" s="88"/>
    </row>
    <row r="2272" spans="1:12">
      <c r="A2272" s="88"/>
      <c r="B2272" s="88"/>
      <c r="C2272" s="88"/>
      <c r="D2272" s="88"/>
      <c r="E2272" s="88"/>
      <c r="F2272" s="88"/>
      <c r="G2272" s="88"/>
      <c r="H2272" s="88"/>
      <c r="I2272" s="88"/>
      <c r="J2272" s="88"/>
      <c r="K2272" s="88"/>
      <c r="L2272" s="88"/>
    </row>
    <row r="2273" spans="1:12">
      <c r="A2273" s="88"/>
      <c r="B2273" s="88"/>
      <c r="C2273" s="88"/>
      <c r="D2273" s="88"/>
      <c r="E2273" s="88"/>
      <c r="F2273" s="88"/>
      <c r="G2273" s="88"/>
      <c r="H2273" s="88"/>
      <c r="I2273" s="88"/>
      <c r="J2273" s="88"/>
      <c r="K2273" s="88"/>
      <c r="L2273" s="88"/>
    </row>
    <row r="2274" spans="1:12">
      <c r="A2274" s="88"/>
      <c r="B2274" s="88"/>
      <c r="C2274" s="88"/>
      <c r="D2274" s="88"/>
      <c r="E2274" s="88"/>
      <c r="F2274" s="88"/>
      <c r="G2274" s="88"/>
      <c r="H2274" s="88"/>
      <c r="I2274" s="88"/>
      <c r="J2274" s="88"/>
      <c r="K2274" s="88"/>
      <c r="L2274" s="88"/>
    </row>
    <row r="2275" spans="1:12">
      <c r="A2275" s="88"/>
      <c r="B2275" s="88"/>
      <c r="C2275" s="88"/>
      <c r="D2275" s="88"/>
      <c r="E2275" s="88"/>
      <c r="F2275" s="88"/>
      <c r="G2275" s="88"/>
      <c r="H2275" s="88"/>
      <c r="I2275" s="88"/>
      <c r="J2275" s="88"/>
      <c r="K2275" s="88"/>
      <c r="L2275" s="88"/>
    </row>
    <row r="2276" spans="1:12">
      <c r="A2276" s="88"/>
      <c r="B2276" s="88"/>
      <c r="C2276" s="88"/>
      <c r="D2276" s="88"/>
      <c r="E2276" s="88"/>
      <c r="F2276" s="88"/>
      <c r="G2276" s="88"/>
      <c r="H2276" s="88"/>
      <c r="I2276" s="88"/>
      <c r="J2276" s="88"/>
      <c r="K2276" s="88"/>
      <c r="L2276" s="88"/>
    </row>
    <row r="2277" spans="1:12">
      <c r="A2277" s="88"/>
      <c r="B2277" s="88"/>
      <c r="C2277" s="88"/>
      <c r="D2277" s="88"/>
      <c r="E2277" s="88"/>
      <c r="F2277" s="88"/>
      <c r="G2277" s="88"/>
      <c r="H2277" s="88"/>
      <c r="I2277" s="88"/>
      <c r="J2277" s="88"/>
      <c r="K2277" s="88"/>
      <c r="L2277" s="88"/>
    </row>
    <row r="2278" spans="1:12">
      <c r="A2278" s="88"/>
      <c r="B2278" s="88"/>
      <c r="C2278" s="88"/>
      <c r="D2278" s="88"/>
      <c r="E2278" s="88"/>
      <c r="F2278" s="88"/>
      <c r="G2278" s="88"/>
      <c r="H2278" s="88"/>
      <c r="I2278" s="88"/>
      <c r="J2278" s="88"/>
      <c r="K2278" s="88"/>
      <c r="L2278" s="88"/>
    </row>
    <row r="2279" spans="1:12">
      <c r="A2279" s="88"/>
      <c r="B2279" s="88"/>
      <c r="C2279" s="88"/>
      <c r="D2279" s="88"/>
      <c r="E2279" s="88"/>
      <c r="F2279" s="88"/>
      <c r="G2279" s="88"/>
      <c r="H2279" s="88"/>
      <c r="I2279" s="88"/>
      <c r="J2279" s="88"/>
      <c r="K2279" s="88"/>
      <c r="L2279" s="88"/>
    </row>
    <row r="2280" spans="1:12">
      <c r="A2280" s="88"/>
      <c r="B2280" s="88"/>
      <c r="C2280" s="88"/>
      <c r="D2280" s="88"/>
      <c r="E2280" s="88"/>
      <c r="F2280" s="88"/>
      <c r="G2280" s="88"/>
      <c r="H2280" s="88"/>
      <c r="I2280" s="88"/>
      <c r="J2280" s="88"/>
      <c r="K2280" s="88"/>
      <c r="L2280" s="88"/>
    </row>
    <row r="2281" spans="1:12">
      <c r="A2281" s="88"/>
      <c r="B2281" s="88"/>
      <c r="C2281" s="88"/>
      <c r="D2281" s="88"/>
      <c r="E2281" s="88"/>
      <c r="F2281" s="88"/>
      <c r="G2281" s="88"/>
      <c r="H2281" s="88"/>
      <c r="I2281" s="88"/>
      <c r="J2281" s="88"/>
      <c r="K2281" s="88"/>
      <c r="L2281" s="88"/>
    </row>
    <row r="2282" spans="1:12">
      <c r="A2282" s="88"/>
      <c r="B2282" s="88"/>
      <c r="C2282" s="88"/>
      <c r="D2282" s="88"/>
      <c r="E2282" s="88"/>
      <c r="F2282" s="88"/>
      <c r="G2282" s="88"/>
      <c r="H2282" s="88"/>
      <c r="I2282" s="88"/>
      <c r="J2282" s="88"/>
      <c r="K2282" s="88"/>
      <c r="L2282" s="88"/>
    </row>
    <row r="2283" spans="1:12">
      <c r="A2283" s="88"/>
      <c r="B2283" s="88"/>
      <c r="C2283" s="88"/>
      <c r="D2283" s="88"/>
      <c r="E2283" s="88"/>
      <c r="F2283" s="88"/>
      <c r="G2283" s="88"/>
      <c r="H2283" s="88"/>
      <c r="I2283" s="88"/>
      <c r="J2283" s="88"/>
      <c r="K2283" s="88"/>
      <c r="L2283" s="88"/>
    </row>
    <row r="2284" spans="1:12">
      <c r="A2284" s="88"/>
      <c r="B2284" s="88"/>
      <c r="C2284" s="88"/>
      <c r="D2284" s="88"/>
      <c r="E2284" s="88"/>
      <c r="F2284" s="88"/>
      <c r="G2284" s="88"/>
      <c r="H2284" s="88"/>
      <c r="I2284" s="88"/>
      <c r="J2284" s="88"/>
      <c r="K2284" s="88"/>
      <c r="L2284" s="88"/>
    </row>
    <row r="2285" spans="1:12">
      <c r="A2285" s="88"/>
      <c r="B2285" s="88"/>
      <c r="C2285" s="88"/>
      <c r="D2285" s="88"/>
      <c r="E2285" s="88"/>
      <c r="F2285" s="88"/>
      <c r="G2285" s="88"/>
      <c r="H2285" s="88"/>
      <c r="I2285" s="88"/>
      <c r="J2285" s="88"/>
      <c r="K2285" s="88"/>
      <c r="L2285" s="88"/>
    </row>
    <row r="2286" spans="1:12">
      <c r="A2286" s="88"/>
      <c r="B2286" s="88"/>
      <c r="C2286" s="88"/>
      <c r="D2286" s="88"/>
      <c r="E2286" s="88"/>
      <c r="F2286" s="88"/>
      <c r="G2286" s="88"/>
      <c r="H2286" s="88"/>
      <c r="I2286" s="88"/>
      <c r="J2286" s="88"/>
      <c r="K2286" s="88"/>
      <c r="L2286" s="88"/>
    </row>
    <row r="2287" spans="1:12">
      <c r="A2287" s="88"/>
      <c r="B2287" s="88"/>
      <c r="C2287" s="88"/>
      <c r="D2287" s="88"/>
      <c r="E2287" s="88"/>
      <c r="F2287" s="88"/>
      <c r="G2287" s="88"/>
      <c r="H2287" s="88"/>
      <c r="I2287" s="88"/>
      <c r="J2287" s="88"/>
      <c r="K2287" s="88"/>
      <c r="L2287" s="88"/>
    </row>
    <row r="2288" spans="1:12">
      <c r="A2288" s="88"/>
      <c r="B2288" s="88"/>
      <c r="C2288" s="88"/>
      <c r="D2288" s="88"/>
      <c r="E2288" s="88"/>
      <c r="F2288" s="88"/>
      <c r="G2288" s="88"/>
      <c r="H2288" s="88"/>
      <c r="I2288" s="88"/>
      <c r="J2288" s="88"/>
      <c r="K2288" s="88"/>
      <c r="L2288" s="88"/>
    </row>
    <row r="2289" spans="1:12">
      <c r="A2289" s="88"/>
      <c r="B2289" s="88"/>
      <c r="C2289" s="88"/>
      <c r="D2289" s="88"/>
      <c r="E2289" s="88"/>
      <c r="F2289" s="88"/>
      <c r="G2289" s="88"/>
      <c r="H2289" s="88"/>
      <c r="I2289" s="88"/>
      <c r="J2289" s="88"/>
      <c r="K2289" s="88"/>
      <c r="L2289" s="88"/>
    </row>
    <row r="2290" spans="1:12">
      <c r="A2290" s="88"/>
      <c r="B2290" s="88"/>
      <c r="C2290" s="88"/>
      <c r="D2290" s="88"/>
      <c r="E2290" s="88"/>
      <c r="F2290" s="88"/>
      <c r="G2290" s="88"/>
      <c r="H2290" s="88"/>
      <c r="I2290" s="88"/>
      <c r="J2290" s="88"/>
      <c r="K2290" s="88"/>
      <c r="L2290" s="88"/>
    </row>
    <row r="2291" spans="1:12">
      <c r="A2291" s="88"/>
      <c r="B2291" s="88"/>
      <c r="C2291" s="88"/>
      <c r="D2291" s="88"/>
      <c r="E2291" s="88"/>
      <c r="F2291" s="88"/>
      <c r="G2291" s="88"/>
      <c r="H2291" s="88"/>
      <c r="I2291" s="88"/>
      <c r="J2291" s="88"/>
      <c r="K2291" s="88"/>
      <c r="L2291" s="88"/>
    </row>
    <row r="2292" spans="1:12">
      <c r="A2292" s="88"/>
      <c r="B2292" s="88"/>
      <c r="C2292" s="88"/>
      <c r="D2292" s="88"/>
      <c r="E2292" s="88"/>
      <c r="F2292" s="88"/>
      <c r="G2292" s="88"/>
      <c r="H2292" s="88"/>
      <c r="I2292" s="88"/>
      <c r="J2292" s="88"/>
      <c r="K2292" s="88"/>
      <c r="L2292" s="88"/>
    </row>
    <row r="2293" spans="1:12">
      <c r="A2293" s="88"/>
      <c r="B2293" s="88"/>
      <c r="C2293" s="88"/>
      <c r="D2293" s="88"/>
      <c r="E2293" s="88"/>
      <c r="F2293" s="88"/>
      <c r="G2293" s="88"/>
      <c r="H2293" s="88"/>
      <c r="I2293" s="88"/>
      <c r="J2293" s="88"/>
      <c r="K2293" s="88"/>
      <c r="L2293" s="88"/>
    </row>
    <row r="2294" spans="1:12">
      <c r="A2294" s="88"/>
      <c r="B2294" s="88"/>
      <c r="C2294" s="88"/>
      <c r="D2294" s="88"/>
      <c r="E2294" s="88"/>
      <c r="F2294" s="88"/>
      <c r="G2294" s="88"/>
      <c r="H2294" s="88"/>
      <c r="I2294" s="88"/>
      <c r="J2294" s="88"/>
      <c r="K2294" s="88"/>
      <c r="L2294" s="88"/>
    </row>
    <row r="2295" spans="1:12">
      <c r="A2295" s="88"/>
      <c r="B2295" s="88"/>
      <c r="C2295" s="88"/>
      <c r="D2295" s="88"/>
      <c r="E2295" s="88"/>
      <c r="F2295" s="88"/>
      <c r="G2295" s="88"/>
      <c r="H2295" s="88"/>
      <c r="I2295" s="88"/>
      <c r="J2295" s="88"/>
      <c r="K2295" s="88"/>
      <c r="L2295" s="88"/>
    </row>
    <row r="2296" spans="1:12">
      <c r="A2296" s="88"/>
      <c r="B2296" s="88"/>
      <c r="C2296" s="88"/>
      <c r="D2296" s="88"/>
      <c r="E2296" s="88"/>
      <c r="F2296" s="88"/>
      <c r="G2296" s="88"/>
      <c r="H2296" s="88"/>
      <c r="I2296" s="88"/>
      <c r="J2296" s="88"/>
      <c r="K2296" s="88"/>
      <c r="L2296" s="88"/>
    </row>
    <row r="2297" spans="1:12">
      <c r="A2297" s="88"/>
      <c r="B2297" s="88"/>
      <c r="C2297" s="88"/>
      <c r="D2297" s="88"/>
      <c r="E2297" s="88"/>
      <c r="F2297" s="88"/>
      <c r="G2297" s="88"/>
      <c r="H2297" s="88"/>
      <c r="I2297" s="88"/>
      <c r="J2297" s="88"/>
      <c r="K2297" s="88"/>
      <c r="L2297" s="88"/>
    </row>
    <row r="2298" spans="1:12">
      <c r="A2298" s="88"/>
      <c r="B2298" s="88"/>
      <c r="C2298" s="88"/>
      <c r="D2298" s="88"/>
      <c r="E2298" s="88"/>
      <c r="F2298" s="88"/>
      <c r="G2298" s="88"/>
      <c r="H2298" s="88"/>
      <c r="I2298" s="88"/>
      <c r="J2298" s="88"/>
      <c r="K2298" s="88"/>
      <c r="L2298" s="88"/>
    </row>
    <row r="2299" spans="1:12">
      <c r="A2299" s="88"/>
      <c r="B2299" s="88"/>
      <c r="C2299" s="88"/>
      <c r="D2299" s="88"/>
      <c r="E2299" s="88"/>
      <c r="F2299" s="88"/>
      <c r="G2299" s="88"/>
      <c r="H2299" s="88"/>
      <c r="I2299" s="88"/>
      <c r="J2299" s="88"/>
      <c r="K2299" s="88"/>
      <c r="L2299" s="88"/>
    </row>
    <row r="2300" spans="1:12">
      <c r="A2300" s="88"/>
      <c r="B2300" s="88"/>
      <c r="C2300" s="88"/>
      <c r="D2300" s="88"/>
      <c r="E2300" s="88"/>
      <c r="F2300" s="88"/>
      <c r="G2300" s="88"/>
      <c r="H2300" s="88"/>
      <c r="I2300" s="88"/>
      <c r="J2300" s="88"/>
      <c r="K2300" s="88"/>
      <c r="L2300" s="88"/>
    </row>
    <row r="2301" spans="1:12">
      <c r="A2301" s="88"/>
      <c r="B2301" s="88"/>
      <c r="C2301" s="88"/>
      <c r="D2301" s="88"/>
      <c r="E2301" s="88"/>
      <c r="F2301" s="88"/>
      <c r="G2301" s="88"/>
      <c r="H2301" s="88"/>
      <c r="I2301" s="88"/>
      <c r="J2301" s="88"/>
      <c r="K2301" s="88"/>
      <c r="L2301" s="88"/>
    </row>
    <row r="2302" spans="1:12">
      <c r="A2302" s="88"/>
      <c r="B2302" s="88"/>
      <c r="C2302" s="88"/>
      <c r="D2302" s="88"/>
      <c r="E2302" s="88"/>
      <c r="F2302" s="88"/>
      <c r="G2302" s="88"/>
      <c r="H2302" s="88"/>
      <c r="I2302" s="88"/>
      <c r="J2302" s="88"/>
      <c r="K2302" s="88"/>
      <c r="L2302" s="88"/>
    </row>
    <row r="2303" spans="1:12">
      <c r="A2303" s="88"/>
      <c r="B2303" s="88"/>
      <c r="C2303" s="88"/>
      <c r="D2303" s="88"/>
      <c r="E2303" s="88"/>
      <c r="F2303" s="88"/>
      <c r="G2303" s="88"/>
      <c r="H2303" s="88"/>
      <c r="I2303" s="88"/>
      <c r="J2303" s="88"/>
      <c r="K2303" s="88"/>
      <c r="L2303" s="88"/>
    </row>
    <row r="2304" spans="1:12">
      <c r="A2304" s="88"/>
      <c r="B2304" s="88"/>
      <c r="C2304" s="88"/>
      <c r="D2304" s="88"/>
      <c r="E2304" s="88"/>
      <c r="F2304" s="88"/>
      <c r="G2304" s="88"/>
      <c r="H2304" s="88"/>
      <c r="I2304" s="88"/>
      <c r="J2304" s="88"/>
      <c r="K2304" s="88"/>
      <c r="L2304" s="88"/>
    </row>
    <row r="2305" spans="1:12">
      <c r="A2305" s="88"/>
      <c r="B2305" s="88"/>
      <c r="C2305" s="88"/>
      <c r="D2305" s="88"/>
      <c r="E2305" s="88"/>
      <c r="F2305" s="88"/>
      <c r="G2305" s="88"/>
      <c r="H2305" s="88"/>
      <c r="I2305" s="88"/>
      <c r="J2305" s="88"/>
      <c r="K2305" s="88"/>
      <c r="L2305" s="88"/>
    </row>
    <row r="2306" spans="1:12">
      <c r="A2306" s="88"/>
      <c r="B2306" s="88"/>
      <c r="C2306" s="88"/>
      <c r="D2306" s="88"/>
      <c r="E2306" s="88"/>
      <c r="F2306" s="88"/>
      <c r="G2306" s="88"/>
      <c r="H2306" s="88"/>
      <c r="I2306" s="88"/>
      <c r="J2306" s="88"/>
      <c r="K2306" s="88"/>
      <c r="L2306" s="88"/>
    </row>
    <row r="2307" spans="1:12">
      <c r="A2307" s="88"/>
      <c r="B2307" s="88"/>
      <c r="C2307" s="88"/>
      <c r="D2307" s="88"/>
      <c r="E2307" s="88"/>
      <c r="F2307" s="88"/>
      <c r="G2307" s="88"/>
      <c r="H2307" s="88"/>
      <c r="I2307" s="88"/>
      <c r="J2307" s="88"/>
      <c r="K2307" s="88"/>
      <c r="L2307" s="88"/>
    </row>
    <row r="2308" spans="1:12">
      <c r="A2308" s="88"/>
      <c r="B2308" s="88"/>
      <c r="C2308" s="88"/>
      <c r="D2308" s="88"/>
      <c r="E2308" s="88"/>
      <c r="F2308" s="88"/>
      <c r="G2308" s="88"/>
      <c r="H2308" s="88"/>
      <c r="I2308" s="88"/>
      <c r="J2308" s="88"/>
      <c r="K2308" s="88"/>
      <c r="L2308" s="88"/>
    </row>
    <row r="2309" spans="1:12">
      <c r="A2309" s="88"/>
      <c r="B2309" s="88"/>
      <c r="C2309" s="88"/>
      <c r="D2309" s="88"/>
      <c r="E2309" s="88"/>
      <c r="F2309" s="88"/>
      <c r="G2309" s="88"/>
      <c r="H2309" s="88"/>
      <c r="I2309" s="88"/>
      <c r="J2309" s="88"/>
      <c r="K2309" s="88"/>
      <c r="L2309" s="88"/>
    </row>
    <row r="2310" spans="1:12">
      <c r="A2310" s="88"/>
      <c r="B2310" s="88"/>
      <c r="C2310" s="88"/>
      <c r="D2310" s="88"/>
      <c r="E2310" s="88"/>
      <c r="F2310" s="88"/>
      <c r="G2310" s="88"/>
      <c r="H2310" s="88"/>
      <c r="I2310" s="88"/>
      <c r="J2310" s="88"/>
      <c r="K2310" s="88"/>
      <c r="L2310" s="88"/>
    </row>
    <row r="2311" spans="1:12">
      <c r="A2311" s="88"/>
      <c r="B2311" s="88"/>
      <c r="C2311" s="88"/>
      <c r="D2311" s="88"/>
      <c r="E2311" s="88"/>
      <c r="F2311" s="88"/>
      <c r="G2311" s="88"/>
      <c r="H2311" s="88"/>
      <c r="I2311" s="88"/>
      <c r="J2311" s="88"/>
      <c r="K2311" s="88"/>
      <c r="L2311" s="88"/>
    </row>
    <row r="2312" spans="1:12">
      <c r="A2312" s="88"/>
      <c r="B2312" s="88"/>
      <c r="C2312" s="88"/>
      <c r="D2312" s="88"/>
      <c r="E2312" s="88"/>
      <c r="F2312" s="88"/>
      <c r="G2312" s="88"/>
      <c r="H2312" s="88"/>
      <c r="I2312" s="88"/>
      <c r="J2312" s="88"/>
      <c r="K2312" s="88"/>
      <c r="L2312" s="88"/>
    </row>
    <row r="2313" spans="1:12">
      <c r="A2313" s="88"/>
      <c r="B2313" s="88"/>
      <c r="C2313" s="88"/>
      <c r="D2313" s="88"/>
      <c r="E2313" s="88"/>
      <c r="F2313" s="88"/>
      <c r="G2313" s="88"/>
      <c r="H2313" s="88"/>
      <c r="I2313" s="88"/>
      <c r="J2313" s="88"/>
      <c r="K2313" s="88"/>
      <c r="L2313" s="88"/>
    </row>
    <row r="2314" spans="1:12">
      <c r="A2314" s="88"/>
      <c r="B2314" s="88"/>
      <c r="C2314" s="88"/>
      <c r="D2314" s="88"/>
      <c r="E2314" s="88"/>
      <c r="F2314" s="88"/>
      <c r="G2314" s="88"/>
      <c r="H2314" s="88"/>
      <c r="I2314" s="88"/>
      <c r="J2314" s="88"/>
      <c r="K2314" s="88"/>
      <c r="L2314" s="88"/>
    </row>
    <row r="2315" spans="1:12">
      <c r="A2315" s="88"/>
      <c r="B2315" s="88"/>
      <c r="C2315" s="88"/>
      <c r="D2315" s="88"/>
      <c r="E2315" s="88"/>
      <c r="F2315" s="88"/>
      <c r="G2315" s="88"/>
      <c r="H2315" s="88"/>
      <c r="I2315" s="88"/>
      <c r="J2315" s="88"/>
      <c r="K2315" s="88"/>
      <c r="L2315" s="88"/>
    </row>
    <row r="2316" spans="1:12">
      <c r="A2316" s="88"/>
      <c r="B2316" s="88"/>
      <c r="C2316" s="88"/>
      <c r="D2316" s="88"/>
      <c r="E2316" s="88"/>
      <c r="F2316" s="88"/>
      <c r="G2316" s="88"/>
      <c r="H2316" s="88"/>
      <c r="I2316" s="88"/>
      <c r="J2316" s="88"/>
      <c r="K2316" s="88"/>
      <c r="L2316" s="88"/>
    </row>
    <row r="2317" spans="1:12">
      <c r="A2317" s="88"/>
      <c r="B2317" s="88"/>
      <c r="C2317" s="88"/>
      <c r="D2317" s="88"/>
      <c r="E2317" s="88"/>
      <c r="F2317" s="88"/>
      <c r="G2317" s="88"/>
      <c r="H2317" s="88"/>
      <c r="I2317" s="88"/>
      <c r="J2317" s="88"/>
      <c r="K2317" s="88"/>
      <c r="L2317" s="88"/>
    </row>
    <row r="2318" spans="1:12">
      <c r="A2318" s="88"/>
      <c r="B2318" s="88"/>
      <c r="C2318" s="88"/>
      <c r="D2318" s="88"/>
      <c r="E2318" s="88"/>
      <c r="F2318" s="88"/>
      <c r="G2318" s="88"/>
      <c r="H2318" s="88"/>
      <c r="I2318" s="88"/>
      <c r="J2318" s="88"/>
      <c r="K2318" s="88"/>
      <c r="L2318" s="88"/>
    </row>
    <row r="2319" spans="1:12">
      <c r="A2319" s="88"/>
      <c r="B2319" s="88"/>
      <c r="C2319" s="88"/>
      <c r="D2319" s="88"/>
      <c r="E2319" s="88"/>
      <c r="F2319" s="88"/>
      <c r="G2319" s="88"/>
      <c r="H2319" s="88"/>
      <c r="I2319" s="88"/>
      <c r="J2319" s="88"/>
      <c r="K2319" s="88"/>
      <c r="L2319" s="88"/>
    </row>
    <row r="2320" spans="1:12">
      <c r="A2320" s="88"/>
      <c r="B2320" s="88"/>
      <c r="C2320" s="88"/>
      <c r="D2320" s="88"/>
      <c r="E2320" s="88"/>
      <c r="F2320" s="88"/>
      <c r="G2320" s="88"/>
      <c r="H2320" s="88"/>
      <c r="I2320" s="88"/>
      <c r="J2320" s="88"/>
      <c r="K2320" s="88"/>
      <c r="L2320" s="88"/>
    </row>
    <row r="2321" spans="1:12">
      <c r="A2321" s="88"/>
      <c r="B2321" s="88"/>
      <c r="C2321" s="88"/>
      <c r="D2321" s="88"/>
      <c r="E2321" s="88"/>
      <c r="F2321" s="88"/>
      <c r="G2321" s="88"/>
      <c r="H2321" s="88"/>
      <c r="I2321" s="88"/>
      <c r="J2321" s="88"/>
      <c r="K2321" s="88"/>
      <c r="L2321" s="88"/>
    </row>
    <row r="2322" spans="1:12">
      <c r="A2322" s="88"/>
      <c r="B2322" s="88"/>
      <c r="C2322" s="88"/>
      <c r="D2322" s="88"/>
      <c r="E2322" s="88"/>
      <c r="F2322" s="88"/>
      <c r="G2322" s="88"/>
      <c r="H2322" s="88"/>
      <c r="I2322" s="88"/>
      <c r="J2322" s="88"/>
      <c r="K2322" s="88"/>
      <c r="L2322" s="88"/>
    </row>
    <row r="2323" spans="1:12">
      <c r="A2323" s="88"/>
      <c r="B2323" s="88"/>
      <c r="C2323" s="88"/>
      <c r="D2323" s="88"/>
      <c r="E2323" s="88"/>
      <c r="F2323" s="88"/>
      <c r="G2323" s="88"/>
      <c r="H2323" s="88"/>
      <c r="I2323" s="88"/>
      <c r="J2323" s="88"/>
      <c r="K2323" s="88"/>
      <c r="L2323" s="88"/>
    </row>
    <row r="2324" spans="1:12">
      <c r="A2324" s="88"/>
      <c r="B2324" s="88"/>
      <c r="C2324" s="88"/>
      <c r="D2324" s="88"/>
      <c r="E2324" s="88"/>
      <c r="F2324" s="88"/>
      <c r="G2324" s="88"/>
      <c r="H2324" s="88"/>
      <c r="I2324" s="88"/>
      <c r="J2324" s="88"/>
      <c r="K2324" s="88"/>
      <c r="L2324" s="88"/>
    </row>
    <row r="2325" spans="1:12">
      <c r="A2325" s="88"/>
      <c r="B2325" s="88"/>
      <c r="C2325" s="88"/>
      <c r="D2325" s="88"/>
      <c r="E2325" s="88"/>
      <c r="F2325" s="88"/>
      <c r="G2325" s="88"/>
      <c r="H2325" s="88"/>
      <c r="I2325" s="88"/>
      <c r="J2325" s="88"/>
      <c r="K2325" s="88"/>
      <c r="L2325" s="88"/>
    </row>
    <row r="2326" spans="1:12">
      <c r="A2326" s="88"/>
      <c r="B2326" s="88"/>
      <c r="C2326" s="88"/>
      <c r="D2326" s="88"/>
      <c r="E2326" s="88"/>
      <c r="F2326" s="88"/>
      <c r="G2326" s="88"/>
      <c r="H2326" s="88"/>
      <c r="I2326" s="88"/>
      <c r="J2326" s="88"/>
      <c r="K2326" s="88"/>
      <c r="L2326" s="88"/>
    </row>
    <row r="2327" spans="1:12">
      <c r="A2327" s="88"/>
      <c r="B2327" s="88"/>
      <c r="C2327" s="88"/>
      <c r="D2327" s="88"/>
      <c r="E2327" s="88"/>
      <c r="F2327" s="88"/>
      <c r="G2327" s="88"/>
      <c r="H2327" s="88"/>
      <c r="I2327" s="88"/>
      <c r="J2327" s="88"/>
      <c r="K2327" s="88"/>
      <c r="L2327" s="88"/>
    </row>
    <row r="2328" spans="1:12">
      <c r="A2328" s="88"/>
      <c r="B2328" s="88"/>
      <c r="C2328" s="88"/>
      <c r="D2328" s="88"/>
      <c r="E2328" s="88"/>
      <c r="F2328" s="88"/>
      <c r="G2328" s="88"/>
      <c r="H2328" s="88"/>
      <c r="I2328" s="88"/>
      <c r="J2328" s="88"/>
      <c r="K2328" s="88"/>
      <c r="L2328" s="88"/>
    </row>
    <row r="2329" spans="1:12">
      <c r="A2329" s="88"/>
      <c r="B2329" s="88"/>
      <c r="C2329" s="88"/>
      <c r="D2329" s="88"/>
      <c r="E2329" s="88"/>
      <c r="F2329" s="88"/>
      <c r="G2329" s="88"/>
      <c r="H2329" s="88"/>
      <c r="I2329" s="88"/>
      <c r="J2329" s="88"/>
      <c r="K2329" s="88"/>
      <c r="L2329" s="88"/>
    </row>
    <row r="2330" spans="1:12">
      <c r="A2330" s="88"/>
      <c r="B2330" s="88"/>
      <c r="C2330" s="88"/>
      <c r="D2330" s="88"/>
      <c r="E2330" s="88"/>
      <c r="F2330" s="88"/>
      <c r="G2330" s="88"/>
      <c r="H2330" s="88"/>
      <c r="I2330" s="88"/>
      <c r="J2330" s="88"/>
      <c r="K2330" s="88"/>
      <c r="L2330" s="88"/>
    </row>
    <row r="2331" spans="1:12">
      <c r="A2331" s="88"/>
      <c r="B2331" s="88"/>
      <c r="C2331" s="88"/>
      <c r="D2331" s="88"/>
      <c r="E2331" s="88"/>
      <c r="F2331" s="88"/>
      <c r="G2331" s="88"/>
      <c r="H2331" s="88"/>
      <c r="I2331" s="88"/>
      <c r="J2331" s="88"/>
      <c r="K2331" s="88"/>
      <c r="L2331" s="88"/>
    </row>
    <row r="2332" spans="1:12">
      <c r="A2332" s="88"/>
      <c r="B2332" s="88"/>
      <c r="C2332" s="88"/>
      <c r="D2332" s="88"/>
      <c r="E2332" s="88"/>
      <c r="F2332" s="88"/>
      <c r="G2332" s="88"/>
      <c r="H2332" s="88"/>
      <c r="I2332" s="88"/>
      <c r="J2332" s="88"/>
      <c r="K2332" s="88"/>
      <c r="L2332" s="88"/>
    </row>
    <row r="2333" spans="1:12">
      <c r="A2333" s="88"/>
      <c r="B2333" s="88"/>
      <c r="C2333" s="88"/>
      <c r="D2333" s="88"/>
      <c r="E2333" s="88"/>
      <c r="F2333" s="88"/>
      <c r="G2333" s="88"/>
      <c r="H2333" s="88"/>
      <c r="I2333" s="88"/>
      <c r="J2333" s="88"/>
      <c r="K2333" s="88"/>
      <c r="L2333" s="88"/>
    </row>
    <row r="2334" spans="1:12">
      <c r="A2334" s="88"/>
      <c r="B2334" s="88"/>
      <c r="C2334" s="88"/>
      <c r="D2334" s="88"/>
      <c r="E2334" s="88"/>
      <c r="F2334" s="88"/>
      <c r="G2334" s="88"/>
      <c r="H2334" s="88"/>
      <c r="I2334" s="88"/>
      <c r="J2334" s="88"/>
      <c r="K2334" s="88"/>
      <c r="L2334" s="88"/>
    </row>
    <row r="2335" spans="1:12">
      <c r="A2335" s="88"/>
      <c r="B2335" s="88"/>
      <c r="C2335" s="88"/>
      <c r="D2335" s="88"/>
      <c r="E2335" s="88"/>
      <c r="F2335" s="88"/>
      <c r="G2335" s="88"/>
      <c r="H2335" s="88"/>
      <c r="I2335" s="88"/>
      <c r="J2335" s="88"/>
      <c r="K2335" s="88"/>
      <c r="L2335" s="88"/>
    </row>
    <row r="2336" spans="1:12">
      <c r="A2336" s="88"/>
      <c r="B2336" s="88"/>
      <c r="C2336" s="88"/>
      <c r="D2336" s="88"/>
      <c r="E2336" s="88"/>
      <c r="F2336" s="88"/>
      <c r="G2336" s="88"/>
      <c r="H2336" s="88"/>
      <c r="I2336" s="88"/>
      <c r="J2336" s="88"/>
      <c r="K2336" s="88"/>
      <c r="L2336" s="88"/>
    </row>
    <row r="2337" spans="1:12">
      <c r="A2337" s="88"/>
      <c r="B2337" s="88"/>
      <c r="C2337" s="88"/>
      <c r="D2337" s="88"/>
      <c r="E2337" s="88"/>
      <c r="F2337" s="88"/>
      <c r="G2337" s="88"/>
      <c r="H2337" s="88"/>
      <c r="I2337" s="88"/>
      <c r="J2337" s="88"/>
      <c r="K2337" s="88"/>
      <c r="L2337" s="88"/>
    </row>
    <row r="2338" spans="1:12">
      <c r="A2338" s="88"/>
      <c r="B2338" s="88"/>
      <c r="C2338" s="88"/>
      <c r="D2338" s="88"/>
      <c r="E2338" s="88"/>
      <c r="F2338" s="88"/>
      <c r="G2338" s="88"/>
      <c r="H2338" s="88"/>
      <c r="I2338" s="88"/>
      <c r="J2338" s="88"/>
      <c r="K2338" s="88"/>
      <c r="L2338" s="88"/>
    </row>
    <row r="2339" spans="1:12">
      <c r="A2339" s="88"/>
      <c r="B2339" s="88"/>
      <c r="C2339" s="88"/>
      <c r="D2339" s="88"/>
      <c r="E2339" s="88"/>
      <c r="F2339" s="88"/>
      <c r="G2339" s="88"/>
      <c r="H2339" s="88"/>
      <c r="I2339" s="88"/>
      <c r="J2339" s="88"/>
      <c r="K2339" s="88"/>
      <c r="L2339" s="88"/>
    </row>
    <row r="2340" spans="1:12">
      <c r="A2340" s="88"/>
      <c r="B2340" s="88"/>
      <c r="C2340" s="88"/>
      <c r="D2340" s="88"/>
      <c r="E2340" s="88"/>
      <c r="F2340" s="88"/>
      <c r="G2340" s="88"/>
      <c r="H2340" s="88"/>
      <c r="I2340" s="88"/>
      <c r="J2340" s="88"/>
      <c r="K2340" s="88"/>
      <c r="L2340" s="88"/>
    </row>
    <row r="2341" spans="1:12">
      <c r="A2341" s="88"/>
      <c r="B2341" s="88"/>
      <c r="C2341" s="88"/>
      <c r="D2341" s="88"/>
      <c r="E2341" s="88"/>
      <c r="F2341" s="88"/>
      <c r="G2341" s="88"/>
      <c r="H2341" s="88"/>
      <c r="I2341" s="88"/>
      <c r="J2341" s="88"/>
      <c r="K2341" s="88"/>
      <c r="L2341" s="88"/>
    </row>
    <row r="2342" spans="1:12">
      <c r="A2342" s="88"/>
      <c r="B2342" s="88"/>
      <c r="C2342" s="88"/>
      <c r="D2342" s="88"/>
      <c r="E2342" s="88"/>
      <c r="F2342" s="88"/>
      <c r="G2342" s="88"/>
      <c r="H2342" s="88"/>
      <c r="I2342" s="88"/>
      <c r="J2342" s="88"/>
      <c r="K2342" s="88"/>
      <c r="L2342" s="88"/>
    </row>
    <row r="2343" spans="1:12">
      <c r="A2343" s="88"/>
      <c r="B2343" s="88"/>
      <c r="C2343" s="88"/>
      <c r="D2343" s="88"/>
      <c r="E2343" s="88"/>
      <c r="F2343" s="88"/>
      <c r="G2343" s="88"/>
      <c r="H2343" s="88"/>
      <c r="I2343" s="88"/>
      <c r="J2343" s="88"/>
      <c r="K2343" s="88"/>
      <c r="L2343" s="88"/>
    </row>
    <row r="2344" spans="1:12">
      <c r="A2344" s="88"/>
      <c r="B2344" s="88"/>
      <c r="C2344" s="88"/>
      <c r="D2344" s="88"/>
      <c r="E2344" s="88"/>
      <c r="F2344" s="88"/>
      <c r="G2344" s="88"/>
      <c r="H2344" s="88"/>
      <c r="I2344" s="88"/>
      <c r="J2344" s="88"/>
      <c r="K2344" s="88"/>
      <c r="L2344" s="88"/>
    </row>
    <row r="2345" spans="1:12">
      <c r="A2345" s="88"/>
      <c r="B2345" s="88"/>
      <c r="C2345" s="88"/>
      <c r="D2345" s="88"/>
      <c r="E2345" s="88"/>
      <c r="F2345" s="88"/>
      <c r="G2345" s="88"/>
      <c r="H2345" s="88"/>
      <c r="I2345" s="88"/>
      <c r="J2345" s="88"/>
      <c r="K2345" s="88"/>
      <c r="L2345" s="88"/>
    </row>
    <row r="2346" spans="1:12">
      <c r="A2346" s="88"/>
      <c r="B2346" s="88"/>
      <c r="C2346" s="88"/>
      <c r="D2346" s="88"/>
      <c r="E2346" s="88"/>
      <c r="F2346" s="88"/>
      <c r="G2346" s="88"/>
      <c r="H2346" s="88"/>
      <c r="I2346" s="88"/>
      <c r="J2346" s="88"/>
      <c r="K2346" s="88"/>
      <c r="L2346" s="88"/>
    </row>
    <row r="2347" spans="1:12">
      <c r="A2347" s="88"/>
      <c r="B2347" s="88"/>
      <c r="C2347" s="88"/>
      <c r="D2347" s="88"/>
      <c r="E2347" s="88"/>
      <c r="F2347" s="88"/>
      <c r="G2347" s="88"/>
      <c r="H2347" s="88"/>
      <c r="I2347" s="88"/>
      <c r="J2347" s="88"/>
      <c r="K2347" s="88"/>
      <c r="L2347" s="88"/>
    </row>
    <row r="2348" spans="1:12">
      <c r="A2348" s="88"/>
      <c r="B2348" s="88"/>
      <c r="C2348" s="88"/>
      <c r="D2348" s="88"/>
      <c r="E2348" s="88"/>
      <c r="F2348" s="88"/>
      <c r="G2348" s="88"/>
      <c r="H2348" s="88"/>
      <c r="I2348" s="88"/>
      <c r="J2348" s="88"/>
      <c r="K2348" s="88"/>
      <c r="L2348" s="88"/>
    </row>
    <row r="2349" spans="1:12">
      <c r="A2349" s="88"/>
      <c r="B2349" s="88"/>
      <c r="C2349" s="88"/>
      <c r="D2349" s="88"/>
      <c r="E2349" s="88"/>
      <c r="F2349" s="88"/>
      <c r="G2349" s="88"/>
      <c r="H2349" s="88"/>
      <c r="I2349" s="88"/>
      <c r="J2349" s="88"/>
      <c r="K2349" s="88"/>
      <c r="L2349" s="88"/>
    </row>
    <row r="2350" spans="1:12">
      <c r="A2350" s="88"/>
      <c r="B2350" s="88"/>
      <c r="C2350" s="88"/>
      <c r="D2350" s="88"/>
      <c r="E2350" s="88"/>
      <c r="F2350" s="88"/>
      <c r="G2350" s="88"/>
      <c r="H2350" s="88"/>
      <c r="I2350" s="88"/>
      <c r="J2350" s="88"/>
      <c r="K2350" s="88"/>
      <c r="L2350" s="88"/>
    </row>
    <row r="2351" spans="1:12">
      <c r="A2351" s="88"/>
      <c r="B2351" s="88"/>
      <c r="C2351" s="88"/>
      <c r="D2351" s="88"/>
      <c r="E2351" s="88"/>
      <c r="F2351" s="88"/>
      <c r="G2351" s="88"/>
      <c r="H2351" s="88"/>
      <c r="I2351" s="88"/>
      <c r="J2351" s="88"/>
      <c r="K2351" s="88"/>
      <c r="L2351" s="88"/>
    </row>
    <row r="2352" spans="1:12">
      <c r="A2352" s="88"/>
      <c r="B2352" s="88"/>
      <c r="C2352" s="88"/>
      <c r="D2352" s="88"/>
      <c r="E2352" s="88"/>
      <c r="F2352" s="88"/>
      <c r="G2352" s="88"/>
      <c r="H2352" s="88"/>
      <c r="I2352" s="88"/>
      <c r="J2352" s="88"/>
      <c r="K2352" s="88"/>
      <c r="L2352" s="88"/>
    </row>
    <row r="2353" spans="1:12">
      <c r="A2353" s="88"/>
      <c r="B2353" s="88"/>
      <c r="C2353" s="88"/>
      <c r="D2353" s="88"/>
      <c r="E2353" s="88"/>
      <c r="F2353" s="88"/>
      <c r="G2353" s="88"/>
      <c r="H2353" s="88"/>
      <c r="I2353" s="88"/>
      <c r="J2353" s="88"/>
      <c r="K2353" s="88"/>
      <c r="L2353" s="88"/>
    </row>
    <row r="2354" spans="1:12">
      <c r="A2354" s="88"/>
      <c r="B2354" s="88"/>
      <c r="C2354" s="88"/>
      <c r="D2354" s="88"/>
      <c r="E2354" s="88"/>
      <c r="F2354" s="88"/>
      <c r="G2354" s="88"/>
      <c r="H2354" s="88"/>
      <c r="I2354" s="88"/>
      <c r="J2354" s="88"/>
      <c r="K2354" s="88"/>
      <c r="L2354" s="88"/>
    </row>
    <row r="2355" spans="1:12">
      <c r="A2355" s="88"/>
      <c r="B2355" s="88"/>
      <c r="C2355" s="88"/>
      <c r="D2355" s="88"/>
      <c r="E2355" s="88"/>
      <c r="F2355" s="88"/>
      <c r="G2355" s="88"/>
      <c r="H2355" s="88"/>
      <c r="I2355" s="88"/>
      <c r="J2355" s="88"/>
      <c r="K2355" s="88"/>
      <c r="L2355" s="88"/>
    </row>
    <row r="2356" spans="1:12">
      <c r="A2356" s="88"/>
      <c r="B2356" s="88"/>
      <c r="C2356" s="88"/>
      <c r="D2356" s="88"/>
      <c r="E2356" s="88"/>
      <c r="F2356" s="88"/>
      <c r="G2356" s="88"/>
      <c r="H2356" s="88"/>
      <c r="I2356" s="88"/>
      <c r="J2356" s="88"/>
      <c r="K2356" s="88"/>
      <c r="L2356" s="88"/>
    </row>
    <row r="2357" spans="1:12">
      <c r="A2357" s="88"/>
      <c r="B2357" s="88"/>
      <c r="C2357" s="88"/>
      <c r="D2357" s="88"/>
      <c r="E2357" s="88"/>
      <c r="F2357" s="88"/>
      <c r="G2357" s="88"/>
      <c r="H2357" s="88"/>
      <c r="I2357" s="88"/>
      <c r="J2357" s="88"/>
      <c r="K2357" s="88"/>
      <c r="L2357" s="88"/>
    </row>
    <row r="2358" spans="1:12">
      <c r="A2358" s="88"/>
      <c r="B2358" s="88"/>
      <c r="C2358" s="88"/>
      <c r="D2358" s="88"/>
      <c r="E2358" s="88"/>
      <c r="F2358" s="88"/>
      <c r="G2358" s="88"/>
      <c r="H2358" s="88"/>
      <c r="I2358" s="88"/>
      <c r="J2358" s="88"/>
      <c r="K2358" s="88"/>
      <c r="L2358" s="88"/>
    </row>
    <row r="2359" spans="1:12">
      <c r="A2359" s="88"/>
      <c r="B2359" s="88"/>
      <c r="C2359" s="88"/>
      <c r="D2359" s="88"/>
      <c r="E2359" s="88"/>
      <c r="F2359" s="88"/>
      <c r="G2359" s="88"/>
      <c r="H2359" s="88"/>
      <c r="I2359" s="88"/>
      <c r="J2359" s="88"/>
      <c r="K2359" s="88"/>
      <c r="L2359" s="88"/>
    </row>
    <row r="2360" spans="1:12">
      <c r="A2360" s="88"/>
      <c r="B2360" s="88"/>
      <c r="C2360" s="88"/>
      <c r="D2360" s="88"/>
      <c r="E2360" s="88"/>
      <c r="F2360" s="88"/>
      <c r="G2360" s="88"/>
      <c r="H2360" s="88"/>
      <c r="I2360" s="88"/>
      <c r="J2360" s="88"/>
      <c r="K2360" s="88"/>
      <c r="L2360" s="88"/>
    </row>
    <row r="2361" spans="1:12">
      <c r="A2361" s="88"/>
      <c r="B2361" s="88"/>
      <c r="C2361" s="88"/>
      <c r="D2361" s="88"/>
      <c r="E2361" s="88"/>
      <c r="F2361" s="88"/>
      <c r="G2361" s="88"/>
      <c r="H2361" s="88"/>
      <c r="I2361" s="88"/>
      <c r="J2361" s="88"/>
      <c r="K2361" s="88"/>
      <c r="L2361" s="88"/>
    </row>
    <row r="2362" spans="1:12">
      <c r="A2362" s="88"/>
      <c r="B2362" s="88"/>
      <c r="C2362" s="88"/>
      <c r="D2362" s="88"/>
      <c r="E2362" s="88"/>
      <c r="F2362" s="88"/>
      <c r="G2362" s="88"/>
      <c r="H2362" s="88"/>
      <c r="I2362" s="88"/>
      <c r="J2362" s="88"/>
      <c r="K2362" s="88"/>
      <c r="L2362" s="88"/>
    </row>
    <row r="2363" spans="1:12">
      <c r="A2363" s="88"/>
      <c r="B2363" s="88"/>
      <c r="C2363" s="88"/>
      <c r="D2363" s="88"/>
      <c r="E2363" s="88"/>
      <c r="F2363" s="88"/>
      <c r="G2363" s="88"/>
      <c r="H2363" s="88"/>
      <c r="I2363" s="88"/>
      <c r="J2363" s="88"/>
      <c r="K2363" s="88"/>
      <c r="L2363" s="88"/>
    </row>
    <row r="2364" spans="1:12">
      <c r="A2364" s="88"/>
      <c r="B2364" s="88"/>
      <c r="C2364" s="88"/>
      <c r="D2364" s="88"/>
      <c r="E2364" s="88"/>
      <c r="F2364" s="88"/>
      <c r="G2364" s="88"/>
      <c r="H2364" s="88"/>
      <c r="I2364" s="88"/>
      <c r="J2364" s="88"/>
      <c r="K2364" s="88"/>
      <c r="L2364" s="88"/>
    </row>
    <row r="2365" spans="1:12">
      <c r="A2365" s="88"/>
      <c r="B2365" s="88"/>
      <c r="C2365" s="88"/>
      <c r="D2365" s="88"/>
      <c r="E2365" s="88"/>
      <c r="F2365" s="88"/>
      <c r="G2365" s="88"/>
      <c r="H2365" s="88"/>
      <c r="I2365" s="88"/>
      <c r="J2365" s="88"/>
      <c r="K2365" s="88"/>
      <c r="L2365" s="88"/>
    </row>
    <row r="2366" spans="1:12">
      <c r="A2366" s="88"/>
      <c r="B2366" s="88"/>
      <c r="C2366" s="88"/>
      <c r="D2366" s="88"/>
      <c r="E2366" s="88"/>
      <c r="F2366" s="88"/>
      <c r="G2366" s="88"/>
      <c r="H2366" s="88"/>
      <c r="I2366" s="88"/>
      <c r="J2366" s="88"/>
      <c r="K2366" s="88"/>
      <c r="L2366" s="88"/>
    </row>
    <row r="2367" spans="1:12">
      <c r="A2367" s="88"/>
      <c r="B2367" s="88"/>
      <c r="C2367" s="88"/>
      <c r="D2367" s="88"/>
      <c r="E2367" s="88"/>
      <c r="F2367" s="88"/>
      <c r="G2367" s="88"/>
      <c r="H2367" s="88"/>
      <c r="I2367" s="88"/>
      <c r="J2367" s="88"/>
      <c r="K2367" s="88"/>
      <c r="L2367" s="88"/>
    </row>
    <row r="2368" spans="1:12">
      <c r="A2368" s="88"/>
      <c r="B2368" s="88"/>
      <c r="C2368" s="88"/>
      <c r="D2368" s="88"/>
      <c r="E2368" s="88"/>
      <c r="F2368" s="88"/>
      <c r="G2368" s="88"/>
      <c r="H2368" s="88"/>
      <c r="I2368" s="88"/>
      <c r="J2368" s="88"/>
      <c r="K2368" s="88"/>
      <c r="L2368" s="88"/>
    </row>
    <row r="2369" spans="1:12">
      <c r="A2369" s="88"/>
      <c r="B2369" s="88"/>
      <c r="C2369" s="88"/>
      <c r="D2369" s="88"/>
      <c r="E2369" s="88"/>
      <c r="F2369" s="88"/>
      <c r="G2369" s="88"/>
      <c r="H2369" s="88"/>
      <c r="I2369" s="88"/>
      <c r="J2369" s="88"/>
      <c r="K2369" s="88"/>
      <c r="L2369" s="88"/>
    </row>
    <row r="2370" spans="1:12">
      <c r="A2370" s="88"/>
      <c r="B2370" s="88"/>
      <c r="C2370" s="88"/>
      <c r="D2370" s="88"/>
      <c r="E2370" s="88"/>
      <c r="F2370" s="88"/>
      <c r="G2370" s="88"/>
      <c r="H2370" s="88"/>
      <c r="I2370" s="88"/>
      <c r="J2370" s="88"/>
      <c r="K2370" s="88"/>
      <c r="L2370" s="88"/>
    </row>
    <row r="2371" spans="1:12">
      <c r="A2371" s="88"/>
      <c r="B2371" s="88"/>
      <c r="C2371" s="88"/>
      <c r="D2371" s="88"/>
      <c r="E2371" s="88"/>
      <c r="F2371" s="88"/>
      <c r="G2371" s="88"/>
      <c r="H2371" s="88"/>
      <c r="I2371" s="88"/>
      <c r="J2371" s="88"/>
      <c r="K2371" s="88"/>
      <c r="L2371" s="88"/>
    </row>
    <row r="2372" spans="1:12">
      <c r="A2372" s="88"/>
      <c r="B2372" s="88"/>
      <c r="C2372" s="88"/>
      <c r="D2372" s="88"/>
      <c r="E2372" s="88"/>
      <c r="F2372" s="88"/>
      <c r="G2372" s="88"/>
      <c r="H2372" s="88"/>
      <c r="I2372" s="88"/>
      <c r="J2372" s="88"/>
      <c r="K2372" s="88"/>
      <c r="L2372" s="88"/>
    </row>
    <row r="2373" spans="1:12">
      <c r="A2373" s="88"/>
      <c r="B2373" s="88"/>
      <c r="C2373" s="88"/>
      <c r="D2373" s="88"/>
      <c r="E2373" s="88"/>
      <c r="F2373" s="88"/>
      <c r="G2373" s="88"/>
      <c r="H2373" s="88"/>
      <c r="I2373" s="88"/>
      <c r="J2373" s="88"/>
      <c r="K2373" s="88"/>
      <c r="L2373" s="88"/>
    </row>
    <row r="2374" spans="1:12">
      <c r="A2374" s="88"/>
      <c r="B2374" s="88"/>
      <c r="C2374" s="88"/>
      <c r="D2374" s="88"/>
      <c r="E2374" s="88"/>
      <c r="F2374" s="88"/>
      <c r="G2374" s="88"/>
      <c r="H2374" s="88"/>
      <c r="I2374" s="88"/>
      <c r="J2374" s="88"/>
      <c r="K2374" s="88"/>
      <c r="L2374" s="88"/>
    </row>
    <row r="2375" spans="1:12">
      <c r="A2375" s="88"/>
      <c r="B2375" s="88"/>
      <c r="C2375" s="88"/>
      <c r="D2375" s="88"/>
      <c r="E2375" s="88"/>
      <c r="F2375" s="88"/>
      <c r="G2375" s="88"/>
      <c r="H2375" s="88"/>
      <c r="I2375" s="88"/>
      <c r="J2375" s="88"/>
      <c r="K2375" s="88"/>
      <c r="L2375" s="88"/>
    </row>
    <row r="2376" spans="1:12">
      <c r="A2376" s="88"/>
      <c r="B2376" s="88"/>
      <c r="C2376" s="88"/>
      <c r="D2376" s="88"/>
      <c r="E2376" s="88"/>
      <c r="F2376" s="88"/>
      <c r="G2376" s="88"/>
      <c r="H2376" s="88"/>
      <c r="I2376" s="88"/>
      <c r="J2376" s="88"/>
      <c r="K2376" s="88"/>
      <c r="L2376" s="88"/>
    </row>
    <row r="2377" spans="1:12">
      <c r="A2377" s="88"/>
      <c r="B2377" s="88"/>
      <c r="C2377" s="88"/>
      <c r="D2377" s="88"/>
      <c r="E2377" s="88"/>
      <c r="F2377" s="88"/>
      <c r="G2377" s="88"/>
      <c r="H2377" s="88"/>
      <c r="I2377" s="88"/>
      <c r="J2377" s="88"/>
      <c r="K2377" s="88"/>
      <c r="L2377" s="88"/>
    </row>
    <row r="2378" spans="1:12">
      <c r="A2378" s="88"/>
      <c r="B2378" s="88"/>
      <c r="C2378" s="88"/>
      <c r="D2378" s="88"/>
      <c r="E2378" s="88"/>
      <c r="F2378" s="88"/>
      <c r="G2378" s="88"/>
      <c r="H2378" s="88"/>
      <c r="I2378" s="88"/>
      <c r="J2378" s="88"/>
      <c r="K2378" s="88"/>
      <c r="L2378" s="88"/>
    </row>
    <row r="2379" spans="1:12">
      <c r="A2379" s="88"/>
      <c r="B2379" s="88"/>
      <c r="C2379" s="88"/>
      <c r="D2379" s="88"/>
      <c r="E2379" s="88"/>
      <c r="F2379" s="88"/>
      <c r="G2379" s="88"/>
      <c r="H2379" s="88"/>
      <c r="I2379" s="88"/>
      <c r="J2379" s="88"/>
      <c r="K2379" s="88"/>
      <c r="L2379" s="88"/>
    </row>
    <row r="2380" spans="1:12">
      <c r="A2380" s="88"/>
      <c r="B2380" s="88"/>
      <c r="C2380" s="88"/>
      <c r="D2380" s="88"/>
      <c r="E2380" s="88"/>
      <c r="F2380" s="88"/>
      <c r="G2380" s="88"/>
      <c r="H2380" s="88"/>
      <c r="I2380" s="88"/>
      <c r="J2380" s="88"/>
      <c r="K2380" s="88"/>
      <c r="L2380" s="88"/>
    </row>
    <row r="2381" spans="1:12">
      <c r="A2381" s="88"/>
      <c r="B2381" s="88"/>
      <c r="C2381" s="88"/>
      <c r="D2381" s="88"/>
      <c r="E2381" s="88"/>
      <c r="F2381" s="88"/>
      <c r="G2381" s="88"/>
      <c r="H2381" s="88"/>
      <c r="I2381" s="88"/>
      <c r="J2381" s="88"/>
      <c r="K2381" s="88"/>
      <c r="L2381" s="88"/>
    </row>
    <row r="2382" spans="1:12">
      <c r="A2382" s="88"/>
      <c r="B2382" s="88"/>
      <c r="C2382" s="88"/>
      <c r="D2382" s="88"/>
      <c r="E2382" s="88"/>
      <c r="F2382" s="88"/>
      <c r="G2382" s="88"/>
      <c r="H2382" s="88"/>
      <c r="I2382" s="88"/>
      <c r="J2382" s="88"/>
      <c r="K2382" s="88"/>
      <c r="L2382" s="88"/>
    </row>
    <row r="2383" spans="1:12">
      <c r="A2383" s="88"/>
      <c r="B2383" s="88"/>
      <c r="C2383" s="88"/>
      <c r="D2383" s="88"/>
      <c r="E2383" s="88"/>
      <c r="F2383" s="88"/>
      <c r="G2383" s="88"/>
      <c r="H2383" s="88"/>
      <c r="I2383" s="88"/>
      <c r="J2383" s="88"/>
      <c r="K2383" s="88"/>
      <c r="L2383" s="88"/>
    </row>
    <row r="2384" spans="1:12">
      <c r="A2384" s="88"/>
      <c r="B2384" s="88"/>
      <c r="C2384" s="88"/>
      <c r="D2384" s="88"/>
      <c r="E2384" s="88"/>
      <c r="F2384" s="88"/>
      <c r="G2384" s="88"/>
      <c r="H2384" s="88"/>
      <c r="I2384" s="88"/>
      <c r="J2384" s="88"/>
      <c r="K2384" s="88"/>
      <c r="L2384" s="88"/>
    </row>
    <row r="2385" spans="1:12">
      <c r="A2385" s="88"/>
      <c r="B2385" s="88"/>
      <c r="C2385" s="88"/>
      <c r="D2385" s="88"/>
      <c r="E2385" s="88"/>
      <c r="F2385" s="88"/>
      <c r="G2385" s="88"/>
      <c r="H2385" s="88"/>
      <c r="I2385" s="88"/>
      <c r="J2385" s="88"/>
      <c r="K2385" s="88"/>
      <c r="L2385" s="88"/>
    </row>
    <row r="2386" spans="1:12">
      <c r="A2386" s="88"/>
      <c r="B2386" s="88"/>
      <c r="C2386" s="88"/>
      <c r="D2386" s="88"/>
      <c r="E2386" s="88"/>
      <c r="F2386" s="88"/>
      <c r="G2386" s="88"/>
      <c r="H2386" s="88"/>
      <c r="I2386" s="88"/>
      <c r="J2386" s="88"/>
      <c r="K2386" s="88"/>
      <c r="L2386" s="88"/>
    </row>
    <row r="2387" spans="1:12">
      <c r="A2387" s="88"/>
      <c r="B2387" s="88"/>
      <c r="C2387" s="88"/>
      <c r="D2387" s="88"/>
      <c r="E2387" s="88"/>
      <c r="F2387" s="88"/>
      <c r="G2387" s="88"/>
      <c r="H2387" s="88"/>
      <c r="I2387" s="88"/>
      <c r="J2387" s="88"/>
      <c r="K2387" s="88"/>
      <c r="L2387" s="88"/>
    </row>
    <row r="2388" spans="1:12">
      <c r="A2388" s="88"/>
      <c r="B2388" s="88"/>
      <c r="C2388" s="88"/>
      <c r="D2388" s="88"/>
      <c r="E2388" s="88"/>
      <c r="F2388" s="88"/>
      <c r="G2388" s="88"/>
      <c r="H2388" s="88"/>
      <c r="I2388" s="88"/>
      <c r="J2388" s="88"/>
      <c r="K2388" s="88"/>
      <c r="L2388" s="88"/>
    </row>
    <row r="2389" spans="1:12">
      <c r="A2389" s="88"/>
      <c r="B2389" s="88"/>
      <c r="C2389" s="88"/>
      <c r="D2389" s="88"/>
      <c r="E2389" s="88"/>
      <c r="F2389" s="88"/>
      <c r="G2389" s="88"/>
      <c r="H2389" s="88"/>
      <c r="I2389" s="88"/>
      <c r="J2389" s="88"/>
      <c r="K2389" s="88"/>
      <c r="L2389" s="88"/>
    </row>
    <row r="2390" spans="1:12">
      <c r="A2390" s="88"/>
      <c r="B2390" s="88"/>
      <c r="C2390" s="88"/>
      <c r="D2390" s="88"/>
      <c r="E2390" s="88"/>
      <c r="F2390" s="88"/>
      <c r="G2390" s="88"/>
      <c r="H2390" s="88"/>
      <c r="I2390" s="88"/>
      <c r="J2390" s="88"/>
      <c r="K2390" s="88"/>
      <c r="L2390" s="88"/>
    </row>
    <row r="2391" spans="1:12">
      <c r="A2391" s="88"/>
      <c r="B2391" s="88"/>
      <c r="C2391" s="88"/>
      <c r="D2391" s="88"/>
      <c r="E2391" s="88"/>
      <c r="F2391" s="88"/>
      <c r="G2391" s="88"/>
      <c r="H2391" s="88"/>
      <c r="I2391" s="88"/>
      <c r="J2391" s="88"/>
      <c r="K2391" s="88"/>
      <c r="L2391" s="88"/>
    </row>
    <row r="2392" spans="1:12">
      <c r="A2392" s="88"/>
      <c r="B2392" s="88"/>
      <c r="C2392" s="88"/>
      <c r="D2392" s="88"/>
      <c r="E2392" s="88"/>
      <c r="F2392" s="88"/>
      <c r="G2392" s="88"/>
      <c r="H2392" s="88"/>
      <c r="I2392" s="88"/>
      <c r="J2392" s="88"/>
      <c r="K2392" s="88"/>
      <c r="L2392" s="88"/>
    </row>
    <row r="2393" spans="1:12">
      <c r="A2393" s="88"/>
      <c r="B2393" s="88"/>
      <c r="C2393" s="88"/>
      <c r="D2393" s="88"/>
      <c r="E2393" s="88"/>
      <c r="F2393" s="88"/>
      <c r="G2393" s="88"/>
      <c r="H2393" s="88"/>
      <c r="I2393" s="88"/>
      <c r="J2393" s="88"/>
      <c r="K2393" s="88"/>
      <c r="L2393" s="88"/>
    </row>
    <row r="2394" spans="1:12">
      <c r="A2394" s="88"/>
      <c r="B2394" s="88"/>
      <c r="C2394" s="88"/>
      <c r="D2394" s="88"/>
      <c r="E2394" s="88"/>
      <c r="F2394" s="88"/>
      <c r="G2394" s="88"/>
      <c r="H2394" s="88"/>
      <c r="I2394" s="88"/>
      <c r="J2394" s="88"/>
      <c r="K2394" s="88"/>
      <c r="L2394" s="88"/>
    </row>
    <row r="2395" spans="1:12">
      <c r="A2395" s="88"/>
      <c r="B2395" s="88"/>
      <c r="C2395" s="88"/>
      <c r="D2395" s="88"/>
      <c r="E2395" s="88"/>
      <c r="F2395" s="88"/>
      <c r="G2395" s="88"/>
      <c r="H2395" s="88"/>
      <c r="I2395" s="88"/>
      <c r="J2395" s="88"/>
      <c r="K2395" s="88"/>
      <c r="L2395" s="88"/>
    </row>
    <row r="2396" spans="1:12">
      <c r="A2396" s="88"/>
      <c r="B2396" s="88"/>
      <c r="C2396" s="88"/>
      <c r="D2396" s="88"/>
      <c r="E2396" s="88"/>
      <c r="F2396" s="88"/>
      <c r="G2396" s="88"/>
      <c r="H2396" s="88"/>
      <c r="I2396" s="88"/>
      <c r="J2396" s="88"/>
      <c r="K2396" s="88"/>
      <c r="L2396" s="88"/>
    </row>
    <row r="2397" spans="1:12">
      <c r="A2397" s="88"/>
      <c r="B2397" s="88"/>
      <c r="C2397" s="88"/>
      <c r="D2397" s="88"/>
      <c r="E2397" s="88"/>
      <c r="F2397" s="88"/>
      <c r="G2397" s="88"/>
      <c r="H2397" s="88"/>
      <c r="I2397" s="88"/>
      <c r="J2397" s="88"/>
      <c r="K2397" s="88"/>
      <c r="L2397" s="88"/>
    </row>
    <row r="2398" spans="1:12">
      <c r="A2398" s="88"/>
      <c r="B2398" s="88"/>
      <c r="C2398" s="88"/>
      <c r="D2398" s="88"/>
      <c r="E2398" s="88"/>
      <c r="F2398" s="88"/>
      <c r="G2398" s="88"/>
      <c r="H2398" s="88"/>
      <c r="I2398" s="88"/>
      <c r="J2398" s="88"/>
      <c r="K2398" s="88"/>
      <c r="L2398" s="88"/>
    </row>
    <row r="2399" spans="1:12">
      <c r="A2399" s="88"/>
      <c r="B2399" s="88"/>
      <c r="C2399" s="88"/>
      <c r="D2399" s="88"/>
      <c r="E2399" s="88"/>
      <c r="F2399" s="88"/>
      <c r="G2399" s="88"/>
      <c r="H2399" s="88"/>
      <c r="I2399" s="88"/>
      <c r="J2399" s="88"/>
      <c r="K2399" s="88"/>
      <c r="L2399" s="88"/>
    </row>
    <row r="2400" spans="1:12">
      <c r="A2400" s="88"/>
      <c r="B2400" s="88"/>
      <c r="C2400" s="88"/>
      <c r="D2400" s="88"/>
      <c r="E2400" s="88"/>
      <c r="F2400" s="88"/>
      <c r="G2400" s="88"/>
      <c r="H2400" s="88"/>
      <c r="I2400" s="88"/>
      <c r="J2400" s="88"/>
      <c r="K2400" s="88"/>
      <c r="L2400" s="88"/>
    </row>
    <row r="2401" spans="1:12">
      <c r="A2401" s="88"/>
      <c r="B2401" s="88"/>
      <c r="C2401" s="88"/>
      <c r="D2401" s="88"/>
      <c r="E2401" s="88"/>
      <c r="F2401" s="88"/>
      <c r="G2401" s="88"/>
      <c r="H2401" s="88"/>
      <c r="I2401" s="88"/>
      <c r="J2401" s="88"/>
      <c r="K2401" s="88"/>
      <c r="L2401" s="88"/>
    </row>
    <row r="2402" spans="1:12">
      <c r="A2402" s="88"/>
      <c r="B2402" s="88"/>
      <c r="C2402" s="88"/>
      <c r="D2402" s="88"/>
      <c r="E2402" s="88"/>
      <c r="F2402" s="88"/>
      <c r="G2402" s="88"/>
      <c r="H2402" s="88"/>
      <c r="I2402" s="88"/>
      <c r="J2402" s="88"/>
      <c r="K2402" s="88"/>
      <c r="L2402" s="88"/>
    </row>
    <row r="2403" spans="1:12">
      <c r="A2403" s="88"/>
      <c r="B2403" s="88"/>
      <c r="C2403" s="88"/>
      <c r="D2403" s="88"/>
      <c r="E2403" s="88"/>
      <c r="F2403" s="88"/>
      <c r="G2403" s="88"/>
      <c r="H2403" s="88"/>
      <c r="I2403" s="88"/>
      <c r="J2403" s="88"/>
      <c r="K2403" s="88"/>
      <c r="L2403" s="88"/>
    </row>
    <row r="2404" spans="1:12">
      <c r="A2404" s="88"/>
      <c r="B2404" s="88"/>
      <c r="C2404" s="88"/>
      <c r="D2404" s="88"/>
      <c r="E2404" s="88"/>
      <c r="F2404" s="88"/>
      <c r="G2404" s="88"/>
      <c r="H2404" s="88"/>
      <c r="I2404" s="88"/>
      <c r="J2404" s="88"/>
      <c r="K2404" s="88"/>
      <c r="L2404" s="88"/>
    </row>
    <row r="2405" spans="1:12">
      <c r="A2405" s="88"/>
      <c r="B2405" s="88"/>
      <c r="C2405" s="88"/>
      <c r="D2405" s="88"/>
      <c r="E2405" s="88"/>
      <c r="F2405" s="88"/>
      <c r="G2405" s="88"/>
      <c r="H2405" s="88"/>
      <c r="I2405" s="88"/>
      <c r="J2405" s="88"/>
      <c r="K2405" s="88"/>
      <c r="L2405" s="88"/>
    </row>
    <row r="2406" spans="1:12">
      <c r="A2406" s="88"/>
      <c r="B2406" s="88"/>
      <c r="C2406" s="88"/>
      <c r="D2406" s="88"/>
      <c r="E2406" s="88"/>
      <c r="F2406" s="88"/>
      <c r="G2406" s="88"/>
      <c r="H2406" s="88"/>
      <c r="I2406" s="88"/>
      <c r="J2406" s="88"/>
      <c r="K2406" s="88"/>
      <c r="L2406" s="88"/>
    </row>
    <row r="2407" spans="1:12">
      <c r="A2407" s="88"/>
      <c r="B2407" s="88"/>
      <c r="C2407" s="88"/>
      <c r="D2407" s="88"/>
      <c r="E2407" s="88"/>
      <c r="F2407" s="88"/>
      <c r="G2407" s="88"/>
      <c r="H2407" s="88"/>
      <c r="I2407" s="88"/>
      <c r="J2407" s="88"/>
      <c r="K2407" s="88"/>
      <c r="L2407" s="88"/>
    </row>
    <row r="2408" spans="1:12">
      <c r="A2408" s="88"/>
      <c r="B2408" s="88"/>
      <c r="C2408" s="88"/>
      <c r="D2408" s="88"/>
      <c r="E2408" s="88"/>
      <c r="F2408" s="88"/>
      <c r="G2408" s="88"/>
      <c r="H2408" s="88"/>
      <c r="I2408" s="88"/>
      <c r="J2408" s="88"/>
      <c r="K2408" s="88"/>
      <c r="L2408" s="88"/>
    </row>
    <row r="2409" spans="1:12">
      <c r="A2409" s="88"/>
      <c r="B2409" s="88"/>
      <c r="C2409" s="88"/>
      <c r="D2409" s="88"/>
      <c r="E2409" s="88"/>
      <c r="F2409" s="88"/>
      <c r="G2409" s="88"/>
      <c r="H2409" s="88"/>
      <c r="I2409" s="88"/>
      <c r="J2409" s="88"/>
      <c r="K2409" s="88"/>
      <c r="L2409" s="88"/>
    </row>
    <row r="2410" spans="1:12">
      <c r="A2410" s="88"/>
      <c r="B2410" s="88"/>
      <c r="C2410" s="88"/>
      <c r="D2410" s="88"/>
      <c r="E2410" s="88"/>
      <c r="F2410" s="88"/>
      <c r="G2410" s="88"/>
      <c r="H2410" s="88"/>
      <c r="I2410" s="88"/>
      <c r="J2410" s="88"/>
      <c r="K2410" s="88"/>
      <c r="L2410" s="88"/>
    </row>
    <row r="2411" spans="1:12">
      <c r="A2411" s="88"/>
      <c r="B2411" s="88"/>
      <c r="C2411" s="88"/>
      <c r="D2411" s="88"/>
      <c r="E2411" s="88"/>
      <c r="F2411" s="88"/>
      <c r="G2411" s="88"/>
      <c r="H2411" s="88"/>
      <c r="I2411" s="88"/>
      <c r="J2411" s="88"/>
      <c r="K2411" s="88"/>
      <c r="L2411" s="88"/>
    </row>
    <row r="2412" spans="1:12">
      <c r="A2412" s="88"/>
      <c r="B2412" s="88"/>
      <c r="C2412" s="88"/>
      <c r="D2412" s="88"/>
      <c r="E2412" s="88"/>
      <c r="F2412" s="88"/>
      <c r="G2412" s="88"/>
      <c r="H2412" s="88"/>
      <c r="I2412" s="88"/>
      <c r="J2412" s="88"/>
      <c r="K2412" s="88"/>
      <c r="L2412" s="88"/>
    </row>
    <row r="2413" spans="1:12">
      <c r="A2413" s="88"/>
      <c r="B2413" s="88"/>
      <c r="C2413" s="88"/>
      <c r="D2413" s="88"/>
      <c r="E2413" s="88"/>
      <c r="F2413" s="88"/>
      <c r="G2413" s="88"/>
      <c r="H2413" s="88"/>
      <c r="I2413" s="88"/>
      <c r="J2413" s="88"/>
      <c r="K2413" s="88"/>
      <c r="L2413" s="88"/>
    </row>
    <row r="2414" spans="1:12">
      <c r="A2414" s="88"/>
      <c r="B2414" s="88"/>
      <c r="C2414" s="88"/>
      <c r="D2414" s="88"/>
      <c r="E2414" s="88"/>
      <c r="F2414" s="88"/>
      <c r="G2414" s="88"/>
      <c r="H2414" s="88"/>
      <c r="I2414" s="88"/>
      <c r="J2414" s="88"/>
      <c r="K2414" s="88"/>
      <c r="L2414" s="88"/>
    </row>
    <row r="2415" spans="1:12">
      <c r="A2415" s="88"/>
      <c r="B2415" s="88"/>
      <c r="C2415" s="88"/>
      <c r="D2415" s="88"/>
      <c r="E2415" s="88"/>
      <c r="F2415" s="88"/>
      <c r="G2415" s="88"/>
      <c r="H2415" s="88"/>
      <c r="I2415" s="88"/>
      <c r="J2415" s="88"/>
      <c r="K2415" s="88"/>
      <c r="L2415" s="88"/>
    </row>
    <row r="2416" spans="1:12">
      <c r="A2416" s="88"/>
      <c r="B2416" s="88"/>
      <c r="C2416" s="88"/>
      <c r="D2416" s="88"/>
      <c r="E2416" s="88"/>
      <c r="F2416" s="88"/>
      <c r="G2416" s="88"/>
      <c r="H2416" s="88"/>
      <c r="I2416" s="88"/>
      <c r="J2416" s="88"/>
      <c r="K2416" s="88"/>
      <c r="L2416" s="88"/>
    </row>
    <row r="2417" spans="1:12">
      <c r="A2417" s="88"/>
      <c r="B2417" s="88"/>
      <c r="C2417" s="88"/>
      <c r="D2417" s="88"/>
      <c r="E2417" s="88"/>
      <c r="F2417" s="88"/>
      <c r="G2417" s="88"/>
      <c r="H2417" s="88"/>
      <c r="I2417" s="88"/>
      <c r="J2417" s="88"/>
      <c r="K2417" s="88"/>
      <c r="L2417" s="88"/>
    </row>
    <row r="2418" spans="1:12">
      <c r="A2418" s="88"/>
      <c r="B2418" s="88"/>
      <c r="C2418" s="88"/>
      <c r="D2418" s="88"/>
      <c r="E2418" s="88"/>
      <c r="F2418" s="88"/>
      <c r="G2418" s="88"/>
      <c r="H2418" s="88"/>
      <c r="I2418" s="88"/>
      <c r="J2418" s="88"/>
      <c r="K2418" s="88"/>
      <c r="L2418" s="88"/>
    </row>
    <row r="2419" spans="1:12">
      <c r="A2419" s="88"/>
      <c r="B2419" s="88"/>
      <c r="C2419" s="88"/>
      <c r="D2419" s="88"/>
      <c r="E2419" s="88"/>
      <c r="F2419" s="88"/>
      <c r="G2419" s="88"/>
      <c r="H2419" s="88"/>
      <c r="I2419" s="88"/>
      <c r="J2419" s="88"/>
      <c r="K2419" s="88"/>
      <c r="L2419" s="88"/>
    </row>
    <row r="2420" spans="1:12">
      <c r="A2420" s="88"/>
      <c r="B2420" s="88"/>
      <c r="C2420" s="88"/>
      <c r="D2420" s="88"/>
      <c r="E2420" s="88"/>
      <c r="F2420" s="88"/>
      <c r="G2420" s="88"/>
      <c r="H2420" s="88"/>
      <c r="I2420" s="88"/>
      <c r="J2420" s="88"/>
      <c r="K2420" s="88"/>
      <c r="L2420" s="88"/>
    </row>
    <row r="2421" spans="1:12">
      <c r="A2421" s="88"/>
      <c r="B2421" s="88"/>
      <c r="C2421" s="88"/>
      <c r="D2421" s="88"/>
      <c r="E2421" s="88"/>
      <c r="F2421" s="88"/>
      <c r="G2421" s="88"/>
      <c r="H2421" s="88"/>
      <c r="I2421" s="88"/>
      <c r="J2421" s="88"/>
      <c r="K2421" s="88"/>
      <c r="L2421" s="88"/>
    </row>
    <row r="2422" spans="1:12">
      <c r="A2422" s="88"/>
      <c r="B2422" s="88"/>
      <c r="C2422" s="88"/>
      <c r="D2422" s="88"/>
      <c r="E2422" s="88"/>
      <c r="F2422" s="88"/>
      <c r="G2422" s="88"/>
      <c r="H2422" s="88"/>
      <c r="I2422" s="88"/>
      <c r="J2422" s="88"/>
      <c r="K2422" s="88"/>
      <c r="L2422" s="88"/>
    </row>
    <row r="2423" spans="1:12">
      <c r="A2423" s="88"/>
      <c r="B2423" s="88"/>
      <c r="C2423" s="88"/>
      <c r="D2423" s="88"/>
      <c r="E2423" s="88"/>
      <c r="F2423" s="88"/>
      <c r="G2423" s="88"/>
      <c r="H2423" s="88"/>
      <c r="I2423" s="88"/>
      <c r="J2423" s="88"/>
      <c r="K2423" s="88"/>
      <c r="L2423" s="88"/>
    </row>
    <row r="2424" spans="1:12">
      <c r="A2424" s="88"/>
      <c r="B2424" s="88"/>
      <c r="C2424" s="88"/>
      <c r="D2424" s="88"/>
      <c r="E2424" s="88"/>
      <c r="F2424" s="88"/>
      <c r="G2424" s="88"/>
      <c r="H2424" s="88"/>
      <c r="I2424" s="88"/>
      <c r="J2424" s="88"/>
      <c r="K2424" s="88"/>
      <c r="L2424" s="88"/>
    </row>
    <row r="2425" spans="1:12">
      <c r="A2425" s="88"/>
      <c r="B2425" s="88"/>
      <c r="C2425" s="88"/>
      <c r="D2425" s="88"/>
      <c r="E2425" s="88"/>
      <c r="F2425" s="88"/>
      <c r="G2425" s="88"/>
      <c r="H2425" s="88"/>
      <c r="I2425" s="88"/>
      <c r="J2425" s="88"/>
      <c r="K2425" s="88"/>
      <c r="L2425" s="88"/>
    </row>
    <row r="2426" spans="1:12">
      <c r="A2426" s="88"/>
      <c r="B2426" s="88"/>
      <c r="C2426" s="88"/>
      <c r="D2426" s="88"/>
      <c r="E2426" s="88"/>
      <c r="F2426" s="88"/>
      <c r="G2426" s="88"/>
      <c r="H2426" s="88"/>
      <c r="I2426" s="88"/>
      <c r="J2426" s="88"/>
      <c r="K2426" s="88"/>
      <c r="L2426" s="88"/>
    </row>
    <row r="2427" spans="1:12">
      <c r="A2427" s="88"/>
      <c r="B2427" s="88"/>
      <c r="C2427" s="88"/>
      <c r="D2427" s="88"/>
      <c r="E2427" s="88"/>
      <c r="F2427" s="88"/>
      <c r="G2427" s="88"/>
      <c r="H2427" s="88"/>
      <c r="I2427" s="88"/>
      <c r="J2427" s="88"/>
      <c r="K2427" s="88"/>
      <c r="L2427" s="88"/>
    </row>
    <row r="2428" spans="1:12">
      <c r="A2428" s="88"/>
      <c r="B2428" s="88"/>
      <c r="C2428" s="88"/>
      <c r="D2428" s="88"/>
      <c r="E2428" s="88"/>
      <c r="F2428" s="88"/>
      <c r="G2428" s="88"/>
      <c r="H2428" s="88"/>
      <c r="I2428" s="88"/>
      <c r="J2428" s="88"/>
      <c r="K2428" s="88"/>
      <c r="L2428" s="88"/>
    </row>
    <row r="2429" spans="1:12">
      <c r="A2429" s="88"/>
      <c r="B2429" s="88"/>
      <c r="C2429" s="88"/>
      <c r="D2429" s="88"/>
      <c r="E2429" s="88"/>
      <c r="F2429" s="88"/>
      <c r="G2429" s="88"/>
      <c r="H2429" s="88"/>
      <c r="I2429" s="88"/>
      <c r="J2429" s="88"/>
      <c r="K2429" s="88"/>
      <c r="L2429" s="88"/>
    </row>
    <row r="2430" spans="1:12">
      <c r="A2430" s="88"/>
      <c r="B2430" s="88"/>
      <c r="C2430" s="88"/>
      <c r="D2430" s="88"/>
      <c r="E2430" s="88"/>
      <c r="F2430" s="88"/>
      <c r="G2430" s="88"/>
      <c r="H2430" s="88"/>
      <c r="I2430" s="88"/>
      <c r="J2430" s="88"/>
      <c r="K2430" s="88"/>
      <c r="L2430" s="88"/>
    </row>
    <row r="2431" spans="1:12">
      <c r="A2431" s="88"/>
      <c r="B2431" s="88"/>
      <c r="C2431" s="88"/>
      <c r="D2431" s="88"/>
      <c r="E2431" s="88"/>
      <c r="F2431" s="88"/>
      <c r="G2431" s="88"/>
      <c r="H2431" s="88"/>
      <c r="I2431" s="88"/>
      <c r="J2431" s="88"/>
      <c r="K2431" s="88"/>
      <c r="L2431" s="88"/>
    </row>
    <row r="2432" spans="1:12">
      <c r="A2432" s="88"/>
      <c r="B2432" s="88"/>
      <c r="C2432" s="88"/>
      <c r="D2432" s="88"/>
      <c r="E2432" s="88"/>
      <c r="F2432" s="88"/>
      <c r="G2432" s="88"/>
      <c r="H2432" s="88"/>
      <c r="I2432" s="88"/>
      <c r="J2432" s="88"/>
      <c r="K2432" s="88"/>
      <c r="L2432" s="88"/>
    </row>
    <row r="2433" spans="1:12">
      <c r="A2433" s="88"/>
      <c r="B2433" s="88"/>
      <c r="C2433" s="88"/>
      <c r="D2433" s="88"/>
      <c r="E2433" s="88"/>
      <c r="F2433" s="88"/>
      <c r="G2433" s="88"/>
      <c r="H2433" s="88"/>
      <c r="I2433" s="88"/>
      <c r="J2433" s="88"/>
      <c r="K2433" s="88"/>
      <c r="L2433" s="88"/>
    </row>
    <row r="2434" spans="1:12">
      <c r="A2434" s="88"/>
      <c r="B2434" s="88"/>
      <c r="C2434" s="88"/>
      <c r="D2434" s="88"/>
      <c r="E2434" s="88"/>
      <c r="F2434" s="88"/>
      <c r="G2434" s="88"/>
      <c r="H2434" s="88"/>
      <c r="I2434" s="88"/>
      <c r="J2434" s="88"/>
      <c r="K2434" s="88"/>
      <c r="L2434" s="88"/>
    </row>
    <row r="2435" spans="1:12">
      <c r="A2435" s="88"/>
      <c r="B2435" s="88"/>
      <c r="C2435" s="88"/>
      <c r="D2435" s="88"/>
      <c r="E2435" s="88"/>
      <c r="F2435" s="88"/>
      <c r="G2435" s="88"/>
      <c r="H2435" s="88"/>
      <c r="I2435" s="88"/>
      <c r="J2435" s="88"/>
      <c r="K2435" s="88"/>
      <c r="L2435" s="88"/>
    </row>
    <row r="2436" spans="1:12">
      <c r="A2436" s="88"/>
      <c r="B2436" s="88"/>
      <c r="C2436" s="88"/>
      <c r="D2436" s="88"/>
      <c r="E2436" s="88"/>
      <c r="F2436" s="88"/>
      <c r="G2436" s="88"/>
      <c r="H2436" s="88"/>
      <c r="I2436" s="88"/>
      <c r="J2436" s="88"/>
      <c r="K2436" s="88"/>
      <c r="L2436" s="88"/>
    </row>
    <row r="2437" spans="1:12">
      <c r="A2437" s="88"/>
      <c r="B2437" s="88"/>
      <c r="C2437" s="88"/>
      <c r="D2437" s="88"/>
      <c r="E2437" s="88"/>
      <c r="F2437" s="88"/>
      <c r="G2437" s="88"/>
      <c r="H2437" s="88"/>
      <c r="I2437" s="88"/>
      <c r="J2437" s="88"/>
      <c r="K2437" s="88"/>
      <c r="L2437" s="88"/>
    </row>
    <row r="2438" spans="1:12">
      <c r="A2438" s="88"/>
      <c r="B2438" s="88"/>
      <c r="C2438" s="88"/>
      <c r="D2438" s="88"/>
      <c r="E2438" s="88"/>
      <c r="F2438" s="88"/>
      <c r="G2438" s="88"/>
      <c r="H2438" s="88"/>
      <c r="I2438" s="88"/>
      <c r="J2438" s="88"/>
      <c r="K2438" s="88"/>
      <c r="L2438" s="88"/>
    </row>
    <row r="2439" spans="1:12">
      <c r="A2439" s="88"/>
      <c r="B2439" s="88"/>
      <c r="C2439" s="88"/>
      <c r="D2439" s="88"/>
      <c r="E2439" s="88"/>
      <c r="F2439" s="88"/>
      <c r="G2439" s="88"/>
      <c r="H2439" s="88"/>
      <c r="I2439" s="88"/>
      <c r="J2439" s="88"/>
      <c r="K2439" s="88"/>
      <c r="L2439" s="88"/>
    </row>
    <row r="2440" spans="1:12">
      <c r="A2440" s="88"/>
      <c r="B2440" s="88"/>
      <c r="C2440" s="88"/>
      <c r="D2440" s="88"/>
      <c r="E2440" s="88"/>
      <c r="F2440" s="88"/>
      <c r="G2440" s="88"/>
      <c r="H2440" s="88"/>
      <c r="I2440" s="88"/>
      <c r="J2440" s="88"/>
      <c r="K2440" s="88"/>
      <c r="L2440" s="88"/>
    </row>
    <row r="2441" spans="1:12">
      <c r="A2441" s="88"/>
      <c r="B2441" s="88"/>
      <c r="C2441" s="88"/>
      <c r="D2441" s="88"/>
      <c r="E2441" s="88"/>
      <c r="F2441" s="88"/>
      <c r="G2441" s="88"/>
      <c r="H2441" s="88"/>
      <c r="I2441" s="88"/>
      <c r="J2441" s="88"/>
      <c r="K2441" s="88"/>
      <c r="L2441" s="88"/>
    </row>
    <row r="2442" spans="1:12">
      <c r="A2442" s="88"/>
      <c r="B2442" s="88"/>
      <c r="C2442" s="88"/>
      <c r="D2442" s="88"/>
      <c r="E2442" s="88"/>
      <c r="F2442" s="88"/>
      <c r="G2442" s="88"/>
      <c r="H2442" s="88"/>
      <c r="I2442" s="88"/>
      <c r="J2442" s="88"/>
      <c r="K2442" s="88"/>
      <c r="L2442" s="88"/>
    </row>
    <row r="2443" spans="1:12">
      <c r="A2443" s="88"/>
      <c r="B2443" s="88"/>
      <c r="C2443" s="88"/>
      <c r="D2443" s="88"/>
      <c r="E2443" s="88"/>
      <c r="F2443" s="88"/>
      <c r="G2443" s="88"/>
      <c r="H2443" s="88"/>
      <c r="I2443" s="88"/>
      <c r="J2443" s="88"/>
      <c r="K2443" s="88"/>
      <c r="L2443" s="88"/>
    </row>
    <row r="2444" spans="1:12">
      <c r="A2444" s="88"/>
      <c r="B2444" s="88"/>
      <c r="C2444" s="88"/>
      <c r="D2444" s="88"/>
      <c r="E2444" s="88"/>
      <c r="F2444" s="88"/>
      <c r="G2444" s="88"/>
      <c r="H2444" s="88"/>
      <c r="I2444" s="88"/>
      <c r="J2444" s="88"/>
      <c r="K2444" s="88"/>
      <c r="L2444" s="88"/>
    </row>
    <row r="2445" spans="1:12">
      <c r="A2445" s="88"/>
      <c r="B2445" s="88"/>
      <c r="C2445" s="88"/>
      <c r="D2445" s="88"/>
      <c r="E2445" s="88"/>
      <c r="F2445" s="88"/>
      <c r="G2445" s="88"/>
      <c r="H2445" s="88"/>
      <c r="I2445" s="88"/>
      <c r="J2445" s="88"/>
      <c r="K2445" s="88"/>
      <c r="L2445" s="88"/>
    </row>
    <row r="2446" spans="1:12">
      <c r="A2446" s="88"/>
      <c r="B2446" s="88"/>
      <c r="C2446" s="88"/>
      <c r="D2446" s="88"/>
      <c r="E2446" s="88"/>
      <c r="F2446" s="88"/>
      <c r="G2446" s="88"/>
      <c r="H2446" s="88"/>
      <c r="I2446" s="88"/>
      <c r="J2446" s="88"/>
      <c r="K2446" s="88"/>
      <c r="L2446" s="88"/>
    </row>
    <row r="2447" spans="1:12">
      <c r="A2447" s="88"/>
      <c r="B2447" s="88"/>
      <c r="C2447" s="88"/>
      <c r="D2447" s="88"/>
      <c r="E2447" s="88"/>
      <c r="F2447" s="88"/>
      <c r="G2447" s="88"/>
      <c r="H2447" s="88"/>
      <c r="I2447" s="88"/>
      <c r="J2447" s="88"/>
      <c r="K2447" s="88"/>
      <c r="L2447" s="88"/>
    </row>
    <row r="2448" spans="1:12">
      <c r="A2448" s="88"/>
      <c r="B2448" s="88"/>
      <c r="C2448" s="88"/>
      <c r="D2448" s="88"/>
      <c r="E2448" s="88"/>
      <c r="F2448" s="88"/>
      <c r="G2448" s="88"/>
      <c r="H2448" s="88"/>
      <c r="I2448" s="88"/>
      <c r="J2448" s="88"/>
      <c r="K2448" s="88"/>
      <c r="L2448" s="88"/>
    </row>
    <row r="2449" spans="1:12">
      <c r="A2449" s="88"/>
      <c r="B2449" s="88"/>
      <c r="C2449" s="88"/>
      <c r="D2449" s="88"/>
      <c r="E2449" s="88"/>
      <c r="F2449" s="88"/>
      <c r="G2449" s="88"/>
      <c r="H2449" s="88"/>
      <c r="I2449" s="88"/>
      <c r="J2449" s="88"/>
      <c r="K2449" s="88"/>
      <c r="L2449" s="88"/>
    </row>
    <row r="2450" spans="1:12">
      <c r="A2450" s="88"/>
      <c r="B2450" s="88"/>
      <c r="C2450" s="88"/>
      <c r="D2450" s="88"/>
      <c r="E2450" s="88"/>
      <c r="F2450" s="88"/>
      <c r="G2450" s="88"/>
      <c r="H2450" s="88"/>
      <c r="I2450" s="88"/>
      <c r="J2450" s="88"/>
      <c r="K2450" s="88"/>
      <c r="L2450" s="88"/>
    </row>
    <row r="2451" spans="1:12">
      <c r="A2451" s="88"/>
      <c r="B2451" s="88"/>
      <c r="C2451" s="88"/>
      <c r="D2451" s="88"/>
      <c r="E2451" s="88"/>
      <c r="F2451" s="88"/>
      <c r="G2451" s="88"/>
      <c r="H2451" s="88"/>
      <c r="I2451" s="88"/>
      <c r="J2451" s="88"/>
      <c r="K2451" s="88"/>
      <c r="L2451" s="88"/>
    </row>
    <row r="2452" spans="1:12">
      <c r="A2452" s="88"/>
      <c r="B2452" s="88"/>
      <c r="C2452" s="88"/>
      <c r="D2452" s="88"/>
      <c r="E2452" s="88"/>
      <c r="F2452" s="88"/>
      <c r="G2452" s="88"/>
      <c r="H2452" s="88"/>
      <c r="I2452" s="88"/>
      <c r="J2452" s="88"/>
      <c r="K2452" s="88"/>
      <c r="L2452" s="88"/>
    </row>
    <row r="2453" spans="1:12">
      <c r="A2453" s="88"/>
      <c r="B2453" s="88"/>
      <c r="C2453" s="88"/>
      <c r="D2453" s="88"/>
      <c r="E2453" s="88"/>
      <c r="F2453" s="88"/>
      <c r="G2453" s="88"/>
      <c r="H2453" s="88"/>
      <c r="I2453" s="88"/>
      <c r="J2453" s="88"/>
      <c r="K2453" s="88"/>
      <c r="L2453" s="88"/>
    </row>
    <row r="2454" spans="1:12">
      <c r="A2454" s="88"/>
      <c r="B2454" s="88"/>
      <c r="C2454" s="88"/>
      <c r="D2454" s="88"/>
      <c r="E2454" s="88"/>
      <c r="F2454" s="88"/>
      <c r="G2454" s="88"/>
      <c r="H2454" s="88"/>
      <c r="I2454" s="88"/>
      <c r="J2454" s="88"/>
      <c r="K2454" s="88"/>
      <c r="L2454" s="88"/>
    </row>
    <row r="2455" spans="1:12">
      <c r="A2455" s="88"/>
      <c r="B2455" s="88"/>
      <c r="C2455" s="88"/>
      <c r="D2455" s="88"/>
      <c r="E2455" s="88"/>
      <c r="F2455" s="88"/>
      <c r="G2455" s="88"/>
      <c r="H2455" s="88"/>
      <c r="I2455" s="88"/>
      <c r="J2455" s="88"/>
      <c r="K2455" s="88"/>
      <c r="L2455" s="88"/>
    </row>
    <row r="2456" spans="1:12">
      <c r="A2456" s="88"/>
      <c r="B2456" s="88"/>
      <c r="C2456" s="88"/>
      <c r="D2456" s="88"/>
      <c r="E2456" s="88"/>
      <c r="F2456" s="88"/>
      <c r="G2456" s="88"/>
      <c r="H2456" s="88"/>
      <c r="I2456" s="88"/>
      <c r="J2456" s="88"/>
      <c r="K2456" s="88"/>
      <c r="L2456" s="88"/>
    </row>
    <row r="2457" spans="1:12">
      <c r="A2457" s="88"/>
      <c r="B2457" s="88"/>
      <c r="C2457" s="88"/>
      <c r="D2457" s="88"/>
      <c r="E2457" s="88"/>
      <c r="F2457" s="88"/>
      <c r="G2457" s="88"/>
      <c r="H2457" s="88"/>
      <c r="I2457" s="88"/>
      <c r="J2457" s="88"/>
      <c r="K2457" s="88"/>
      <c r="L2457" s="88"/>
    </row>
    <row r="2458" spans="1:12">
      <c r="A2458" s="88"/>
      <c r="B2458" s="88"/>
      <c r="C2458" s="88"/>
      <c r="D2458" s="88"/>
      <c r="E2458" s="88"/>
      <c r="F2458" s="88"/>
      <c r="G2458" s="88"/>
      <c r="H2458" s="88"/>
      <c r="I2458" s="88"/>
      <c r="J2458" s="88"/>
      <c r="K2458" s="88"/>
      <c r="L2458" s="88"/>
    </row>
    <row r="2459" spans="1:12">
      <c r="A2459" s="88"/>
      <c r="B2459" s="88"/>
      <c r="C2459" s="88"/>
      <c r="D2459" s="88"/>
      <c r="E2459" s="88"/>
      <c r="F2459" s="88"/>
      <c r="G2459" s="88"/>
      <c r="H2459" s="88"/>
      <c r="I2459" s="88"/>
      <c r="J2459" s="88"/>
      <c r="K2459" s="88"/>
      <c r="L2459" s="88"/>
    </row>
    <row r="2460" spans="1:12">
      <c r="A2460" s="88"/>
      <c r="B2460" s="88"/>
      <c r="C2460" s="88"/>
      <c r="D2460" s="88"/>
      <c r="E2460" s="88"/>
      <c r="F2460" s="88"/>
      <c r="G2460" s="88"/>
      <c r="H2460" s="88"/>
      <c r="I2460" s="88"/>
      <c r="J2460" s="88"/>
      <c r="K2460" s="88"/>
      <c r="L2460" s="88"/>
    </row>
    <row r="2461" spans="1:12">
      <c r="A2461" s="88"/>
      <c r="B2461" s="88"/>
      <c r="C2461" s="88"/>
      <c r="D2461" s="88"/>
      <c r="E2461" s="88"/>
      <c r="F2461" s="88"/>
      <c r="G2461" s="88"/>
      <c r="H2461" s="88"/>
      <c r="I2461" s="88"/>
      <c r="J2461" s="88"/>
      <c r="K2461" s="88"/>
      <c r="L2461" s="88"/>
    </row>
    <row r="2462" spans="1:12">
      <c r="A2462" s="88"/>
      <c r="B2462" s="88"/>
      <c r="C2462" s="88"/>
      <c r="D2462" s="88"/>
      <c r="E2462" s="88"/>
      <c r="F2462" s="88"/>
      <c r="G2462" s="88"/>
      <c r="H2462" s="88"/>
      <c r="I2462" s="88"/>
      <c r="J2462" s="88"/>
      <c r="K2462" s="88"/>
      <c r="L2462" s="88"/>
    </row>
    <row r="2463" spans="1:12">
      <c r="A2463" s="88"/>
      <c r="B2463" s="88"/>
      <c r="C2463" s="88"/>
      <c r="D2463" s="88"/>
      <c r="E2463" s="88"/>
      <c r="F2463" s="88"/>
      <c r="G2463" s="88"/>
      <c r="H2463" s="88"/>
      <c r="I2463" s="88"/>
      <c r="J2463" s="88"/>
      <c r="K2463" s="88"/>
      <c r="L2463" s="88"/>
    </row>
    <row r="2464" spans="1:12">
      <c r="A2464" s="88"/>
      <c r="B2464" s="88"/>
      <c r="C2464" s="88"/>
      <c r="D2464" s="88"/>
      <c r="E2464" s="88"/>
      <c r="F2464" s="88"/>
      <c r="G2464" s="88"/>
      <c r="H2464" s="88"/>
      <c r="I2464" s="88"/>
      <c r="J2464" s="88"/>
      <c r="K2464" s="88"/>
      <c r="L2464" s="88"/>
    </row>
    <row r="2465" spans="1:12">
      <c r="A2465" s="88"/>
      <c r="B2465" s="88"/>
      <c r="C2465" s="88"/>
      <c r="D2465" s="88"/>
      <c r="E2465" s="88"/>
      <c r="F2465" s="88"/>
      <c r="G2465" s="88"/>
      <c r="H2465" s="88"/>
      <c r="I2465" s="88"/>
      <c r="J2465" s="88"/>
      <c r="K2465" s="88"/>
      <c r="L2465" s="88"/>
    </row>
    <row r="2466" spans="1:12">
      <c r="A2466" s="88"/>
      <c r="B2466" s="88"/>
      <c r="C2466" s="88"/>
      <c r="D2466" s="88"/>
      <c r="E2466" s="88"/>
      <c r="F2466" s="88"/>
      <c r="G2466" s="88"/>
      <c r="H2466" s="88"/>
      <c r="I2466" s="88"/>
      <c r="J2466" s="88"/>
      <c r="K2466" s="88"/>
      <c r="L2466" s="88"/>
    </row>
    <row r="2467" spans="1:12">
      <c r="A2467" s="88"/>
      <c r="B2467" s="88"/>
      <c r="C2467" s="88"/>
      <c r="D2467" s="88"/>
      <c r="E2467" s="88"/>
      <c r="F2467" s="88"/>
      <c r="G2467" s="88"/>
      <c r="H2467" s="88"/>
      <c r="I2467" s="88"/>
      <c r="J2467" s="88"/>
      <c r="K2467" s="88"/>
      <c r="L2467" s="88"/>
    </row>
    <row r="2468" spans="1:12">
      <c r="A2468" s="88"/>
      <c r="B2468" s="88"/>
      <c r="C2468" s="88"/>
      <c r="D2468" s="88"/>
      <c r="E2468" s="88"/>
      <c r="F2468" s="88"/>
      <c r="G2468" s="88"/>
      <c r="H2468" s="88"/>
      <c r="I2468" s="88"/>
      <c r="J2468" s="88"/>
      <c r="K2468" s="88"/>
      <c r="L2468" s="88"/>
    </row>
    <row r="2469" spans="1:12">
      <c r="A2469" s="88"/>
      <c r="B2469" s="88"/>
      <c r="C2469" s="88"/>
      <c r="D2469" s="88"/>
      <c r="E2469" s="88"/>
      <c r="F2469" s="88"/>
      <c r="G2469" s="88"/>
      <c r="H2469" s="88"/>
      <c r="I2469" s="88"/>
      <c r="J2469" s="88"/>
      <c r="K2469" s="88"/>
      <c r="L2469" s="88"/>
    </row>
    <row r="2470" spans="1:12">
      <c r="A2470" s="88"/>
      <c r="B2470" s="88"/>
      <c r="C2470" s="88"/>
      <c r="D2470" s="88"/>
      <c r="E2470" s="88"/>
      <c r="F2470" s="88"/>
      <c r="G2470" s="88"/>
      <c r="H2470" s="88"/>
      <c r="I2470" s="88"/>
      <c r="J2470" s="88"/>
      <c r="K2470" s="88"/>
      <c r="L2470" s="88"/>
    </row>
    <row r="2471" spans="1:12">
      <c r="A2471" s="88"/>
      <c r="B2471" s="88"/>
      <c r="C2471" s="88"/>
      <c r="D2471" s="88"/>
      <c r="E2471" s="88"/>
      <c r="F2471" s="88"/>
      <c r="G2471" s="88"/>
      <c r="H2471" s="88"/>
      <c r="I2471" s="88"/>
      <c r="J2471" s="88"/>
      <c r="K2471" s="88"/>
      <c r="L2471" s="88"/>
    </row>
    <row r="2472" spans="1:12">
      <c r="A2472" s="88"/>
      <c r="B2472" s="88"/>
      <c r="C2472" s="88"/>
      <c r="D2472" s="88"/>
      <c r="E2472" s="88"/>
      <c r="F2472" s="88"/>
      <c r="G2472" s="88"/>
      <c r="H2472" s="88"/>
      <c r="I2472" s="88"/>
      <c r="J2472" s="88"/>
      <c r="K2472" s="88"/>
      <c r="L2472" s="88"/>
    </row>
    <row r="2473" spans="1:12">
      <c r="A2473" s="88"/>
      <c r="B2473" s="88"/>
      <c r="C2473" s="88"/>
      <c r="D2473" s="88"/>
      <c r="E2473" s="88"/>
      <c r="F2473" s="88"/>
      <c r="G2473" s="88"/>
      <c r="H2473" s="88"/>
      <c r="I2473" s="88"/>
      <c r="J2473" s="88"/>
      <c r="K2473" s="88"/>
      <c r="L2473" s="88"/>
    </row>
    <row r="2474" spans="1:12">
      <c r="A2474" s="88"/>
      <c r="B2474" s="88"/>
      <c r="C2474" s="88"/>
      <c r="D2474" s="88"/>
      <c r="E2474" s="88"/>
      <c r="F2474" s="88"/>
      <c r="G2474" s="88"/>
      <c r="H2474" s="88"/>
      <c r="I2474" s="88"/>
      <c r="J2474" s="88"/>
      <c r="K2474" s="88"/>
      <c r="L2474" s="88"/>
    </row>
    <row r="2475" spans="1:12">
      <c r="A2475" s="88"/>
      <c r="B2475" s="88"/>
      <c r="C2475" s="88"/>
      <c r="D2475" s="88"/>
      <c r="E2475" s="88"/>
      <c r="F2475" s="88"/>
      <c r="G2475" s="88"/>
      <c r="H2475" s="88"/>
      <c r="I2475" s="88"/>
      <c r="J2475" s="88"/>
      <c r="K2475" s="88"/>
      <c r="L2475" s="88"/>
    </row>
    <row r="2476" spans="1:12">
      <c r="A2476" s="88"/>
      <c r="B2476" s="88"/>
      <c r="C2476" s="88"/>
      <c r="D2476" s="88"/>
      <c r="E2476" s="88"/>
      <c r="F2476" s="88"/>
      <c r="G2476" s="88"/>
      <c r="H2476" s="88"/>
      <c r="I2476" s="88"/>
      <c r="J2476" s="88"/>
      <c r="K2476" s="88"/>
      <c r="L2476" s="88"/>
    </row>
    <row r="2477" spans="1:12">
      <c r="A2477" s="88"/>
      <c r="B2477" s="88"/>
      <c r="C2477" s="88"/>
      <c r="D2477" s="88"/>
      <c r="E2477" s="88"/>
      <c r="F2477" s="88"/>
      <c r="G2477" s="88"/>
      <c r="H2477" s="88"/>
      <c r="I2477" s="88"/>
      <c r="J2477" s="88"/>
      <c r="K2477" s="88"/>
      <c r="L2477" s="88"/>
    </row>
    <row r="2478" spans="1:12">
      <c r="A2478" s="88"/>
      <c r="B2478" s="88"/>
      <c r="C2478" s="88"/>
      <c r="D2478" s="88"/>
      <c r="E2478" s="88"/>
      <c r="F2478" s="88"/>
      <c r="G2478" s="88"/>
      <c r="H2478" s="88"/>
      <c r="I2478" s="88"/>
      <c r="J2478" s="88"/>
      <c r="K2478" s="88"/>
      <c r="L2478" s="88"/>
    </row>
    <row r="2479" spans="1:12">
      <c r="A2479" s="88"/>
      <c r="B2479" s="88"/>
      <c r="C2479" s="88"/>
      <c r="D2479" s="88"/>
      <c r="E2479" s="88"/>
      <c r="F2479" s="88"/>
      <c r="G2479" s="88"/>
      <c r="H2479" s="88"/>
      <c r="I2479" s="88"/>
      <c r="J2479" s="88"/>
      <c r="K2479" s="88"/>
      <c r="L2479" s="88"/>
    </row>
    <row r="2480" spans="1:12">
      <c r="A2480" s="88"/>
      <c r="B2480" s="88"/>
      <c r="C2480" s="88"/>
      <c r="D2480" s="88"/>
      <c r="E2480" s="88"/>
      <c r="F2480" s="88"/>
      <c r="G2480" s="88"/>
      <c r="H2480" s="88"/>
      <c r="I2480" s="88"/>
      <c r="J2480" s="88"/>
      <c r="K2480" s="88"/>
      <c r="L2480" s="88"/>
    </row>
    <row r="2481" spans="1:12">
      <c r="A2481" s="88"/>
      <c r="B2481" s="88"/>
      <c r="C2481" s="88"/>
      <c r="D2481" s="88"/>
      <c r="E2481" s="88"/>
      <c r="F2481" s="88"/>
      <c r="G2481" s="88"/>
      <c r="H2481" s="88"/>
      <c r="I2481" s="88"/>
      <c r="J2481" s="88"/>
      <c r="K2481" s="88"/>
      <c r="L2481" s="88"/>
    </row>
    <row r="2482" spans="1:12">
      <c r="A2482" s="88"/>
      <c r="B2482" s="88"/>
      <c r="C2482" s="88"/>
      <c r="D2482" s="88"/>
      <c r="E2482" s="88"/>
      <c r="F2482" s="88"/>
      <c r="G2482" s="88"/>
      <c r="H2482" s="88"/>
      <c r="I2482" s="88"/>
      <c r="J2482" s="88"/>
      <c r="K2482" s="88"/>
      <c r="L2482" s="88"/>
    </row>
    <row r="2483" spans="1:12">
      <c r="A2483" s="88"/>
      <c r="B2483" s="88"/>
      <c r="C2483" s="88"/>
      <c r="D2483" s="88"/>
      <c r="E2483" s="88"/>
      <c r="F2483" s="88"/>
      <c r="G2483" s="88"/>
      <c r="H2483" s="88"/>
      <c r="I2483" s="88"/>
      <c r="J2483" s="88"/>
      <c r="K2483" s="88"/>
      <c r="L2483" s="88"/>
    </row>
    <row r="2484" spans="1:12">
      <c r="A2484" s="88"/>
      <c r="B2484" s="88"/>
      <c r="C2484" s="88"/>
      <c r="D2484" s="88"/>
      <c r="E2484" s="88"/>
      <c r="F2484" s="88"/>
      <c r="G2484" s="88"/>
      <c r="H2484" s="88"/>
      <c r="I2484" s="88"/>
      <c r="J2484" s="88"/>
      <c r="K2484" s="88"/>
      <c r="L2484" s="88"/>
    </row>
    <row r="2485" spans="1:12">
      <c r="A2485" s="88"/>
      <c r="B2485" s="88"/>
      <c r="C2485" s="88"/>
      <c r="D2485" s="88"/>
      <c r="E2485" s="88"/>
      <c r="F2485" s="88"/>
      <c r="G2485" s="88"/>
      <c r="H2485" s="88"/>
      <c r="I2485" s="88"/>
      <c r="J2485" s="88"/>
      <c r="K2485" s="88"/>
      <c r="L2485" s="88"/>
    </row>
    <row r="2486" spans="1:12">
      <c r="A2486" s="88"/>
      <c r="B2486" s="88"/>
      <c r="C2486" s="88"/>
      <c r="D2486" s="88"/>
      <c r="E2486" s="88"/>
      <c r="F2486" s="88"/>
      <c r="G2486" s="88"/>
      <c r="H2486" s="88"/>
      <c r="I2486" s="88"/>
      <c r="J2486" s="88"/>
      <c r="K2486" s="88"/>
      <c r="L2486" s="88"/>
    </row>
    <row r="2487" spans="1:12">
      <c r="A2487" s="88"/>
      <c r="B2487" s="88"/>
      <c r="C2487" s="88"/>
      <c r="D2487" s="88"/>
      <c r="E2487" s="88"/>
      <c r="F2487" s="88"/>
      <c r="G2487" s="88"/>
      <c r="H2487" s="88"/>
      <c r="I2487" s="88"/>
      <c r="J2487" s="88"/>
      <c r="K2487" s="88"/>
      <c r="L2487" s="88"/>
    </row>
    <row r="2488" spans="1:12">
      <c r="A2488" s="88"/>
      <c r="B2488" s="88"/>
      <c r="C2488" s="88"/>
      <c r="D2488" s="88"/>
      <c r="E2488" s="88"/>
      <c r="F2488" s="88"/>
      <c r="G2488" s="88"/>
      <c r="H2488" s="88"/>
      <c r="I2488" s="88"/>
      <c r="J2488" s="88"/>
      <c r="K2488" s="88"/>
      <c r="L2488" s="88"/>
    </row>
    <row r="2489" spans="1:12">
      <c r="A2489" s="88"/>
      <c r="B2489" s="88"/>
      <c r="C2489" s="88"/>
      <c r="D2489" s="88"/>
      <c r="E2489" s="88"/>
      <c r="F2489" s="88"/>
      <c r="G2489" s="88"/>
      <c r="H2489" s="88"/>
      <c r="I2489" s="88"/>
      <c r="J2489" s="88"/>
      <c r="K2489" s="88"/>
      <c r="L2489" s="88"/>
    </row>
    <row r="2490" spans="1:12">
      <c r="A2490" s="88"/>
      <c r="B2490" s="88"/>
      <c r="C2490" s="88"/>
      <c r="D2490" s="88"/>
      <c r="E2490" s="88"/>
      <c r="F2490" s="88"/>
      <c r="G2490" s="88"/>
      <c r="H2490" s="88"/>
      <c r="I2490" s="88"/>
      <c r="J2490" s="88"/>
      <c r="K2490" s="88"/>
      <c r="L2490" s="88"/>
    </row>
    <row r="2491" spans="1:12">
      <c r="A2491" s="88"/>
      <c r="B2491" s="88"/>
      <c r="C2491" s="88"/>
      <c r="D2491" s="88"/>
      <c r="E2491" s="88"/>
      <c r="F2491" s="88"/>
      <c r="G2491" s="88"/>
      <c r="H2491" s="88"/>
      <c r="I2491" s="88"/>
      <c r="J2491" s="88"/>
      <c r="K2491" s="88"/>
      <c r="L2491" s="88"/>
    </row>
    <row r="2492" spans="1:12">
      <c r="A2492" s="88"/>
      <c r="B2492" s="88"/>
      <c r="C2492" s="88"/>
      <c r="D2492" s="88"/>
      <c r="E2492" s="88"/>
      <c r="F2492" s="88"/>
      <c r="G2492" s="88"/>
      <c r="H2492" s="88"/>
      <c r="I2492" s="88"/>
      <c r="J2492" s="88"/>
      <c r="K2492" s="88"/>
      <c r="L2492" s="88"/>
    </row>
    <row r="2493" spans="1:12">
      <c r="A2493" s="88"/>
      <c r="B2493" s="88"/>
      <c r="C2493" s="88"/>
      <c r="D2493" s="88"/>
      <c r="E2493" s="88"/>
      <c r="F2493" s="88"/>
      <c r="G2493" s="88"/>
      <c r="H2493" s="88"/>
      <c r="I2493" s="88"/>
      <c r="J2493" s="88"/>
      <c r="K2493" s="88"/>
      <c r="L2493" s="88"/>
    </row>
    <row r="2494" spans="1:12">
      <c r="A2494" s="88"/>
      <c r="B2494" s="88"/>
      <c r="C2494" s="88"/>
      <c r="D2494" s="88"/>
      <c r="E2494" s="88"/>
      <c r="F2494" s="88"/>
      <c r="G2494" s="88"/>
      <c r="H2494" s="88"/>
      <c r="I2494" s="88"/>
      <c r="J2494" s="88"/>
      <c r="K2494" s="88"/>
      <c r="L2494" s="88"/>
    </row>
    <row r="2495" spans="1:12">
      <c r="A2495" s="88"/>
      <c r="B2495" s="88"/>
      <c r="C2495" s="88"/>
      <c r="D2495" s="88"/>
      <c r="E2495" s="88"/>
      <c r="F2495" s="88"/>
      <c r="G2495" s="88"/>
      <c r="H2495" s="88"/>
      <c r="I2495" s="88"/>
      <c r="J2495" s="88"/>
      <c r="K2495" s="88"/>
      <c r="L2495" s="88"/>
    </row>
    <row r="2496" spans="1:12">
      <c r="A2496" s="88"/>
      <c r="B2496" s="88"/>
      <c r="C2496" s="88"/>
      <c r="D2496" s="88"/>
      <c r="E2496" s="88"/>
      <c r="F2496" s="88"/>
      <c r="G2496" s="88"/>
      <c r="H2496" s="88"/>
      <c r="I2496" s="88"/>
      <c r="J2496" s="88"/>
      <c r="K2496" s="88"/>
      <c r="L2496" s="88"/>
    </row>
    <row r="2497" spans="1:12">
      <c r="A2497" s="88"/>
      <c r="B2497" s="88"/>
      <c r="C2497" s="88"/>
      <c r="D2497" s="88"/>
      <c r="E2497" s="88"/>
      <c r="F2497" s="88"/>
      <c r="G2497" s="88"/>
      <c r="H2497" s="88"/>
      <c r="I2497" s="88"/>
      <c r="J2497" s="88"/>
      <c r="K2497" s="88"/>
      <c r="L2497" s="88"/>
    </row>
    <row r="2498" spans="1:12">
      <c r="A2498" s="88"/>
      <c r="B2498" s="88"/>
      <c r="C2498" s="88"/>
      <c r="D2498" s="88"/>
      <c r="E2498" s="88"/>
      <c r="F2498" s="88"/>
      <c r="G2498" s="88"/>
      <c r="H2498" s="88"/>
      <c r="I2498" s="88"/>
      <c r="J2498" s="88"/>
      <c r="K2498" s="88"/>
      <c r="L2498" s="88"/>
    </row>
    <row r="2499" spans="1:12">
      <c r="A2499" s="88"/>
      <c r="B2499" s="88"/>
      <c r="C2499" s="88"/>
      <c r="D2499" s="88"/>
      <c r="E2499" s="88"/>
      <c r="F2499" s="88"/>
      <c r="G2499" s="88"/>
      <c r="H2499" s="88"/>
      <c r="I2499" s="88"/>
      <c r="J2499" s="88"/>
      <c r="K2499" s="88"/>
      <c r="L2499" s="88"/>
    </row>
    <row r="2500" spans="1:12">
      <c r="A2500" s="88"/>
      <c r="B2500" s="88"/>
      <c r="C2500" s="88"/>
      <c r="D2500" s="88"/>
      <c r="E2500" s="88"/>
      <c r="F2500" s="88"/>
      <c r="G2500" s="88"/>
      <c r="H2500" s="88"/>
      <c r="I2500" s="88"/>
      <c r="J2500" s="88"/>
      <c r="K2500" s="88"/>
      <c r="L2500" s="88"/>
    </row>
    <row r="2501" spans="1:12">
      <c r="A2501" s="88"/>
      <c r="B2501" s="88"/>
      <c r="C2501" s="88"/>
      <c r="D2501" s="88"/>
      <c r="E2501" s="88"/>
      <c r="F2501" s="88"/>
      <c r="G2501" s="88"/>
      <c r="H2501" s="88"/>
      <c r="I2501" s="88"/>
      <c r="J2501" s="88"/>
      <c r="K2501" s="88"/>
      <c r="L2501" s="88"/>
    </row>
    <row r="2502" spans="1:12">
      <c r="A2502" s="88"/>
      <c r="B2502" s="88"/>
      <c r="C2502" s="88"/>
      <c r="D2502" s="88"/>
      <c r="E2502" s="88"/>
      <c r="F2502" s="88"/>
      <c r="G2502" s="88"/>
      <c r="H2502" s="88"/>
      <c r="I2502" s="88"/>
      <c r="J2502" s="88"/>
      <c r="K2502" s="88"/>
      <c r="L2502" s="88"/>
    </row>
    <row r="2503" spans="1:12">
      <c r="A2503" s="88"/>
      <c r="B2503" s="88"/>
      <c r="C2503" s="88"/>
      <c r="D2503" s="88"/>
      <c r="E2503" s="88"/>
      <c r="F2503" s="88"/>
      <c r="G2503" s="88"/>
      <c r="H2503" s="88"/>
      <c r="I2503" s="88"/>
      <c r="J2503" s="88"/>
      <c r="K2503" s="88"/>
      <c r="L2503" s="88"/>
    </row>
    <row r="2504" spans="1:12">
      <c r="A2504" s="88"/>
      <c r="B2504" s="88"/>
      <c r="C2504" s="88"/>
      <c r="D2504" s="88"/>
      <c r="E2504" s="88"/>
      <c r="F2504" s="88"/>
      <c r="G2504" s="88"/>
      <c r="H2504" s="88"/>
      <c r="I2504" s="88"/>
      <c r="J2504" s="88"/>
      <c r="K2504" s="88"/>
      <c r="L2504" s="88"/>
    </row>
    <row r="2505" spans="1:12">
      <c r="A2505" s="88"/>
      <c r="B2505" s="88"/>
      <c r="C2505" s="88"/>
      <c r="D2505" s="88"/>
      <c r="E2505" s="88"/>
      <c r="F2505" s="88"/>
      <c r="G2505" s="88"/>
      <c r="H2505" s="88"/>
      <c r="I2505" s="88"/>
      <c r="J2505" s="88"/>
      <c r="K2505" s="88"/>
      <c r="L2505" s="88"/>
    </row>
    <row r="2506" spans="1:12">
      <c r="A2506" s="88"/>
      <c r="B2506" s="88"/>
      <c r="C2506" s="88"/>
      <c r="D2506" s="88"/>
      <c r="E2506" s="88"/>
      <c r="F2506" s="88"/>
      <c r="G2506" s="88"/>
      <c r="H2506" s="88"/>
      <c r="I2506" s="88"/>
      <c r="J2506" s="88"/>
      <c r="K2506" s="88"/>
      <c r="L2506" s="88"/>
    </row>
    <row r="2507" spans="1:12">
      <c r="A2507" s="88"/>
      <c r="B2507" s="88"/>
      <c r="C2507" s="88"/>
      <c r="D2507" s="88"/>
      <c r="E2507" s="88"/>
      <c r="F2507" s="88"/>
      <c r="G2507" s="88"/>
      <c r="H2507" s="88"/>
      <c r="I2507" s="88"/>
      <c r="J2507" s="88"/>
      <c r="K2507" s="88"/>
      <c r="L2507" s="88"/>
    </row>
    <row r="2508" spans="1:12">
      <c r="A2508" s="88"/>
      <c r="B2508" s="88"/>
      <c r="C2508" s="88"/>
      <c r="D2508" s="88"/>
      <c r="E2508" s="88"/>
      <c r="F2508" s="88"/>
      <c r="G2508" s="88"/>
      <c r="H2508" s="88"/>
      <c r="I2508" s="88"/>
      <c r="J2508" s="88"/>
      <c r="K2508" s="88"/>
      <c r="L2508" s="88"/>
    </row>
    <row r="2509" spans="1:12">
      <c r="A2509" s="88"/>
      <c r="B2509" s="88"/>
      <c r="C2509" s="88"/>
      <c r="D2509" s="88"/>
      <c r="E2509" s="88"/>
      <c r="F2509" s="88"/>
      <c r="G2509" s="88"/>
      <c r="H2509" s="88"/>
      <c r="I2509" s="88"/>
      <c r="J2509" s="88"/>
      <c r="K2509" s="88"/>
      <c r="L2509" s="88"/>
    </row>
    <row r="2510" spans="1:12">
      <c r="A2510" s="88"/>
      <c r="B2510" s="88"/>
      <c r="C2510" s="88"/>
      <c r="D2510" s="88"/>
      <c r="E2510" s="88"/>
      <c r="F2510" s="88"/>
      <c r="G2510" s="88"/>
      <c r="H2510" s="88"/>
      <c r="I2510" s="88"/>
      <c r="J2510" s="88"/>
      <c r="K2510" s="88"/>
      <c r="L2510" s="88"/>
    </row>
    <row r="2511" spans="1:12">
      <c r="A2511" s="88"/>
      <c r="B2511" s="88"/>
      <c r="C2511" s="88"/>
      <c r="D2511" s="88"/>
      <c r="E2511" s="88"/>
      <c r="F2511" s="88"/>
      <c r="G2511" s="88"/>
      <c r="H2511" s="88"/>
      <c r="I2511" s="88"/>
      <c r="J2511" s="88"/>
      <c r="K2511" s="88"/>
      <c r="L2511" s="88"/>
    </row>
    <row r="2512" spans="1:12">
      <c r="A2512" s="88"/>
      <c r="B2512" s="88"/>
      <c r="C2512" s="88"/>
      <c r="D2512" s="88"/>
      <c r="E2512" s="88"/>
      <c r="F2512" s="88"/>
      <c r="G2512" s="88"/>
      <c r="H2512" s="88"/>
      <c r="I2512" s="88"/>
      <c r="J2512" s="88"/>
      <c r="K2512" s="88"/>
      <c r="L2512" s="88"/>
    </row>
    <row r="2513" spans="1:12">
      <c r="A2513" s="88"/>
      <c r="B2513" s="88"/>
      <c r="C2513" s="88"/>
      <c r="D2513" s="88"/>
      <c r="E2513" s="88"/>
      <c r="F2513" s="88"/>
      <c r="G2513" s="88"/>
      <c r="H2513" s="88"/>
      <c r="I2513" s="88"/>
      <c r="J2513" s="88"/>
      <c r="K2513" s="88"/>
      <c r="L2513" s="88"/>
    </row>
    <row r="2514" spans="1:12">
      <c r="A2514" s="88"/>
      <c r="B2514" s="88"/>
      <c r="C2514" s="88"/>
      <c r="D2514" s="88"/>
      <c r="E2514" s="88"/>
      <c r="F2514" s="88"/>
      <c r="G2514" s="88"/>
      <c r="H2514" s="88"/>
      <c r="I2514" s="88"/>
      <c r="J2514" s="88"/>
      <c r="K2514" s="88"/>
      <c r="L2514" s="88"/>
    </row>
    <row r="2515" spans="1:12">
      <c r="A2515" s="88"/>
      <c r="B2515" s="88"/>
      <c r="C2515" s="88"/>
      <c r="D2515" s="88"/>
      <c r="E2515" s="88"/>
      <c r="F2515" s="88"/>
      <c r="G2515" s="88"/>
      <c r="H2515" s="88"/>
      <c r="I2515" s="88"/>
      <c r="J2515" s="88"/>
      <c r="K2515" s="88"/>
      <c r="L2515" s="88"/>
    </row>
    <row r="2516" spans="1:12">
      <c r="A2516" s="88"/>
      <c r="B2516" s="88"/>
      <c r="C2516" s="88"/>
      <c r="D2516" s="88"/>
      <c r="E2516" s="88"/>
      <c r="F2516" s="88"/>
      <c r="G2516" s="88"/>
      <c r="H2516" s="88"/>
      <c r="I2516" s="88"/>
      <c r="J2516" s="88"/>
      <c r="K2516" s="88"/>
      <c r="L2516" s="88"/>
    </row>
    <row r="2517" spans="1:12">
      <c r="A2517" s="88"/>
      <c r="B2517" s="88"/>
      <c r="C2517" s="88"/>
      <c r="D2517" s="88"/>
      <c r="E2517" s="88"/>
      <c r="F2517" s="88"/>
      <c r="G2517" s="88"/>
      <c r="H2517" s="88"/>
      <c r="I2517" s="88"/>
      <c r="J2517" s="88"/>
      <c r="K2517" s="88"/>
      <c r="L2517" s="88"/>
    </row>
    <row r="2518" spans="1:12">
      <c r="A2518" s="88"/>
      <c r="B2518" s="88"/>
      <c r="C2518" s="88"/>
      <c r="D2518" s="88"/>
      <c r="E2518" s="88"/>
      <c r="F2518" s="88"/>
      <c r="G2518" s="88"/>
      <c r="H2518" s="88"/>
      <c r="I2518" s="88"/>
      <c r="J2518" s="88"/>
      <c r="K2518" s="88"/>
      <c r="L2518" s="88"/>
    </row>
    <row r="2519" spans="1:12">
      <c r="A2519" s="88"/>
      <c r="B2519" s="88"/>
      <c r="C2519" s="88"/>
      <c r="D2519" s="88"/>
      <c r="E2519" s="88"/>
      <c r="F2519" s="88"/>
      <c r="G2519" s="88"/>
      <c r="H2519" s="88"/>
      <c r="I2519" s="88"/>
      <c r="J2519" s="88"/>
      <c r="K2519" s="88"/>
      <c r="L2519" s="88"/>
    </row>
    <row r="2520" spans="1:12">
      <c r="A2520" s="88"/>
      <c r="B2520" s="88"/>
      <c r="C2520" s="88"/>
      <c r="D2520" s="88"/>
      <c r="E2520" s="88"/>
      <c r="F2520" s="88"/>
      <c r="G2520" s="88"/>
      <c r="H2520" s="88"/>
      <c r="I2520" s="88"/>
      <c r="J2520" s="88"/>
      <c r="K2520" s="88"/>
      <c r="L2520" s="88"/>
    </row>
    <row r="2521" spans="1:12">
      <c r="A2521" s="88"/>
      <c r="B2521" s="88"/>
      <c r="C2521" s="88"/>
      <c r="D2521" s="88"/>
      <c r="E2521" s="88"/>
      <c r="F2521" s="88"/>
      <c r="G2521" s="88"/>
      <c r="H2521" s="88"/>
      <c r="I2521" s="88"/>
      <c r="J2521" s="88"/>
      <c r="K2521" s="88"/>
      <c r="L2521" s="88"/>
    </row>
    <row r="2522" spans="1:12">
      <c r="A2522" s="88"/>
      <c r="B2522" s="88"/>
      <c r="C2522" s="88"/>
      <c r="D2522" s="88"/>
      <c r="E2522" s="88"/>
      <c r="F2522" s="88"/>
      <c r="G2522" s="88"/>
      <c r="H2522" s="88"/>
      <c r="I2522" s="88"/>
      <c r="J2522" s="88"/>
      <c r="K2522" s="88"/>
      <c r="L2522" s="88"/>
    </row>
    <row r="2523" spans="1:12">
      <c r="A2523" s="88"/>
      <c r="B2523" s="88"/>
      <c r="C2523" s="88"/>
      <c r="D2523" s="88"/>
      <c r="E2523" s="88"/>
      <c r="F2523" s="88"/>
      <c r="G2523" s="88"/>
      <c r="H2523" s="88"/>
      <c r="I2523" s="88"/>
      <c r="J2523" s="88"/>
      <c r="K2523" s="88"/>
      <c r="L2523" s="88"/>
    </row>
    <row r="2524" spans="1:12">
      <c r="A2524" s="88"/>
      <c r="B2524" s="88"/>
      <c r="C2524" s="88"/>
      <c r="D2524" s="88"/>
      <c r="E2524" s="88"/>
      <c r="F2524" s="88"/>
      <c r="G2524" s="88"/>
      <c r="H2524" s="88"/>
      <c r="I2524" s="88"/>
      <c r="J2524" s="88"/>
      <c r="K2524" s="88"/>
      <c r="L2524" s="88"/>
    </row>
    <row r="2525" spans="1:12">
      <c r="A2525" s="88"/>
      <c r="B2525" s="88"/>
      <c r="C2525" s="88"/>
      <c r="D2525" s="88"/>
      <c r="E2525" s="88"/>
      <c r="F2525" s="88"/>
      <c r="G2525" s="88"/>
      <c r="H2525" s="88"/>
      <c r="I2525" s="88"/>
      <c r="J2525" s="88"/>
      <c r="K2525" s="88"/>
      <c r="L2525" s="88"/>
    </row>
    <row r="2526" spans="1:12">
      <c r="A2526" s="88"/>
      <c r="B2526" s="88"/>
      <c r="C2526" s="88"/>
      <c r="D2526" s="88"/>
      <c r="E2526" s="88"/>
      <c r="F2526" s="88"/>
      <c r="G2526" s="88"/>
      <c r="H2526" s="88"/>
      <c r="I2526" s="88"/>
      <c r="J2526" s="88"/>
      <c r="K2526" s="88"/>
      <c r="L2526" s="88"/>
    </row>
    <row r="2527" spans="1:12">
      <c r="A2527" s="88"/>
      <c r="B2527" s="88"/>
      <c r="C2527" s="88"/>
      <c r="D2527" s="88"/>
      <c r="E2527" s="88"/>
      <c r="F2527" s="88"/>
      <c r="G2527" s="88"/>
      <c r="H2527" s="88"/>
      <c r="I2527" s="88"/>
      <c r="J2527" s="88"/>
      <c r="K2527" s="88"/>
      <c r="L2527" s="88"/>
    </row>
    <row r="2528" spans="1:12">
      <c r="A2528" s="88"/>
      <c r="B2528" s="88"/>
      <c r="C2528" s="88"/>
      <c r="D2528" s="88"/>
      <c r="E2528" s="88"/>
      <c r="F2528" s="88"/>
      <c r="G2528" s="88"/>
      <c r="H2528" s="88"/>
      <c r="I2528" s="88"/>
      <c r="J2528" s="88"/>
      <c r="K2528" s="88"/>
      <c r="L2528" s="88"/>
    </row>
    <row r="2529" spans="1:12">
      <c r="A2529" s="88"/>
      <c r="B2529" s="88"/>
      <c r="C2529" s="88"/>
      <c r="D2529" s="88"/>
      <c r="E2529" s="88"/>
      <c r="F2529" s="88"/>
      <c r="G2529" s="88"/>
      <c r="H2529" s="88"/>
      <c r="I2529" s="88"/>
      <c r="J2529" s="88"/>
      <c r="K2529" s="88"/>
      <c r="L2529" s="88"/>
    </row>
    <row r="2530" spans="1:12">
      <c r="A2530" s="88"/>
      <c r="B2530" s="88"/>
      <c r="C2530" s="88"/>
      <c r="D2530" s="88"/>
      <c r="E2530" s="88"/>
      <c r="F2530" s="88"/>
      <c r="G2530" s="88"/>
      <c r="H2530" s="88"/>
      <c r="I2530" s="88"/>
      <c r="J2530" s="88"/>
      <c r="K2530" s="88"/>
      <c r="L2530" s="88"/>
    </row>
    <row r="2531" spans="1:12">
      <c r="A2531" s="88"/>
      <c r="B2531" s="88"/>
      <c r="C2531" s="88"/>
      <c r="D2531" s="88"/>
      <c r="E2531" s="88"/>
      <c r="F2531" s="88"/>
      <c r="G2531" s="88"/>
      <c r="H2531" s="88"/>
      <c r="I2531" s="88"/>
      <c r="J2531" s="88"/>
      <c r="K2531" s="88"/>
      <c r="L2531" s="88"/>
    </row>
    <row r="2532" spans="1:12">
      <c r="A2532" s="88"/>
      <c r="B2532" s="88"/>
      <c r="C2532" s="88"/>
      <c r="D2532" s="88"/>
      <c r="E2532" s="88"/>
      <c r="F2532" s="88"/>
      <c r="G2532" s="88"/>
      <c r="H2532" s="88"/>
      <c r="I2532" s="88"/>
      <c r="J2532" s="88"/>
      <c r="K2532" s="88"/>
      <c r="L2532" s="88"/>
    </row>
    <row r="2533" spans="1:12">
      <c r="A2533" s="88"/>
      <c r="B2533" s="88"/>
      <c r="C2533" s="88"/>
      <c r="D2533" s="88"/>
      <c r="E2533" s="88"/>
      <c r="F2533" s="88"/>
      <c r="G2533" s="88"/>
      <c r="H2533" s="88"/>
      <c r="I2533" s="88"/>
      <c r="J2533" s="88"/>
      <c r="K2533" s="88"/>
      <c r="L2533" s="88"/>
    </row>
    <row r="2534" spans="1:12">
      <c r="A2534" s="88"/>
      <c r="B2534" s="88"/>
      <c r="C2534" s="88"/>
      <c r="D2534" s="88"/>
      <c r="E2534" s="88"/>
      <c r="F2534" s="88"/>
      <c r="G2534" s="88"/>
      <c r="H2534" s="88"/>
      <c r="I2534" s="88"/>
      <c r="J2534" s="88"/>
      <c r="K2534" s="88"/>
      <c r="L2534" s="88"/>
    </row>
    <row r="2535" spans="1:12">
      <c r="A2535" s="88"/>
      <c r="B2535" s="88"/>
      <c r="C2535" s="88"/>
      <c r="D2535" s="88"/>
      <c r="E2535" s="88"/>
      <c r="F2535" s="88"/>
      <c r="G2535" s="88"/>
      <c r="H2535" s="88"/>
      <c r="I2535" s="88"/>
      <c r="J2535" s="88"/>
      <c r="K2535" s="88"/>
      <c r="L2535" s="88"/>
    </row>
    <row r="2536" spans="1:12">
      <c r="A2536" s="88"/>
      <c r="B2536" s="88"/>
      <c r="C2536" s="88"/>
      <c r="D2536" s="88"/>
      <c r="E2536" s="88"/>
      <c r="F2536" s="88"/>
      <c r="G2536" s="88"/>
      <c r="H2536" s="88"/>
      <c r="I2536" s="88"/>
      <c r="J2536" s="88"/>
      <c r="K2536" s="88"/>
      <c r="L2536" s="88"/>
    </row>
    <row r="2537" spans="1:12">
      <c r="A2537" s="88"/>
      <c r="B2537" s="88"/>
      <c r="C2537" s="88"/>
      <c r="D2537" s="88"/>
      <c r="E2537" s="88"/>
      <c r="F2537" s="88"/>
      <c r="G2537" s="88"/>
      <c r="H2537" s="88"/>
      <c r="I2537" s="88"/>
      <c r="J2537" s="88"/>
      <c r="K2537" s="88"/>
      <c r="L2537" s="88"/>
    </row>
    <row r="2538" spans="1:12">
      <c r="A2538" s="88"/>
      <c r="B2538" s="88"/>
      <c r="C2538" s="88"/>
      <c r="D2538" s="88"/>
      <c r="E2538" s="88"/>
      <c r="F2538" s="88"/>
      <c r="G2538" s="88"/>
      <c r="H2538" s="88"/>
      <c r="I2538" s="88"/>
      <c r="J2538" s="88"/>
      <c r="K2538" s="88"/>
      <c r="L2538" s="88"/>
    </row>
    <row r="2539" spans="1:12">
      <c r="A2539" s="88"/>
      <c r="B2539" s="88"/>
      <c r="C2539" s="88"/>
      <c r="D2539" s="88"/>
      <c r="E2539" s="88"/>
      <c r="F2539" s="88"/>
      <c r="G2539" s="88"/>
      <c r="H2539" s="88"/>
      <c r="I2539" s="88"/>
      <c r="J2539" s="88"/>
      <c r="K2539" s="88"/>
      <c r="L2539" s="88"/>
    </row>
    <row r="2540" spans="1:12">
      <c r="A2540" s="88"/>
      <c r="B2540" s="88"/>
      <c r="C2540" s="88"/>
      <c r="D2540" s="88"/>
      <c r="E2540" s="88"/>
      <c r="F2540" s="88"/>
      <c r="G2540" s="88"/>
      <c r="H2540" s="88"/>
      <c r="I2540" s="88"/>
      <c r="J2540" s="88"/>
      <c r="K2540" s="88"/>
      <c r="L2540" s="88"/>
    </row>
    <row r="2541" spans="1:12">
      <c r="A2541" s="88"/>
      <c r="B2541" s="88"/>
      <c r="C2541" s="88"/>
      <c r="D2541" s="88"/>
      <c r="E2541" s="88"/>
      <c r="F2541" s="88"/>
      <c r="G2541" s="88"/>
      <c r="H2541" s="88"/>
      <c r="I2541" s="88"/>
      <c r="J2541" s="88"/>
      <c r="K2541" s="88"/>
      <c r="L2541" s="88"/>
    </row>
    <row r="2542" spans="1:12">
      <c r="A2542" s="88"/>
      <c r="B2542" s="88"/>
      <c r="C2542" s="88"/>
      <c r="D2542" s="88"/>
      <c r="E2542" s="88"/>
      <c r="F2542" s="88"/>
      <c r="G2542" s="88"/>
      <c r="H2542" s="88"/>
      <c r="I2542" s="88"/>
      <c r="J2542" s="88"/>
      <c r="K2542" s="88"/>
      <c r="L2542" s="88"/>
    </row>
    <row r="2543" spans="1:12">
      <c r="A2543" s="88"/>
      <c r="B2543" s="88"/>
      <c r="C2543" s="88"/>
      <c r="D2543" s="88"/>
      <c r="E2543" s="88"/>
      <c r="F2543" s="88"/>
      <c r="G2543" s="88"/>
      <c r="H2543" s="88"/>
      <c r="I2543" s="88"/>
      <c r="J2543" s="88"/>
      <c r="K2543" s="88"/>
      <c r="L2543" s="88"/>
    </row>
    <row r="2544" spans="1:12">
      <c r="A2544" s="88"/>
      <c r="B2544" s="88"/>
      <c r="C2544" s="88"/>
      <c r="D2544" s="88"/>
      <c r="E2544" s="88"/>
      <c r="F2544" s="88"/>
      <c r="G2544" s="88"/>
      <c r="H2544" s="88"/>
      <c r="I2544" s="88"/>
      <c r="J2544" s="88"/>
      <c r="K2544" s="88"/>
      <c r="L2544" s="88"/>
    </row>
    <row r="2545" spans="1:12">
      <c r="A2545" s="88"/>
      <c r="B2545" s="88"/>
      <c r="C2545" s="88"/>
      <c r="D2545" s="88"/>
      <c r="E2545" s="88"/>
      <c r="F2545" s="88"/>
      <c r="G2545" s="88"/>
      <c r="H2545" s="88"/>
      <c r="I2545" s="88"/>
      <c r="J2545" s="88"/>
      <c r="K2545" s="88"/>
      <c r="L2545" s="88"/>
    </row>
    <row r="2546" spans="1:12">
      <c r="A2546" s="88"/>
      <c r="B2546" s="88"/>
      <c r="C2546" s="88"/>
      <c r="D2546" s="88"/>
      <c r="E2546" s="88"/>
      <c r="F2546" s="88"/>
      <c r="G2546" s="88"/>
      <c r="H2546" s="88"/>
      <c r="I2546" s="88"/>
      <c r="J2546" s="88"/>
      <c r="K2546" s="88"/>
      <c r="L2546" s="88"/>
    </row>
    <row r="2547" spans="1:12">
      <c r="A2547" s="88"/>
      <c r="B2547" s="88"/>
      <c r="C2547" s="88"/>
      <c r="D2547" s="88"/>
      <c r="E2547" s="88"/>
      <c r="F2547" s="88"/>
      <c r="G2547" s="88"/>
      <c r="H2547" s="88"/>
      <c r="I2547" s="88"/>
      <c r="J2547" s="88"/>
      <c r="K2547" s="88"/>
      <c r="L2547" s="88"/>
    </row>
    <row r="2548" spans="1:12">
      <c r="A2548" s="88"/>
      <c r="B2548" s="88"/>
      <c r="C2548" s="88"/>
      <c r="D2548" s="88"/>
      <c r="E2548" s="88"/>
      <c r="F2548" s="88"/>
      <c r="G2548" s="88"/>
      <c r="H2548" s="88"/>
      <c r="I2548" s="88"/>
      <c r="J2548" s="88"/>
      <c r="K2548" s="88"/>
      <c r="L2548" s="88"/>
    </row>
    <row r="2549" spans="1:12">
      <c r="A2549" s="88"/>
      <c r="B2549" s="88"/>
      <c r="C2549" s="88"/>
      <c r="D2549" s="88"/>
      <c r="E2549" s="88"/>
      <c r="F2549" s="88"/>
      <c r="G2549" s="88"/>
      <c r="H2549" s="88"/>
      <c r="I2549" s="88"/>
      <c r="J2549" s="88"/>
      <c r="K2549" s="88"/>
      <c r="L2549" s="88"/>
    </row>
    <row r="2550" spans="1:12">
      <c r="A2550" s="88"/>
      <c r="B2550" s="88"/>
      <c r="C2550" s="88"/>
      <c r="D2550" s="88"/>
      <c r="E2550" s="88"/>
      <c r="F2550" s="88"/>
      <c r="G2550" s="88"/>
      <c r="H2550" s="88"/>
      <c r="I2550" s="88"/>
      <c r="J2550" s="88"/>
      <c r="K2550" s="88"/>
      <c r="L2550" s="88"/>
    </row>
    <row r="2551" spans="1:12">
      <c r="A2551" s="88"/>
      <c r="B2551" s="88"/>
      <c r="C2551" s="88"/>
      <c r="D2551" s="88"/>
      <c r="E2551" s="88"/>
      <c r="F2551" s="88"/>
      <c r="G2551" s="88"/>
      <c r="H2551" s="88"/>
      <c r="I2551" s="88"/>
      <c r="J2551" s="88"/>
      <c r="K2551" s="88"/>
      <c r="L2551" s="88"/>
    </row>
    <row r="2552" spans="1:12">
      <c r="A2552" s="88"/>
      <c r="B2552" s="88"/>
      <c r="C2552" s="88"/>
      <c r="D2552" s="88"/>
      <c r="E2552" s="88"/>
      <c r="F2552" s="88"/>
      <c r="G2552" s="88"/>
      <c r="H2552" s="88"/>
      <c r="I2552" s="88"/>
      <c r="J2552" s="88"/>
      <c r="K2552" s="88"/>
      <c r="L2552" s="88"/>
    </row>
    <row r="2553" spans="1:12">
      <c r="A2553" s="88"/>
      <c r="B2553" s="88"/>
      <c r="C2553" s="88"/>
      <c r="D2553" s="88"/>
      <c r="E2553" s="88"/>
      <c r="F2553" s="88"/>
      <c r="G2553" s="88"/>
      <c r="H2553" s="88"/>
      <c r="I2553" s="88"/>
      <c r="J2553" s="88"/>
      <c r="K2553" s="88"/>
      <c r="L2553" s="88"/>
    </row>
    <row r="2554" spans="1:12">
      <c r="A2554" s="88"/>
      <c r="B2554" s="88"/>
      <c r="C2554" s="88"/>
      <c r="D2554" s="88"/>
      <c r="E2554" s="88"/>
      <c r="F2554" s="88"/>
      <c r="G2554" s="88"/>
      <c r="H2554" s="88"/>
      <c r="I2554" s="88"/>
      <c r="J2554" s="88"/>
      <c r="K2554" s="88"/>
      <c r="L2554" s="88"/>
    </row>
    <row r="2555" spans="1:12">
      <c r="A2555" s="88"/>
      <c r="B2555" s="88"/>
      <c r="C2555" s="88"/>
      <c r="D2555" s="88"/>
      <c r="E2555" s="88"/>
      <c r="F2555" s="88"/>
      <c r="G2555" s="88"/>
      <c r="H2555" s="88"/>
      <c r="I2555" s="88"/>
      <c r="J2555" s="88"/>
      <c r="K2555" s="88"/>
      <c r="L2555" s="88"/>
    </row>
    <row r="2556" spans="1:12">
      <c r="A2556" s="88"/>
      <c r="B2556" s="88"/>
      <c r="C2556" s="88"/>
      <c r="D2556" s="88"/>
      <c r="E2556" s="88"/>
      <c r="F2556" s="88"/>
      <c r="G2556" s="88"/>
      <c r="H2556" s="88"/>
      <c r="I2556" s="88"/>
      <c r="J2556" s="88"/>
      <c r="K2556" s="88"/>
      <c r="L2556" s="88"/>
    </row>
    <row r="2557" spans="1:12">
      <c r="A2557" s="88"/>
      <c r="B2557" s="88"/>
      <c r="C2557" s="88"/>
      <c r="D2557" s="88"/>
      <c r="E2557" s="88"/>
      <c r="F2557" s="88"/>
      <c r="G2557" s="88"/>
      <c r="H2557" s="88"/>
      <c r="I2557" s="88"/>
      <c r="J2557" s="88"/>
      <c r="K2557" s="88"/>
      <c r="L2557" s="88"/>
    </row>
    <row r="2558" spans="1:12">
      <c r="A2558" s="88"/>
      <c r="B2558" s="88"/>
      <c r="C2558" s="88"/>
      <c r="D2558" s="88"/>
      <c r="E2558" s="88"/>
      <c r="F2558" s="88"/>
      <c r="G2558" s="88"/>
      <c r="H2558" s="88"/>
      <c r="I2558" s="88"/>
      <c r="J2558" s="88"/>
      <c r="K2558" s="88"/>
      <c r="L2558" s="88"/>
    </row>
    <row r="2559" spans="1:12">
      <c r="A2559" s="88"/>
      <c r="B2559" s="88"/>
      <c r="C2559" s="88"/>
      <c r="D2559" s="88"/>
      <c r="E2559" s="88"/>
      <c r="F2559" s="88"/>
      <c r="G2559" s="88"/>
      <c r="H2559" s="88"/>
      <c r="I2559" s="88"/>
      <c r="J2559" s="88"/>
      <c r="K2559" s="88"/>
      <c r="L2559" s="88"/>
    </row>
    <row r="2560" spans="1:12">
      <c r="A2560" s="88"/>
      <c r="B2560" s="88"/>
      <c r="C2560" s="88"/>
      <c r="D2560" s="88"/>
      <c r="E2560" s="88"/>
      <c r="F2560" s="88"/>
      <c r="G2560" s="88"/>
      <c r="H2560" s="88"/>
      <c r="I2560" s="88"/>
      <c r="J2560" s="88"/>
      <c r="K2560" s="88"/>
      <c r="L2560" s="88"/>
    </row>
    <row r="2561" spans="1:12">
      <c r="A2561" s="88"/>
      <c r="B2561" s="88"/>
      <c r="C2561" s="88"/>
      <c r="D2561" s="88"/>
      <c r="E2561" s="88"/>
      <c r="F2561" s="88"/>
      <c r="G2561" s="88"/>
      <c r="H2561" s="88"/>
      <c r="I2561" s="88"/>
      <c r="J2561" s="88"/>
      <c r="K2561" s="88"/>
      <c r="L2561" s="88"/>
    </row>
    <row r="2562" spans="1:12">
      <c r="A2562" s="88"/>
      <c r="B2562" s="88"/>
      <c r="C2562" s="88"/>
      <c r="D2562" s="88"/>
      <c r="E2562" s="88"/>
      <c r="F2562" s="88"/>
      <c r="G2562" s="88"/>
      <c r="H2562" s="88"/>
      <c r="I2562" s="88"/>
      <c r="J2562" s="88"/>
      <c r="K2562" s="88"/>
      <c r="L2562" s="88"/>
    </row>
    <row r="2563" spans="1:12">
      <c r="A2563" s="88"/>
      <c r="B2563" s="88"/>
      <c r="C2563" s="88"/>
      <c r="D2563" s="88"/>
      <c r="E2563" s="88"/>
      <c r="F2563" s="88"/>
      <c r="G2563" s="88"/>
      <c r="H2563" s="88"/>
      <c r="I2563" s="88"/>
      <c r="J2563" s="88"/>
      <c r="K2563" s="88"/>
      <c r="L2563" s="88"/>
    </row>
    <row r="2564" spans="1:12">
      <c r="A2564" s="88"/>
      <c r="B2564" s="88"/>
      <c r="C2564" s="88"/>
      <c r="D2564" s="88"/>
      <c r="E2564" s="88"/>
      <c r="F2564" s="88"/>
      <c r="G2564" s="88"/>
      <c r="H2564" s="88"/>
      <c r="I2564" s="88"/>
      <c r="J2564" s="88"/>
      <c r="K2564" s="88"/>
      <c r="L2564" s="88"/>
    </row>
    <row r="2565" spans="1:12">
      <c r="A2565" s="88"/>
      <c r="B2565" s="88"/>
      <c r="C2565" s="88"/>
      <c r="D2565" s="88"/>
      <c r="E2565" s="88"/>
      <c r="F2565" s="88"/>
      <c r="G2565" s="88"/>
      <c r="H2565" s="88"/>
      <c r="I2565" s="88"/>
      <c r="J2565" s="88"/>
      <c r="K2565" s="88"/>
      <c r="L2565" s="88"/>
    </row>
    <row r="2566" spans="1:12">
      <c r="A2566" s="88"/>
      <c r="B2566" s="88"/>
      <c r="C2566" s="88"/>
      <c r="D2566" s="88"/>
      <c r="E2566" s="88"/>
      <c r="F2566" s="88"/>
      <c r="G2566" s="88"/>
      <c r="H2566" s="88"/>
      <c r="I2566" s="88"/>
      <c r="J2566" s="88"/>
      <c r="K2566" s="88"/>
      <c r="L2566" s="88"/>
    </row>
    <row r="2567" spans="1:12">
      <c r="A2567" s="88"/>
      <c r="B2567" s="88"/>
      <c r="C2567" s="88"/>
      <c r="D2567" s="88"/>
      <c r="E2567" s="88"/>
      <c r="F2567" s="88"/>
      <c r="G2567" s="88"/>
      <c r="H2567" s="88"/>
      <c r="I2567" s="88"/>
      <c r="J2567" s="88"/>
      <c r="K2567" s="88"/>
      <c r="L2567" s="88"/>
    </row>
    <row r="2568" spans="1:12">
      <c r="A2568" s="88"/>
      <c r="B2568" s="88"/>
      <c r="C2568" s="88"/>
      <c r="D2568" s="88"/>
      <c r="E2568" s="88"/>
      <c r="F2568" s="88"/>
      <c r="G2568" s="88"/>
      <c r="H2568" s="88"/>
      <c r="I2568" s="88"/>
      <c r="J2568" s="88"/>
      <c r="K2568" s="88"/>
      <c r="L2568" s="88"/>
    </row>
    <row r="2569" spans="1:12">
      <c r="A2569" s="88"/>
      <c r="B2569" s="88"/>
      <c r="C2569" s="88"/>
      <c r="D2569" s="88"/>
      <c r="E2569" s="88"/>
      <c r="F2569" s="88"/>
      <c r="G2569" s="88"/>
      <c r="H2569" s="88"/>
      <c r="I2569" s="88"/>
      <c r="J2569" s="88"/>
      <c r="K2569" s="88"/>
      <c r="L2569" s="88"/>
    </row>
    <row r="2570" spans="1:12">
      <c r="A2570" s="88"/>
      <c r="B2570" s="88"/>
      <c r="C2570" s="88"/>
      <c r="D2570" s="88"/>
      <c r="E2570" s="88"/>
      <c r="F2570" s="88"/>
      <c r="G2570" s="88"/>
      <c r="H2570" s="88"/>
      <c r="I2570" s="88"/>
      <c r="J2570" s="88"/>
      <c r="K2570" s="88"/>
      <c r="L2570" s="88"/>
    </row>
    <row r="2571" spans="1:12">
      <c r="A2571" s="88"/>
      <c r="B2571" s="88"/>
      <c r="C2571" s="88"/>
      <c r="D2571" s="88"/>
      <c r="E2571" s="88"/>
      <c r="F2571" s="88"/>
      <c r="G2571" s="88"/>
      <c r="H2571" s="88"/>
      <c r="I2571" s="88"/>
      <c r="J2571" s="88"/>
      <c r="K2571" s="88"/>
      <c r="L2571" s="88"/>
    </row>
    <row r="2572" spans="1:12">
      <c r="A2572" s="88"/>
      <c r="B2572" s="88"/>
      <c r="C2572" s="88"/>
      <c r="D2572" s="88"/>
      <c r="E2572" s="88"/>
      <c r="F2572" s="88"/>
      <c r="G2572" s="88"/>
      <c r="H2572" s="88"/>
      <c r="I2572" s="88"/>
      <c r="J2572" s="88"/>
      <c r="K2572" s="88"/>
      <c r="L2572" s="88"/>
    </row>
    <row r="2573" spans="1:12">
      <c r="A2573" s="88"/>
      <c r="B2573" s="88"/>
      <c r="C2573" s="88"/>
      <c r="D2573" s="88"/>
      <c r="E2573" s="88"/>
      <c r="F2573" s="88"/>
      <c r="G2573" s="88"/>
      <c r="H2573" s="88"/>
      <c r="I2573" s="88"/>
      <c r="J2573" s="88"/>
      <c r="K2573" s="88"/>
      <c r="L2573" s="88"/>
    </row>
    <row r="2574" spans="1:12">
      <c r="A2574" s="88"/>
      <c r="B2574" s="88"/>
      <c r="C2574" s="88"/>
      <c r="D2574" s="88"/>
      <c r="E2574" s="88"/>
      <c r="F2574" s="88"/>
      <c r="G2574" s="88"/>
      <c r="H2574" s="88"/>
      <c r="I2574" s="88"/>
      <c r="J2574" s="88"/>
      <c r="K2574" s="88"/>
      <c r="L2574" s="88"/>
    </row>
    <row r="2575" spans="1:12">
      <c r="A2575" s="88"/>
      <c r="B2575" s="88"/>
      <c r="C2575" s="88"/>
      <c r="D2575" s="88"/>
      <c r="E2575" s="88"/>
      <c r="F2575" s="88"/>
      <c r="G2575" s="88"/>
      <c r="H2575" s="88"/>
      <c r="I2575" s="88"/>
      <c r="J2575" s="88"/>
      <c r="K2575" s="88"/>
      <c r="L2575" s="88"/>
    </row>
    <row r="2576" spans="1:12">
      <c r="A2576" s="88"/>
      <c r="B2576" s="88"/>
      <c r="C2576" s="88"/>
      <c r="D2576" s="88"/>
      <c r="E2576" s="88"/>
      <c r="F2576" s="88"/>
      <c r="G2576" s="88"/>
      <c r="H2576" s="88"/>
      <c r="I2576" s="88"/>
      <c r="J2576" s="88"/>
      <c r="K2576" s="88"/>
      <c r="L2576" s="88"/>
    </row>
    <row r="2577" spans="1:12">
      <c r="A2577" s="88"/>
      <c r="B2577" s="88"/>
      <c r="C2577" s="88"/>
      <c r="D2577" s="88"/>
      <c r="E2577" s="88"/>
      <c r="F2577" s="88"/>
      <c r="G2577" s="88"/>
      <c r="H2577" s="88"/>
      <c r="I2577" s="88"/>
      <c r="J2577" s="88"/>
      <c r="K2577" s="88"/>
      <c r="L2577" s="88"/>
    </row>
    <row r="2578" spans="1:12">
      <c r="A2578" s="88"/>
      <c r="B2578" s="88"/>
      <c r="C2578" s="88"/>
      <c r="D2578" s="88"/>
      <c r="E2578" s="88"/>
      <c r="F2578" s="88"/>
      <c r="G2578" s="88"/>
      <c r="H2578" s="88"/>
      <c r="I2578" s="88"/>
      <c r="J2578" s="88"/>
      <c r="K2578" s="88"/>
      <c r="L2578" s="88"/>
    </row>
    <row r="2579" spans="1:12">
      <c r="A2579" s="88"/>
      <c r="B2579" s="88"/>
      <c r="C2579" s="88"/>
      <c r="D2579" s="88"/>
      <c r="E2579" s="88"/>
      <c r="F2579" s="88"/>
      <c r="G2579" s="88"/>
      <c r="H2579" s="88"/>
      <c r="I2579" s="88"/>
      <c r="J2579" s="88"/>
      <c r="K2579" s="88"/>
      <c r="L2579" s="88"/>
    </row>
    <row r="2580" spans="1:12">
      <c r="A2580" s="88"/>
      <c r="B2580" s="88"/>
      <c r="C2580" s="88"/>
      <c r="D2580" s="88"/>
      <c r="E2580" s="88"/>
      <c r="F2580" s="88"/>
      <c r="G2580" s="88"/>
      <c r="H2580" s="88"/>
      <c r="I2580" s="88"/>
      <c r="J2580" s="88"/>
      <c r="K2580" s="88"/>
      <c r="L2580" s="88"/>
    </row>
    <row r="2581" spans="1:12">
      <c r="A2581" s="88"/>
      <c r="B2581" s="88"/>
      <c r="C2581" s="88"/>
      <c r="D2581" s="88"/>
      <c r="E2581" s="88"/>
      <c r="F2581" s="88"/>
      <c r="G2581" s="88"/>
      <c r="H2581" s="88"/>
      <c r="I2581" s="88"/>
      <c r="J2581" s="88"/>
      <c r="K2581" s="88"/>
      <c r="L2581" s="88"/>
    </row>
    <row r="2582" spans="1:12">
      <c r="A2582" s="88"/>
      <c r="B2582" s="88"/>
      <c r="C2582" s="88"/>
      <c r="D2582" s="88"/>
      <c r="E2582" s="88"/>
      <c r="F2582" s="88"/>
      <c r="G2582" s="88"/>
      <c r="H2582" s="88"/>
      <c r="I2582" s="88"/>
      <c r="J2582" s="88"/>
      <c r="K2582" s="88"/>
      <c r="L2582" s="88"/>
    </row>
    <row r="2583" spans="1:12">
      <c r="A2583" s="88"/>
      <c r="B2583" s="88"/>
      <c r="C2583" s="88"/>
      <c r="D2583" s="88"/>
      <c r="E2583" s="88"/>
      <c r="F2583" s="88"/>
      <c r="G2583" s="88"/>
      <c r="H2583" s="88"/>
      <c r="I2583" s="88"/>
      <c r="J2583" s="88"/>
      <c r="K2583" s="88"/>
      <c r="L2583" s="88"/>
    </row>
    <row r="2584" spans="1:12">
      <c r="A2584" s="88"/>
      <c r="B2584" s="88"/>
      <c r="C2584" s="88"/>
      <c r="D2584" s="88"/>
      <c r="E2584" s="88"/>
      <c r="F2584" s="88"/>
      <c r="G2584" s="88"/>
      <c r="H2584" s="88"/>
      <c r="I2584" s="88"/>
      <c r="J2584" s="88"/>
      <c r="K2584" s="88"/>
      <c r="L2584" s="88"/>
    </row>
    <row r="2585" spans="1:12">
      <c r="A2585" s="88"/>
      <c r="B2585" s="88"/>
      <c r="C2585" s="88"/>
      <c r="D2585" s="88"/>
      <c r="E2585" s="88"/>
      <c r="F2585" s="88"/>
      <c r="G2585" s="88"/>
      <c r="H2585" s="88"/>
      <c r="I2585" s="88"/>
      <c r="J2585" s="88"/>
      <c r="K2585" s="88"/>
      <c r="L2585" s="88"/>
    </row>
    <row r="2586" spans="1:12">
      <c r="A2586" s="88"/>
      <c r="B2586" s="88"/>
      <c r="C2586" s="88"/>
      <c r="D2586" s="88"/>
      <c r="E2586" s="88"/>
      <c r="F2586" s="88"/>
      <c r="G2586" s="88"/>
      <c r="H2586" s="88"/>
      <c r="I2586" s="88"/>
      <c r="J2586" s="88"/>
      <c r="K2586" s="88"/>
      <c r="L2586" s="88"/>
    </row>
    <row r="2587" spans="1:12">
      <c r="A2587" s="88"/>
      <c r="B2587" s="88"/>
      <c r="C2587" s="88"/>
      <c r="D2587" s="88"/>
      <c r="E2587" s="88"/>
      <c r="F2587" s="88"/>
      <c r="G2587" s="88"/>
      <c r="H2587" s="88"/>
      <c r="I2587" s="88"/>
      <c r="J2587" s="88"/>
      <c r="K2587" s="88"/>
      <c r="L2587" s="88"/>
    </row>
    <row r="2588" spans="1:12">
      <c r="A2588" s="88"/>
      <c r="B2588" s="88"/>
      <c r="C2588" s="88"/>
      <c r="D2588" s="88"/>
      <c r="E2588" s="88"/>
      <c r="F2588" s="88"/>
      <c r="G2588" s="88"/>
      <c r="H2588" s="88"/>
      <c r="I2588" s="88"/>
      <c r="J2588" s="88"/>
      <c r="K2588" s="88"/>
      <c r="L2588" s="88"/>
    </row>
    <row r="2589" spans="1:12">
      <c r="A2589" s="88"/>
      <c r="B2589" s="88"/>
      <c r="C2589" s="88"/>
      <c r="D2589" s="88"/>
      <c r="E2589" s="88"/>
      <c r="F2589" s="88"/>
      <c r="G2589" s="88"/>
      <c r="H2589" s="88"/>
      <c r="I2589" s="88"/>
      <c r="J2589" s="88"/>
      <c r="K2589" s="88"/>
      <c r="L2589" s="88"/>
    </row>
    <row r="2590" spans="1:12">
      <c r="A2590" s="88"/>
      <c r="B2590" s="88"/>
      <c r="C2590" s="88"/>
      <c r="D2590" s="88"/>
      <c r="E2590" s="88"/>
      <c r="F2590" s="88"/>
      <c r="G2590" s="88"/>
      <c r="H2590" s="88"/>
      <c r="I2590" s="88"/>
      <c r="J2590" s="88"/>
      <c r="K2590" s="88"/>
      <c r="L2590" s="88"/>
    </row>
    <row r="2591" spans="1:12">
      <c r="A2591" s="88"/>
      <c r="B2591" s="88"/>
      <c r="C2591" s="88"/>
      <c r="D2591" s="88"/>
      <c r="E2591" s="88"/>
      <c r="F2591" s="88"/>
      <c r="G2591" s="88"/>
      <c r="H2591" s="88"/>
      <c r="I2591" s="88"/>
      <c r="J2591" s="88"/>
      <c r="K2591" s="88"/>
      <c r="L2591" s="88"/>
    </row>
    <row r="2592" spans="1:12">
      <c r="A2592" s="88"/>
      <c r="B2592" s="88"/>
      <c r="C2592" s="88"/>
      <c r="D2592" s="88"/>
      <c r="E2592" s="88"/>
      <c r="F2592" s="88"/>
      <c r="G2592" s="88"/>
      <c r="H2592" s="88"/>
      <c r="I2592" s="88"/>
      <c r="J2592" s="88"/>
      <c r="K2592" s="88"/>
      <c r="L2592" s="88"/>
    </row>
    <row r="2593" spans="1:12">
      <c r="A2593" s="88"/>
      <c r="B2593" s="88"/>
      <c r="C2593" s="88"/>
      <c r="D2593" s="88"/>
      <c r="E2593" s="88"/>
      <c r="F2593" s="88"/>
      <c r="G2593" s="88"/>
      <c r="H2593" s="88"/>
      <c r="I2593" s="88"/>
      <c r="J2593" s="88"/>
      <c r="K2593" s="88"/>
      <c r="L2593" s="88"/>
    </row>
    <row r="2594" spans="1:12">
      <c r="A2594" s="88"/>
      <c r="B2594" s="88"/>
      <c r="C2594" s="88"/>
      <c r="D2594" s="88"/>
      <c r="E2594" s="88"/>
      <c r="F2594" s="88"/>
      <c r="G2594" s="88"/>
      <c r="H2594" s="88"/>
      <c r="I2594" s="88"/>
      <c r="J2594" s="88"/>
      <c r="K2594" s="88"/>
      <c r="L2594" s="88"/>
    </row>
    <row r="2595" spans="1:12">
      <c r="A2595" s="88"/>
      <c r="B2595" s="88"/>
      <c r="C2595" s="88"/>
      <c r="D2595" s="88"/>
      <c r="E2595" s="88"/>
      <c r="F2595" s="88"/>
      <c r="G2595" s="88"/>
      <c r="H2595" s="88"/>
      <c r="I2595" s="88"/>
      <c r="J2595" s="88"/>
      <c r="K2595" s="88"/>
      <c r="L2595" s="88"/>
    </row>
    <row r="2596" spans="1:12">
      <c r="A2596" s="88"/>
      <c r="B2596" s="88"/>
      <c r="C2596" s="88"/>
      <c r="D2596" s="88"/>
      <c r="E2596" s="88"/>
      <c r="F2596" s="88"/>
      <c r="G2596" s="88"/>
      <c r="H2596" s="88"/>
      <c r="I2596" s="88"/>
      <c r="J2596" s="88"/>
      <c r="K2596" s="88"/>
      <c r="L2596" s="88"/>
    </row>
    <row r="2597" spans="1:12">
      <c r="A2597" s="88"/>
      <c r="B2597" s="88"/>
      <c r="C2597" s="88"/>
      <c r="D2597" s="88"/>
      <c r="E2597" s="88"/>
      <c r="F2597" s="88"/>
      <c r="G2597" s="88"/>
      <c r="H2597" s="88"/>
      <c r="I2597" s="88"/>
      <c r="J2597" s="88"/>
      <c r="K2597" s="88"/>
      <c r="L2597" s="88"/>
    </row>
    <row r="2598" spans="1:12">
      <c r="A2598" s="88"/>
      <c r="B2598" s="88"/>
      <c r="C2598" s="88"/>
      <c r="D2598" s="88"/>
      <c r="E2598" s="88"/>
      <c r="F2598" s="88"/>
      <c r="G2598" s="88"/>
      <c r="H2598" s="88"/>
      <c r="I2598" s="88"/>
      <c r="J2598" s="88"/>
      <c r="K2598" s="88"/>
      <c r="L2598" s="88"/>
    </row>
    <row r="2599" spans="1:12">
      <c r="A2599" s="88"/>
      <c r="B2599" s="88"/>
      <c r="C2599" s="88"/>
      <c r="D2599" s="88"/>
      <c r="E2599" s="88"/>
      <c r="F2599" s="88"/>
      <c r="G2599" s="88"/>
      <c r="H2599" s="88"/>
      <c r="I2599" s="88"/>
      <c r="J2599" s="88"/>
      <c r="K2599" s="88"/>
      <c r="L2599" s="88"/>
    </row>
    <row r="2600" spans="1:12">
      <c r="A2600" s="88"/>
      <c r="B2600" s="88"/>
      <c r="C2600" s="88"/>
      <c r="D2600" s="88"/>
      <c r="E2600" s="88"/>
      <c r="F2600" s="88"/>
      <c r="G2600" s="88"/>
      <c r="H2600" s="88"/>
      <c r="I2600" s="88"/>
      <c r="J2600" s="88"/>
      <c r="K2600" s="88"/>
      <c r="L2600" s="88"/>
    </row>
    <row r="2601" spans="1:12">
      <c r="A2601" s="88"/>
      <c r="B2601" s="88"/>
      <c r="C2601" s="88"/>
      <c r="D2601" s="88"/>
      <c r="E2601" s="88"/>
      <c r="F2601" s="88"/>
      <c r="G2601" s="88"/>
      <c r="H2601" s="88"/>
      <c r="I2601" s="88"/>
      <c r="J2601" s="88"/>
      <c r="K2601" s="88"/>
      <c r="L2601" s="88"/>
    </row>
    <row r="2602" spans="1:12">
      <c r="A2602" s="88"/>
      <c r="B2602" s="88"/>
      <c r="C2602" s="88"/>
      <c r="D2602" s="88"/>
      <c r="E2602" s="88"/>
      <c r="F2602" s="88"/>
      <c r="G2602" s="88"/>
      <c r="H2602" s="88"/>
      <c r="I2602" s="88"/>
      <c r="J2602" s="88"/>
      <c r="K2602" s="88"/>
      <c r="L2602" s="88"/>
    </row>
    <row r="2603" spans="1:12">
      <c r="A2603" s="88"/>
      <c r="B2603" s="88"/>
      <c r="C2603" s="88"/>
      <c r="D2603" s="88"/>
      <c r="E2603" s="88"/>
      <c r="F2603" s="88"/>
      <c r="G2603" s="88"/>
      <c r="H2603" s="88"/>
      <c r="I2603" s="88"/>
      <c r="J2603" s="88"/>
      <c r="K2603" s="88"/>
      <c r="L2603" s="88"/>
    </row>
    <row r="2604" spans="1:12">
      <c r="A2604" s="88"/>
      <c r="B2604" s="88"/>
      <c r="C2604" s="88"/>
      <c r="D2604" s="88"/>
      <c r="E2604" s="88"/>
      <c r="F2604" s="88"/>
      <c r="G2604" s="88"/>
      <c r="H2604" s="88"/>
      <c r="I2604" s="88"/>
      <c r="J2604" s="88"/>
      <c r="K2604" s="88"/>
      <c r="L2604" s="88"/>
    </row>
    <row r="2605" spans="1:12">
      <c r="A2605" s="88"/>
      <c r="B2605" s="88"/>
      <c r="C2605" s="88"/>
      <c r="D2605" s="88"/>
      <c r="E2605" s="88"/>
      <c r="F2605" s="88"/>
      <c r="G2605" s="88"/>
      <c r="H2605" s="88"/>
      <c r="I2605" s="88"/>
      <c r="J2605" s="88"/>
      <c r="K2605" s="88"/>
      <c r="L2605" s="88"/>
    </row>
    <row r="2606" spans="1:12">
      <c r="A2606" s="88"/>
      <c r="B2606" s="88"/>
      <c r="C2606" s="88"/>
      <c r="D2606" s="88"/>
      <c r="E2606" s="88"/>
      <c r="F2606" s="88"/>
      <c r="G2606" s="88"/>
      <c r="H2606" s="88"/>
      <c r="I2606" s="88"/>
      <c r="J2606" s="88"/>
      <c r="K2606" s="88"/>
      <c r="L2606" s="88"/>
    </row>
    <row r="2607" spans="1:12">
      <c r="A2607" s="88"/>
      <c r="B2607" s="88"/>
      <c r="C2607" s="88"/>
      <c r="D2607" s="88"/>
      <c r="E2607" s="88"/>
      <c r="F2607" s="88"/>
      <c r="G2607" s="88"/>
      <c r="H2607" s="88"/>
      <c r="I2607" s="88"/>
      <c r="J2607" s="88"/>
      <c r="K2607" s="88"/>
      <c r="L2607" s="88"/>
    </row>
    <row r="2608" spans="1:12">
      <c r="A2608" s="88"/>
      <c r="B2608" s="88"/>
      <c r="C2608" s="88"/>
      <c r="D2608" s="88"/>
      <c r="E2608" s="88"/>
      <c r="F2608" s="88"/>
      <c r="G2608" s="88"/>
      <c r="H2608" s="88"/>
      <c r="I2608" s="88"/>
      <c r="J2608" s="88"/>
      <c r="K2608" s="88"/>
      <c r="L2608" s="88"/>
    </row>
    <row r="2609" spans="1:12">
      <c r="A2609" s="88"/>
      <c r="B2609" s="88"/>
      <c r="C2609" s="88"/>
      <c r="D2609" s="88"/>
      <c r="E2609" s="88"/>
      <c r="F2609" s="88"/>
      <c r="G2609" s="88"/>
      <c r="H2609" s="88"/>
      <c r="I2609" s="88"/>
      <c r="J2609" s="88"/>
      <c r="K2609" s="88"/>
      <c r="L2609" s="88"/>
    </row>
    <row r="2610" spans="1:12">
      <c r="A2610" s="88"/>
      <c r="B2610" s="88"/>
      <c r="C2610" s="88"/>
      <c r="D2610" s="88"/>
      <c r="E2610" s="88"/>
      <c r="F2610" s="88"/>
      <c r="G2610" s="88"/>
      <c r="H2610" s="88"/>
      <c r="I2610" s="88"/>
      <c r="J2610" s="88"/>
      <c r="K2610" s="88"/>
      <c r="L2610" s="88"/>
    </row>
    <row r="2611" spans="1:12">
      <c r="A2611" s="88"/>
      <c r="B2611" s="88"/>
      <c r="C2611" s="88"/>
      <c r="D2611" s="88"/>
      <c r="E2611" s="88"/>
      <c r="F2611" s="88"/>
      <c r="G2611" s="88"/>
      <c r="H2611" s="88"/>
      <c r="I2611" s="88"/>
      <c r="J2611" s="88"/>
      <c r="K2611" s="88"/>
      <c r="L2611" s="88"/>
    </row>
    <row r="2612" spans="1:12">
      <c r="A2612" s="88"/>
      <c r="B2612" s="88"/>
      <c r="C2612" s="88"/>
      <c r="D2612" s="88"/>
      <c r="E2612" s="88"/>
      <c r="F2612" s="88"/>
      <c r="G2612" s="88"/>
      <c r="H2612" s="88"/>
      <c r="I2612" s="88"/>
      <c r="J2612" s="88"/>
      <c r="K2612" s="88"/>
      <c r="L2612" s="88"/>
    </row>
    <row r="2613" spans="1:12">
      <c r="A2613" s="88"/>
      <c r="B2613" s="88"/>
      <c r="C2613" s="88"/>
      <c r="D2613" s="88"/>
      <c r="E2613" s="88"/>
      <c r="F2613" s="88"/>
      <c r="G2613" s="88"/>
      <c r="H2613" s="88"/>
      <c r="I2613" s="88"/>
      <c r="J2613" s="88"/>
      <c r="K2613" s="88"/>
      <c r="L2613" s="88"/>
    </row>
    <row r="2614" spans="1:12">
      <c r="A2614" s="88"/>
      <c r="B2614" s="88"/>
      <c r="C2614" s="88"/>
      <c r="D2614" s="88"/>
      <c r="E2614" s="88"/>
      <c r="F2614" s="88"/>
      <c r="G2614" s="88"/>
      <c r="H2614" s="88"/>
      <c r="I2614" s="88"/>
      <c r="J2614" s="88"/>
      <c r="K2614" s="88"/>
      <c r="L2614" s="88"/>
    </row>
    <row r="2615" spans="1:12">
      <c r="A2615" s="88"/>
      <c r="B2615" s="88"/>
      <c r="C2615" s="88"/>
      <c r="D2615" s="88"/>
      <c r="E2615" s="88"/>
      <c r="F2615" s="88"/>
      <c r="G2615" s="88"/>
      <c r="H2615" s="88"/>
      <c r="I2615" s="88"/>
      <c r="J2615" s="88"/>
      <c r="K2615" s="88"/>
      <c r="L2615" s="88"/>
    </row>
    <row r="2616" spans="1:12">
      <c r="A2616" s="88"/>
      <c r="B2616" s="88"/>
      <c r="C2616" s="88"/>
      <c r="D2616" s="88"/>
      <c r="E2616" s="88"/>
      <c r="F2616" s="88"/>
      <c r="G2616" s="88"/>
      <c r="H2616" s="88"/>
      <c r="I2616" s="88"/>
      <c r="J2616" s="88"/>
      <c r="K2616" s="88"/>
      <c r="L2616" s="88"/>
    </row>
    <row r="2617" spans="1:12">
      <c r="A2617" s="88"/>
      <c r="B2617" s="88"/>
      <c r="C2617" s="88"/>
      <c r="D2617" s="88"/>
      <c r="E2617" s="88"/>
      <c r="F2617" s="88"/>
      <c r="G2617" s="88"/>
      <c r="H2617" s="88"/>
      <c r="I2617" s="88"/>
      <c r="J2617" s="88"/>
      <c r="K2617" s="88"/>
      <c r="L2617" s="88"/>
    </row>
    <row r="2618" spans="1:12">
      <c r="A2618" s="88"/>
      <c r="B2618" s="88"/>
      <c r="C2618" s="88"/>
      <c r="D2618" s="88"/>
      <c r="E2618" s="88"/>
      <c r="F2618" s="88"/>
      <c r="G2618" s="88"/>
      <c r="H2618" s="88"/>
      <c r="I2618" s="88"/>
      <c r="J2618" s="88"/>
      <c r="K2618" s="88"/>
      <c r="L2618" s="88"/>
    </row>
    <row r="2619" spans="1:12">
      <c r="A2619" s="88"/>
      <c r="B2619" s="88"/>
      <c r="C2619" s="88"/>
      <c r="D2619" s="88"/>
      <c r="E2619" s="88"/>
      <c r="F2619" s="88"/>
      <c r="G2619" s="88"/>
      <c r="H2619" s="88"/>
      <c r="I2619" s="88"/>
      <c r="J2619" s="88"/>
      <c r="K2619" s="88"/>
      <c r="L2619" s="88"/>
    </row>
    <row r="2620" spans="1:12">
      <c r="A2620" s="88"/>
      <c r="B2620" s="88"/>
      <c r="C2620" s="88"/>
      <c r="D2620" s="88"/>
      <c r="E2620" s="88"/>
      <c r="F2620" s="88"/>
      <c r="G2620" s="88"/>
      <c r="H2620" s="88"/>
      <c r="I2620" s="88"/>
      <c r="J2620" s="88"/>
      <c r="K2620" s="88"/>
      <c r="L2620" s="88"/>
    </row>
    <row r="2621" spans="1:12">
      <c r="A2621" s="88"/>
      <c r="B2621" s="88"/>
      <c r="C2621" s="88"/>
      <c r="D2621" s="88"/>
      <c r="E2621" s="88"/>
      <c r="F2621" s="88"/>
      <c r="G2621" s="88"/>
      <c r="H2621" s="88"/>
      <c r="I2621" s="88"/>
      <c r="J2621" s="88"/>
      <c r="K2621" s="88"/>
      <c r="L2621" s="88"/>
    </row>
    <row r="2622" spans="1:12">
      <c r="A2622" s="88"/>
      <c r="B2622" s="88"/>
      <c r="C2622" s="88"/>
      <c r="D2622" s="88"/>
      <c r="E2622" s="88"/>
      <c r="F2622" s="88"/>
      <c r="G2622" s="88"/>
      <c r="H2622" s="88"/>
      <c r="I2622" s="88"/>
      <c r="J2622" s="88"/>
      <c r="K2622" s="88"/>
      <c r="L2622" s="88"/>
    </row>
    <row r="2623" spans="1:12">
      <c r="A2623" s="88"/>
      <c r="B2623" s="88"/>
      <c r="C2623" s="88"/>
      <c r="D2623" s="88"/>
      <c r="E2623" s="88"/>
      <c r="F2623" s="88"/>
      <c r="G2623" s="88"/>
      <c r="H2623" s="88"/>
      <c r="I2623" s="88"/>
      <c r="J2623" s="88"/>
      <c r="K2623" s="88"/>
      <c r="L2623" s="88"/>
    </row>
    <row r="2624" spans="1:12">
      <c r="A2624" s="88"/>
      <c r="B2624" s="88"/>
      <c r="C2624" s="88"/>
      <c r="D2624" s="88"/>
      <c r="E2624" s="88"/>
      <c r="F2624" s="88"/>
      <c r="G2624" s="88"/>
      <c r="H2624" s="88"/>
      <c r="I2624" s="88"/>
      <c r="J2624" s="88"/>
      <c r="K2624" s="88"/>
      <c r="L2624" s="88"/>
    </row>
    <row r="2625" spans="1:12">
      <c r="A2625" s="88"/>
      <c r="B2625" s="88"/>
      <c r="C2625" s="88"/>
      <c r="D2625" s="88"/>
      <c r="E2625" s="88"/>
      <c r="F2625" s="88"/>
      <c r="G2625" s="88"/>
      <c r="H2625" s="88"/>
      <c r="I2625" s="88"/>
      <c r="J2625" s="88"/>
      <c r="K2625" s="88"/>
      <c r="L2625" s="88"/>
    </row>
    <row r="2626" spans="1:12">
      <c r="A2626" s="88"/>
      <c r="B2626" s="88"/>
      <c r="C2626" s="88"/>
      <c r="D2626" s="88"/>
      <c r="E2626" s="88"/>
      <c r="F2626" s="88"/>
      <c r="G2626" s="88"/>
      <c r="H2626" s="88"/>
      <c r="I2626" s="88"/>
      <c r="J2626" s="88"/>
      <c r="K2626" s="88"/>
      <c r="L2626" s="88"/>
    </row>
    <row r="2627" spans="1:12">
      <c r="A2627" s="88"/>
      <c r="B2627" s="88"/>
      <c r="C2627" s="88"/>
      <c r="D2627" s="88"/>
      <c r="E2627" s="88"/>
      <c r="F2627" s="88"/>
      <c r="G2627" s="88"/>
      <c r="H2627" s="88"/>
      <c r="I2627" s="88"/>
      <c r="J2627" s="88"/>
      <c r="K2627" s="88"/>
      <c r="L2627" s="88"/>
    </row>
    <row r="2628" spans="1:12">
      <c r="A2628" s="88"/>
      <c r="B2628" s="88"/>
      <c r="C2628" s="88"/>
      <c r="D2628" s="88"/>
      <c r="E2628" s="88"/>
      <c r="F2628" s="88"/>
      <c r="G2628" s="88"/>
      <c r="H2628" s="88"/>
      <c r="I2628" s="88"/>
      <c r="J2628" s="88"/>
      <c r="K2628" s="88"/>
      <c r="L2628" s="88"/>
    </row>
    <row r="2629" spans="1:12">
      <c r="A2629" s="88"/>
      <c r="B2629" s="88"/>
      <c r="C2629" s="88"/>
      <c r="D2629" s="88"/>
      <c r="E2629" s="88"/>
      <c r="F2629" s="88"/>
      <c r="G2629" s="88"/>
      <c r="H2629" s="88"/>
      <c r="I2629" s="88"/>
      <c r="J2629" s="88"/>
      <c r="K2629" s="88"/>
      <c r="L2629" s="88"/>
    </row>
    <row r="2630" spans="1:12">
      <c r="A2630" s="88"/>
      <c r="B2630" s="88"/>
      <c r="C2630" s="88"/>
      <c r="D2630" s="88"/>
      <c r="E2630" s="88"/>
      <c r="F2630" s="88"/>
      <c r="G2630" s="88"/>
      <c r="H2630" s="88"/>
      <c r="I2630" s="88"/>
      <c r="J2630" s="88"/>
      <c r="K2630" s="88"/>
      <c r="L2630" s="88"/>
    </row>
    <row r="2631" spans="1:12">
      <c r="A2631" s="88"/>
      <c r="B2631" s="88"/>
      <c r="C2631" s="88"/>
      <c r="D2631" s="88"/>
      <c r="E2631" s="88"/>
      <c r="F2631" s="88"/>
      <c r="G2631" s="88"/>
      <c r="H2631" s="88"/>
      <c r="I2631" s="88"/>
      <c r="J2631" s="88"/>
      <c r="K2631" s="88"/>
      <c r="L2631" s="88"/>
    </row>
    <row r="2632" spans="1:12">
      <c r="A2632" s="88"/>
      <c r="B2632" s="88"/>
      <c r="C2632" s="88"/>
      <c r="D2632" s="88"/>
      <c r="E2632" s="88"/>
      <c r="F2632" s="88"/>
      <c r="G2632" s="88"/>
      <c r="H2632" s="88"/>
      <c r="I2632" s="88"/>
      <c r="J2632" s="88"/>
      <c r="K2632" s="88"/>
      <c r="L2632" s="88"/>
    </row>
    <row r="2633" spans="1:12">
      <c r="A2633" s="88"/>
      <c r="B2633" s="88"/>
      <c r="C2633" s="88"/>
      <c r="D2633" s="88"/>
      <c r="E2633" s="88"/>
      <c r="F2633" s="88"/>
      <c r="G2633" s="88"/>
      <c r="H2633" s="88"/>
      <c r="I2633" s="88"/>
      <c r="J2633" s="88"/>
      <c r="K2633" s="88"/>
      <c r="L2633" s="88"/>
    </row>
    <row r="2634" spans="1:12">
      <c r="A2634" s="88"/>
      <c r="B2634" s="88"/>
      <c r="C2634" s="88"/>
      <c r="D2634" s="88"/>
      <c r="E2634" s="88"/>
      <c r="F2634" s="88"/>
      <c r="G2634" s="88"/>
      <c r="H2634" s="88"/>
      <c r="I2634" s="88"/>
      <c r="J2634" s="88"/>
      <c r="K2634" s="88"/>
      <c r="L2634" s="88"/>
    </row>
    <row r="2635" spans="1:12">
      <c r="A2635" s="88"/>
      <c r="B2635" s="88"/>
      <c r="C2635" s="88"/>
      <c r="D2635" s="88"/>
      <c r="E2635" s="88"/>
      <c r="F2635" s="88"/>
      <c r="G2635" s="88"/>
      <c r="H2635" s="88"/>
      <c r="I2635" s="88"/>
      <c r="J2635" s="88"/>
      <c r="K2635" s="88"/>
      <c r="L2635" s="88"/>
    </row>
    <row r="2636" spans="1:12">
      <c r="A2636" s="88"/>
      <c r="B2636" s="88"/>
      <c r="C2636" s="88"/>
      <c r="D2636" s="88"/>
      <c r="E2636" s="88"/>
      <c r="F2636" s="88"/>
      <c r="G2636" s="88"/>
      <c r="H2636" s="88"/>
      <c r="I2636" s="88"/>
      <c r="J2636" s="88"/>
      <c r="K2636" s="88"/>
      <c r="L2636" s="88"/>
    </row>
    <row r="2637" spans="1:12">
      <c r="A2637" s="88"/>
      <c r="B2637" s="88"/>
      <c r="C2637" s="88"/>
      <c r="D2637" s="88"/>
      <c r="E2637" s="88"/>
      <c r="F2637" s="88"/>
      <c r="G2637" s="88"/>
      <c r="H2637" s="88"/>
      <c r="I2637" s="88"/>
      <c r="J2637" s="88"/>
      <c r="K2637" s="88"/>
      <c r="L2637" s="88"/>
    </row>
    <row r="2638" spans="1:12">
      <c r="A2638" s="88"/>
      <c r="B2638" s="88"/>
      <c r="C2638" s="88"/>
      <c r="D2638" s="88"/>
      <c r="E2638" s="88"/>
      <c r="F2638" s="88"/>
      <c r="G2638" s="88"/>
      <c r="H2638" s="88"/>
      <c r="I2638" s="88"/>
      <c r="J2638" s="88"/>
      <c r="K2638" s="88"/>
      <c r="L2638" s="88"/>
    </row>
    <row r="2639" spans="1:12">
      <c r="A2639" s="88"/>
      <c r="B2639" s="88"/>
      <c r="C2639" s="88"/>
      <c r="D2639" s="88"/>
      <c r="E2639" s="88"/>
      <c r="F2639" s="88"/>
      <c r="G2639" s="88"/>
      <c r="H2639" s="88"/>
      <c r="I2639" s="88"/>
      <c r="J2639" s="88"/>
      <c r="K2639" s="88"/>
      <c r="L2639" s="88"/>
    </row>
    <row r="2640" spans="1:12">
      <c r="A2640" s="88"/>
      <c r="B2640" s="88"/>
      <c r="C2640" s="88"/>
      <c r="D2640" s="88"/>
      <c r="E2640" s="88"/>
      <c r="F2640" s="88"/>
      <c r="G2640" s="88"/>
      <c r="H2640" s="88"/>
      <c r="I2640" s="88"/>
      <c r="J2640" s="88"/>
      <c r="K2640" s="88"/>
      <c r="L2640" s="88"/>
    </row>
    <row r="2641" spans="1:12">
      <c r="A2641" s="88"/>
      <c r="B2641" s="88"/>
      <c r="C2641" s="88"/>
      <c r="D2641" s="88"/>
      <c r="E2641" s="88"/>
      <c r="F2641" s="88"/>
      <c r="G2641" s="88"/>
      <c r="H2641" s="88"/>
      <c r="I2641" s="88"/>
      <c r="J2641" s="88"/>
      <c r="K2641" s="88"/>
      <c r="L2641" s="88"/>
    </row>
    <row r="2642" spans="1:12">
      <c r="A2642" s="88"/>
      <c r="B2642" s="88"/>
      <c r="C2642" s="88"/>
      <c r="D2642" s="88"/>
      <c r="E2642" s="88"/>
      <c r="F2642" s="88"/>
      <c r="G2642" s="88"/>
      <c r="H2642" s="88"/>
      <c r="I2642" s="88"/>
      <c r="J2642" s="88"/>
      <c r="K2642" s="88"/>
      <c r="L2642" s="88"/>
    </row>
    <row r="2643" spans="1:12">
      <c r="A2643" s="88"/>
      <c r="B2643" s="88"/>
      <c r="C2643" s="88"/>
      <c r="D2643" s="88"/>
      <c r="E2643" s="88"/>
      <c r="F2643" s="88"/>
      <c r="G2643" s="88"/>
      <c r="H2643" s="88"/>
      <c r="I2643" s="88"/>
      <c r="J2643" s="88"/>
      <c r="K2643" s="88"/>
      <c r="L2643" s="88"/>
    </row>
    <row r="2644" spans="1:12">
      <c r="A2644" s="88"/>
      <c r="B2644" s="88"/>
      <c r="C2644" s="88"/>
      <c r="D2644" s="88"/>
      <c r="E2644" s="88"/>
      <c r="F2644" s="88"/>
      <c r="G2644" s="88"/>
      <c r="H2644" s="88"/>
      <c r="I2644" s="88"/>
      <c r="J2644" s="88"/>
      <c r="K2644" s="88"/>
      <c r="L2644" s="88"/>
    </row>
    <row r="2645" spans="1:12">
      <c r="A2645" s="88"/>
      <c r="B2645" s="88"/>
      <c r="C2645" s="88"/>
      <c r="D2645" s="88"/>
      <c r="E2645" s="88"/>
      <c r="F2645" s="88"/>
      <c r="G2645" s="88"/>
      <c r="H2645" s="88"/>
      <c r="I2645" s="88"/>
      <c r="J2645" s="88"/>
      <c r="K2645" s="88"/>
      <c r="L2645" s="88"/>
    </row>
    <row r="2646" spans="1:12">
      <c r="A2646" s="88"/>
      <c r="B2646" s="88"/>
      <c r="C2646" s="88"/>
      <c r="D2646" s="88"/>
      <c r="E2646" s="88"/>
      <c r="F2646" s="88"/>
      <c r="G2646" s="88"/>
      <c r="H2646" s="88"/>
      <c r="I2646" s="88"/>
      <c r="J2646" s="88"/>
      <c r="K2646" s="88"/>
      <c r="L2646" s="88"/>
    </row>
    <row r="2647" spans="1:12">
      <c r="A2647" s="88"/>
      <c r="B2647" s="88"/>
      <c r="C2647" s="88"/>
      <c r="D2647" s="88"/>
      <c r="E2647" s="88"/>
      <c r="F2647" s="88"/>
      <c r="G2647" s="88"/>
      <c r="H2647" s="88"/>
      <c r="I2647" s="88"/>
      <c r="J2647" s="88"/>
      <c r="K2647" s="88"/>
      <c r="L2647" s="88"/>
    </row>
    <row r="2648" spans="1:12">
      <c r="A2648" s="88"/>
      <c r="B2648" s="88"/>
      <c r="C2648" s="88"/>
      <c r="D2648" s="88"/>
      <c r="E2648" s="88"/>
      <c r="F2648" s="88"/>
      <c r="G2648" s="88"/>
      <c r="H2648" s="88"/>
      <c r="I2648" s="88"/>
      <c r="J2648" s="88"/>
      <c r="K2648" s="88"/>
      <c r="L2648" s="88"/>
    </row>
    <row r="2649" spans="1:12">
      <c r="A2649" s="88"/>
      <c r="B2649" s="88"/>
      <c r="C2649" s="88"/>
      <c r="D2649" s="88"/>
      <c r="E2649" s="88"/>
      <c r="F2649" s="88"/>
      <c r="G2649" s="88"/>
      <c r="H2649" s="88"/>
      <c r="I2649" s="88"/>
      <c r="J2649" s="88"/>
      <c r="K2649" s="88"/>
      <c r="L2649" s="88"/>
    </row>
    <row r="2650" spans="1:12">
      <c r="A2650" s="88"/>
      <c r="B2650" s="88"/>
      <c r="C2650" s="88"/>
      <c r="D2650" s="88"/>
      <c r="E2650" s="88"/>
      <c r="F2650" s="88"/>
      <c r="G2650" s="88"/>
      <c r="H2650" s="88"/>
      <c r="I2650" s="88"/>
      <c r="J2650" s="88"/>
      <c r="K2650" s="88"/>
      <c r="L2650" s="88"/>
    </row>
    <row r="2651" spans="1:12">
      <c r="A2651" s="88"/>
      <c r="B2651" s="88"/>
      <c r="C2651" s="88"/>
      <c r="D2651" s="88"/>
      <c r="E2651" s="88"/>
      <c r="F2651" s="88"/>
      <c r="G2651" s="88"/>
      <c r="H2651" s="88"/>
      <c r="I2651" s="88"/>
      <c r="J2651" s="88"/>
      <c r="K2651" s="88"/>
      <c r="L2651" s="88"/>
    </row>
    <row r="2652" spans="1:12">
      <c r="A2652" s="88"/>
      <c r="B2652" s="88"/>
      <c r="C2652" s="88"/>
      <c r="D2652" s="88"/>
      <c r="E2652" s="88"/>
      <c r="F2652" s="88"/>
      <c r="G2652" s="88"/>
      <c r="H2652" s="88"/>
      <c r="I2652" s="88"/>
      <c r="J2652" s="88"/>
      <c r="K2652" s="88"/>
      <c r="L2652" s="88"/>
    </row>
    <row r="2653" spans="1:12">
      <c r="A2653" s="88"/>
      <c r="B2653" s="88"/>
      <c r="C2653" s="88"/>
      <c r="D2653" s="88"/>
      <c r="E2653" s="88"/>
      <c r="F2653" s="88"/>
      <c r="G2653" s="88"/>
      <c r="H2653" s="88"/>
      <c r="I2653" s="88"/>
      <c r="J2653" s="88"/>
      <c r="K2653" s="88"/>
      <c r="L2653" s="88"/>
    </row>
    <row r="2654" spans="1:12">
      <c r="A2654" s="88"/>
      <c r="B2654" s="88"/>
      <c r="C2654" s="88"/>
      <c r="D2654" s="88"/>
      <c r="E2654" s="88"/>
      <c r="F2654" s="88"/>
      <c r="G2654" s="88"/>
      <c r="H2654" s="88"/>
      <c r="I2654" s="88"/>
      <c r="J2654" s="88"/>
      <c r="K2654" s="88"/>
      <c r="L2654" s="88"/>
    </row>
    <row r="2655" spans="1:12">
      <c r="A2655" s="88"/>
      <c r="B2655" s="88"/>
      <c r="C2655" s="88"/>
      <c r="D2655" s="88"/>
      <c r="E2655" s="88"/>
      <c r="F2655" s="88"/>
      <c r="G2655" s="88"/>
      <c r="H2655" s="88"/>
      <c r="I2655" s="88"/>
      <c r="J2655" s="88"/>
      <c r="K2655" s="88"/>
      <c r="L2655" s="88"/>
    </row>
    <row r="2656" spans="1:12">
      <c r="A2656" s="88"/>
      <c r="B2656" s="88"/>
      <c r="C2656" s="88"/>
      <c r="D2656" s="88"/>
      <c r="E2656" s="88"/>
      <c r="F2656" s="88"/>
      <c r="G2656" s="88"/>
      <c r="H2656" s="88"/>
      <c r="I2656" s="88"/>
      <c r="J2656" s="88"/>
      <c r="K2656" s="88"/>
      <c r="L2656" s="88"/>
    </row>
    <row r="2657" spans="1:12">
      <c r="A2657" s="88"/>
      <c r="B2657" s="88"/>
      <c r="C2657" s="88"/>
      <c r="D2657" s="88"/>
      <c r="E2657" s="88"/>
      <c r="F2657" s="88"/>
      <c r="G2657" s="88"/>
      <c r="H2657" s="88"/>
      <c r="I2657" s="88"/>
      <c r="J2657" s="88"/>
      <c r="K2657" s="88"/>
      <c r="L2657" s="88"/>
    </row>
    <row r="2658" spans="1:12">
      <c r="A2658" s="88"/>
      <c r="B2658" s="88"/>
      <c r="C2658" s="88"/>
      <c r="D2658" s="88"/>
      <c r="E2658" s="88"/>
      <c r="F2658" s="88"/>
      <c r="G2658" s="88"/>
      <c r="H2658" s="88"/>
      <c r="I2658" s="88"/>
      <c r="J2658" s="88"/>
      <c r="K2658" s="88"/>
      <c r="L2658" s="88"/>
    </row>
    <row r="2659" spans="1:12">
      <c r="A2659" s="88"/>
      <c r="B2659" s="88"/>
      <c r="C2659" s="88"/>
      <c r="D2659" s="88"/>
      <c r="E2659" s="88"/>
      <c r="F2659" s="88"/>
      <c r="G2659" s="88"/>
      <c r="H2659" s="88"/>
      <c r="I2659" s="88"/>
      <c r="J2659" s="88"/>
      <c r="K2659" s="88"/>
      <c r="L2659" s="88"/>
    </row>
    <row r="2660" spans="1:12">
      <c r="A2660" s="88"/>
      <c r="B2660" s="88"/>
      <c r="C2660" s="88"/>
      <c r="D2660" s="88"/>
      <c r="E2660" s="88"/>
      <c r="F2660" s="88"/>
      <c r="G2660" s="88"/>
      <c r="H2660" s="88"/>
      <c r="I2660" s="88"/>
      <c r="J2660" s="88"/>
      <c r="K2660" s="88"/>
      <c r="L2660" s="88"/>
    </row>
    <row r="2661" spans="1:12">
      <c r="A2661" s="88"/>
      <c r="B2661" s="88"/>
      <c r="C2661" s="88"/>
      <c r="D2661" s="88"/>
      <c r="E2661" s="88"/>
      <c r="F2661" s="88"/>
      <c r="G2661" s="88"/>
      <c r="H2661" s="88"/>
      <c r="I2661" s="88"/>
      <c r="J2661" s="88"/>
      <c r="K2661" s="88"/>
      <c r="L2661" s="88"/>
    </row>
    <row r="2662" spans="1:12">
      <c r="A2662" s="88"/>
      <c r="B2662" s="88"/>
      <c r="C2662" s="88"/>
      <c r="D2662" s="88"/>
      <c r="E2662" s="88"/>
      <c r="F2662" s="88"/>
      <c r="G2662" s="88"/>
      <c r="H2662" s="88"/>
      <c r="I2662" s="88"/>
      <c r="J2662" s="88"/>
      <c r="K2662" s="88"/>
      <c r="L2662" s="88"/>
    </row>
    <row r="2663" spans="1:12">
      <c r="A2663" s="88"/>
      <c r="B2663" s="88"/>
      <c r="C2663" s="88"/>
      <c r="D2663" s="88"/>
      <c r="E2663" s="88"/>
      <c r="F2663" s="88"/>
      <c r="G2663" s="88"/>
      <c r="H2663" s="88"/>
      <c r="I2663" s="88"/>
      <c r="J2663" s="88"/>
      <c r="K2663" s="88"/>
      <c r="L2663" s="88"/>
    </row>
    <row r="2664" spans="1:12">
      <c r="A2664" s="88"/>
      <c r="B2664" s="88"/>
      <c r="C2664" s="88"/>
      <c r="D2664" s="88"/>
      <c r="E2664" s="88"/>
      <c r="F2664" s="88"/>
      <c r="G2664" s="88"/>
      <c r="H2664" s="88"/>
      <c r="I2664" s="88"/>
      <c r="J2664" s="88"/>
      <c r="K2664" s="88"/>
      <c r="L2664" s="88"/>
    </row>
    <row r="2665" spans="1:12">
      <c r="A2665" s="88"/>
      <c r="B2665" s="88"/>
      <c r="C2665" s="88"/>
      <c r="D2665" s="88"/>
      <c r="E2665" s="88"/>
      <c r="F2665" s="88"/>
      <c r="G2665" s="88"/>
      <c r="H2665" s="88"/>
      <c r="I2665" s="88"/>
      <c r="J2665" s="88"/>
      <c r="K2665" s="88"/>
      <c r="L2665" s="88"/>
    </row>
    <row r="2666" spans="1:12">
      <c r="A2666" s="88"/>
      <c r="B2666" s="88"/>
      <c r="C2666" s="88"/>
      <c r="D2666" s="88"/>
      <c r="E2666" s="88"/>
      <c r="F2666" s="88"/>
      <c r="G2666" s="88"/>
      <c r="H2666" s="88"/>
      <c r="I2666" s="88"/>
      <c r="J2666" s="88"/>
      <c r="K2666" s="88"/>
      <c r="L2666" s="88"/>
    </row>
    <row r="2667" spans="1:12">
      <c r="A2667" s="88"/>
      <c r="B2667" s="88"/>
      <c r="C2667" s="88"/>
      <c r="D2667" s="88"/>
      <c r="E2667" s="88"/>
      <c r="F2667" s="88"/>
      <c r="G2667" s="88"/>
      <c r="H2667" s="88"/>
      <c r="I2667" s="88"/>
      <c r="J2667" s="88"/>
      <c r="K2667" s="88"/>
      <c r="L2667" s="88"/>
    </row>
    <row r="2668" spans="1:12">
      <c r="A2668" s="88"/>
      <c r="B2668" s="88"/>
      <c r="C2668" s="88"/>
      <c r="D2668" s="88"/>
      <c r="E2668" s="88"/>
      <c r="F2668" s="88"/>
      <c r="G2668" s="88"/>
      <c r="H2668" s="88"/>
      <c r="I2668" s="88"/>
      <c r="J2668" s="88"/>
      <c r="K2668" s="88"/>
      <c r="L2668" s="88"/>
    </row>
    <row r="2669" spans="1:12">
      <c r="A2669" s="88"/>
      <c r="B2669" s="88"/>
      <c r="C2669" s="88"/>
      <c r="D2669" s="88"/>
      <c r="E2669" s="88"/>
      <c r="F2669" s="88"/>
      <c r="G2669" s="88"/>
      <c r="H2669" s="88"/>
      <c r="I2669" s="88"/>
      <c r="J2669" s="88"/>
      <c r="K2669" s="88"/>
      <c r="L2669" s="88"/>
    </row>
    <row r="2670" spans="1:12">
      <c r="A2670" s="88"/>
      <c r="B2670" s="88"/>
      <c r="C2670" s="88"/>
      <c r="D2670" s="88"/>
      <c r="E2670" s="88"/>
      <c r="F2670" s="88"/>
      <c r="G2670" s="88"/>
      <c r="H2670" s="88"/>
      <c r="I2670" s="88"/>
      <c r="J2670" s="88"/>
      <c r="K2670" s="88"/>
      <c r="L2670" s="88"/>
    </row>
    <row r="2671" spans="1:12">
      <c r="A2671" s="88"/>
      <c r="B2671" s="88"/>
      <c r="C2671" s="88"/>
      <c r="D2671" s="88"/>
      <c r="E2671" s="88"/>
      <c r="F2671" s="88"/>
      <c r="G2671" s="88"/>
      <c r="H2671" s="88"/>
      <c r="I2671" s="88"/>
      <c r="J2671" s="88"/>
      <c r="K2671" s="88"/>
      <c r="L2671" s="88"/>
    </row>
    <row r="2672" spans="1:12">
      <c r="A2672" s="88"/>
      <c r="B2672" s="88"/>
      <c r="C2672" s="88"/>
      <c r="D2672" s="88"/>
      <c r="E2672" s="88"/>
      <c r="F2672" s="88"/>
      <c r="G2672" s="88"/>
      <c r="H2672" s="88"/>
      <c r="I2672" s="88"/>
      <c r="J2672" s="88"/>
      <c r="K2672" s="88"/>
      <c r="L2672" s="88"/>
    </row>
    <row r="2673" spans="1:12">
      <c r="A2673" s="88"/>
      <c r="B2673" s="88"/>
      <c r="C2673" s="88"/>
      <c r="D2673" s="88"/>
      <c r="E2673" s="88"/>
      <c r="F2673" s="88"/>
      <c r="G2673" s="88"/>
      <c r="H2673" s="88"/>
      <c r="I2673" s="88"/>
      <c r="J2673" s="88"/>
      <c r="K2673" s="88"/>
      <c r="L2673" s="88"/>
    </row>
    <row r="2674" spans="1:12">
      <c r="A2674" s="88"/>
      <c r="B2674" s="88"/>
      <c r="C2674" s="88"/>
      <c r="D2674" s="88"/>
      <c r="E2674" s="88"/>
      <c r="F2674" s="88"/>
      <c r="G2674" s="88"/>
      <c r="H2674" s="88"/>
      <c r="I2674" s="88"/>
      <c r="J2674" s="88"/>
      <c r="K2674" s="88"/>
      <c r="L2674" s="88"/>
    </row>
    <row r="2675" spans="1:12">
      <c r="A2675" s="88"/>
      <c r="B2675" s="88"/>
      <c r="C2675" s="88"/>
      <c r="D2675" s="88"/>
      <c r="E2675" s="88"/>
      <c r="F2675" s="88"/>
      <c r="G2675" s="88"/>
      <c r="H2675" s="88"/>
      <c r="I2675" s="88"/>
      <c r="J2675" s="88"/>
      <c r="K2675" s="88"/>
      <c r="L2675" s="88"/>
    </row>
    <row r="2676" spans="1:12">
      <c r="A2676" s="88"/>
      <c r="B2676" s="88"/>
      <c r="C2676" s="88"/>
      <c r="D2676" s="88"/>
      <c r="E2676" s="88"/>
      <c r="F2676" s="88"/>
      <c r="G2676" s="88"/>
      <c r="H2676" s="88"/>
      <c r="I2676" s="88"/>
      <c r="J2676" s="88"/>
      <c r="K2676" s="88"/>
      <c r="L2676" s="88"/>
    </row>
    <row r="2677" spans="1:12">
      <c r="A2677" s="88"/>
      <c r="B2677" s="88"/>
      <c r="C2677" s="88"/>
      <c r="D2677" s="88"/>
      <c r="E2677" s="88"/>
      <c r="F2677" s="88"/>
      <c r="G2677" s="88"/>
      <c r="H2677" s="88"/>
      <c r="I2677" s="88"/>
      <c r="J2677" s="88"/>
      <c r="K2677" s="88"/>
      <c r="L2677" s="88"/>
    </row>
    <row r="2678" spans="1:12">
      <c r="A2678" s="88"/>
      <c r="B2678" s="88"/>
      <c r="C2678" s="88"/>
      <c r="D2678" s="88"/>
      <c r="E2678" s="88"/>
      <c r="F2678" s="88"/>
      <c r="G2678" s="88"/>
      <c r="H2678" s="88"/>
      <c r="I2678" s="88"/>
      <c r="J2678" s="88"/>
      <c r="K2678" s="88"/>
      <c r="L2678" s="88"/>
    </row>
    <row r="2679" spans="1:12">
      <c r="A2679" s="88"/>
      <c r="B2679" s="88"/>
      <c r="C2679" s="88"/>
      <c r="D2679" s="88"/>
      <c r="E2679" s="88"/>
      <c r="F2679" s="88"/>
      <c r="G2679" s="88"/>
      <c r="H2679" s="88"/>
      <c r="I2679" s="88"/>
      <c r="J2679" s="88"/>
      <c r="K2679" s="88"/>
      <c r="L2679" s="88"/>
    </row>
    <row r="2680" spans="1:12">
      <c r="A2680" s="88"/>
      <c r="B2680" s="88"/>
      <c r="C2680" s="88"/>
      <c r="D2680" s="88"/>
      <c r="E2680" s="88"/>
      <c r="F2680" s="88"/>
      <c r="G2680" s="88"/>
      <c r="H2680" s="88"/>
      <c r="I2680" s="88"/>
      <c r="J2680" s="88"/>
      <c r="K2680" s="88"/>
      <c r="L2680" s="88"/>
    </row>
    <row r="2681" spans="1:12">
      <c r="A2681" s="88"/>
      <c r="B2681" s="88"/>
      <c r="C2681" s="88"/>
      <c r="D2681" s="88"/>
      <c r="E2681" s="88"/>
      <c r="F2681" s="88"/>
      <c r="G2681" s="88"/>
      <c r="H2681" s="88"/>
      <c r="I2681" s="88"/>
      <c r="J2681" s="88"/>
      <c r="K2681" s="88"/>
      <c r="L2681" s="88"/>
    </row>
    <row r="2682" spans="1:12">
      <c r="A2682" s="88"/>
      <c r="B2682" s="88"/>
      <c r="C2682" s="88"/>
      <c r="D2682" s="88"/>
      <c r="E2682" s="88"/>
      <c r="F2682" s="88"/>
      <c r="G2682" s="88"/>
      <c r="H2682" s="88"/>
      <c r="I2682" s="88"/>
      <c r="J2682" s="88"/>
      <c r="K2682" s="88"/>
      <c r="L2682" s="88"/>
    </row>
    <row r="2683" spans="1:12">
      <c r="A2683" s="88"/>
      <c r="B2683" s="88"/>
      <c r="C2683" s="88"/>
      <c r="D2683" s="88"/>
      <c r="E2683" s="88"/>
      <c r="F2683" s="88"/>
      <c r="G2683" s="88"/>
      <c r="H2683" s="88"/>
      <c r="I2683" s="88"/>
      <c r="J2683" s="88"/>
      <c r="K2683" s="88"/>
      <c r="L2683" s="88"/>
    </row>
    <row r="2684" spans="1:12">
      <c r="A2684" s="88"/>
      <c r="B2684" s="88"/>
      <c r="C2684" s="88"/>
      <c r="D2684" s="88"/>
      <c r="E2684" s="88"/>
      <c r="F2684" s="88"/>
      <c r="G2684" s="88"/>
      <c r="H2684" s="88"/>
      <c r="I2684" s="88"/>
      <c r="J2684" s="88"/>
      <c r="K2684" s="88"/>
      <c r="L2684" s="88"/>
    </row>
    <row r="2685" spans="1:12">
      <c r="A2685" s="88"/>
      <c r="B2685" s="88"/>
      <c r="C2685" s="88"/>
      <c r="D2685" s="88"/>
      <c r="E2685" s="88"/>
      <c r="F2685" s="88"/>
      <c r="G2685" s="88"/>
      <c r="H2685" s="88"/>
      <c r="I2685" s="88"/>
      <c r="J2685" s="88"/>
      <c r="K2685" s="88"/>
      <c r="L2685" s="88"/>
    </row>
    <row r="2686" spans="1:12">
      <c r="A2686" s="88"/>
      <c r="B2686" s="88"/>
      <c r="C2686" s="88"/>
      <c r="D2686" s="88"/>
      <c r="E2686" s="88"/>
      <c r="F2686" s="88"/>
      <c r="G2686" s="88"/>
      <c r="H2686" s="88"/>
      <c r="I2686" s="88"/>
      <c r="J2686" s="88"/>
      <c r="K2686" s="88"/>
      <c r="L2686" s="88"/>
    </row>
    <row r="2687" spans="1:12">
      <c r="A2687" s="88"/>
      <c r="B2687" s="88"/>
      <c r="C2687" s="88"/>
      <c r="D2687" s="88"/>
      <c r="E2687" s="88"/>
      <c r="F2687" s="88"/>
      <c r="G2687" s="88"/>
      <c r="H2687" s="88"/>
      <c r="I2687" s="88"/>
      <c r="J2687" s="88"/>
      <c r="K2687" s="88"/>
      <c r="L2687" s="88"/>
    </row>
    <row r="2688" spans="1:12">
      <c r="A2688" s="88"/>
      <c r="B2688" s="88"/>
      <c r="C2688" s="88"/>
      <c r="D2688" s="88"/>
      <c r="E2688" s="88"/>
      <c r="F2688" s="88"/>
      <c r="G2688" s="88"/>
      <c r="H2688" s="88"/>
      <c r="I2688" s="88"/>
      <c r="J2688" s="88"/>
      <c r="K2688" s="88"/>
      <c r="L2688" s="88"/>
    </row>
    <row r="2689" spans="1:12">
      <c r="A2689" s="88"/>
      <c r="B2689" s="88"/>
      <c r="C2689" s="88"/>
      <c r="D2689" s="88"/>
      <c r="E2689" s="88"/>
      <c r="F2689" s="88"/>
      <c r="G2689" s="88"/>
      <c r="H2689" s="88"/>
      <c r="I2689" s="88"/>
      <c r="J2689" s="88"/>
      <c r="K2689" s="88"/>
      <c r="L2689" s="88"/>
    </row>
    <row r="2690" spans="1:12">
      <c r="A2690" s="88"/>
      <c r="B2690" s="88"/>
      <c r="C2690" s="88"/>
      <c r="D2690" s="88"/>
      <c r="E2690" s="88"/>
      <c r="F2690" s="88"/>
      <c r="G2690" s="88"/>
      <c r="H2690" s="88"/>
      <c r="I2690" s="88"/>
      <c r="J2690" s="88"/>
      <c r="K2690" s="88"/>
      <c r="L2690" s="88"/>
    </row>
    <row r="2691" spans="1:12">
      <c r="A2691" s="88"/>
      <c r="B2691" s="88"/>
      <c r="C2691" s="88"/>
      <c r="D2691" s="88"/>
      <c r="E2691" s="88"/>
      <c r="F2691" s="88"/>
      <c r="G2691" s="88"/>
      <c r="H2691" s="88"/>
      <c r="I2691" s="88"/>
      <c r="J2691" s="88"/>
      <c r="K2691" s="88"/>
      <c r="L2691" s="88"/>
    </row>
    <row r="2692" spans="1:12">
      <c r="A2692" s="88"/>
      <c r="B2692" s="88"/>
      <c r="C2692" s="88"/>
      <c r="D2692" s="88"/>
      <c r="E2692" s="88"/>
      <c r="F2692" s="88"/>
      <c r="G2692" s="88"/>
      <c r="H2692" s="88"/>
      <c r="I2692" s="88"/>
      <c r="J2692" s="88"/>
      <c r="K2692" s="88"/>
      <c r="L2692" s="88"/>
    </row>
    <row r="2693" spans="1:12">
      <c r="A2693" s="88"/>
      <c r="B2693" s="88"/>
      <c r="C2693" s="88"/>
      <c r="D2693" s="88"/>
      <c r="E2693" s="88"/>
      <c r="F2693" s="88"/>
      <c r="G2693" s="88"/>
      <c r="H2693" s="88"/>
      <c r="I2693" s="88"/>
      <c r="J2693" s="88"/>
      <c r="K2693" s="88"/>
      <c r="L2693" s="88"/>
    </row>
    <row r="2694" spans="1:12">
      <c r="A2694" s="88"/>
      <c r="B2694" s="88"/>
      <c r="C2694" s="88"/>
      <c r="D2694" s="88"/>
      <c r="E2694" s="88"/>
      <c r="F2694" s="88"/>
      <c r="G2694" s="88"/>
      <c r="H2694" s="88"/>
      <c r="I2694" s="88"/>
      <c r="J2694" s="88"/>
      <c r="K2694" s="88"/>
      <c r="L2694" s="88"/>
    </row>
    <row r="2695" spans="1:12">
      <c r="A2695" s="88"/>
      <c r="B2695" s="88"/>
      <c r="C2695" s="88"/>
      <c r="D2695" s="88"/>
      <c r="E2695" s="88"/>
      <c r="F2695" s="88"/>
      <c r="G2695" s="88"/>
      <c r="H2695" s="88"/>
      <c r="I2695" s="88"/>
      <c r="J2695" s="88"/>
      <c r="K2695" s="88"/>
      <c r="L2695" s="88"/>
    </row>
    <row r="2696" spans="1:12">
      <c r="A2696" s="88"/>
      <c r="B2696" s="88"/>
      <c r="C2696" s="88"/>
      <c r="D2696" s="88"/>
      <c r="E2696" s="88"/>
      <c r="F2696" s="88"/>
      <c r="G2696" s="88"/>
      <c r="H2696" s="88"/>
      <c r="I2696" s="88"/>
      <c r="J2696" s="88"/>
      <c r="K2696" s="88"/>
      <c r="L2696" s="88"/>
    </row>
    <row r="2697" spans="1:12">
      <c r="A2697" s="88"/>
      <c r="B2697" s="88"/>
      <c r="C2697" s="88"/>
      <c r="D2697" s="88"/>
      <c r="E2697" s="88"/>
      <c r="F2697" s="88"/>
      <c r="G2697" s="88"/>
      <c r="H2697" s="88"/>
      <c r="I2697" s="88"/>
      <c r="J2697" s="88"/>
      <c r="K2697" s="88"/>
      <c r="L2697" s="88"/>
    </row>
    <row r="2698" spans="1:12">
      <c r="A2698" s="88"/>
      <c r="B2698" s="88"/>
      <c r="C2698" s="88"/>
      <c r="D2698" s="88"/>
      <c r="E2698" s="88"/>
      <c r="F2698" s="88"/>
      <c r="G2698" s="88"/>
      <c r="H2698" s="88"/>
      <c r="I2698" s="88"/>
      <c r="J2698" s="88"/>
      <c r="K2698" s="88"/>
      <c r="L2698" s="88"/>
    </row>
    <row r="2699" spans="1:12">
      <c r="A2699" s="88"/>
      <c r="B2699" s="88"/>
      <c r="C2699" s="88"/>
      <c r="D2699" s="88"/>
      <c r="E2699" s="88"/>
      <c r="F2699" s="88"/>
      <c r="G2699" s="88"/>
      <c r="H2699" s="88"/>
      <c r="I2699" s="88"/>
      <c r="J2699" s="88"/>
      <c r="K2699" s="88"/>
      <c r="L2699" s="88"/>
    </row>
    <row r="2700" spans="1:12">
      <c r="A2700" s="88"/>
      <c r="B2700" s="88"/>
      <c r="C2700" s="88"/>
      <c r="D2700" s="88"/>
      <c r="E2700" s="88"/>
      <c r="F2700" s="88"/>
      <c r="G2700" s="88"/>
      <c r="H2700" s="88"/>
      <c r="I2700" s="88"/>
      <c r="J2700" s="88"/>
      <c r="K2700" s="88"/>
      <c r="L2700" s="88"/>
    </row>
    <row r="2701" spans="1:12">
      <c r="A2701" s="88"/>
      <c r="B2701" s="88"/>
      <c r="C2701" s="88"/>
      <c r="D2701" s="88"/>
      <c r="E2701" s="88"/>
      <c r="F2701" s="88"/>
      <c r="G2701" s="88"/>
      <c r="H2701" s="88"/>
      <c r="I2701" s="88"/>
      <c r="J2701" s="88"/>
      <c r="K2701" s="88"/>
      <c r="L2701" s="88"/>
    </row>
    <row r="2702" spans="1:12">
      <c r="A2702" s="88"/>
      <c r="B2702" s="88"/>
      <c r="C2702" s="88"/>
      <c r="D2702" s="88"/>
      <c r="E2702" s="88"/>
      <c r="F2702" s="88"/>
      <c r="G2702" s="88"/>
      <c r="H2702" s="88"/>
      <c r="I2702" s="88"/>
      <c r="J2702" s="88"/>
      <c r="K2702" s="88"/>
      <c r="L2702" s="88"/>
    </row>
    <row r="2703" spans="1:12">
      <c r="A2703" s="88"/>
      <c r="B2703" s="88"/>
      <c r="C2703" s="88"/>
      <c r="D2703" s="88"/>
      <c r="E2703" s="88"/>
      <c r="F2703" s="88"/>
      <c r="G2703" s="88"/>
      <c r="H2703" s="88"/>
      <c r="I2703" s="88"/>
      <c r="J2703" s="88"/>
      <c r="K2703" s="88"/>
      <c r="L2703" s="88"/>
    </row>
    <row r="2704" spans="1:12">
      <c r="A2704" s="88"/>
      <c r="B2704" s="88"/>
      <c r="C2704" s="88"/>
      <c r="D2704" s="88"/>
      <c r="E2704" s="88"/>
      <c r="F2704" s="88"/>
      <c r="G2704" s="88"/>
      <c r="H2704" s="88"/>
      <c r="I2704" s="88"/>
      <c r="J2704" s="88"/>
      <c r="K2704" s="88"/>
      <c r="L2704" s="88"/>
    </row>
    <row r="2705" spans="1:12">
      <c r="A2705" s="88"/>
      <c r="B2705" s="88"/>
      <c r="C2705" s="88"/>
      <c r="D2705" s="88"/>
      <c r="E2705" s="88"/>
      <c r="F2705" s="88"/>
      <c r="G2705" s="88"/>
      <c r="H2705" s="88"/>
      <c r="I2705" s="88"/>
      <c r="J2705" s="88"/>
      <c r="K2705" s="88"/>
      <c r="L2705" s="88"/>
    </row>
    <row r="2706" spans="1:12">
      <c r="A2706" s="88"/>
      <c r="B2706" s="88"/>
      <c r="C2706" s="88"/>
      <c r="D2706" s="88"/>
      <c r="E2706" s="88"/>
      <c r="F2706" s="88"/>
      <c r="G2706" s="88"/>
      <c r="H2706" s="88"/>
      <c r="I2706" s="88"/>
      <c r="J2706" s="88"/>
      <c r="K2706" s="88"/>
      <c r="L2706" s="88"/>
    </row>
    <row r="2707" spans="1:12">
      <c r="A2707" s="88"/>
      <c r="B2707" s="88"/>
      <c r="C2707" s="88"/>
      <c r="D2707" s="88"/>
      <c r="E2707" s="88"/>
      <c r="F2707" s="88"/>
      <c r="G2707" s="88"/>
      <c r="H2707" s="88"/>
      <c r="I2707" s="88"/>
      <c r="J2707" s="88"/>
      <c r="K2707" s="88"/>
      <c r="L2707" s="88"/>
    </row>
    <row r="2708" spans="1:12">
      <c r="A2708" s="88"/>
      <c r="B2708" s="88"/>
      <c r="C2708" s="88"/>
      <c r="D2708" s="88"/>
      <c r="E2708" s="88"/>
      <c r="F2708" s="88"/>
      <c r="G2708" s="88"/>
      <c r="H2708" s="88"/>
      <c r="I2708" s="88"/>
      <c r="J2708" s="88"/>
      <c r="K2708" s="88"/>
      <c r="L2708" s="88"/>
    </row>
    <row r="2709" spans="1:12">
      <c r="A2709" s="88"/>
      <c r="B2709" s="88"/>
      <c r="C2709" s="88"/>
      <c r="D2709" s="88"/>
      <c r="E2709" s="88"/>
      <c r="F2709" s="88"/>
      <c r="G2709" s="88"/>
      <c r="H2709" s="88"/>
      <c r="I2709" s="88"/>
      <c r="J2709" s="88"/>
      <c r="K2709" s="88"/>
      <c r="L2709" s="88"/>
    </row>
    <row r="2710" spans="1:12">
      <c r="A2710" s="88"/>
      <c r="B2710" s="88"/>
      <c r="C2710" s="88"/>
      <c r="D2710" s="88"/>
      <c r="E2710" s="88"/>
      <c r="F2710" s="88"/>
      <c r="G2710" s="88"/>
      <c r="H2710" s="88"/>
      <c r="I2710" s="88"/>
      <c r="J2710" s="88"/>
      <c r="K2710" s="88"/>
      <c r="L2710" s="88"/>
    </row>
    <row r="2711" spans="1:12">
      <c r="A2711" s="88"/>
      <c r="B2711" s="88"/>
      <c r="C2711" s="88"/>
      <c r="D2711" s="88"/>
      <c r="E2711" s="88"/>
      <c r="F2711" s="88"/>
      <c r="G2711" s="88"/>
      <c r="H2711" s="88"/>
      <c r="I2711" s="88"/>
      <c r="J2711" s="88"/>
      <c r="K2711" s="88"/>
      <c r="L2711" s="88"/>
    </row>
    <row r="2712" spans="1:12">
      <c r="A2712" s="88"/>
      <c r="B2712" s="88"/>
      <c r="C2712" s="88"/>
      <c r="D2712" s="88"/>
      <c r="E2712" s="88"/>
      <c r="F2712" s="88"/>
      <c r="G2712" s="88"/>
      <c r="H2712" s="88"/>
      <c r="I2712" s="88"/>
      <c r="J2712" s="88"/>
      <c r="K2712" s="88"/>
      <c r="L2712" s="88"/>
    </row>
    <row r="2713" spans="1:12">
      <c r="A2713" s="88"/>
      <c r="B2713" s="88"/>
      <c r="C2713" s="88"/>
      <c r="D2713" s="88"/>
      <c r="E2713" s="88"/>
      <c r="F2713" s="88"/>
      <c r="G2713" s="88"/>
      <c r="H2713" s="88"/>
      <c r="I2713" s="88"/>
      <c r="J2713" s="88"/>
      <c r="K2713" s="88"/>
      <c r="L2713" s="88"/>
    </row>
    <row r="2714" spans="1:12">
      <c r="A2714" s="88"/>
      <c r="B2714" s="88"/>
      <c r="C2714" s="88"/>
      <c r="D2714" s="88"/>
      <c r="E2714" s="88"/>
      <c r="F2714" s="88"/>
      <c r="G2714" s="88"/>
      <c r="H2714" s="88"/>
      <c r="I2714" s="88"/>
      <c r="J2714" s="88"/>
      <c r="K2714" s="88"/>
      <c r="L2714" s="88"/>
    </row>
    <row r="2715" spans="1:12">
      <c r="A2715" s="88"/>
      <c r="B2715" s="88"/>
      <c r="C2715" s="88"/>
      <c r="D2715" s="88"/>
      <c r="E2715" s="88"/>
      <c r="F2715" s="88"/>
      <c r="G2715" s="88"/>
      <c r="H2715" s="88"/>
      <c r="I2715" s="88"/>
      <c r="J2715" s="88"/>
      <c r="K2715" s="88"/>
      <c r="L2715" s="88"/>
    </row>
    <row r="2716" spans="1:12">
      <c r="A2716" s="88"/>
      <c r="B2716" s="88"/>
      <c r="C2716" s="88"/>
      <c r="D2716" s="88"/>
      <c r="E2716" s="88"/>
      <c r="F2716" s="88"/>
      <c r="G2716" s="88"/>
      <c r="H2716" s="88"/>
      <c r="I2716" s="88"/>
      <c r="J2716" s="88"/>
      <c r="K2716" s="88"/>
      <c r="L2716" s="88"/>
    </row>
    <row r="2717" spans="1:12">
      <c r="A2717" s="88"/>
      <c r="B2717" s="88"/>
      <c r="C2717" s="88"/>
      <c r="D2717" s="88"/>
      <c r="E2717" s="88"/>
      <c r="F2717" s="88"/>
      <c r="G2717" s="88"/>
      <c r="H2717" s="88"/>
      <c r="I2717" s="88"/>
      <c r="J2717" s="88"/>
      <c r="K2717" s="88"/>
      <c r="L2717" s="88"/>
    </row>
    <row r="2718" spans="1:12">
      <c r="A2718" s="88"/>
      <c r="B2718" s="88"/>
      <c r="C2718" s="88"/>
      <c r="D2718" s="88"/>
      <c r="E2718" s="88"/>
      <c r="F2718" s="88"/>
      <c r="G2718" s="88"/>
      <c r="H2718" s="88"/>
      <c r="I2718" s="88"/>
      <c r="J2718" s="88"/>
      <c r="K2718" s="88"/>
      <c r="L2718" s="88"/>
    </row>
    <row r="2719" spans="1:12">
      <c r="A2719" s="88"/>
      <c r="B2719" s="88"/>
      <c r="C2719" s="88"/>
      <c r="D2719" s="88"/>
      <c r="E2719" s="88"/>
      <c r="F2719" s="88"/>
      <c r="G2719" s="88"/>
      <c r="H2719" s="88"/>
      <c r="I2719" s="88"/>
      <c r="J2719" s="88"/>
      <c r="K2719" s="88"/>
      <c r="L2719" s="88"/>
    </row>
    <row r="2720" spans="1:12">
      <c r="A2720" s="88"/>
      <c r="B2720" s="88"/>
      <c r="C2720" s="88"/>
      <c r="D2720" s="88"/>
      <c r="E2720" s="88"/>
      <c r="F2720" s="88"/>
      <c r="G2720" s="88"/>
      <c r="H2720" s="88"/>
      <c r="I2720" s="88"/>
      <c r="J2720" s="88"/>
      <c r="K2720" s="88"/>
      <c r="L2720" s="88"/>
    </row>
    <row r="2721" spans="1:12">
      <c r="A2721" s="88"/>
      <c r="B2721" s="88"/>
      <c r="C2721" s="88"/>
      <c r="D2721" s="88"/>
      <c r="E2721" s="88"/>
      <c r="F2721" s="88"/>
      <c r="G2721" s="88"/>
      <c r="H2721" s="88"/>
      <c r="I2721" s="88"/>
      <c r="J2721" s="88"/>
      <c r="K2721" s="88"/>
      <c r="L2721" s="88"/>
    </row>
    <row r="2722" spans="1:12">
      <c r="A2722" s="88"/>
      <c r="B2722" s="88"/>
      <c r="C2722" s="88"/>
      <c r="D2722" s="88"/>
      <c r="E2722" s="88"/>
      <c r="F2722" s="88"/>
      <c r="G2722" s="88"/>
      <c r="H2722" s="88"/>
      <c r="I2722" s="88"/>
      <c r="J2722" s="88"/>
      <c r="K2722" s="88"/>
      <c r="L2722" s="88"/>
    </row>
    <row r="2723" spans="1:12">
      <c r="A2723" s="88"/>
      <c r="B2723" s="88"/>
      <c r="C2723" s="88"/>
      <c r="D2723" s="88"/>
      <c r="E2723" s="88"/>
      <c r="F2723" s="88"/>
      <c r="G2723" s="88"/>
      <c r="H2723" s="88"/>
      <c r="I2723" s="88"/>
      <c r="J2723" s="88"/>
      <c r="K2723" s="88"/>
      <c r="L2723" s="88"/>
    </row>
    <row r="2724" spans="1:12">
      <c r="A2724" s="88"/>
      <c r="B2724" s="88"/>
      <c r="C2724" s="88"/>
      <c r="D2724" s="88"/>
      <c r="E2724" s="88"/>
      <c r="F2724" s="88"/>
      <c r="G2724" s="88"/>
      <c r="H2724" s="88"/>
      <c r="I2724" s="88"/>
      <c r="J2724" s="88"/>
      <c r="K2724" s="88"/>
      <c r="L2724" s="88"/>
    </row>
    <row r="2725" spans="1:12">
      <c r="A2725" s="88"/>
      <c r="B2725" s="88"/>
      <c r="C2725" s="88"/>
      <c r="D2725" s="88"/>
      <c r="E2725" s="88"/>
      <c r="F2725" s="88"/>
      <c r="G2725" s="88"/>
      <c r="H2725" s="88"/>
      <c r="I2725" s="88"/>
      <c r="J2725" s="88"/>
      <c r="K2725" s="88"/>
      <c r="L2725" s="88"/>
    </row>
    <row r="2726" spans="1:12">
      <c r="A2726" s="88"/>
      <c r="B2726" s="88"/>
      <c r="C2726" s="88"/>
      <c r="D2726" s="88"/>
      <c r="E2726" s="88"/>
      <c r="F2726" s="88"/>
      <c r="G2726" s="88"/>
      <c r="H2726" s="88"/>
      <c r="I2726" s="88"/>
      <c r="J2726" s="88"/>
      <c r="K2726" s="88"/>
      <c r="L2726" s="88"/>
    </row>
    <row r="2727" spans="1:12">
      <c r="A2727" s="88"/>
      <c r="B2727" s="88"/>
      <c r="C2727" s="88"/>
      <c r="D2727" s="88"/>
      <c r="E2727" s="88"/>
      <c r="F2727" s="88"/>
      <c r="G2727" s="88"/>
      <c r="H2727" s="88"/>
      <c r="I2727" s="88"/>
      <c r="J2727" s="88"/>
      <c r="K2727" s="88"/>
      <c r="L2727" s="88"/>
    </row>
    <row r="2728" spans="1:12">
      <c r="A2728" s="88"/>
      <c r="B2728" s="88"/>
      <c r="C2728" s="88"/>
      <c r="D2728" s="88"/>
      <c r="E2728" s="88"/>
      <c r="F2728" s="88"/>
      <c r="G2728" s="88"/>
      <c r="H2728" s="88"/>
      <c r="I2728" s="88"/>
      <c r="J2728" s="88"/>
      <c r="K2728" s="88"/>
      <c r="L2728" s="88"/>
    </row>
    <row r="2729" spans="1:12">
      <c r="A2729" s="88"/>
      <c r="B2729" s="88"/>
      <c r="C2729" s="88"/>
      <c r="D2729" s="88"/>
      <c r="E2729" s="88"/>
      <c r="F2729" s="88"/>
      <c r="G2729" s="88"/>
      <c r="H2729" s="88"/>
      <c r="I2729" s="88"/>
      <c r="J2729" s="88"/>
      <c r="K2729" s="88"/>
      <c r="L2729" s="88"/>
    </row>
    <row r="2730" spans="1:12">
      <c r="A2730" s="88"/>
      <c r="B2730" s="88"/>
      <c r="C2730" s="88"/>
      <c r="D2730" s="88"/>
      <c r="E2730" s="88"/>
      <c r="F2730" s="88"/>
      <c r="G2730" s="88"/>
      <c r="H2730" s="88"/>
      <c r="I2730" s="88"/>
      <c r="J2730" s="88"/>
      <c r="K2730" s="88"/>
      <c r="L2730" s="88"/>
    </row>
    <row r="2731" spans="1:12">
      <c r="A2731" s="88"/>
      <c r="B2731" s="88"/>
      <c r="C2731" s="88"/>
      <c r="D2731" s="88"/>
      <c r="E2731" s="88"/>
      <c r="F2731" s="88"/>
      <c r="G2731" s="88"/>
      <c r="H2731" s="88"/>
      <c r="I2731" s="88"/>
      <c r="J2731" s="88"/>
      <c r="K2731" s="88"/>
      <c r="L2731" s="88"/>
    </row>
    <row r="2732" spans="1:12">
      <c r="A2732" s="88"/>
      <c r="B2732" s="88"/>
      <c r="C2732" s="88"/>
      <c r="D2732" s="88"/>
      <c r="E2732" s="88"/>
      <c r="F2732" s="88"/>
      <c r="G2732" s="88"/>
      <c r="H2732" s="88"/>
      <c r="I2732" s="88"/>
      <c r="J2732" s="88"/>
      <c r="K2732" s="88"/>
      <c r="L2732" s="88"/>
    </row>
    <row r="2733" spans="1:12">
      <c r="A2733" s="88"/>
      <c r="B2733" s="88"/>
      <c r="C2733" s="88"/>
      <c r="D2733" s="88"/>
      <c r="E2733" s="88"/>
      <c r="F2733" s="88"/>
      <c r="G2733" s="88"/>
      <c r="H2733" s="88"/>
      <c r="I2733" s="88"/>
      <c r="J2733" s="88"/>
      <c r="K2733" s="88"/>
      <c r="L2733" s="88"/>
    </row>
    <row r="2734" spans="1:12">
      <c r="A2734" s="88"/>
      <c r="B2734" s="88"/>
      <c r="C2734" s="88"/>
      <c r="D2734" s="88"/>
      <c r="E2734" s="88"/>
      <c r="F2734" s="88"/>
      <c r="G2734" s="88"/>
      <c r="H2734" s="88"/>
      <c r="I2734" s="88"/>
      <c r="J2734" s="88"/>
      <c r="K2734" s="88"/>
      <c r="L2734" s="88"/>
    </row>
    <row r="2735" spans="1:12">
      <c r="A2735" s="88"/>
      <c r="B2735" s="88"/>
      <c r="C2735" s="88"/>
      <c r="D2735" s="88"/>
      <c r="E2735" s="88"/>
      <c r="F2735" s="88"/>
      <c r="G2735" s="88"/>
      <c r="H2735" s="88"/>
      <c r="I2735" s="88"/>
      <c r="J2735" s="88"/>
      <c r="K2735" s="88"/>
      <c r="L2735" s="88"/>
    </row>
    <row r="2736" spans="1:12">
      <c r="A2736" s="88"/>
      <c r="B2736" s="88"/>
      <c r="C2736" s="88"/>
      <c r="D2736" s="88"/>
      <c r="E2736" s="88"/>
      <c r="F2736" s="88"/>
      <c r="G2736" s="88"/>
      <c r="H2736" s="88"/>
      <c r="I2736" s="88"/>
      <c r="J2736" s="88"/>
      <c r="K2736" s="88"/>
      <c r="L2736" s="88"/>
    </row>
    <row r="2737" spans="1:12">
      <c r="A2737" s="88"/>
      <c r="B2737" s="88"/>
      <c r="C2737" s="88"/>
      <c r="D2737" s="88"/>
      <c r="E2737" s="88"/>
      <c r="F2737" s="88"/>
      <c r="G2737" s="88"/>
      <c r="H2737" s="88"/>
      <c r="I2737" s="88"/>
      <c r="J2737" s="88"/>
      <c r="K2737" s="88"/>
      <c r="L2737" s="88"/>
    </row>
    <row r="2738" spans="1:12">
      <c r="A2738" s="88"/>
      <c r="B2738" s="88"/>
      <c r="C2738" s="88"/>
      <c r="D2738" s="88"/>
      <c r="E2738" s="88"/>
      <c r="F2738" s="88"/>
      <c r="G2738" s="88"/>
      <c r="H2738" s="88"/>
      <c r="I2738" s="88"/>
      <c r="J2738" s="88"/>
      <c r="K2738" s="88"/>
      <c r="L2738" s="88"/>
    </row>
    <row r="2739" spans="1:12">
      <c r="A2739" s="88"/>
      <c r="B2739" s="88"/>
      <c r="C2739" s="88"/>
      <c r="D2739" s="88"/>
      <c r="E2739" s="88"/>
      <c r="F2739" s="88"/>
      <c r="G2739" s="88"/>
      <c r="H2739" s="88"/>
      <c r="I2739" s="88"/>
      <c r="J2739" s="88"/>
      <c r="K2739" s="88"/>
      <c r="L2739" s="88"/>
    </row>
    <row r="2740" spans="1:12">
      <c r="A2740" s="88"/>
      <c r="B2740" s="88"/>
      <c r="C2740" s="88"/>
      <c r="D2740" s="88"/>
      <c r="E2740" s="88"/>
      <c r="F2740" s="88"/>
      <c r="G2740" s="88"/>
      <c r="H2740" s="88"/>
      <c r="I2740" s="88"/>
      <c r="J2740" s="88"/>
      <c r="K2740" s="88"/>
      <c r="L2740" s="88"/>
    </row>
    <row r="2741" spans="1:12">
      <c r="A2741" s="88"/>
      <c r="B2741" s="88"/>
      <c r="C2741" s="88"/>
      <c r="D2741" s="88"/>
      <c r="E2741" s="88"/>
      <c r="F2741" s="88"/>
      <c r="G2741" s="88"/>
      <c r="H2741" s="88"/>
      <c r="I2741" s="88"/>
      <c r="J2741" s="88"/>
      <c r="K2741" s="88"/>
      <c r="L2741" s="88"/>
    </row>
    <row r="2742" spans="1:12">
      <c r="A2742" s="88"/>
      <c r="B2742" s="88"/>
      <c r="C2742" s="88"/>
      <c r="D2742" s="88"/>
      <c r="E2742" s="88"/>
      <c r="F2742" s="88"/>
      <c r="G2742" s="88"/>
      <c r="H2742" s="88"/>
      <c r="I2742" s="88"/>
      <c r="J2742" s="88"/>
      <c r="K2742" s="88"/>
      <c r="L2742" s="88"/>
    </row>
    <row r="2743" spans="1:12">
      <c r="A2743" s="88"/>
      <c r="B2743" s="88"/>
      <c r="C2743" s="88"/>
      <c r="D2743" s="88"/>
      <c r="E2743" s="88"/>
      <c r="F2743" s="88"/>
      <c r="G2743" s="88"/>
      <c r="H2743" s="88"/>
      <c r="I2743" s="88"/>
      <c r="J2743" s="88"/>
      <c r="K2743" s="88"/>
      <c r="L2743" s="88"/>
    </row>
    <row r="2744" spans="1:12">
      <c r="A2744" s="88"/>
      <c r="B2744" s="88"/>
      <c r="C2744" s="88"/>
      <c r="D2744" s="88"/>
      <c r="E2744" s="88"/>
      <c r="F2744" s="88"/>
      <c r="G2744" s="88"/>
      <c r="H2744" s="88"/>
      <c r="I2744" s="88"/>
      <c r="J2744" s="88"/>
      <c r="K2744" s="88"/>
      <c r="L2744" s="88"/>
    </row>
    <row r="2745" spans="1:12">
      <c r="A2745" s="88"/>
      <c r="B2745" s="88"/>
      <c r="C2745" s="88"/>
      <c r="D2745" s="88"/>
      <c r="E2745" s="88"/>
      <c r="F2745" s="88"/>
      <c r="G2745" s="88"/>
      <c r="H2745" s="88"/>
      <c r="I2745" s="88"/>
      <c r="J2745" s="88"/>
      <c r="K2745" s="88"/>
      <c r="L2745" s="88"/>
    </row>
    <row r="2746" spans="1:12">
      <c r="A2746" s="88"/>
      <c r="B2746" s="88"/>
      <c r="C2746" s="88"/>
      <c r="D2746" s="88"/>
      <c r="E2746" s="88"/>
      <c r="F2746" s="88"/>
      <c r="G2746" s="88"/>
      <c r="H2746" s="88"/>
      <c r="I2746" s="88"/>
      <c r="J2746" s="88"/>
      <c r="K2746" s="88"/>
      <c r="L2746" s="88"/>
    </row>
    <row r="2747" spans="1:12">
      <c r="A2747" s="88"/>
      <c r="B2747" s="88"/>
      <c r="C2747" s="88"/>
      <c r="D2747" s="88"/>
      <c r="E2747" s="88"/>
      <c r="F2747" s="88"/>
      <c r="G2747" s="88"/>
      <c r="H2747" s="88"/>
      <c r="I2747" s="88"/>
      <c r="J2747" s="88"/>
      <c r="K2747" s="88"/>
      <c r="L2747" s="88"/>
    </row>
    <row r="2748" spans="1:12">
      <c r="A2748" s="88"/>
      <c r="B2748" s="88"/>
      <c r="C2748" s="88"/>
      <c r="D2748" s="88"/>
      <c r="E2748" s="88"/>
      <c r="F2748" s="88"/>
      <c r="G2748" s="88"/>
      <c r="H2748" s="88"/>
      <c r="I2748" s="88"/>
      <c r="J2748" s="88"/>
      <c r="K2748" s="88"/>
      <c r="L2748" s="88"/>
    </row>
    <row r="2749" spans="1:12">
      <c r="A2749" s="88"/>
      <c r="B2749" s="88"/>
      <c r="C2749" s="88"/>
      <c r="D2749" s="88"/>
      <c r="E2749" s="88"/>
      <c r="F2749" s="88"/>
      <c r="G2749" s="88"/>
      <c r="H2749" s="88"/>
      <c r="I2749" s="88"/>
      <c r="J2749" s="88"/>
      <c r="K2749" s="88"/>
      <c r="L2749" s="88"/>
    </row>
    <row r="2750" spans="1:12">
      <c r="A2750" s="88"/>
      <c r="B2750" s="88"/>
      <c r="C2750" s="88"/>
      <c r="D2750" s="88"/>
      <c r="E2750" s="88"/>
      <c r="F2750" s="88"/>
      <c r="G2750" s="88"/>
      <c r="H2750" s="88"/>
      <c r="I2750" s="88"/>
      <c r="J2750" s="88"/>
      <c r="K2750" s="88"/>
      <c r="L2750" s="88"/>
    </row>
    <row r="2751" spans="1:12">
      <c r="A2751" s="88"/>
      <c r="B2751" s="88"/>
      <c r="C2751" s="88"/>
      <c r="D2751" s="88"/>
      <c r="E2751" s="88"/>
      <c r="F2751" s="88"/>
      <c r="G2751" s="88"/>
      <c r="H2751" s="88"/>
      <c r="I2751" s="88"/>
      <c r="J2751" s="88"/>
      <c r="K2751" s="88"/>
      <c r="L2751" s="88"/>
    </row>
    <row r="2752" spans="1:12">
      <c r="A2752" s="88"/>
      <c r="B2752" s="88"/>
      <c r="C2752" s="88"/>
      <c r="D2752" s="88"/>
      <c r="E2752" s="88"/>
      <c r="F2752" s="88"/>
      <c r="G2752" s="88"/>
      <c r="H2752" s="88"/>
      <c r="I2752" s="88"/>
      <c r="J2752" s="88"/>
      <c r="K2752" s="88"/>
      <c r="L2752" s="88"/>
    </row>
    <row r="2753" spans="1:12">
      <c r="A2753" s="88"/>
      <c r="B2753" s="88"/>
      <c r="C2753" s="88"/>
      <c r="D2753" s="88"/>
      <c r="E2753" s="88"/>
      <c r="F2753" s="88"/>
      <c r="G2753" s="88"/>
      <c r="H2753" s="88"/>
      <c r="I2753" s="88"/>
      <c r="J2753" s="88"/>
      <c r="K2753" s="88"/>
      <c r="L2753" s="88"/>
    </row>
    <row r="2754" spans="1:12">
      <c r="A2754" s="88"/>
      <c r="B2754" s="88"/>
      <c r="C2754" s="88"/>
      <c r="D2754" s="88"/>
      <c r="E2754" s="88"/>
      <c r="F2754" s="88"/>
      <c r="G2754" s="88"/>
      <c r="H2754" s="88"/>
      <c r="I2754" s="88"/>
      <c r="J2754" s="88"/>
      <c r="K2754" s="88"/>
      <c r="L2754" s="88"/>
    </row>
    <row r="2755" spans="1:12">
      <c r="A2755" s="88"/>
      <c r="B2755" s="88"/>
      <c r="C2755" s="88"/>
      <c r="D2755" s="88"/>
      <c r="E2755" s="88"/>
      <c r="F2755" s="88"/>
      <c r="G2755" s="88"/>
      <c r="H2755" s="88"/>
      <c r="I2755" s="88"/>
      <c r="J2755" s="88"/>
      <c r="K2755" s="88"/>
      <c r="L2755" s="88"/>
    </row>
    <row r="2756" spans="1:12">
      <c r="A2756" s="88"/>
      <c r="B2756" s="88"/>
      <c r="C2756" s="88"/>
      <c r="D2756" s="88"/>
      <c r="E2756" s="88"/>
      <c r="F2756" s="88"/>
      <c r="G2756" s="88"/>
      <c r="H2756" s="88"/>
      <c r="I2756" s="88"/>
      <c r="J2756" s="88"/>
      <c r="K2756" s="88"/>
      <c r="L2756" s="88"/>
    </row>
    <row r="2757" spans="1:12">
      <c r="A2757" s="88"/>
      <c r="B2757" s="88"/>
      <c r="C2757" s="88"/>
      <c r="D2757" s="88"/>
      <c r="E2757" s="88"/>
      <c r="F2757" s="88"/>
      <c r="G2757" s="88"/>
      <c r="H2757" s="88"/>
      <c r="I2757" s="88"/>
      <c r="J2757" s="88"/>
      <c r="K2757" s="88"/>
      <c r="L2757" s="88"/>
    </row>
    <row r="2758" spans="1:12">
      <c r="A2758" s="88"/>
      <c r="B2758" s="88"/>
      <c r="C2758" s="88"/>
      <c r="D2758" s="88"/>
      <c r="E2758" s="88"/>
      <c r="F2758" s="88"/>
      <c r="G2758" s="88"/>
      <c r="H2758" s="88"/>
      <c r="I2758" s="88"/>
      <c r="J2758" s="88"/>
      <c r="K2758" s="88"/>
      <c r="L2758" s="88"/>
    </row>
    <row r="2759" spans="1:12">
      <c r="A2759" s="88"/>
      <c r="B2759" s="88"/>
      <c r="C2759" s="88"/>
      <c r="D2759" s="88"/>
      <c r="E2759" s="88"/>
      <c r="F2759" s="88"/>
      <c r="G2759" s="88"/>
      <c r="H2759" s="88"/>
      <c r="I2759" s="88"/>
      <c r="J2759" s="88"/>
      <c r="K2759" s="88"/>
      <c r="L2759" s="88"/>
    </row>
    <row r="2760" spans="1:12">
      <c r="A2760" s="88"/>
      <c r="B2760" s="88"/>
      <c r="C2760" s="88"/>
      <c r="D2760" s="88"/>
      <c r="E2760" s="88"/>
      <c r="F2760" s="88"/>
      <c r="G2760" s="88"/>
      <c r="H2760" s="88"/>
      <c r="I2760" s="88"/>
      <c r="J2760" s="88"/>
      <c r="K2760" s="88"/>
      <c r="L2760" s="88"/>
    </row>
    <row r="2761" spans="1:12">
      <c r="A2761" s="88"/>
      <c r="B2761" s="88"/>
      <c r="C2761" s="88"/>
      <c r="D2761" s="88"/>
      <c r="E2761" s="88"/>
      <c r="F2761" s="88"/>
      <c r="G2761" s="88"/>
      <c r="H2761" s="88"/>
      <c r="I2761" s="88"/>
      <c r="J2761" s="88"/>
      <c r="K2761" s="88"/>
      <c r="L2761" s="88"/>
    </row>
    <row r="2762" spans="1:12">
      <c r="A2762" s="88"/>
      <c r="B2762" s="88"/>
      <c r="C2762" s="88"/>
      <c r="D2762" s="88"/>
      <c r="E2762" s="88"/>
      <c r="F2762" s="88"/>
      <c r="G2762" s="88"/>
      <c r="H2762" s="88"/>
      <c r="I2762" s="88"/>
      <c r="J2762" s="88"/>
      <c r="K2762" s="88"/>
      <c r="L2762" s="88"/>
    </row>
    <row r="2763" spans="1:12">
      <c r="A2763" s="88"/>
      <c r="B2763" s="88"/>
      <c r="C2763" s="88"/>
      <c r="D2763" s="88"/>
      <c r="E2763" s="88"/>
      <c r="F2763" s="88"/>
      <c r="G2763" s="88"/>
      <c r="H2763" s="88"/>
      <c r="I2763" s="88"/>
      <c r="J2763" s="88"/>
      <c r="K2763" s="88"/>
      <c r="L2763" s="88"/>
    </row>
    <row r="2764" spans="1:12">
      <c r="A2764" s="88"/>
      <c r="B2764" s="88"/>
      <c r="C2764" s="88"/>
      <c r="D2764" s="88"/>
      <c r="E2764" s="88"/>
      <c r="F2764" s="88"/>
      <c r="G2764" s="88"/>
      <c r="H2764" s="88"/>
      <c r="I2764" s="88"/>
      <c r="J2764" s="88"/>
      <c r="K2764" s="88"/>
      <c r="L2764" s="88"/>
    </row>
    <row r="2765" spans="1:12">
      <c r="A2765" s="88"/>
      <c r="B2765" s="88"/>
      <c r="C2765" s="88"/>
      <c r="D2765" s="88"/>
      <c r="E2765" s="88"/>
      <c r="F2765" s="88"/>
      <c r="G2765" s="88"/>
      <c r="H2765" s="88"/>
      <c r="I2765" s="88"/>
      <c r="J2765" s="88"/>
      <c r="K2765" s="88"/>
      <c r="L2765" s="88"/>
    </row>
    <row r="2766" spans="1:12">
      <c r="A2766" s="88"/>
      <c r="B2766" s="88"/>
      <c r="C2766" s="88"/>
      <c r="D2766" s="88"/>
      <c r="E2766" s="88"/>
      <c r="F2766" s="88"/>
      <c r="G2766" s="88"/>
      <c r="H2766" s="88"/>
      <c r="I2766" s="88"/>
      <c r="J2766" s="88"/>
      <c r="K2766" s="88"/>
      <c r="L2766" s="88"/>
    </row>
    <row r="2767" spans="1:12">
      <c r="A2767" s="88"/>
      <c r="B2767" s="88"/>
      <c r="C2767" s="88"/>
      <c r="D2767" s="88"/>
      <c r="E2767" s="88"/>
      <c r="F2767" s="88"/>
      <c r="G2767" s="88"/>
      <c r="H2767" s="88"/>
      <c r="I2767" s="88"/>
      <c r="J2767" s="88"/>
      <c r="K2767" s="88"/>
      <c r="L2767" s="88"/>
    </row>
    <row r="2768" spans="1:12">
      <c r="A2768" s="88"/>
      <c r="B2768" s="88"/>
      <c r="C2768" s="88"/>
      <c r="D2768" s="88"/>
      <c r="E2768" s="88"/>
      <c r="F2768" s="88"/>
      <c r="G2768" s="88"/>
      <c r="H2768" s="88"/>
      <c r="I2768" s="88"/>
      <c r="J2768" s="88"/>
      <c r="K2768" s="88"/>
      <c r="L2768" s="88"/>
    </row>
    <row r="2769" spans="1:12">
      <c r="A2769" s="88"/>
      <c r="B2769" s="88"/>
      <c r="C2769" s="88"/>
      <c r="D2769" s="88"/>
      <c r="E2769" s="88"/>
      <c r="F2769" s="88"/>
      <c r="G2769" s="88"/>
      <c r="H2769" s="88"/>
      <c r="I2769" s="88"/>
      <c r="J2769" s="88"/>
      <c r="K2769" s="88"/>
      <c r="L2769" s="88"/>
    </row>
    <row r="2770" spans="1:12">
      <c r="A2770" s="88"/>
      <c r="B2770" s="88"/>
      <c r="C2770" s="88"/>
      <c r="D2770" s="88"/>
      <c r="E2770" s="88"/>
      <c r="F2770" s="88"/>
      <c r="G2770" s="88"/>
      <c r="H2770" s="88"/>
      <c r="I2770" s="88"/>
      <c r="J2770" s="88"/>
      <c r="K2770" s="88"/>
      <c r="L2770" s="88"/>
    </row>
    <row r="2771" spans="1:12">
      <c r="A2771" s="88"/>
      <c r="B2771" s="88"/>
      <c r="C2771" s="88"/>
      <c r="D2771" s="88"/>
      <c r="E2771" s="88"/>
      <c r="F2771" s="88"/>
      <c r="G2771" s="88"/>
      <c r="H2771" s="88"/>
      <c r="I2771" s="88"/>
      <c r="J2771" s="88"/>
      <c r="K2771" s="88"/>
      <c r="L2771" s="88"/>
    </row>
    <row r="2772" spans="1:12">
      <c r="A2772" s="88"/>
      <c r="B2772" s="88"/>
      <c r="C2772" s="88"/>
      <c r="D2772" s="88"/>
      <c r="E2772" s="88"/>
      <c r="F2772" s="88"/>
      <c r="G2772" s="88"/>
      <c r="H2772" s="88"/>
      <c r="I2772" s="88"/>
      <c r="J2772" s="88"/>
      <c r="K2772" s="88"/>
      <c r="L2772" s="88"/>
    </row>
    <row r="2773" spans="1:12">
      <c r="A2773" s="88"/>
      <c r="B2773" s="88"/>
      <c r="C2773" s="88"/>
      <c r="D2773" s="88"/>
      <c r="E2773" s="88"/>
      <c r="F2773" s="88"/>
      <c r="G2773" s="88"/>
      <c r="H2773" s="88"/>
      <c r="I2773" s="88"/>
      <c r="J2773" s="88"/>
      <c r="K2773" s="88"/>
      <c r="L2773" s="88"/>
    </row>
    <row r="2774" spans="1:12">
      <c r="A2774" s="88"/>
      <c r="B2774" s="88"/>
      <c r="C2774" s="88"/>
      <c r="D2774" s="88"/>
      <c r="E2774" s="88"/>
      <c r="F2774" s="88"/>
      <c r="G2774" s="88"/>
      <c r="H2774" s="88"/>
      <c r="I2774" s="88"/>
      <c r="J2774" s="88"/>
      <c r="K2774" s="88"/>
      <c r="L2774" s="88"/>
    </row>
    <row r="2775" spans="1:12">
      <c r="A2775" s="88"/>
      <c r="B2775" s="88"/>
      <c r="C2775" s="88"/>
      <c r="D2775" s="88"/>
      <c r="E2775" s="88"/>
      <c r="F2775" s="88"/>
      <c r="G2775" s="88"/>
      <c r="H2775" s="88"/>
      <c r="I2775" s="88"/>
      <c r="J2775" s="88"/>
      <c r="K2775" s="88"/>
      <c r="L2775" s="88"/>
    </row>
    <row r="2776" spans="1:12">
      <c r="A2776" s="88"/>
      <c r="B2776" s="88"/>
      <c r="C2776" s="88"/>
      <c r="D2776" s="88"/>
      <c r="E2776" s="88"/>
      <c r="F2776" s="88"/>
      <c r="G2776" s="88"/>
      <c r="H2776" s="88"/>
      <c r="I2776" s="88"/>
      <c r="J2776" s="88"/>
      <c r="K2776" s="88"/>
      <c r="L2776" s="88"/>
    </row>
    <row r="2777" spans="1:12">
      <c r="A2777" s="88"/>
      <c r="B2777" s="88"/>
      <c r="C2777" s="88"/>
      <c r="D2777" s="88"/>
      <c r="E2777" s="88"/>
      <c r="F2777" s="88"/>
      <c r="G2777" s="88"/>
      <c r="H2777" s="88"/>
      <c r="I2777" s="88"/>
      <c r="J2777" s="88"/>
      <c r="K2777" s="88"/>
      <c r="L2777" s="88"/>
    </row>
    <row r="2778" spans="1:12">
      <c r="A2778" s="88"/>
      <c r="B2778" s="88"/>
      <c r="C2778" s="88"/>
      <c r="D2778" s="88"/>
      <c r="E2778" s="88"/>
      <c r="F2778" s="88"/>
      <c r="G2778" s="88"/>
      <c r="H2778" s="88"/>
      <c r="I2778" s="88"/>
      <c r="J2778" s="88"/>
      <c r="K2778" s="88"/>
      <c r="L2778" s="88"/>
    </row>
    <row r="2779" spans="1:12">
      <c r="A2779" s="88"/>
      <c r="B2779" s="88"/>
      <c r="C2779" s="88"/>
      <c r="D2779" s="88"/>
      <c r="E2779" s="88"/>
      <c r="F2779" s="88"/>
      <c r="G2779" s="88"/>
      <c r="H2779" s="88"/>
      <c r="I2779" s="88"/>
      <c r="J2779" s="88"/>
      <c r="K2779" s="88"/>
      <c r="L2779" s="88"/>
    </row>
    <row r="2780" spans="1:12">
      <c r="A2780" s="88"/>
      <c r="B2780" s="88"/>
      <c r="C2780" s="88"/>
      <c r="D2780" s="88"/>
      <c r="E2780" s="88"/>
      <c r="F2780" s="88"/>
      <c r="G2780" s="88"/>
      <c r="H2780" s="88"/>
      <c r="I2780" s="88"/>
      <c r="J2780" s="88"/>
      <c r="K2780" s="88"/>
      <c r="L2780" s="88"/>
    </row>
    <row r="2781" spans="1:12">
      <c r="A2781" s="88"/>
      <c r="B2781" s="88"/>
      <c r="C2781" s="88"/>
      <c r="D2781" s="88"/>
      <c r="E2781" s="88"/>
      <c r="F2781" s="88"/>
      <c r="G2781" s="88"/>
      <c r="H2781" s="88"/>
      <c r="I2781" s="88"/>
      <c r="J2781" s="88"/>
      <c r="K2781" s="88"/>
      <c r="L2781" s="88"/>
    </row>
    <row r="2782" spans="1:12">
      <c r="A2782" s="88"/>
      <c r="B2782" s="88"/>
      <c r="C2782" s="88"/>
      <c r="D2782" s="88"/>
      <c r="E2782" s="88"/>
      <c r="F2782" s="88"/>
      <c r="G2782" s="88"/>
      <c r="H2782" s="88"/>
      <c r="I2782" s="88"/>
      <c r="J2782" s="88"/>
      <c r="K2782" s="88"/>
      <c r="L2782" s="88"/>
    </row>
    <row r="2783" spans="1:12">
      <c r="A2783" s="88"/>
      <c r="B2783" s="88"/>
      <c r="C2783" s="88"/>
      <c r="D2783" s="88"/>
      <c r="E2783" s="88"/>
      <c r="F2783" s="88"/>
      <c r="G2783" s="88"/>
      <c r="H2783" s="88"/>
      <c r="I2783" s="88"/>
      <c r="J2783" s="88"/>
      <c r="K2783" s="88"/>
      <c r="L2783" s="88"/>
    </row>
    <row r="2784" spans="1:12">
      <c r="A2784" s="88"/>
      <c r="B2784" s="88"/>
      <c r="C2784" s="88"/>
      <c r="D2784" s="88"/>
      <c r="E2784" s="88"/>
      <c r="F2784" s="88"/>
      <c r="G2784" s="88"/>
      <c r="H2784" s="88"/>
      <c r="I2784" s="88"/>
      <c r="J2784" s="88"/>
      <c r="K2784" s="88"/>
      <c r="L2784" s="88"/>
    </row>
    <row r="2785" spans="1:12">
      <c r="A2785" s="88"/>
      <c r="B2785" s="88"/>
      <c r="C2785" s="88"/>
      <c r="D2785" s="88"/>
      <c r="E2785" s="88"/>
      <c r="F2785" s="88"/>
      <c r="G2785" s="88"/>
      <c r="H2785" s="88"/>
      <c r="I2785" s="88"/>
      <c r="J2785" s="88"/>
      <c r="K2785" s="88"/>
      <c r="L2785" s="88"/>
    </row>
    <row r="2786" spans="1:12">
      <c r="A2786" s="88"/>
      <c r="B2786" s="88"/>
      <c r="C2786" s="88"/>
      <c r="D2786" s="88"/>
      <c r="E2786" s="88"/>
      <c r="F2786" s="88"/>
      <c r="G2786" s="88"/>
      <c r="H2786" s="88"/>
      <c r="I2786" s="88"/>
      <c r="J2786" s="88"/>
      <c r="K2786" s="88"/>
      <c r="L2786" s="88"/>
    </row>
    <row r="2787" spans="1:12">
      <c r="A2787" s="88"/>
      <c r="B2787" s="88"/>
      <c r="C2787" s="88"/>
      <c r="D2787" s="88"/>
      <c r="E2787" s="88"/>
      <c r="F2787" s="88"/>
      <c r="G2787" s="88"/>
      <c r="H2787" s="88"/>
      <c r="I2787" s="88"/>
      <c r="J2787" s="88"/>
      <c r="K2787" s="88"/>
      <c r="L2787" s="88"/>
    </row>
    <row r="2788" spans="1:12">
      <c r="A2788" s="88"/>
      <c r="B2788" s="88"/>
      <c r="C2788" s="88"/>
      <c r="D2788" s="88"/>
      <c r="E2788" s="88"/>
      <c r="F2788" s="88"/>
      <c r="G2788" s="88"/>
      <c r="H2788" s="88"/>
      <c r="I2788" s="88"/>
      <c r="J2788" s="88"/>
      <c r="K2788" s="88"/>
      <c r="L2788" s="88"/>
    </row>
    <row r="2789" spans="1:12">
      <c r="A2789" s="88"/>
      <c r="B2789" s="88"/>
      <c r="C2789" s="88"/>
      <c r="D2789" s="88"/>
      <c r="E2789" s="88"/>
      <c r="F2789" s="88"/>
      <c r="G2789" s="88"/>
      <c r="H2789" s="88"/>
      <c r="I2789" s="88"/>
      <c r="J2789" s="88"/>
      <c r="K2789" s="88"/>
      <c r="L2789" s="88"/>
    </row>
    <row r="2790" spans="1:12">
      <c r="A2790" s="88"/>
      <c r="B2790" s="88"/>
      <c r="C2790" s="88"/>
      <c r="D2790" s="88"/>
      <c r="E2790" s="88"/>
      <c r="F2790" s="88"/>
      <c r="G2790" s="88"/>
      <c r="H2790" s="88"/>
      <c r="I2790" s="88"/>
      <c r="J2790" s="88"/>
      <c r="K2790" s="88"/>
      <c r="L2790" s="88"/>
    </row>
    <row r="2791" spans="1:12">
      <c r="A2791" s="88"/>
      <c r="B2791" s="88"/>
      <c r="C2791" s="88"/>
      <c r="D2791" s="88"/>
      <c r="E2791" s="88"/>
      <c r="F2791" s="88"/>
      <c r="G2791" s="88"/>
      <c r="H2791" s="88"/>
      <c r="I2791" s="88"/>
      <c r="J2791" s="88"/>
      <c r="K2791" s="88"/>
      <c r="L2791" s="88"/>
    </row>
    <row r="2792" spans="1:12">
      <c r="A2792" s="88"/>
      <c r="B2792" s="88"/>
      <c r="C2792" s="88"/>
      <c r="D2792" s="88"/>
      <c r="E2792" s="88"/>
      <c r="F2792" s="88"/>
      <c r="G2792" s="88"/>
      <c r="H2792" s="88"/>
      <c r="I2792" s="88"/>
      <c r="J2792" s="88"/>
      <c r="K2792" s="88"/>
      <c r="L2792" s="88"/>
    </row>
    <row r="2793" spans="1:12">
      <c r="A2793" s="88"/>
      <c r="B2793" s="88"/>
      <c r="C2793" s="88"/>
      <c r="D2793" s="88"/>
      <c r="E2793" s="88"/>
      <c r="F2793" s="88"/>
      <c r="G2793" s="88"/>
      <c r="H2793" s="88"/>
      <c r="I2793" s="88"/>
      <c r="J2793" s="88"/>
      <c r="K2793" s="88"/>
      <c r="L2793" s="88"/>
    </row>
    <row r="2794" spans="1:12">
      <c r="A2794" s="88"/>
      <c r="B2794" s="88"/>
      <c r="C2794" s="88"/>
      <c r="D2794" s="88"/>
      <c r="E2794" s="88"/>
      <c r="F2794" s="88"/>
      <c r="G2794" s="88"/>
      <c r="H2794" s="88"/>
      <c r="I2794" s="88"/>
      <c r="J2794" s="88"/>
      <c r="K2794" s="88"/>
      <c r="L2794" s="88"/>
    </row>
    <row r="2795" spans="1:12">
      <c r="A2795" s="88"/>
      <c r="B2795" s="88"/>
      <c r="C2795" s="88"/>
      <c r="D2795" s="88"/>
      <c r="E2795" s="88"/>
      <c r="F2795" s="88"/>
      <c r="G2795" s="88"/>
      <c r="H2795" s="88"/>
      <c r="I2795" s="88"/>
      <c r="J2795" s="88"/>
      <c r="K2795" s="88"/>
      <c r="L2795" s="88"/>
    </row>
    <row r="2796" spans="1:12">
      <c r="A2796" s="88"/>
      <c r="B2796" s="88"/>
      <c r="C2796" s="88"/>
      <c r="D2796" s="88"/>
      <c r="E2796" s="88"/>
      <c r="F2796" s="88"/>
      <c r="G2796" s="88"/>
      <c r="H2796" s="88"/>
      <c r="I2796" s="88"/>
      <c r="J2796" s="88"/>
      <c r="K2796" s="88"/>
      <c r="L2796" s="88"/>
    </row>
    <row r="2797" spans="1:12">
      <c r="A2797" s="88"/>
      <c r="B2797" s="88"/>
      <c r="C2797" s="88"/>
      <c r="D2797" s="88"/>
      <c r="E2797" s="88"/>
      <c r="F2797" s="88"/>
      <c r="G2797" s="88"/>
      <c r="H2797" s="88"/>
      <c r="I2797" s="88"/>
      <c r="J2797" s="88"/>
      <c r="K2797" s="88"/>
      <c r="L2797" s="88"/>
    </row>
    <row r="2798" spans="1:12">
      <c r="A2798" s="88"/>
      <c r="B2798" s="88"/>
      <c r="C2798" s="88"/>
      <c r="D2798" s="88"/>
      <c r="E2798" s="88"/>
      <c r="F2798" s="88"/>
      <c r="G2798" s="88"/>
      <c r="H2798" s="88"/>
      <c r="I2798" s="88"/>
      <c r="J2798" s="88"/>
      <c r="K2798" s="88"/>
      <c r="L2798" s="88"/>
    </row>
    <row r="2799" spans="1:12">
      <c r="A2799" s="88"/>
      <c r="B2799" s="88"/>
      <c r="C2799" s="88"/>
      <c r="D2799" s="88"/>
      <c r="E2799" s="88"/>
      <c r="F2799" s="88"/>
      <c r="G2799" s="88"/>
      <c r="H2799" s="88"/>
      <c r="I2799" s="88"/>
      <c r="J2799" s="88"/>
      <c r="K2799" s="88"/>
      <c r="L2799" s="88"/>
    </row>
    <row r="2800" spans="1:12">
      <c r="A2800" s="88"/>
      <c r="B2800" s="88"/>
      <c r="C2800" s="88"/>
      <c r="D2800" s="88"/>
      <c r="E2800" s="88"/>
      <c r="F2800" s="88"/>
      <c r="G2800" s="88"/>
      <c r="H2800" s="88"/>
      <c r="I2800" s="88"/>
      <c r="J2800" s="88"/>
      <c r="K2800" s="88"/>
      <c r="L2800" s="88"/>
    </row>
    <row r="2801" spans="1:12">
      <c r="A2801" s="88"/>
      <c r="B2801" s="88"/>
      <c r="C2801" s="88"/>
      <c r="D2801" s="88"/>
      <c r="E2801" s="88"/>
      <c r="F2801" s="88"/>
      <c r="G2801" s="88"/>
      <c r="H2801" s="88"/>
      <c r="I2801" s="88"/>
      <c r="J2801" s="88"/>
      <c r="K2801" s="88"/>
      <c r="L2801" s="88"/>
    </row>
    <row r="2802" spans="1:12">
      <c r="A2802" s="88"/>
      <c r="B2802" s="88"/>
      <c r="C2802" s="88"/>
      <c r="D2802" s="88"/>
      <c r="E2802" s="88"/>
      <c r="F2802" s="88"/>
      <c r="G2802" s="88"/>
      <c r="H2802" s="88"/>
      <c r="I2802" s="88"/>
      <c r="J2802" s="88"/>
      <c r="K2802" s="88"/>
      <c r="L2802" s="88"/>
    </row>
    <row r="2803" spans="1:12">
      <c r="A2803" s="88"/>
      <c r="B2803" s="88"/>
      <c r="C2803" s="88"/>
      <c r="D2803" s="88"/>
      <c r="E2803" s="88"/>
      <c r="F2803" s="88"/>
      <c r="G2803" s="88"/>
      <c r="H2803" s="88"/>
      <c r="I2803" s="88"/>
      <c r="J2803" s="88"/>
      <c r="K2803" s="88"/>
      <c r="L2803" s="88"/>
    </row>
    <row r="2804" spans="1:12">
      <c r="A2804" s="88"/>
      <c r="B2804" s="88"/>
      <c r="C2804" s="88"/>
      <c r="D2804" s="88"/>
      <c r="E2804" s="88"/>
      <c r="F2804" s="88"/>
      <c r="G2804" s="88"/>
      <c r="H2804" s="88"/>
      <c r="I2804" s="88"/>
      <c r="J2804" s="88"/>
      <c r="K2804" s="88"/>
      <c r="L2804" s="88"/>
    </row>
    <row r="2805" spans="1:12">
      <c r="A2805" s="88"/>
      <c r="B2805" s="88"/>
      <c r="C2805" s="88"/>
      <c r="D2805" s="88"/>
      <c r="E2805" s="88"/>
      <c r="F2805" s="88"/>
      <c r="G2805" s="88"/>
      <c r="H2805" s="88"/>
      <c r="I2805" s="88"/>
      <c r="J2805" s="88"/>
      <c r="K2805" s="88"/>
      <c r="L2805" s="88"/>
    </row>
    <row r="2806" spans="1:12">
      <c r="A2806" s="88"/>
      <c r="B2806" s="88"/>
      <c r="C2806" s="88"/>
      <c r="D2806" s="88"/>
      <c r="E2806" s="88"/>
      <c r="F2806" s="88"/>
      <c r="G2806" s="88"/>
      <c r="H2806" s="88"/>
      <c r="I2806" s="88"/>
      <c r="J2806" s="88"/>
      <c r="K2806" s="88"/>
      <c r="L2806" s="88"/>
    </row>
    <row r="2807" spans="1:12">
      <c r="A2807" s="88"/>
      <c r="B2807" s="88"/>
      <c r="C2807" s="88"/>
      <c r="D2807" s="88"/>
      <c r="E2807" s="88"/>
      <c r="F2807" s="88"/>
      <c r="G2807" s="88"/>
      <c r="H2807" s="88"/>
      <c r="I2807" s="88"/>
      <c r="J2807" s="88"/>
      <c r="K2807" s="88"/>
      <c r="L2807" s="88"/>
    </row>
    <row r="2808" spans="1:12">
      <c r="A2808" s="88"/>
      <c r="B2808" s="88"/>
      <c r="C2808" s="88"/>
      <c r="D2808" s="88"/>
      <c r="E2808" s="88"/>
      <c r="F2808" s="88"/>
      <c r="G2808" s="88"/>
      <c r="H2808" s="88"/>
      <c r="I2808" s="88"/>
      <c r="J2808" s="88"/>
      <c r="K2808" s="88"/>
      <c r="L2808" s="88"/>
    </row>
    <row r="2809" spans="1:12">
      <c r="A2809" s="88"/>
      <c r="B2809" s="88"/>
      <c r="C2809" s="88"/>
      <c r="D2809" s="88"/>
      <c r="E2809" s="88"/>
      <c r="F2809" s="88"/>
      <c r="G2809" s="88"/>
      <c r="H2809" s="88"/>
      <c r="I2809" s="88"/>
      <c r="J2809" s="88"/>
      <c r="K2809" s="88"/>
      <c r="L2809" s="88"/>
    </row>
    <row r="2810" spans="1:12">
      <c r="A2810" s="88"/>
      <c r="B2810" s="88"/>
      <c r="C2810" s="88"/>
      <c r="D2810" s="88"/>
      <c r="E2810" s="88"/>
      <c r="F2810" s="88"/>
      <c r="G2810" s="88"/>
      <c r="H2810" s="88"/>
      <c r="I2810" s="88"/>
      <c r="J2810" s="88"/>
      <c r="K2810" s="88"/>
      <c r="L2810" s="88"/>
    </row>
    <row r="2811" spans="1:12">
      <c r="A2811" s="88"/>
      <c r="B2811" s="88"/>
      <c r="C2811" s="88"/>
      <c r="D2811" s="88"/>
      <c r="E2811" s="88"/>
      <c r="F2811" s="88"/>
      <c r="G2811" s="88"/>
      <c r="H2811" s="88"/>
      <c r="I2811" s="88"/>
      <c r="J2811" s="88"/>
      <c r="K2811" s="88"/>
      <c r="L2811" s="88"/>
    </row>
    <row r="2812" spans="1:12">
      <c r="A2812" s="88"/>
      <c r="B2812" s="88"/>
      <c r="C2812" s="88"/>
      <c r="D2812" s="88"/>
      <c r="E2812" s="88"/>
      <c r="F2812" s="88"/>
      <c r="G2812" s="88"/>
      <c r="H2812" s="88"/>
      <c r="I2812" s="88"/>
      <c r="J2812" s="88"/>
      <c r="K2812" s="88"/>
      <c r="L2812" s="88"/>
    </row>
    <row r="2813" spans="1:12">
      <c r="A2813" s="88"/>
      <c r="B2813" s="88"/>
      <c r="C2813" s="88"/>
      <c r="D2813" s="88"/>
      <c r="E2813" s="88"/>
      <c r="F2813" s="88"/>
      <c r="G2813" s="88"/>
      <c r="H2813" s="88"/>
      <c r="I2813" s="88"/>
      <c r="J2813" s="88"/>
      <c r="K2813" s="88"/>
      <c r="L2813" s="88"/>
    </row>
    <row r="2814" spans="1:12">
      <c r="A2814" s="88"/>
      <c r="B2814" s="88"/>
      <c r="C2814" s="88"/>
      <c r="D2814" s="88"/>
      <c r="E2814" s="88"/>
      <c r="F2814" s="88"/>
      <c r="G2814" s="88"/>
      <c r="H2814" s="88"/>
      <c r="I2814" s="88"/>
      <c r="J2814" s="88"/>
      <c r="K2814" s="88"/>
      <c r="L2814" s="88"/>
    </row>
    <row r="2815" spans="1:12">
      <c r="A2815" s="88"/>
      <c r="B2815" s="88"/>
      <c r="C2815" s="88"/>
      <c r="D2815" s="88"/>
      <c r="E2815" s="88"/>
      <c r="F2815" s="88"/>
      <c r="G2815" s="88"/>
      <c r="H2815" s="88"/>
      <c r="I2815" s="88"/>
      <c r="J2815" s="88"/>
      <c r="K2815" s="88"/>
      <c r="L2815" s="88"/>
    </row>
    <row r="2816" spans="1:12">
      <c r="A2816" s="88"/>
      <c r="B2816" s="88"/>
      <c r="C2816" s="88"/>
      <c r="D2816" s="88"/>
      <c r="E2816" s="88"/>
      <c r="F2816" s="88"/>
      <c r="G2816" s="88"/>
      <c r="H2816" s="88"/>
      <c r="I2816" s="88"/>
      <c r="J2816" s="88"/>
      <c r="K2816" s="88"/>
      <c r="L2816" s="88"/>
    </row>
    <row r="2817" spans="1:12">
      <c r="A2817" s="88"/>
      <c r="B2817" s="88"/>
      <c r="C2817" s="88"/>
      <c r="D2817" s="88"/>
      <c r="E2817" s="88"/>
      <c r="F2817" s="88"/>
      <c r="G2817" s="88"/>
      <c r="H2817" s="88"/>
      <c r="I2817" s="88"/>
      <c r="J2817" s="88"/>
      <c r="K2817" s="88"/>
      <c r="L2817" s="88"/>
    </row>
    <row r="2818" spans="1:12">
      <c r="A2818" s="88"/>
      <c r="B2818" s="88"/>
      <c r="C2818" s="88"/>
      <c r="D2818" s="88"/>
      <c r="E2818" s="88"/>
      <c r="F2818" s="88"/>
      <c r="G2818" s="88"/>
      <c r="H2818" s="88"/>
      <c r="I2818" s="88"/>
      <c r="J2818" s="88"/>
      <c r="K2818" s="88"/>
      <c r="L2818" s="88"/>
    </row>
    <row r="2819" spans="1:12">
      <c r="A2819" s="88"/>
      <c r="B2819" s="88"/>
      <c r="C2819" s="88"/>
      <c r="D2819" s="88"/>
      <c r="E2819" s="88"/>
      <c r="F2819" s="88"/>
      <c r="G2819" s="88"/>
      <c r="H2819" s="88"/>
      <c r="I2819" s="88"/>
      <c r="J2819" s="88"/>
      <c r="K2819" s="88"/>
      <c r="L2819" s="88"/>
    </row>
    <row r="2820" spans="1:12">
      <c r="A2820" s="88"/>
      <c r="B2820" s="88"/>
      <c r="C2820" s="88"/>
      <c r="D2820" s="88"/>
      <c r="E2820" s="88"/>
      <c r="F2820" s="88"/>
      <c r="G2820" s="88"/>
      <c r="H2820" s="88"/>
      <c r="I2820" s="88"/>
      <c r="J2820" s="88"/>
      <c r="K2820" s="88"/>
      <c r="L2820" s="88"/>
    </row>
    <row r="2821" spans="1:12">
      <c r="A2821" s="88"/>
      <c r="B2821" s="88"/>
      <c r="C2821" s="88"/>
      <c r="D2821" s="88"/>
      <c r="E2821" s="88"/>
      <c r="F2821" s="88"/>
      <c r="G2821" s="88"/>
      <c r="H2821" s="88"/>
      <c r="I2821" s="88"/>
      <c r="J2821" s="88"/>
      <c r="K2821" s="88"/>
      <c r="L2821" s="88"/>
    </row>
    <row r="2822" spans="1:12">
      <c r="A2822" s="88"/>
      <c r="B2822" s="88"/>
      <c r="C2822" s="88"/>
      <c r="D2822" s="88"/>
      <c r="E2822" s="88"/>
      <c r="F2822" s="88"/>
      <c r="G2822" s="88"/>
      <c r="H2822" s="88"/>
      <c r="I2822" s="88"/>
      <c r="J2822" s="88"/>
      <c r="K2822" s="88"/>
      <c r="L2822" s="88"/>
    </row>
    <row r="2823" spans="1:12">
      <c r="A2823" s="88"/>
      <c r="B2823" s="88"/>
      <c r="C2823" s="88"/>
      <c r="D2823" s="88"/>
      <c r="E2823" s="88"/>
      <c r="F2823" s="88"/>
      <c r="G2823" s="88"/>
      <c r="H2823" s="88"/>
      <c r="I2823" s="88"/>
      <c r="J2823" s="88"/>
      <c r="K2823" s="88"/>
      <c r="L2823" s="88"/>
    </row>
    <row r="2824" spans="1:12">
      <c r="A2824" s="88"/>
      <c r="B2824" s="88"/>
      <c r="C2824" s="88"/>
      <c r="D2824" s="88"/>
      <c r="E2824" s="88"/>
      <c r="F2824" s="88"/>
      <c r="G2824" s="88"/>
      <c r="H2824" s="88"/>
      <c r="I2824" s="88"/>
      <c r="J2824" s="88"/>
      <c r="K2824" s="88"/>
      <c r="L2824" s="88"/>
    </row>
    <row r="2825" spans="1:12">
      <c r="A2825" s="88"/>
      <c r="B2825" s="88"/>
      <c r="C2825" s="88"/>
      <c r="D2825" s="88"/>
      <c r="E2825" s="88"/>
      <c r="F2825" s="88"/>
      <c r="G2825" s="88"/>
      <c r="H2825" s="88"/>
      <c r="I2825" s="88"/>
      <c r="J2825" s="88"/>
      <c r="K2825" s="88"/>
      <c r="L2825" s="88"/>
    </row>
    <row r="2826" spans="1:12">
      <c r="A2826" s="88"/>
      <c r="B2826" s="88"/>
      <c r="C2826" s="88"/>
      <c r="D2826" s="88"/>
      <c r="E2826" s="88"/>
      <c r="F2826" s="88"/>
      <c r="G2826" s="88"/>
      <c r="H2826" s="88"/>
      <c r="I2826" s="88"/>
      <c r="J2826" s="88"/>
      <c r="K2826" s="88"/>
      <c r="L2826" s="88"/>
    </row>
    <row r="2827" spans="1:12">
      <c r="A2827" s="88"/>
      <c r="B2827" s="88"/>
      <c r="C2827" s="88"/>
      <c r="D2827" s="88"/>
      <c r="E2827" s="88"/>
      <c r="F2827" s="88"/>
      <c r="G2827" s="88"/>
      <c r="H2827" s="88"/>
      <c r="I2827" s="88"/>
      <c r="J2827" s="88"/>
      <c r="K2827" s="88"/>
      <c r="L2827" s="88"/>
    </row>
    <row r="2828" spans="1:12">
      <c r="A2828" s="88"/>
      <c r="B2828" s="88"/>
      <c r="C2828" s="88"/>
      <c r="D2828" s="88"/>
      <c r="E2828" s="88"/>
      <c r="F2828" s="88"/>
      <c r="G2828" s="88"/>
      <c r="H2828" s="88"/>
      <c r="I2828" s="88"/>
      <c r="J2828" s="88"/>
      <c r="K2828" s="88"/>
      <c r="L2828" s="88"/>
    </row>
    <row r="2829" spans="1:12">
      <c r="A2829" s="88"/>
      <c r="B2829" s="88"/>
      <c r="C2829" s="88"/>
      <c r="D2829" s="88"/>
      <c r="E2829" s="88"/>
      <c r="F2829" s="88"/>
      <c r="G2829" s="88"/>
      <c r="H2829" s="88"/>
      <c r="I2829" s="88"/>
      <c r="J2829" s="88"/>
      <c r="K2829" s="88"/>
      <c r="L2829" s="88"/>
    </row>
    <row r="2830" spans="1:12">
      <c r="A2830" s="88"/>
      <c r="B2830" s="88"/>
      <c r="C2830" s="88"/>
      <c r="D2830" s="88"/>
      <c r="E2830" s="88"/>
      <c r="F2830" s="88"/>
      <c r="G2830" s="88"/>
      <c r="H2830" s="88"/>
      <c r="I2830" s="88"/>
      <c r="J2830" s="88"/>
      <c r="K2830" s="88"/>
      <c r="L2830" s="88"/>
    </row>
    <row r="2831" spans="1:12">
      <c r="A2831" s="88"/>
      <c r="B2831" s="88"/>
      <c r="C2831" s="88"/>
      <c r="D2831" s="88"/>
      <c r="E2831" s="88"/>
      <c r="F2831" s="88"/>
      <c r="G2831" s="88"/>
      <c r="H2831" s="88"/>
      <c r="I2831" s="88"/>
      <c r="J2831" s="88"/>
      <c r="K2831" s="88"/>
      <c r="L2831" s="88"/>
    </row>
    <row r="2832" spans="1:12">
      <c r="A2832" s="88"/>
      <c r="B2832" s="88"/>
      <c r="C2832" s="88"/>
      <c r="D2832" s="88"/>
      <c r="E2832" s="88"/>
      <c r="F2832" s="88"/>
      <c r="G2832" s="88"/>
      <c r="H2832" s="88"/>
      <c r="I2832" s="88"/>
      <c r="J2832" s="88"/>
      <c r="K2832" s="88"/>
      <c r="L2832" s="88"/>
    </row>
    <row r="2833" spans="1:12">
      <c r="A2833" s="88"/>
      <c r="B2833" s="88"/>
      <c r="C2833" s="88"/>
      <c r="D2833" s="88"/>
      <c r="E2833" s="88"/>
      <c r="F2833" s="88"/>
      <c r="G2833" s="88"/>
      <c r="H2833" s="88"/>
      <c r="I2833" s="88"/>
      <c r="J2833" s="88"/>
      <c r="K2833" s="88"/>
      <c r="L2833" s="88"/>
    </row>
    <row r="2834" spans="1:12">
      <c r="A2834" s="88"/>
      <c r="B2834" s="88"/>
      <c r="C2834" s="88"/>
      <c r="D2834" s="88"/>
      <c r="E2834" s="88"/>
      <c r="F2834" s="88"/>
      <c r="G2834" s="88"/>
      <c r="H2834" s="88"/>
      <c r="I2834" s="88"/>
      <c r="J2834" s="88"/>
      <c r="K2834" s="88"/>
      <c r="L2834" s="88"/>
    </row>
    <row r="2835" spans="1:12">
      <c r="A2835" s="88"/>
      <c r="B2835" s="88"/>
      <c r="C2835" s="88"/>
      <c r="D2835" s="88"/>
      <c r="E2835" s="88"/>
      <c r="F2835" s="88"/>
      <c r="G2835" s="88"/>
      <c r="H2835" s="88"/>
      <c r="I2835" s="88"/>
      <c r="J2835" s="88"/>
      <c r="K2835" s="88"/>
      <c r="L2835" s="88"/>
    </row>
    <row r="2836" spans="1:12">
      <c r="A2836" s="88"/>
      <c r="B2836" s="88"/>
      <c r="C2836" s="88"/>
      <c r="D2836" s="88"/>
      <c r="E2836" s="88"/>
      <c r="F2836" s="88"/>
      <c r="G2836" s="88"/>
      <c r="H2836" s="88"/>
      <c r="I2836" s="88"/>
      <c r="J2836" s="88"/>
      <c r="K2836" s="88"/>
      <c r="L2836" s="88"/>
    </row>
    <row r="2837" spans="1:12">
      <c r="A2837" s="88"/>
      <c r="B2837" s="88"/>
      <c r="C2837" s="88"/>
      <c r="D2837" s="88"/>
      <c r="E2837" s="88"/>
      <c r="F2837" s="88"/>
      <c r="G2837" s="88"/>
      <c r="H2837" s="88"/>
      <c r="I2837" s="88"/>
      <c r="J2837" s="88"/>
      <c r="K2837" s="88"/>
      <c r="L2837" s="88"/>
    </row>
    <row r="2838" spans="1:12">
      <c r="A2838" s="88"/>
      <c r="B2838" s="88"/>
      <c r="C2838" s="88"/>
      <c r="D2838" s="88"/>
      <c r="E2838" s="88"/>
      <c r="F2838" s="88"/>
      <c r="G2838" s="88"/>
      <c r="H2838" s="88"/>
      <c r="I2838" s="88"/>
      <c r="J2838" s="88"/>
      <c r="K2838" s="88"/>
      <c r="L2838" s="88"/>
    </row>
    <row r="2839" spans="1:12">
      <c r="A2839" s="88"/>
      <c r="B2839" s="88"/>
      <c r="C2839" s="88"/>
      <c r="D2839" s="88"/>
      <c r="E2839" s="88"/>
      <c r="F2839" s="88"/>
      <c r="G2839" s="88"/>
      <c r="H2839" s="88"/>
      <c r="I2839" s="88"/>
      <c r="J2839" s="88"/>
      <c r="K2839" s="88"/>
      <c r="L2839" s="88"/>
    </row>
    <row r="2840" spans="1:12">
      <c r="A2840" s="88"/>
      <c r="B2840" s="88"/>
      <c r="C2840" s="88"/>
      <c r="D2840" s="88"/>
      <c r="E2840" s="88"/>
      <c r="F2840" s="88"/>
      <c r="G2840" s="88"/>
      <c r="H2840" s="88"/>
      <c r="I2840" s="88"/>
      <c r="J2840" s="88"/>
      <c r="K2840" s="88"/>
      <c r="L2840" s="88"/>
    </row>
    <row r="2841" spans="1:12">
      <c r="A2841" s="88"/>
      <c r="B2841" s="88"/>
      <c r="C2841" s="88"/>
      <c r="D2841" s="88"/>
      <c r="E2841" s="88"/>
      <c r="F2841" s="88"/>
      <c r="G2841" s="88"/>
      <c r="H2841" s="88"/>
      <c r="I2841" s="88"/>
      <c r="J2841" s="88"/>
      <c r="K2841" s="88"/>
      <c r="L2841" s="88"/>
    </row>
    <row r="2842" spans="1:12">
      <c r="A2842" s="88"/>
      <c r="B2842" s="88"/>
      <c r="C2842" s="88"/>
      <c r="D2842" s="88"/>
      <c r="E2842" s="88"/>
      <c r="F2842" s="88"/>
      <c r="G2842" s="88"/>
      <c r="H2842" s="88"/>
      <c r="I2842" s="88"/>
      <c r="J2842" s="88"/>
      <c r="K2842" s="88"/>
      <c r="L2842" s="88"/>
    </row>
    <row r="2843" spans="1:12">
      <c r="A2843" s="88"/>
      <c r="B2843" s="88"/>
      <c r="C2843" s="88"/>
      <c r="D2843" s="88"/>
      <c r="E2843" s="88"/>
      <c r="F2843" s="88"/>
      <c r="G2843" s="88"/>
      <c r="H2843" s="88"/>
      <c r="I2843" s="88"/>
      <c r="J2843" s="88"/>
      <c r="K2843" s="88"/>
      <c r="L2843" s="88"/>
    </row>
    <row r="2844" spans="1:12">
      <c r="A2844" s="88"/>
      <c r="B2844" s="88"/>
      <c r="C2844" s="88"/>
      <c r="D2844" s="88"/>
      <c r="E2844" s="88"/>
      <c r="F2844" s="88"/>
      <c r="G2844" s="88"/>
      <c r="H2844" s="88"/>
      <c r="I2844" s="88"/>
      <c r="J2844" s="88"/>
      <c r="K2844" s="88"/>
      <c r="L2844" s="88"/>
    </row>
    <row r="2845" spans="1:12">
      <c r="A2845" s="88"/>
      <c r="B2845" s="88"/>
      <c r="C2845" s="88"/>
      <c r="D2845" s="88"/>
      <c r="E2845" s="88"/>
      <c r="F2845" s="88"/>
      <c r="G2845" s="88"/>
      <c r="H2845" s="88"/>
      <c r="I2845" s="88"/>
      <c r="J2845" s="88"/>
      <c r="K2845" s="88"/>
      <c r="L2845" s="88"/>
    </row>
    <row r="2846" spans="1:12">
      <c r="A2846" s="88"/>
      <c r="B2846" s="88"/>
      <c r="C2846" s="88"/>
      <c r="D2846" s="88"/>
      <c r="E2846" s="88"/>
      <c r="F2846" s="88"/>
      <c r="G2846" s="88"/>
      <c r="H2846" s="88"/>
      <c r="I2846" s="88"/>
      <c r="J2846" s="88"/>
      <c r="K2846" s="88"/>
      <c r="L2846" s="88"/>
    </row>
    <row r="2847" spans="1:12">
      <c r="A2847" s="88"/>
      <c r="B2847" s="88"/>
      <c r="C2847" s="88"/>
      <c r="D2847" s="88"/>
      <c r="E2847" s="88"/>
      <c r="F2847" s="88"/>
      <c r="G2847" s="88"/>
      <c r="H2847" s="88"/>
      <c r="I2847" s="88"/>
      <c r="J2847" s="88"/>
      <c r="K2847" s="88"/>
      <c r="L2847" s="88"/>
    </row>
    <row r="2848" spans="1:12">
      <c r="A2848" s="88"/>
      <c r="B2848" s="88"/>
      <c r="C2848" s="88"/>
      <c r="D2848" s="88"/>
      <c r="E2848" s="88"/>
      <c r="F2848" s="88"/>
      <c r="G2848" s="88"/>
      <c r="H2848" s="88"/>
      <c r="I2848" s="88"/>
      <c r="J2848" s="88"/>
      <c r="K2848" s="88"/>
      <c r="L2848" s="88"/>
    </row>
    <row r="2849" spans="1:12">
      <c r="A2849" s="88"/>
      <c r="B2849" s="88"/>
      <c r="C2849" s="88"/>
      <c r="D2849" s="88"/>
      <c r="E2849" s="88"/>
      <c r="F2849" s="88"/>
      <c r="G2849" s="88"/>
      <c r="H2849" s="88"/>
      <c r="I2849" s="88"/>
      <c r="J2849" s="88"/>
      <c r="K2849" s="88"/>
      <c r="L2849" s="88"/>
    </row>
    <row r="2850" spans="1:12">
      <c r="A2850" s="88"/>
      <c r="B2850" s="88"/>
      <c r="C2850" s="88"/>
      <c r="D2850" s="88"/>
      <c r="E2850" s="88"/>
      <c r="F2850" s="88"/>
      <c r="G2850" s="88"/>
      <c r="H2850" s="88"/>
      <c r="I2850" s="88"/>
      <c r="J2850" s="88"/>
      <c r="K2850" s="88"/>
      <c r="L2850" s="88"/>
    </row>
    <row r="2851" spans="1:12">
      <c r="A2851" s="88"/>
      <c r="B2851" s="88"/>
      <c r="C2851" s="88"/>
      <c r="D2851" s="88"/>
      <c r="E2851" s="88"/>
      <c r="F2851" s="88"/>
      <c r="G2851" s="88"/>
      <c r="H2851" s="88"/>
      <c r="I2851" s="88"/>
      <c r="J2851" s="88"/>
      <c r="K2851" s="88"/>
      <c r="L2851" s="88"/>
    </row>
    <row r="2852" spans="1:12">
      <c r="A2852" s="88"/>
      <c r="B2852" s="88"/>
      <c r="C2852" s="88"/>
      <c r="D2852" s="88"/>
      <c r="E2852" s="88"/>
      <c r="F2852" s="88"/>
      <c r="G2852" s="88"/>
      <c r="H2852" s="88"/>
      <c r="I2852" s="88"/>
      <c r="J2852" s="88"/>
      <c r="K2852" s="88"/>
      <c r="L2852" s="88"/>
    </row>
    <row r="2853" spans="1:12">
      <c r="A2853" s="88"/>
      <c r="B2853" s="88"/>
      <c r="C2853" s="88"/>
      <c r="D2853" s="88"/>
      <c r="E2853" s="88"/>
      <c r="F2853" s="88"/>
      <c r="G2853" s="88"/>
      <c r="H2853" s="88"/>
      <c r="I2853" s="88"/>
      <c r="J2853" s="88"/>
      <c r="K2853" s="88"/>
      <c r="L2853" s="88"/>
    </row>
    <row r="2854" spans="1:12">
      <c r="A2854" s="88"/>
      <c r="B2854" s="88"/>
      <c r="C2854" s="88"/>
      <c r="D2854" s="88"/>
      <c r="E2854" s="88"/>
      <c r="F2854" s="88"/>
      <c r="G2854" s="88"/>
      <c r="H2854" s="88"/>
      <c r="I2854" s="88"/>
      <c r="J2854" s="88"/>
      <c r="K2854" s="88"/>
      <c r="L2854" s="88"/>
    </row>
    <row r="2855" spans="1:12">
      <c r="A2855" s="88"/>
      <c r="B2855" s="88"/>
      <c r="C2855" s="88"/>
      <c r="D2855" s="88"/>
      <c r="E2855" s="88"/>
      <c r="F2855" s="88"/>
      <c r="G2855" s="88"/>
      <c r="H2855" s="88"/>
      <c r="I2855" s="88"/>
      <c r="J2855" s="88"/>
      <c r="K2855" s="88"/>
      <c r="L2855" s="88"/>
    </row>
    <row r="2856" spans="1:12">
      <c r="A2856" s="88"/>
      <c r="B2856" s="88"/>
      <c r="C2856" s="88"/>
      <c r="D2856" s="88"/>
      <c r="E2856" s="88"/>
      <c r="F2856" s="88"/>
      <c r="G2856" s="88"/>
      <c r="H2856" s="88"/>
      <c r="I2856" s="88"/>
      <c r="J2856" s="88"/>
      <c r="K2856" s="88"/>
      <c r="L2856" s="88"/>
    </row>
    <row r="2857" spans="1:12">
      <c r="A2857" s="88"/>
      <c r="B2857" s="88"/>
      <c r="C2857" s="88"/>
      <c r="D2857" s="88"/>
      <c r="E2857" s="88"/>
      <c r="F2857" s="88"/>
      <c r="G2857" s="88"/>
      <c r="H2857" s="88"/>
      <c r="I2857" s="88"/>
      <c r="J2857" s="88"/>
      <c r="K2857" s="88"/>
      <c r="L2857" s="88"/>
    </row>
    <row r="2858" spans="1:12">
      <c r="A2858" s="88"/>
      <c r="B2858" s="88"/>
      <c r="C2858" s="88"/>
      <c r="D2858" s="88"/>
      <c r="E2858" s="88"/>
      <c r="F2858" s="88"/>
      <c r="G2858" s="88"/>
      <c r="H2858" s="88"/>
      <c r="I2858" s="88"/>
      <c r="J2858" s="88"/>
      <c r="K2858" s="88"/>
      <c r="L2858" s="88"/>
    </row>
    <row r="2859" spans="1:12">
      <c r="A2859" s="88"/>
      <c r="B2859" s="88"/>
      <c r="C2859" s="88"/>
      <c r="D2859" s="88"/>
      <c r="E2859" s="88"/>
      <c r="F2859" s="88"/>
      <c r="G2859" s="88"/>
      <c r="H2859" s="88"/>
      <c r="I2859" s="88"/>
      <c r="J2859" s="88"/>
      <c r="K2859" s="88"/>
      <c r="L2859" s="88"/>
    </row>
    <row r="2860" spans="1:12">
      <c r="A2860" s="88"/>
      <c r="B2860" s="88"/>
      <c r="C2860" s="88"/>
      <c r="D2860" s="88"/>
      <c r="E2860" s="88"/>
      <c r="F2860" s="88"/>
      <c r="G2860" s="88"/>
      <c r="H2860" s="88"/>
      <c r="I2860" s="88"/>
      <c r="J2860" s="88"/>
      <c r="K2860" s="88"/>
      <c r="L2860" s="88"/>
    </row>
    <row r="2861" spans="1:12">
      <c r="A2861" s="88"/>
      <c r="B2861" s="88"/>
      <c r="C2861" s="88"/>
      <c r="D2861" s="88"/>
      <c r="E2861" s="88"/>
      <c r="F2861" s="88"/>
      <c r="G2861" s="88"/>
      <c r="H2861" s="88"/>
      <c r="I2861" s="88"/>
      <c r="J2861" s="88"/>
      <c r="K2861" s="88"/>
      <c r="L2861" s="88"/>
    </row>
    <row r="2862" spans="1:12">
      <c r="A2862" s="88"/>
      <c r="B2862" s="88"/>
      <c r="C2862" s="88"/>
      <c r="D2862" s="88"/>
      <c r="E2862" s="88"/>
      <c r="F2862" s="88"/>
      <c r="G2862" s="88"/>
      <c r="H2862" s="88"/>
      <c r="I2862" s="88"/>
      <c r="J2862" s="88"/>
      <c r="K2862" s="88"/>
      <c r="L2862" s="88"/>
    </row>
    <row r="2863" spans="1:12">
      <c r="A2863" s="88"/>
      <c r="B2863" s="88"/>
      <c r="C2863" s="88"/>
      <c r="D2863" s="88"/>
      <c r="E2863" s="88"/>
      <c r="F2863" s="88"/>
      <c r="G2863" s="88"/>
      <c r="H2863" s="88"/>
      <c r="I2863" s="88"/>
      <c r="J2863" s="88"/>
      <c r="K2863" s="88"/>
      <c r="L2863" s="88"/>
    </row>
    <row r="2864" spans="1:12">
      <c r="A2864" s="88"/>
      <c r="B2864" s="88"/>
      <c r="C2864" s="88"/>
      <c r="D2864" s="88"/>
      <c r="E2864" s="88"/>
      <c r="F2864" s="88"/>
      <c r="G2864" s="88"/>
      <c r="H2864" s="88"/>
      <c r="I2864" s="88"/>
      <c r="J2864" s="88"/>
      <c r="K2864" s="88"/>
      <c r="L2864" s="88"/>
    </row>
    <row r="2865" spans="1:12">
      <c r="A2865" s="88"/>
      <c r="B2865" s="88"/>
      <c r="C2865" s="88"/>
      <c r="D2865" s="88"/>
      <c r="E2865" s="88"/>
      <c r="F2865" s="88"/>
      <c r="G2865" s="88"/>
      <c r="H2865" s="88"/>
      <c r="I2865" s="88"/>
      <c r="J2865" s="88"/>
      <c r="K2865" s="88"/>
      <c r="L2865" s="88"/>
    </row>
    <row r="2866" spans="1:12">
      <c r="A2866" s="88"/>
      <c r="B2866" s="88"/>
      <c r="C2866" s="88"/>
      <c r="D2866" s="88"/>
      <c r="E2866" s="88"/>
      <c r="F2866" s="88"/>
      <c r="G2866" s="88"/>
      <c r="H2866" s="88"/>
      <c r="I2866" s="88"/>
      <c r="J2866" s="88"/>
      <c r="K2866" s="88"/>
      <c r="L2866" s="88"/>
    </row>
    <row r="2867" spans="1:12">
      <c r="A2867" s="88"/>
      <c r="B2867" s="88"/>
      <c r="C2867" s="88"/>
      <c r="D2867" s="88"/>
      <c r="E2867" s="88"/>
      <c r="F2867" s="88"/>
      <c r="G2867" s="88"/>
      <c r="H2867" s="88"/>
      <c r="I2867" s="88"/>
      <c r="J2867" s="88"/>
      <c r="K2867" s="88"/>
      <c r="L2867" s="88"/>
    </row>
    <row r="2868" spans="1:12">
      <c r="A2868" s="88"/>
      <c r="B2868" s="88"/>
      <c r="C2868" s="88"/>
      <c r="D2868" s="88"/>
      <c r="E2868" s="88"/>
      <c r="F2868" s="88"/>
      <c r="G2868" s="88"/>
      <c r="H2868" s="88"/>
      <c r="I2868" s="88"/>
      <c r="J2868" s="88"/>
      <c r="K2868" s="88"/>
      <c r="L2868" s="88"/>
    </row>
    <row r="2869" spans="1:12">
      <c r="A2869" s="88"/>
      <c r="B2869" s="88"/>
      <c r="C2869" s="88"/>
      <c r="D2869" s="88"/>
      <c r="E2869" s="88"/>
      <c r="F2869" s="88"/>
      <c r="G2869" s="88"/>
      <c r="H2869" s="88"/>
      <c r="I2869" s="88"/>
      <c r="J2869" s="88"/>
      <c r="K2869" s="88"/>
      <c r="L2869" s="88"/>
    </row>
    <row r="2870" spans="1:12">
      <c r="A2870" s="88"/>
      <c r="B2870" s="88"/>
      <c r="C2870" s="88"/>
      <c r="D2870" s="88"/>
      <c r="E2870" s="88"/>
      <c r="F2870" s="88"/>
      <c r="G2870" s="88"/>
      <c r="H2870" s="88"/>
      <c r="I2870" s="88"/>
      <c r="J2870" s="88"/>
      <c r="K2870" s="88"/>
      <c r="L2870" s="88"/>
    </row>
    <row r="2871" spans="1:12">
      <c r="A2871" s="88"/>
      <c r="B2871" s="88"/>
      <c r="C2871" s="88"/>
      <c r="D2871" s="88"/>
      <c r="E2871" s="88"/>
      <c r="F2871" s="88"/>
      <c r="G2871" s="88"/>
      <c r="H2871" s="88"/>
      <c r="I2871" s="88"/>
      <c r="J2871" s="88"/>
      <c r="K2871" s="88"/>
      <c r="L2871" s="88"/>
    </row>
    <row r="2872" spans="1:12">
      <c r="A2872" s="88"/>
      <c r="B2872" s="88"/>
      <c r="C2872" s="88"/>
      <c r="D2872" s="88"/>
      <c r="E2872" s="88"/>
      <c r="F2872" s="88"/>
      <c r="G2872" s="88"/>
      <c r="H2872" s="88"/>
      <c r="I2872" s="88"/>
      <c r="J2872" s="88"/>
      <c r="K2872" s="88"/>
      <c r="L2872" s="88"/>
    </row>
    <row r="2873" spans="1:12">
      <c r="A2873" s="88"/>
      <c r="B2873" s="88"/>
      <c r="C2873" s="88"/>
      <c r="D2873" s="88"/>
      <c r="E2873" s="88"/>
      <c r="F2873" s="88"/>
      <c r="G2873" s="88"/>
      <c r="H2873" s="88"/>
      <c r="I2873" s="88"/>
      <c r="J2873" s="88"/>
      <c r="K2873" s="88"/>
      <c r="L2873" s="88"/>
    </row>
    <row r="2874" spans="1:12">
      <c r="A2874" s="88"/>
      <c r="B2874" s="88"/>
      <c r="C2874" s="88"/>
      <c r="D2874" s="88"/>
      <c r="E2874" s="88"/>
      <c r="F2874" s="88"/>
      <c r="G2874" s="88"/>
      <c r="H2874" s="88"/>
      <c r="I2874" s="88"/>
      <c r="J2874" s="88"/>
      <c r="K2874" s="88"/>
      <c r="L2874" s="88"/>
    </row>
    <row r="2875" spans="1:12">
      <c r="A2875" s="88"/>
      <c r="B2875" s="88"/>
      <c r="C2875" s="88"/>
      <c r="D2875" s="88"/>
      <c r="E2875" s="88"/>
      <c r="F2875" s="88"/>
      <c r="G2875" s="88"/>
      <c r="H2875" s="88"/>
      <c r="I2875" s="88"/>
      <c r="J2875" s="88"/>
      <c r="K2875" s="88"/>
      <c r="L2875" s="88"/>
    </row>
    <row r="2876" spans="1:12">
      <c r="A2876" s="88"/>
      <c r="B2876" s="88"/>
      <c r="C2876" s="88"/>
      <c r="D2876" s="88"/>
      <c r="E2876" s="88"/>
      <c r="F2876" s="88"/>
      <c r="G2876" s="88"/>
      <c r="H2876" s="88"/>
      <c r="I2876" s="88"/>
      <c r="J2876" s="88"/>
      <c r="K2876" s="88"/>
      <c r="L2876" s="88"/>
    </row>
    <row r="2877" spans="1:12">
      <c r="A2877" s="88"/>
      <c r="B2877" s="88"/>
      <c r="C2877" s="88"/>
      <c r="D2877" s="88"/>
      <c r="E2877" s="88"/>
      <c r="F2877" s="88"/>
      <c r="G2877" s="88"/>
      <c r="H2877" s="88"/>
      <c r="I2877" s="88"/>
      <c r="J2877" s="88"/>
      <c r="K2877" s="88"/>
      <c r="L2877" s="88"/>
    </row>
    <row r="2878" spans="1:12">
      <c r="A2878" s="88"/>
      <c r="B2878" s="88"/>
      <c r="C2878" s="88"/>
      <c r="D2878" s="88"/>
      <c r="E2878" s="88"/>
      <c r="F2878" s="88"/>
      <c r="G2878" s="88"/>
      <c r="H2878" s="88"/>
      <c r="I2878" s="88"/>
      <c r="J2878" s="88"/>
      <c r="K2878" s="88"/>
      <c r="L2878" s="88"/>
    </row>
    <row r="2879" spans="1:12">
      <c r="A2879" s="88"/>
      <c r="B2879" s="88"/>
      <c r="C2879" s="88"/>
      <c r="D2879" s="88"/>
      <c r="E2879" s="88"/>
      <c r="F2879" s="88"/>
      <c r="G2879" s="88"/>
      <c r="H2879" s="88"/>
      <c r="I2879" s="88"/>
      <c r="J2879" s="88"/>
      <c r="K2879" s="88"/>
      <c r="L2879" s="88"/>
    </row>
    <row r="2880" spans="1:12">
      <c r="A2880" s="88"/>
      <c r="B2880" s="88"/>
      <c r="C2880" s="88"/>
      <c r="D2880" s="88"/>
      <c r="E2880" s="88"/>
      <c r="F2880" s="88"/>
      <c r="G2880" s="88"/>
      <c r="H2880" s="88"/>
      <c r="I2880" s="88"/>
      <c r="J2880" s="88"/>
      <c r="K2880" s="88"/>
      <c r="L2880" s="88"/>
    </row>
    <row r="2881" spans="1:12">
      <c r="A2881" s="88"/>
      <c r="B2881" s="88"/>
      <c r="C2881" s="88"/>
      <c r="D2881" s="88"/>
      <c r="E2881" s="88"/>
      <c r="F2881" s="88"/>
      <c r="G2881" s="88"/>
      <c r="H2881" s="88"/>
      <c r="I2881" s="88"/>
      <c r="J2881" s="88"/>
      <c r="K2881" s="88"/>
      <c r="L2881" s="88"/>
    </row>
    <row r="2882" spans="1:12">
      <c r="A2882" s="88"/>
      <c r="B2882" s="88"/>
      <c r="C2882" s="88"/>
      <c r="D2882" s="88"/>
      <c r="E2882" s="88"/>
      <c r="F2882" s="88"/>
      <c r="G2882" s="88"/>
      <c r="H2882" s="88"/>
      <c r="I2882" s="88"/>
      <c r="J2882" s="88"/>
      <c r="K2882" s="88"/>
      <c r="L2882" s="88"/>
    </row>
    <row r="2883" spans="1:12">
      <c r="A2883" s="88"/>
      <c r="B2883" s="88"/>
      <c r="C2883" s="88"/>
      <c r="D2883" s="88"/>
      <c r="E2883" s="88"/>
      <c r="F2883" s="88"/>
      <c r="G2883" s="88"/>
      <c r="H2883" s="88"/>
      <c r="I2883" s="88"/>
      <c r="J2883" s="88"/>
      <c r="K2883" s="88"/>
      <c r="L2883" s="88"/>
    </row>
    <row r="2884" spans="1:12">
      <c r="A2884" s="88"/>
      <c r="B2884" s="88"/>
      <c r="C2884" s="88"/>
      <c r="D2884" s="88"/>
      <c r="E2884" s="88"/>
      <c r="F2884" s="88"/>
      <c r="G2884" s="88"/>
      <c r="H2884" s="88"/>
      <c r="I2884" s="88"/>
      <c r="J2884" s="88"/>
      <c r="K2884" s="88"/>
      <c r="L2884" s="88"/>
    </row>
    <row r="2885" spans="1:12">
      <c r="A2885" s="88"/>
      <c r="B2885" s="88"/>
      <c r="C2885" s="88"/>
      <c r="D2885" s="88"/>
      <c r="E2885" s="88"/>
      <c r="F2885" s="88"/>
      <c r="G2885" s="88"/>
      <c r="H2885" s="88"/>
      <c r="I2885" s="88"/>
      <c r="J2885" s="88"/>
      <c r="K2885" s="88"/>
      <c r="L2885" s="88"/>
    </row>
    <row r="2886" spans="1:12">
      <c r="A2886" s="88"/>
      <c r="B2886" s="88"/>
      <c r="C2886" s="88"/>
      <c r="D2886" s="88"/>
      <c r="E2886" s="88"/>
      <c r="F2886" s="88"/>
      <c r="G2886" s="88"/>
      <c r="H2886" s="88"/>
      <c r="I2886" s="88"/>
      <c r="J2886" s="88"/>
      <c r="K2886" s="88"/>
      <c r="L2886" s="88"/>
    </row>
    <row r="2887" spans="1:12">
      <c r="A2887" s="88"/>
      <c r="B2887" s="88"/>
      <c r="C2887" s="88"/>
      <c r="D2887" s="88"/>
      <c r="E2887" s="88"/>
      <c r="F2887" s="88"/>
      <c r="G2887" s="88"/>
      <c r="H2887" s="88"/>
      <c r="I2887" s="88"/>
      <c r="J2887" s="88"/>
      <c r="K2887" s="88"/>
      <c r="L2887" s="88"/>
    </row>
    <row r="2888" spans="1:12">
      <c r="A2888" s="88"/>
      <c r="B2888" s="88"/>
      <c r="C2888" s="88"/>
      <c r="D2888" s="88"/>
      <c r="E2888" s="88"/>
      <c r="F2888" s="88"/>
      <c r="G2888" s="88"/>
      <c r="H2888" s="88"/>
      <c r="I2888" s="88"/>
      <c r="J2888" s="88"/>
      <c r="K2888" s="88"/>
      <c r="L2888" s="88"/>
    </row>
    <row r="2889" spans="1:12">
      <c r="A2889" s="88"/>
      <c r="B2889" s="88"/>
      <c r="C2889" s="88"/>
      <c r="D2889" s="88"/>
      <c r="E2889" s="88"/>
      <c r="F2889" s="88"/>
      <c r="G2889" s="88"/>
      <c r="H2889" s="88"/>
      <c r="I2889" s="88"/>
      <c r="J2889" s="88"/>
      <c r="K2889" s="88"/>
      <c r="L2889" s="88"/>
    </row>
    <row r="2890" spans="1:12">
      <c r="A2890" s="88"/>
      <c r="B2890" s="88"/>
      <c r="C2890" s="88"/>
      <c r="D2890" s="88"/>
      <c r="E2890" s="88"/>
      <c r="F2890" s="88"/>
      <c r="G2890" s="88"/>
      <c r="H2890" s="88"/>
      <c r="I2890" s="88"/>
      <c r="J2890" s="88"/>
      <c r="K2890" s="88"/>
      <c r="L2890" s="88"/>
    </row>
    <row r="2891" spans="1:12">
      <c r="A2891" s="88"/>
      <c r="B2891" s="88"/>
      <c r="C2891" s="88"/>
      <c r="D2891" s="88"/>
      <c r="E2891" s="88"/>
      <c r="F2891" s="88"/>
      <c r="G2891" s="88"/>
      <c r="H2891" s="88"/>
      <c r="I2891" s="88"/>
      <c r="J2891" s="88"/>
      <c r="K2891" s="88"/>
      <c r="L2891" s="88"/>
    </row>
    <row r="2892" spans="1:12">
      <c r="A2892" s="88"/>
      <c r="B2892" s="88"/>
      <c r="C2892" s="88"/>
      <c r="D2892" s="88"/>
      <c r="E2892" s="88"/>
      <c r="F2892" s="88"/>
      <c r="G2892" s="88"/>
      <c r="H2892" s="88"/>
      <c r="I2892" s="88"/>
      <c r="J2892" s="88"/>
      <c r="K2892" s="88"/>
      <c r="L2892" s="88"/>
    </row>
    <row r="2893" spans="1:12">
      <c r="A2893" s="88"/>
      <c r="B2893" s="88"/>
      <c r="C2893" s="88"/>
      <c r="D2893" s="88"/>
      <c r="E2893" s="88"/>
      <c r="F2893" s="88"/>
      <c r="G2893" s="88"/>
      <c r="H2893" s="88"/>
      <c r="I2893" s="88"/>
      <c r="J2893" s="88"/>
      <c r="K2893" s="88"/>
      <c r="L2893" s="88"/>
    </row>
    <row r="2894" spans="1:12">
      <c r="A2894" s="88"/>
      <c r="B2894" s="88"/>
      <c r="C2894" s="88"/>
      <c r="D2894" s="88"/>
      <c r="E2894" s="88"/>
      <c r="F2894" s="88"/>
      <c r="G2894" s="88"/>
      <c r="H2894" s="88"/>
      <c r="I2894" s="88"/>
      <c r="J2894" s="88"/>
      <c r="K2894" s="88"/>
      <c r="L2894" s="88"/>
    </row>
    <row r="2895" spans="1:12">
      <c r="A2895" s="88"/>
      <c r="B2895" s="88"/>
      <c r="C2895" s="88"/>
      <c r="D2895" s="88"/>
      <c r="E2895" s="88"/>
      <c r="F2895" s="88"/>
      <c r="G2895" s="88"/>
      <c r="H2895" s="88"/>
      <c r="I2895" s="88"/>
      <c r="J2895" s="88"/>
      <c r="K2895" s="88"/>
      <c r="L2895" s="88"/>
    </row>
    <row r="2896" spans="1:12">
      <c r="A2896" s="88"/>
      <c r="B2896" s="88"/>
      <c r="C2896" s="88"/>
      <c r="D2896" s="88"/>
      <c r="E2896" s="88"/>
      <c r="F2896" s="88"/>
      <c r="G2896" s="88"/>
      <c r="H2896" s="88"/>
      <c r="I2896" s="88"/>
      <c r="J2896" s="88"/>
      <c r="K2896" s="88"/>
      <c r="L2896" s="88"/>
    </row>
    <row r="2897" spans="1:12">
      <c r="A2897" s="88"/>
      <c r="B2897" s="88"/>
      <c r="C2897" s="88"/>
      <c r="D2897" s="88"/>
      <c r="E2897" s="88"/>
      <c r="F2897" s="88"/>
      <c r="G2897" s="88"/>
      <c r="H2897" s="88"/>
      <c r="I2897" s="88"/>
      <c r="J2897" s="88"/>
      <c r="K2897" s="88"/>
      <c r="L2897" s="88"/>
    </row>
    <row r="2898" spans="1:12">
      <c r="A2898" s="88"/>
      <c r="B2898" s="88"/>
      <c r="C2898" s="88"/>
      <c r="D2898" s="88"/>
      <c r="E2898" s="88"/>
      <c r="F2898" s="88"/>
      <c r="G2898" s="88"/>
      <c r="H2898" s="88"/>
      <c r="I2898" s="88"/>
      <c r="J2898" s="88"/>
      <c r="K2898" s="88"/>
      <c r="L2898" s="88"/>
    </row>
    <row r="2899" spans="1:12">
      <c r="A2899" s="88"/>
      <c r="B2899" s="88"/>
      <c r="C2899" s="88"/>
      <c r="D2899" s="88"/>
      <c r="E2899" s="88"/>
      <c r="F2899" s="88"/>
      <c r="G2899" s="88"/>
      <c r="H2899" s="88"/>
      <c r="I2899" s="88"/>
      <c r="J2899" s="88"/>
      <c r="K2899" s="88"/>
      <c r="L2899" s="88"/>
    </row>
    <row r="2900" spans="1:12">
      <c r="A2900" s="88"/>
      <c r="B2900" s="88"/>
      <c r="C2900" s="88"/>
      <c r="D2900" s="88"/>
      <c r="E2900" s="88"/>
      <c r="F2900" s="88"/>
      <c r="G2900" s="88"/>
      <c r="H2900" s="88"/>
      <c r="I2900" s="88"/>
      <c r="J2900" s="88"/>
      <c r="K2900" s="88"/>
      <c r="L2900" s="88"/>
    </row>
    <row r="2901" spans="1:12">
      <c r="A2901" s="88"/>
      <c r="B2901" s="88"/>
      <c r="C2901" s="88"/>
      <c r="D2901" s="88"/>
      <c r="E2901" s="88"/>
      <c r="F2901" s="88"/>
      <c r="G2901" s="88"/>
      <c r="H2901" s="88"/>
      <c r="I2901" s="88"/>
      <c r="J2901" s="88"/>
      <c r="K2901" s="88"/>
      <c r="L2901" s="88"/>
    </row>
    <row r="2902" spans="1:12">
      <c r="A2902" s="88"/>
      <c r="B2902" s="88"/>
      <c r="C2902" s="88"/>
      <c r="D2902" s="88"/>
      <c r="E2902" s="88"/>
      <c r="F2902" s="88"/>
      <c r="G2902" s="88"/>
      <c r="H2902" s="88"/>
      <c r="I2902" s="88"/>
      <c r="J2902" s="88"/>
      <c r="K2902" s="88"/>
      <c r="L2902" s="88"/>
    </row>
    <row r="2903" spans="1:12">
      <c r="A2903" s="88"/>
      <c r="B2903" s="88"/>
      <c r="C2903" s="88"/>
      <c r="D2903" s="88"/>
      <c r="E2903" s="88"/>
      <c r="F2903" s="88"/>
      <c r="G2903" s="88"/>
      <c r="H2903" s="88"/>
      <c r="I2903" s="88"/>
      <c r="J2903" s="88"/>
      <c r="K2903" s="88"/>
      <c r="L2903" s="88"/>
    </row>
    <row r="2904" spans="1:12">
      <c r="A2904" s="88"/>
      <c r="B2904" s="88"/>
      <c r="C2904" s="88"/>
      <c r="D2904" s="88"/>
      <c r="E2904" s="88"/>
      <c r="F2904" s="88"/>
      <c r="G2904" s="88"/>
      <c r="H2904" s="88"/>
      <c r="I2904" s="88"/>
      <c r="J2904" s="88"/>
      <c r="K2904" s="88"/>
      <c r="L2904" s="88"/>
    </row>
    <row r="2905" spans="1:12">
      <c r="A2905" s="88"/>
      <c r="B2905" s="88"/>
      <c r="C2905" s="88"/>
      <c r="D2905" s="88"/>
      <c r="E2905" s="88"/>
      <c r="F2905" s="88"/>
      <c r="G2905" s="88"/>
      <c r="H2905" s="88"/>
      <c r="I2905" s="88"/>
      <c r="J2905" s="88"/>
      <c r="K2905" s="88"/>
      <c r="L2905" s="88"/>
    </row>
    <row r="2906" spans="1:12">
      <c r="A2906" s="88"/>
      <c r="B2906" s="88"/>
      <c r="C2906" s="88"/>
      <c r="D2906" s="88"/>
      <c r="E2906" s="88"/>
      <c r="F2906" s="88"/>
      <c r="G2906" s="88"/>
      <c r="H2906" s="88"/>
      <c r="I2906" s="88"/>
      <c r="J2906" s="88"/>
      <c r="K2906" s="88"/>
      <c r="L2906" s="88"/>
    </row>
    <row r="2907" spans="1:12">
      <c r="A2907" s="88"/>
      <c r="B2907" s="88"/>
      <c r="C2907" s="88"/>
      <c r="D2907" s="88"/>
      <c r="E2907" s="88"/>
      <c r="F2907" s="88"/>
      <c r="G2907" s="88"/>
      <c r="H2907" s="88"/>
      <c r="I2907" s="88"/>
      <c r="J2907" s="88"/>
      <c r="K2907" s="88"/>
      <c r="L2907" s="88"/>
    </row>
    <row r="2908" spans="1:12">
      <c r="A2908" s="88"/>
      <c r="B2908" s="88"/>
      <c r="C2908" s="88"/>
      <c r="D2908" s="88"/>
      <c r="E2908" s="88"/>
      <c r="F2908" s="88"/>
      <c r="G2908" s="88"/>
      <c r="H2908" s="88"/>
      <c r="I2908" s="88"/>
      <c r="J2908" s="88"/>
      <c r="K2908" s="88"/>
      <c r="L2908" s="88"/>
    </row>
    <row r="2909" spans="1:12">
      <c r="A2909" s="88"/>
      <c r="B2909" s="88"/>
      <c r="C2909" s="88"/>
      <c r="D2909" s="88"/>
      <c r="E2909" s="88"/>
      <c r="F2909" s="88"/>
      <c r="G2909" s="88"/>
      <c r="H2909" s="88"/>
      <c r="I2909" s="88"/>
      <c r="J2909" s="88"/>
      <c r="K2909" s="88"/>
      <c r="L2909" s="88"/>
    </row>
    <row r="2910" spans="1:12">
      <c r="A2910" s="88"/>
      <c r="B2910" s="88"/>
      <c r="C2910" s="88"/>
      <c r="D2910" s="88"/>
      <c r="E2910" s="88"/>
      <c r="F2910" s="88"/>
      <c r="G2910" s="88"/>
      <c r="H2910" s="88"/>
      <c r="I2910" s="88"/>
      <c r="J2910" s="88"/>
      <c r="K2910" s="88"/>
      <c r="L2910" s="88"/>
    </row>
    <row r="2911" spans="1:12">
      <c r="A2911" s="88"/>
      <c r="B2911" s="88"/>
      <c r="C2911" s="88"/>
      <c r="D2911" s="88"/>
      <c r="E2911" s="88"/>
      <c r="F2911" s="88"/>
      <c r="G2911" s="88"/>
      <c r="H2911" s="88"/>
      <c r="I2911" s="88"/>
      <c r="J2911" s="88"/>
      <c r="K2911" s="88"/>
      <c r="L2911" s="88"/>
    </row>
    <row r="2912" spans="1:12">
      <c r="A2912" s="88"/>
      <c r="B2912" s="88"/>
      <c r="C2912" s="88"/>
      <c r="D2912" s="88"/>
      <c r="E2912" s="88"/>
      <c r="F2912" s="88"/>
      <c r="G2912" s="88"/>
      <c r="H2912" s="88"/>
      <c r="I2912" s="88"/>
      <c r="J2912" s="88"/>
      <c r="K2912" s="88"/>
      <c r="L2912" s="88"/>
    </row>
    <row r="2913" spans="1:12">
      <c r="A2913" s="88"/>
      <c r="B2913" s="88"/>
      <c r="C2913" s="88"/>
      <c r="D2913" s="88"/>
      <c r="E2913" s="88"/>
      <c r="F2913" s="88"/>
      <c r="G2913" s="88"/>
      <c r="H2913" s="88"/>
      <c r="I2913" s="88"/>
      <c r="J2913" s="88"/>
      <c r="K2913" s="88"/>
      <c r="L2913" s="88"/>
    </row>
    <row r="2914" spans="1:12">
      <c r="A2914" s="88"/>
      <c r="B2914" s="88"/>
      <c r="C2914" s="88"/>
      <c r="D2914" s="88"/>
      <c r="E2914" s="88"/>
      <c r="F2914" s="88"/>
      <c r="G2914" s="88"/>
      <c r="H2914" s="88"/>
      <c r="I2914" s="88"/>
      <c r="J2914" s="88"/>
      <c r="K2914" s="88"/>
      <c r="L2914" s="88"/>
    </row>
    <row r="2915" spans="1:12">
      <c r="A2915" s="88"/>
      <c r="B2915" s="88"/>
      <c r="C2915" s="88"/>
      <c r="D2915" s="88"/>
      <c r="E2915" s="88"/>
      <c r="F2915" s="88"/>
      <c r="G2915" s="88"/>
      <c r="H2915" s="88"/>
      <c r="I2915" s="88"/>
      <c r="J2915" s="88"/>
      <c r="K2915" s="88"/>
      <c r="L2915" s="88"/>
    </row>
    <row r="2916" spans="1:12">
      <c r="A2916" s="88"/>
      <c r="B2916" s="88"/>
      <c r="C2916" s="88"/>
      <c r="D2916" s="88"/>
      <c r="E2916" s="88"/>
      <c r="F2916" s="88"/>
      <c r="G2916" s="88"/>
      <c r="H2916" s="88"/>
      <c r="I2916" s="88"/>
      <c r="J2916" s="88"/>
      <c r="K2916" s="88"/>
      <c r="L2916" s="88"/>
    </row>
    <row r="2917" spans="1:12">
      <c r="A2917" s="88"/>
      <c r="B2917" s="88"/>
      <c r="C2917" s="88"/>
      <c r="D2917" s="88"/>
      <c r="E2917" s="88"/>
      <c r="F2917" s="88"/>
      <c r="G2917" s="88"/>
      <c r="H2917" s="88"/>
      <c r="I2917" s="88"/>
      <c r="J2917" s="88"/>
      <c r="K2917" s="88"/>
      <c r="L2917" s="88"/>
    </row>
    <row r="2918" spans="1:12">
      <c r="A2918" s="88"/>
      <c r="B2918" s="88"/>
      <c r="C2918" s="88"/>
      <c r="D2918" s="88"/>
      <c r="E2918" s="88"/>
      <c r="F2918" s="88"/>
      <c r="G2918" s="88"/>
      <c r="H2918" s="88"/>
      <c r="I2918" s="88"/>
      <c r="J2918" s="88"/>
      <c r="K2918" s="88"/>
      <c r="L2918" s="88"/>
    </row>
    <row r="2919" spans="1:12">
      <c r="A2919" s="88"/>
      <c r="B2919" s="88"/>
      <c r="C2919" s="88"/>
      <c r="D2919" s="88"/>
      <c r="E2919" s="88"/>
      <c r="F2919" s="88"/>
      <c r="G2919" s="88"/>
      <c r="H2919" s="88"/>
      <c r="I2919" s="88"/>
      <c r="J2919" s="88"/>
      <c r="K2919" s="88"/>
      <c r="L2919" s="88"/>
    </row>
    <row r="2920" spans="1:12">
      <c r="A2920" s="88"/>
      <c r="B2920" s="88"/>
      <c r="C2920" s="88"/>
      <c r="D2920" s="88"/>
      <c r="E2920" s="88"/>
      <c r="F2920" s="88"/>
      <c r="G2920" s="88"/>
      <c r="H2920" s="88"/>
      <c r="I2920" s="88"/>
      <c r="J2920" s="88"/>
      <c r="K2920" s="88"/>
      <c r="L2920" s="88"/>
    </row>
    <row r="2921" spans="1:12">
      <c r="A2921" s="88"/>
      <c r="B2921" s="88"/>
      <c r="C2921" s="88"/>
      <c r="D2921" s="88"/>
      <c r="E2921" s="88"/>
      <c r="F2921" s="88"/>
      <c r="G2921" s="88"/>
      <c r="H2921" s="88"/>
      <c r="I2921" s="88"/>
      <c r="J2921" s="88"/>
      <c r="K2921" s="88"/>
      <c r="L2921" s="88"/>
    </row>
    <row r="2922" spans="1:12">
      <c r="A2922" s="88"/>
      <c r="B2922" s="88"/>
      <c r="C2922" s="88"/>
      <c r="D2922" s="88"/>
      <c r="E2922" s="88"/>
      <c r="F2922" s="88"/>
      <c r="G2922" s="88"/>
      <c r="H2922" s="88"/>
      <c r="I2922" s="88"/>
      <c r="J2922" s="88"/>
      <c r="K2922" s="88"/>
      <c r="L2922" s="88"/>
    </row>
    <row r="2923" spans="1:12">
      <c r="A2923" s="88"/>
      <c r="B2923" s="88"/>
      <c r="C2923" s="88"/>
      <c r="D2923" s="88"/>
      <c r="E2923" s="88"/>
      <c r="F2923" s="88"/>
      <c r="G2923" s="88"/>
      <c r="H2923" s="88"/>
      <c r="I2923" s="88"/>
      <c r="J2923" s="88"/>
      <c r="K2923" s="88"/>
      <c r="L2923" s="88"/>
    </row>
    <row r="2924" spans="1:12">
      <c r="A2924" s="88"/>
      <c r="B2924" s="88"/>
      <c r="C2924" s="88"/>
      <c r="D2924" s="88"/>
      <c r="E2924" s="88"/>
      <c r="F2924" s="88"/>
      <c r="G2924" s="88"/>
      <c r="H2924" s="88"/>
      <c r="I2924" s="88"/>
      <c r="J2924" s="88"/>
      <c r="K2924" s="88"/>
      <c r="L2924" s="88"/>
    </row>
    <row r="2925" spans="1:12">
      <c r="A2925" s="88"/>
      <c r="B2925" s="88"/>
      <c r="C2925" s="88"/>
      <c r="D2925" s="88"/>
      <c r="E2925" s="88"/>
      <c r="F2925" s="88"/>
      <c r="G2925" s="88"/>
      <c r="H2925" s="88"/>
      <c r="I2925" s="88"/>
      <c r="J2925" s="88"/>
      <c r="K2925" s="88"/>
      <c r="L2925" s="88"/>
    </row>
    <row r="2926" spans="1:12">
      <c r="A2926" s="88"/>
      <c r="B2926" s="88"/>
      <c r="C2926" s="88"/>
      <c r="D2926" s="88"/>
      <c r="E2926" s="88"/>
      <c r="F2926" s="88"/>
      <c r="G2926" s="88"/>
      <c r="H2926" s="88"/>
      <c r="I2926" s="88"/>
      <c r="J2926" s="88"/>
      <c r="K2926" s="88"/>
      <c r="L2926" s="88"/>
    </row>
    <row r="2927" spans="1:12">
      <c r="A2927" s="88"/>
      <c r="B2927" s="88"/>
      <c r="C2927" s="88"/>
      <c r="D2927" s="88"/>
      <c r="E2927" s="88"/>
      <c r="F2927" s="88"/>
      <c r="G2927" s="88"/>
      <c r="H2927" s="88"/>
      <c r="I2927" s="88"/>
      <c r="J2927" s="88"/>
      <c r="K2927" s="88"/>
      <c r="L2927" s="88"/>
    </row>
    <row r="2928" spans="1:12">
      <c r="A2928" s="88"/>
      <c r="B2928" s="88"/>
      <c r="C2928" s="88"/>
      <c r="D2928" s="88"/>
      <c r="E2928" s="88"/>
      <c r="F2928" s="88"/>
      <c r="G2928" s="88"/>
      <c r="H2928" s="88"/>
      <c r="I2928" s="88"/>
      <c r="J2928" s="88"/>
      <c r="K2928" s="88"/>
      <c r="L2928" s="88"/>
    </row>
    <row r="2929" spans="1:12">
      <c r="A2929" s="88"/>
      <c r="B2929" s="88"/>
      <c r="C2929" s="88"/>
      <c r="D2929" s="88"/>
      <c r="E2929" s="88"/>
      <c r="F2929" s="88"/>
      <c r="G2929" s="88"/>
      <c r="H2929" s="88"/>
      <c r="I2929" s="88"/>
      <c r="J2929" s="88"/>
      <c r="K2929" s="88"/>
      <c r="L2929" s="88"/>
    </row>
    <row r="2930" spans="1:12">
      <c r="A2930" s="88"/>
      <c r="B2930" s="88"/>
      <c r="C2930" s="88"/>
      <c r="D2930" s="88"/>
      <c r="E2930" s="88"/>
      <c r="F2930" s="88"/>
      <c r="G2930" s="88"/>
      <c r="H2930" s="88"/>
      <c r="I2930" s="88"/>
      <c r="J2930" s="88"/>
      <c r="K2930" s="88"/>
      <c r="L2930" s="88"/>
    </row>
    <row r="2931" spans="1:12">
      <c r="A2931" s="88"/>
      <c r="B2931" s="88"/>
      <c r="C2931" s="88"/>
      <c r="D2931" s="88"/>
      <c r="E2931" s="88"/>
      <c r="F2931" s="88"/>
      <c r="G2931" s="88"/>
      <c r="H2931" s="88"/>
      <c r="I2931" s="88"/>
      <c r="J2931" s="88"/>
      <c r="K2931" s="88"/>
      <c r="L2931" s="88"/>
    </row>
    <row r="2932" spans="1:12">
      <c r="A2932" s="88"/>
      <c r="B2932" s="88"/>
      <c r="C2932" s="88"/>
      <c r="D2932" s="88"/>
      <c r="E2932" s="88"/>
      <c r="F2932" s="88"/>
      <c r="G2932" s="88"/>
      <c r="H2932" s="88"/>
      <c r="I2932" s="88"/>
      <c r="J2932" s="88"/>
      <c r="K2932" s="88"/>
      <c r="L2932" s="88"/>
    </row>
    <row r="2933" spans="1:12">
      <c r="A2933" s="88"/>
      <c r="B2933" s="88"/>
      <c r="C2933" s="88"/>
      <c r="D2933" s="88"/>
      <c r="E2933" s="88"/>
      <c r="F2933" s="88"/>
      <c r="G2933" s="88"/>
      <c r="H2933" s="88"/>
      <c r="I2933" s="88"/>
      <c r="J2933" s="88"/>
      <c r="K2933" s="88"/>
      <c r="L2933" s="88"/>
    </row>
    <row r="2934" spans="1:12">
      <c r="A2934" s="88"/>
      <c r="B2934" s="88"/>
      <c r="C2934" s="88"/>
      <c r="D2934" s="88"/>
      <c r="E2934" s="88"/>
      <c r="F2934" s="88"/>
      <c r="G2934" s="88"/>
      <c r="H2934" s="88"/>
      <c r="I2934" s="88"/>
      <c r="J2934" s="88"/>
      <c r="K2934" s="88"/>
      <c r="L2934" s="88"/>
    </row>
    <row r="2935" spans="1:12">
      <c r="A2935" s="88"/>
      <c r="B2935" s="88"/>
      <c r="C2935" s="88"/>
      <c r="D2935" s="88"/>
      <c r="E2935" s="88"/>
      <c r="F2935" s="88"/>
      <c r="G2935" s="88"/>
      <c r="H2935" s="88"/>
      <c r="I2935" s="88"/>
      <c r="J2935" s="88"/>
      <c r="K2935" s="88"/>
      <c r="L2935" s="88"/>
    </row>
    <row r="2936" spans="1:12">
      <c r="A2936" s="88"/>
      <c r="B2936" s="88"/>
      <c r="C2936" s="88"/>
      <c r="D2936" s="88"/>
      <c r="E2936" s="88"/>
      <c r="F2936" s="88"/>
      <c r="G2936" s="88"/>
      <c r="H2936" s="88"/>
      <c r="I2936" s="88"/>
      <c r="J2936" s="88"/>
      <c r="K2936" s="88"/>
      <c r="L2936" s="88"/>
    </row>
    <row r="2937" spans="1:12">
      <c r="A2937" s="88"/>
      <c r="B2937" s="88"/>
      <c r="C2937" s="88"/>
      <c r="D2937" s="88"/>
      <c r="E2937" s="88"/>
      <c r="F2937" s="88"/>
      <c r="G2937" s="88"/>
      <c r="H2937" s="88"/>
      <c r="I2937" s="88"/>
      <c r="J2937" s="88"/>
      <c r="K2937" s="88"/>
      <c r="L2937" s="88"/>
    </row>
    <row r="2938" spans="1:12">
      <c r="A2938" s="88"/>
      <c r="B2938" s="88"/>
      <c r="C2938" s="88"/>
      <c r="D2938" s="88"/>
      <c r="E2938" s="88"/>
      <c r="F2938" s="88"/>
      <c r="G2938" s="88"/>
      <c r="H2938" s="88"/>
      <c r="I2938" s="88"/>
      <c r="J2938" s="88"/>
      <c r="K2938" s="88"/>
      <c r="L2938" s="88"/>
    </row>
    <row r="2939" spans="1:12">
      <c r="A2939" s="88"/>
      <c r="B2939" s="88"/>
      <c r="C2939" s="88"/>
      <c r="D2939" s="88"/>
      <c r="E2939" s="88"/>
      <c r="F2939" s="88"/>
      <c r="G2939" s="88"/>
      <c r="H2939" s="88"/>
      <c r="I2939" s="88"/>
      <c r="J2939" s="88"/>
      <c r="K2939" s="88"/>
      <c r="L2939" s="88"/>
    </row>
    <row r="2940" spans="1:12">
      <c r="A2940" s="88"/>
      <c r="B2940" s="88"/>
      <c r="C2940" s="88"/>
      <c r="D2940" s="88"/>
      <c r="E2940" s="88"/>
      <c r="F2940" s="88"/>
      <c r="G2940" s="88"/>
      <c r="H2940" s="88"/>
      <c r="I2940" s="88"/>
      <c r="J2940" s="88"/>
      <c r="K2940" s="88"/>
      <c r="L2940" s="88"/>
    </row>
    <row r="2941" spans="1:12">
      <c r="A2941" s="88"/>
      <c r="B2941" s="88"/>
      <c r="C2941" s="88"/>
      <c r="D2941" s="88"/>
      <c r="E2941" s="88"/>
      <c r="F2941" s="88"/>
      <c r="G2941" s="88"/>
      <c r="H2941" s="88"/>
      <c r="I2941" s="88"/>
      <c r="J2941" s="88"/>
      <c r="K2941" s="88"/>
      <c r="L2941" s="88"/>
    </row>
    <row r="2942" spans="1:12">
      <c r="A2942" s="88"/>
      <c r="B2942" s="88"/>
      <c r="C2942" s="88"/>
      <c r="D2942" s="88"/>
      <c r="E2942" s="88"/>
      <c r="F2942" s="88"/>
      <c r="G2942" s="88"/>
      <c r="H2942" s="88"/>
      <c r="I2942" s="88"/>
      <c r="J2942" s="88"/>
      <c r="K2942" s="88"/>
      <c r="L2942" s="88"/>
    </row>
    <row r="2943" spans="1:12">
      <c r="A2943" s="88"/>
      <c r="B2943" s="88"/>
      <c r="C2943" s="88"/>
      <c r="D2943" s="88"/>
      <c r="E2943" s="88"/>
      <c r="F2943" s="88"/>
      <c r="G2943" s="88"/>
      <c r="H2943" s="88"/>
      <c r="I2943" s="88"/>
      <c r="J2943" s="88"/>
      <c r="K2943" s="88"/>
      <c r="L2943" s="88"/>
    </row>
    <row r="2944" spans="1:12">
      <c r="A2944" s="88"/>
      <c r="B2944" s="88"/>
      <c r="C2944" s="88"/>
      <c r="D2944" s="88"/>
      <c r="E2944" s="88"/>
      <c r="F2944" s="88"/>
      <c r="G2944" s="88"/>
      <c r="H2944" s="88"/>
      <c r="I2944" s="88"/>
      <c r="J2944" s="88"/>
      <c r="K2944" s="88"/>
      <c r="L2944" s="88"/>
    </row>
    <row r="2945" spans="1:12">
      <c r="A2945" s="88"/>
      <c r="B2945" s="88"/>
      <c r="C2945" s="88"/>
      <c r="D2945" s="88"/>
      <c r="E2945" s="88"/>
      <c r="F2945" s="88"/>
      <c r="G2945" s="88"/>
      <c r="H2945" s="88"/>
      <c r="I2945" s="88"/>
      <c r="J2945" s="88"/>
      <c r="K2945" s="88"/>
      <c r="L2945" s="88"/>
    </row>
    <row r="2946" spans="1:12">
      <c r="A2946" s="88"/>
      <c r="B2946" s="88"/>
      <c r="C2946" s="88"/>
      <c r="D2946" s="88"/>
      <c r="E2946" s="88"/>
      <c r="F2946" s="88"/>
      <c r="G2946" s="88"/>
      <c r="H2946" s="88"/>
      <c r="I2946" s="88"/>
      <c r="J2946" s="88"/>
      <c r="K2946" s="88"/>
      <c r="L2946" s="88"/>
    </row>
    <row r="2947" spans="1:12">
      <c r="A2947" s="88"/>
      <c r="B2947" s="88"/>
      <c r="C2947" s="88"/>
      <c r="D2947" s="88"/>
      <c r="E2947" s="88"/>
      <c r="F2947" s="88"/>
      <c r="G2947" s="88"/>
      <c r="H2947" s="88"/>
      <c r="I2947" s="88"/>
      <c r="J2947" s="88"/>
      <c r="K2947" s="88"/>
      <c r="L2947" s="88"/>
    </row>
    <row r="2948" spans="1:12">
      <c r="A2948" s="88"/>
      <c r="B2948" s="88"/>
      <c r="C2948" s="88"/>
      <c r="D2948" s="88"/>
      <c r="E2948" s="88"/>
      <c r="F2948" s="88"/>
      <c r="G2948" s="88"/>
      <c r="H2948" s="88"/>
      <c r="I2948" s="88"/>
      <c r="J2948" s="88"/>
      <c r="K2948" s="88"/>
      <c r="L2948" s="88"/>
    </row>
    <row r="2949" spans="1:12">
      <c r="A2949" s="88"/>
      <c r="B2949" s="88"/>
      <c r="C2949" s="88"/>
      <c r="D2949" s="88"/>
      <c r="E2949" s="88"/>
      <c r="F2949" s="88"/>
      <c r="G2949" s="88"/>
      <c r="H2949" s="88"/>
      <c r="I2949" s="88"/>
      <c r="J2949" s="88"/>
      <c r="K2949" s="88"/>
      <c r="L2949" s="88"/>
    </row>
    <row r="2950" spans="1:12">
      <c r="A2950" s="88"/>
      <c r="B2950" s="88"/>
      <c r="C2950" s="88"/>
      <c r="D2950" s="88"/>
      <c r="E2950" s="88"/>
      <c r="F2950" s="88"/>
      <c r="G2950" s="88"/>
      <c r="H2950" s="88"/>
      <c r="I2950" s="88"/>
      <c r="J2950" s="88"/>
      <c r="K2950" s="88"/>
      <c r="L2950" s="88"/>
    </row>
    <row r="2951" spans="1:12">
      <c r="A2951" s="88"/>
      <c r="B2951" s="88"/>
      <c r="C2951" s="88"/>
      <c r="D2951" s="88"/>
      <c r="E2951" s="88"/>
      <c r="F2951" s="88"/>
      <c r="G2951" s="88"/>
      <c r="H2951" s="88"/>
      <c r="I2951" s="88"/>
      <c r="J2951" s="88"/>
      <c r="K2951" s="88"/>
      <c r="L2951" s="88"/>
    </row>
    <row r="2952" spans="1:12">
      <c r="A2952" s="88"/>
      <c r="B2952" s="88"/>
      <c r="C2952" s="88"/>
      <c r="D2952" s="88"/>
      <c r="E2952" s="88"/>
      <c r="F2952" s="88"/>
      <c r="G2952" s="88"/>
      <c r="H2952" s="88"/>
      <c r="I2952" s="88"/>
      <c r="J2952" s="88"/>
      <c r="K2952" s="88"/>
      <c r="L2952" s="88"/>
    </row>
    <row r="2953" spans="1:12">
      <c r="A2953" s="88"/>
      <c r="B2953" s="88"/>
      <c r="C2953" s="88"/>
      <c r="D2953" s="88"/>
      <c r="E2953" s="88"/>
      <c r="F2953" s="88"/>
      <c r="G2953" s="88"/>
      <c r="H2953" s="88"/>
      <c r="I2953" s="88"/>
      <c r="J2953" s="88"/>
      <c r="K2953" s="88"/>
      <c r="L2953" s="88"/>
    </row>
    <row r="2954" spans="1:12">
      <c r="A2954" s="88"/>
      <c r="B2954" s="88"/>
      <c r="C2954" s="88"/>
      <c r="D2954" s="88"/>
      <c r="E2954" s="88"/>
      <c r="F2954" s="88"/>
      <c r="G2954" s="88"/>
      <c r="H2954" s="88"/>
      <c r="I2954" s="88"/>
      <c r="J2954" s="88"/>
      <c r="K2954" s="88"/>
      <c r="L2954" s="88"/>
    </row>
    <row r="2955" spans="1:12">
      <c r="A2955" s="88"/>
      <c r="B2955" s="88"/>
      <c r="C2955" s="88"/>
      <c r="D2955" s="88"/>
      <c r="E2955" s="88"/>
      <c r="F2955" s="88"/>
      <c r="G2955" s="88"/>
      <c r="H2955" s="88"/>
      <c r="I2955" s="88"/>
      <c r="J2955" s="88"/>
      <c r="K2955" s="88"/>
      <c r="L2955" s="88"/>
    </row>
    <row r="2956" spans="1:12">
      <c r="A2956" s="88"/>
      <c r="B2956" s="88"/>
      <c r="C2956" s="88"/>
      <c r="D2956" s="88"/>
      <c r="E2956" s="88"/>
      <c r="F2956" s="88"/>
      <c r="G2956" s="88"/>
      <c r="H2956" s="88"/>
      <c r="I2956" s="88"/>
      <c r="J2956" s="88"/>
      <c r="K2956" s="88"/>
      <c r="L2956" s="88"/>
    </row>
    <row r="2957" spans="1:12">
      <c r="A2957" s="88"/>
      <c r="B2957" s="88"/>
      <c r="C2957" s="88"/>
      <c r="D2957" s="88"/>
      <c r="E2957" s="88"/>
      <c r="F2957" s="88"/>
      <c r="G2957" s="88"/>
      <c r="H2957" s="88"/>
      <c r="I2957" s="88"/>
      <c r="J2957" s="88"/>
      <c r="K2957" s="88"/>
      <c r="L2957" s="88"/>
    </row>
    <row r="2958" spans="1:12">
      <c r="A2958" s="88"/>
      <c r="B2958" s="88"/>
      <c r="C2958" s="88"/>
      <c r="D2958" s="88"/>
      <c r="E2958" s="88"/>
      <c r="F2958" s="88"/>
      <c r="G2958" s="88"/>
      <c r="H2958" s="88"/>
      <c r="I2958" s="88"/>
      <c r="J2958" s="88"/>
      <c r="K2958" s="88"/>
      <c r="L2958" s="88"/>
    </row>
    <row r="2959" spans="1:12">
      <c r="A2959" s="88"/>
      <c r="B2959" s="88"/>
      <c r="C2959" s="88"/>
      <c r="D2959" s="88"/>
      <c r="E2959" s="88"/>
      <c r="F2959" s="88"/>
      <c r="G2959" s="88"/>
      <c r="H2959" s="88"/>
      <c r="I2959" s="88"/>
      <c r="J2959" s="88"/>
      <c r="K2959" s="88"/>
      <c r="L2959" s="88"/>
    </row>
    <row r="2960" spans="1:12">
      <c r="A2960" s="88"/>
      <c r="B2960" s="88"/>
      <c r="C2960" s="88"/>
      <c r="D2960" s="88"/>
      <c r="E2960" s="88"/>
      <c r="F2960" s="88"/>
      <c r="G2960" s="88"/>
      <c r="H2960" s="88"/>
      <c r="I2960" s="88"/>
      <c r="J2960" s="88"/>
      <c r="K2960" s="88"/>
      <c r="L2960" s="88"/>
    </row>
    <row r="2961" spans="1:12">
      <c r="A2961" s="88"/>
      <c r="B2961" s="88"/>
      <c r="C2961" s="88"/>
      <c r="D2961" s="88"/>
      <c r="E2961" s="88"/>
      <c r="F2961" s="88"/>
      <c r="G2961" s="88"/>
      <c r="H2961" s="88"/>
      <c r="I2961" s="88"/>
      <c r="J2961" s="88"/>
      <c r="K2961" s="88"/>
      <c r="L2961" s="88"/>
    </row>
    <row r="2962" spans="1:12">
      <c r="A2962" s="88"/>
      <c r="B2962" s="88"/>
      <c r="C2962" s="88"/>
      <c r="D2962" s="88"/>
      <c r="E2962" s="88"/>
      <c r="F2962" s="88"/>
      <c r="G2962" s="88"/>
      <c r="H2962" s="88"/>
      <c r="I2962" s="88"/>
      <c r="J2962" s="88"/>
      <c r="K2962" s="88"/>
      <c r="L2962" s="88"/>
    </row>
    <row r="2963" spans="1:12">
      <c r="A2963" s="88"/>
      <c r="B2963" s="88"/>
      <c r="C2963" s="88"/>
      <c r="D2963" s="88"/>
      <c r="E2963" s="88"/>
      <c r="F2963" s="88"/>
      <c r="G2963" s="88"/>
      <c r="H2963" s="88"/>
      <c r="I2963" s="88"/>
      <c r="J2963" s="88"/>
      <c r="K2963" s="88"/>
      <c r="L2963" s="88"/>
    </row>
    <row r="2964" spans="1:12">
      <c r="A2964" s="88"/>
      <c r="B2964" s="88"/>
      <c r="C2964" s="88"/>
      <c r="D2964" s="88"/>
      <c r="E2964" s="88"/>
      <c r="F2964" s="88"/>
      <c r="G2964" s="88"/>
      <c r="H2964" s="88"/>
      <c r="I2964" s="88"/>
      <c r="J2964" s="88"/>
      <c r="K2964" s="88"/>
      <c r="L2964" s="88"/>
    </row>
    <row r="2965" spans="1:12">
      <c r="A2965" s="88"/>
      <c r="B2965" s="88"/>
      <c r="C2965" s="88"/>
      <c r="D2965" s="88"/>
      <c r="E2965" s="88"/>
      <c r="F2965" s="88"/>
      <c r="G2965" s="88"/>
      <c r="H2965" s="88"/>
      <c r="I2965" s="88"/>
      <c r="J2965" s="88"/>
      <c r="K2965" s="88"/>
      <c r="L2965" s="88"/>
    </row>
    <row r="2966" spans="1:12">
      <c r="A2966" s="88"/>
      <c r="B2966" s="88"/>
      <c r="C2966" s="88"/>
      <c r="D2966" s="88"/>
      <c r="E2966" s="88"/>
      <c r="F2966" s="88"/>
      <c r="G2966" s="88"/>
      <c r="H2966" s="88"/>
      <c r="I2966" s="88"/>
      <c r="J2966" s="88"/>
      <c r="K2966" s="88"/>
      <c r="L2966" s="88"/>
    </row>
    <row r="2967" spans="1:12">
      <c r="A2967" s="88"/>
      <c r="B2967" s="88"/>
      <c r="C2967" s="88"/>
      <c r="D2967" s="88"/>
      <c r="E2967" s="88"/>
      <c r="F2967" s="88"/>
      <c r="G2967" s="88"/>
      <c r="H2967" s="88"/>
      <c r="I2967" s="88"/>
      <c r="J2967" s="88"/>
      <c r="K2967" s="88"/>
      <c r="L2967" s="88"/>
    </row>
    <row r="2968" spans="1:12">
      <c r="A2968" s="88"/>
      <c r="B2968" s="88"/>
      <c r="C2968" s="88"/>
      <c r="D2968" s="88"/>
      <c r="E2968" s="88"/>
      <c r="F2968" s="88"/>
      <c r="G2968" s="88"/>
      <c r="H2968" s="88"/>
      <c r="I2968" s="88"/>
      <c r="J2968" s="88"/>
      <c r="K2968" s="88"/>
      <c r="L2968" s="88"/>
    </row>
    <row r="2969" spans="1:12">
      <c r="A2969" s="88"/>
      <c r="B2969" s="88"/>
      <c r="C2969" s="88"/>
      <c r="D2969" s="88"/>
      <c r="E2969" s="88"/>
      <c r="F2969" s="88"/>
      <c r="G2969" s="88"/>
      <c r="H2969" s="88"/>
      <c r="I2969" s="88"/>
      <c r="J2969" s="88"/>
      <c r="K2969" s="88"/>
      <c r="L2969" s="88"/>
    </row>
    <row r="2970" spans="1:12">
      <c r="A2970" s="88"/>
      <c r="B2970" s="88"/>
      <c r="C2970" s="88"/>
      <c r="D2970" s="88"/>
      <c r="E2970" s="88"/>
      <c r="F2970" s="88"/>
      <c r="G2970" s="88"/>
      <c r="H2970" s="88"/>
      <c r="I2970" s="88"/>
      <c r="J2970" s="88"/>
      <c r="K2970" s="88"/>
      <c r="L2970" s="88"/>
    </row>
    <row r="2971" spans="1:12">
      <c r="A2971" s="88"/>
      <c r="B2971" s="88"/>
      <c r="C2971" s="88"/>
      <c r="D2971" s="88"/>
      <c r="E2971" s="88"/>
      <c r="F2971" s="88"/>
      <c r="G2971" s="88"/>
      <c r="H2971" s="88"/>
      <c r="I2971" s="88"/>
      <c r="J2971" s="88"/>
      <c r="K2971" s="88"/>
      <c r="L2971" s="88"/>
    </row>
    <row r="2972" spans="1:12">
      <c r="A2972" s="88"/>
      <c r="B2972" s="88"/>
      <c r="C2972" s="88"/>
      <c r="D2972" s="88"/>
      <c r="E2972" s="88"/>
      <c r="F2972" s="88"/>
      <c r="G2972" s="88"/>
      <c r="H2972" s="88"/>
      <c r="I2972" s="88"/>
      <c r="J2972" s="88"/>
      <c r="K2972" s="88"/>
      <c r="L2972" s="88"/>
    </row>
    <row r="2973" spans="1:12">
      <c r="A2973" s="88"/>
      <c r="B2973" s="88"/>
      <c r="C2973" s="88"/>
      <c r="D2973" s="88"/>
      <c r="E2973" s="88"/>
      <c r="F2973" s="88"/>
      <c r="G2973" s="88"/>
      <c r="H2973" s="88"/>
      <c r="I2973" s="88"/>
      <c r="J2973" s="88"/>
      <c r="K2973" s="88"/>
      <c r="L2973" s="88"/>
    </row>
    <row r="2974" spans="1:12">
      <c r="A2974" s="88"/>
      <c r="B2974" s="88"/>
      <c r="C2974" s="88"/>
      <c r="D2974" s="88"/>
      <c r="E2974" s="88"/>
      <c r="F2974" s="88"/>
      <c r="G2974" s="88"/>
      <c r="H2974" s="88"/>
      <c r="I2974" s="88"/>
      <c r="J2974" s="88"/>
      <c r="K2974" s="88"/>
      <c r="L2974" s="88"/>
    </row>
    <row r="2975" spans="1:12">
      <c r="A2975" s="88"/>
      <c r="B2975" s="88"/>
      <c r="C2975" s="88"/>
      <c r="D2975" s="88"/>
      <c r="E2975" s="88"/>
      <c r="F2975" s="88"/>
      <c r="G2975" s="88"/>
      <c r="H2975" s="88"/>
      <c r="I2975" s="88"/>
      <c r="J2975" s="88"/>
      <c r="K2975" s="88"/>
      <c r="L2975" s="88"/>
    </row>
    <row r="2976" spans="1:12">
      <c r="A2976" s="88"/>
      <c r="B2976" s="88"/>
      <c r="C2976" s="88"/>
      <c r="D2976" s="88"/>
      <c r="E2976" s="88"/>
      <c r="F2976" s="88"/>
      <c r="G2976" s="88"/>
      <c r="H2976" s="88"/>
      <c r="I2976" s="88"/>
      <c r="J2976" s="88"/>
      <c r="K2976" s="88"/>
      <c r="L2976" s="88"/>
    </row>
    <row r="2977" spans="1:12">
      <c r="A2977" s="88"/>
      <c r="B2977" s="88"/>
      <c r="C2977" s="88"/>
      <c r="D2977" s="88"/>
      <c r="E2977" s="88"/>
      <c r="F2977" s="88"/>
      <c r="G2977" s="88"/>
      <c r="H2977" s="88"/>
      <c r="I2977" s="88"/>
      <c r="J2977" s="88"/>
      <c r="K2977" s="88"/>
      <c r="L2977" s="88"/>
    </row>
    <row r="2978" spans="1:12">
      <c r="A2978" s="88"/>
      <c r="B2978" s="88"/>
      <c r="C2978" s="88"/>
      <c r="D2978" s="88"/>
      <c r="E2978" s="88"/>
      <c r="F2978" s="88"/>
      <c r="G2978" s="88"/>
      <c r="H2978" s="88"/>
      <c r="I2978" s="88"/>
      <c r="J2978" s="88"/>
      <c r="K2978" s="88"/>
      <c r="L2978" s="88"/>
    </row>
    <row r="2979" spans="1:12">
      <c r="A2979" s="88"/>
      <c r="B2979" s="88"/>
      <c r="C2979" s="88"/>
      <c r="D2979" s="88"/>
      <c r="E2979" s="88"/>
      <c r="F2979" s="88"/>
      <c r="G2979" s="88"/>
      <c r="H2979" s="88"/>
      <c r="I2979" s="88"/>
      <c r="J2979" s="88"/>
      <c r="K2979" s="88"/>
      <c r="L2979" s="88"/>
    </row>
    <row r="2980" spans="1:12">
      <c r="A2980" s="88"/>
      <c r="B2980" s="88"/>
      <c r="C2980" s="88"/>
      <c r="D2980" s="88"/>
      <c r="E2980" s="88"/>
      <c r="F2980" s="88"/>
      <c r="G2980" s="88"/>
      <c r="H2980" s="88"/>
      <c r="I2980" s="88"/>
      <c r="J2980" s="88"/>
      <c r="K2980" s="88"/>
      <c r="L2980" s="88"/>
    </row>
    <row r="2981" spans="1:12">
      <c r="A2981" s="88"/>
      <c r="B2981" s="88"/>
      <c r="C2981" s="88"/>
      <c r="D2981" s="88"/>
      <c r="E2981" s="88"/>
      <c r="F2981" s="88"/>
      <c r="G2981" s="88"/>
      <c r="H2981" s="88"/>
      <c r="I2981" s="88"/>
      <c r="J2981" s="88"/>
      <c r="K2981" s="88"/>
      <c r="L2981" s="88"/>
    </row>
    <row r="2982" spans="1:12">
      <c r="A2982" s="88"/>
      <c r="B2982" s="88"/>
      <c r="C2982" s="88"/>
      <c r="D2982" s="88"/>
      <c r="E2982" s="88"/>
      <c r="F2982" s="88"/>
      <c r="G2982" s="88"/>
      <c r="H2982" s="88"/>
      <c r="I2982" s="88"/>
      <c r="J2982" s="88"/>
      <c r="K2982" s="88"/>
      <c r="L2982" s="88"/>
    </row>
    <row r="2983" spans="1:12">
      <c r="A2983" s="88"/>
      <c r="B2983" s="88"/>
      <c r="C2983" s="88"/>
      <c r="D2983" s="88"/>
      <c r="E2983" s="88"/>
      <c r="F2983" s="88"/>
      <c r="G2983" s="88"/>
      <c r="H2983" s="88"/>
      <c r="I2983" s="88"/>
      <c r="J2983" s="88"/>
      <c r="K2983" s="88"/>
      <c r="L2983" s="88"/>
    </row>
    <row r="2984" spans="1:12">
      <c r="A2984" s="88"/>
      <c r="B2984" s="88"/>
      <c r="C2984" s="88"/>
      <c r="D2984" s="88"/>
      <c r="E2984" s="88"/>
      <c r="F2984" s="88"/>
      <c r="G2984" s="88"/>
      <c r="H2984" s="88"/>
      <c r="I2984" s="88"/>
      <c r="J2984" s="88"/>
      <c r="K2984" s="88"/>
      <c r="L2984" s="88"/>
    </row>
    <row r="2985" spans="1:12">
      <c r="A2985" s="88"/>
      <c r="B2985" s="88"/>
      <c r="C2985" s="88"/>
      <c r="D2985" s="88"/>
      <c r="E2985" s="88"/>
      <c r="F2985" s="88"/>
      <c r="G2985" s="88"/>
      <c r="H2985" s="88"/>
      <c r="I2985" s="88"/>
      <c r="J2985" s="88"/>
      <c r="K2985" s="88"/>
      <c r="L2985" s="88"/>
    </row>
    <row r="2986" spans="1:12">
      <c r="A2986" s="88"/>
      <c r="B2986" s="88"/>
      <c r="C2986" s="88"/>
      <c r="D2986" s="88"/>
      <c r="E2986" s="88"/>
      <c r="F2986" s="88"/>
      <c r="G2986" s="88"/>
      <c r="H2986" s="88"/>
      <c r="I2986" s="88"/>
      <c r="J2986" s="88"/>
      <c r="K2986" s="88"/>
      <c r="L2986" s="88"/>
    </row>
    <row r="2987" spans="1:12">
      <c r="A2987" s="88"/>
      <c r="B2987" s="88"/>
      <c r="C2987" s="88"/>
      <c r="D2987" s="88"/>
      <c r="E2987" s="88"/>
      <c r="F2987" s="88"/>
      <c r="G2987" s="88"/>
      <c r="H2987" s="88"/>
      <c r="I2987" s="88"/>
      <c r="J2987" s="88"/>
      <c r="K2987" s="88"/>
      <c r="L2987" s="88"/>
    </row>
    <row r="2988" spans="1:12">
      <c r="A2988" s="88"/>
      <c r="B2988" s="88"/>
      <c r="C2988" s="88"/>
      <c r="D2988" s="88"/>
      <c r="E2988" s="88"/>
      <c r="F2988" s="88"/>
      <c r="G2988" s="88"/>
      <c r="H2988" s="88"/>
      <c r="I2988" s="88"/>
      <c r="J2988" s="88"/>
      <c r="K2988" s="88"/>
      <c r="L2988" s="88"/>
    </row>
    <row r="2989" spans="1:12">
      <c r="A2989" s="88"/>
      <c r="B2989" s="88"/>
      <c r="C2989" s="88"/>
      <c r="D2989" s="88"/>
      <c r="E2989" s="88"/>
      <c r="F2989" s="88"/>
      <c r="G2989" s="88"/>
      <c r="H2989" s="88"/>
      <c r="I2989" s="88"/>
      <c r="J2989" s="88"/>
      <c r="K2989" s="88"/>
      <c r="L2989" s="88"/>
    </row>
    <row r="2990" spans="1:12">
      <c r="A2990" s="88"/>
      <c r="B2990" s="88"/>
      <c r="C2990" s="88"/>
      <c r="D2990" s="88"/>
      <c r="E2990" s="88"/>
      <c r="F2990" s="88"/>
      <c r="G2990" s="88"/>
      <c r="H2990" s="88"/>
      <c r="I2990" s="88"/>
      <c r="J2990" s="88"/>
      <c r="K2990" s="88"/>
      <c r="L2990" s="88"/>
    </row>
    <row r="2991" spans="1:12">
      <c r="A2991" s="88"/>
      <c r="B2991" s="88"/>
      <c r="C2991" s="88"/>
      <c r="D2991" s="88"/>
      <c r="E2991" s="88"/>
      <c r="F2991" s="88"/>
      <c r="G2991" s="88"/>
      <c r="H2991" s="88"/>
      <c r="I2991" s="88"/>
      <c r="J2991" s="88"/>
      <c r="K2991" s="88"/>
      <c r="L2991" s="88"/>
    </row>
    <row r="2992" spans="1:12">
      <c r="A2992" s="88"/>
      <c r="B2992" s="88"/>
      <c r="C2992" s="88"/>
      <c r="D2992" s="88"/>
      <c r="E2992" s="88"/>
      <c r="F2992" s="88"/>
      <c r="G2992" s="88"/>
      <c r="H2992" s="88"/>
      <c r="I2992" s="88"/>
      <c r="J2992" s="88"/>
      <c r="K2992" s="88"/>
      <c r="L2992" s="88"/>
    </row>
    <row r="2993" spans="1:12">
      <c r="A2993" s="88"/>
      <c r="B2993" s="88"/>
      <c r="C2993" s="88"/>
      <c r="D2993" s="88"/>
      <c r="E2993" s="88"/>
      <c r="F2993" s="88"/>
      <c r="G2993" s="88"/>
      <c r="H2993" s="88"/>
      <c r="I2993" s="88"/>
      <c r="J2993" s="88"/>
      <c r="K2993" s="88"/>
      <c r="L2993" s="88"/>
    </row>
    <row r="2994" spans="1:12">
      <c r="A2994" s="88"/>
      <c r="B2994" s="88"/>
      <c r="C2994" s="88"/>
      <c r="D2994" s="88"/>
      <c r="E2994" s="88"/>
      <c r="F2994" s="88"/>
      <c r="G2994" s="88"/>
      <c r="H2994" s="88"/>
      <c r="I2994" s="88"/>
      <c r="J2994" s="88"/>
      <c r="K2994" s="88"/>
      <c r="L2994" s="88"/>
    </row>
    <row r="2995" spans="1:12">
      <c r="A2995" s="88"/>
      <c r="B2995" s="88"/>
      <c r="C2995" s="88"/>
      <c r="D2995" s="88"/>
      <c r="E2995" s="88"/>
      <c r="F2995" s="88"/>
      <c r="G2995" s="88"/>
      <c r="H2995" s="88"/>
      <c r="I2995" s="88"/>
      <c r="J2995" s="88"/>
      <c r="K2995" s="88"/>
      <c r="L2995" s="88"/>
    </row>
    <row r="2996" spans="1:12">
      <c r="A2996" s="88"/>
      <c r="B2996" s="88"/>
      <c r="C2996" s="88"/>
      <c r="D2996" s="88"/>
      <c r="E2996" s="88"/>
      <c r="F2996" s="88"/>
      <c r="G2996" s="88"/>
      <c r="H2996" s="88"/>
      <c r="I2996" s="88"/>
      <c r="J2996" s="88"/>
      <c r="K2996" s="88"/>
      <c r="L2996" s="88"/>
    </row>
    <row r="2997" spans="1:12">
      <c r="A2997" s="88"/>
      <c r="B2997" s="88"/>
      <c r="C2997" s="88"/>
      <c r="D2997" s="88"/>
      <c r="E2997" s="88"/>
      <c r="F2997" s="88"/>
      <c r="G2997" s="88"/>
      <c r="H2997" s="88"/>
      <c r="I2997" s="88"/>
      <c r="J2997" s="88"/>
      <c r="K2997" s="88"/>
      <c r="L2997" s="88"/>
    </row>
    <row r="2998" spans="1:12">
      <c r="A2998" s="88"/>
      <c r="B2998" s="88"/>
      <c r="C2998" s="88"/>
      <c r="D2998" s="88"/>
      <c r="E2998" s="88"/>
      <c r="F2998" s="88"/>
      <c r="G2998" s="88"/>
      <c r="H2998" s="88"/>
      <c r="I2998" s="88"/>
      <c r="J2998" s="88"/>
      <c r="K2998" s="88"/>
      <c r="L2998" s="88"/>
    </row>
    <row r="2999" spans="1:12">
      <c r="A2999" s="88"/>
      <c r="B2999" s="88"/>
      <c r="C2999" s="88"/>
      <c r="D2999" s="88"/>
      <c r="E2999" s="88"/>
      <c r="F2999" s="88"/>
      <c r="G2999" s="88"/>
      <c r="H2999" s="88"/>
      <c r="I2999" s="88"/>
      <c r="J2999" s="88"/>
      <c r="K2999" s="88"/>
      <c r="L2999" s="88"/>
    </row>
    <row r="3000" spans="1:12">
      <c r="A3000" s="88"/>
      <c r="B3000" s="88"/>
      <c r="C3000" s="88"/>
      <c r="D3000" s="88"/>
      <c r="E3000" s="88"/>
      <c r="F3000" s="88"/>
      <c r="G3000" s="88"/>
      <c r="H3000" s="88"/>
      <c r="I3000" s="88"/>
      <c r="J3000" s="88"/>
      <c r="K3000" s="88"/>
      <c r="L3000" s="88"/>
    </row>
    <row r="3001" spans="1:12">
      <c r="A3001" s="88"/>
      <c r="B3001" s="88"/>
      <c r="C3001" s="88"/>
      <c r="D3001" s="88"/>
      <c r="E3001" s="88"/>
      <c r="F3001" s="88"/>
      <c r="G3001" s="88"/>
      <c r="H3001" s="88"/>
      <c r="I3001" s="88"/>
      <c r="J3001" s="88"/>
      <c r="K3001" s="88"/>
      <c r="L3001" s="88"/>
    </row>
    <row r="3002" spans="1:12">
      <c r="A3002" s="88"/>
      <c r="B3002" s="88"/>
      <c r="C3002" s="88"/>
      <c r="D3002" s="88"/>
      <c r="E3002" s="88"/>
      <c r="F3002" s="88"/>
      <c r="G3002" s="88"/>
      <c r="H3002" s="88"/>
      <c r="I3002" s="88"/>
      <c r="J3002" s="88"/>
      <c r="K3002" s="88"/>
      <c r="L3002" s="88"/>
    </row>
    <row r="3003" spans="1:12">
      <c r="A3003" s="88"/>
      <c r="B3003" s="88"/>
      <c r="C3003" s="88"/>
      <c r="D3003" s="88"/>
      <c r="E3003" s="88"/>
      <c r="F3003" s="88"/>
      <c r="G3003" s="88"/>
      <c r="H3003" s="88"/>
      <c r="I3003" s="88"/>
      <c r="J3003" s="88"/>
      <c r="K3003" s="88"/>
      <c r="L3003" s="88"/>
    </row>
    <row r="3004" spans="1:12">
      <c r="A3004" s="88"/>
      <c r="B3004" s="88"/>
      <c r="C3004" s="88"/>
      <c r="D3004" s="88"/>
      <c r="E3004" s="88"/>
      <c r="F3004" s="88"/>
      <c r="G3004" s="88"/>
      <c r="H3004" s="88"/>
      <c r="I3004" s="88"/>
      <c r="J3004" s="88"/>
      <c r="K3004" s="88"/>
      <c r="L3004" s="88"/>
    </row>
    <row r="3005" spans="1:12">
      <c r="A3005" s="88"/>
      <c r="B3005" s="88"/>
      <c r="C3005" s="88"/>
      <c r="D3005" s="88"/>
      <c r="E3005" s="88"/>
      <c r="F3005" s="88"/>
      <c r="G3005" s="88"/>
      <c r="H3005" s="88"/>
      <c r="I3005" s="88"/>
      <c r="J3005" s="88"/>
      <c r="K3005" s="88"/>
      <c r="L3005" s="88"/>
    </row>
    <row r="3006" spans="1:12">
      <c r="A3006" s="88"/>
      <c r="B3006" s="88"/>
      <c r="C3006" s="88"/>
      <c r="D3006" s="88"/>
      <c r="E3006" s="88"/>
      <c r="F3006" s="88"/>
      <c r="G3006" s="88"/>
      <c r="H3006" s="88"/>
      <c r="I3006" s="88"/>
      <c r="J3006" s="88"/>
      <c r="K3006" s="88"/>
      <c r="L3006" s="88"/>
    </row>
    <row r="3007" spans="1:12">
      <c r="A3007" s="88"/>
      <c r="B3007" s="88"/>
      <c r="C3007" s="88"/>
      <c r="D3007" s="88"/>
      <c r="E3007" s="88"/>
      <c r="F3007" s="88"/>
      <c r="G3007" s="88"/>
      <c r="H3007" s="88"/>
      <c r="I3007" s="88"/>
      <c r="J3007" s="88"/>
      <c r="K3007" s="88"/>
      <c r="L3007" s="88"/>
    </row>
    <row r="3008" spans="1:12">
      <c r="A3008" s="88"/>
      <c r="B3008" s="88"/>
      <c r="C3008" s="88"/>
      <c r="D3008" s="88"/>
      <c r="E3008" s="88"/>
      <c r="F3008" s="88"/>
      <c r="G3008" s="88"/>
      <c r="H3008" s="88"/>
      <c r="I3008" s="88"/>
      <c r="J3008" s="88"/>
      <c r="K3008" s="88"/>
      <c r="L3008" s="88"/>
    </row>
    <row r="3009" spans="1:12">
      <c r="A3009" s="88"/>
      <c r="B3009" s="88"/>
      <c r="C3009" s="88"/>
      <c r="D3009" s="88"/>
      <c r="E3009" s="88"/>
      <c r="F3009" s="88"/>
      <c r="G3009" s="88"/>
      <c r="H3009" s="88"/>
      <c r="I3009" s="88"/>
      <c r="J3009" s="88"/>
      <c r="K3009" s="88"/>
      <c r="L3009" s="88"/>
    </row>
    <row r="3010" spans="1:12">
      <c r="A3010" s="88"/>
      <c r="B3010" s="88"/>
      <c r="C3010" s="88"/>
      <c r="D3010" s="88"/>
      <c r="E3010" s="88"/>
      <c r="F3010" s="88"/>
      <c r="G3010" s="88"/>
      <c r="H3010" s="88"/>
      <c r="I3010" s="88"/>
      <c r="J3010" s="88"/>
      <c r="K3010" s="88"/>
      <c r="L3010" s="88"/>
    </row>
    <row r="3011" spans="1:12">
      <c r="A3011" s="88"/>
      <c r="B3011" s="88"/>
      <c r="C3011" s="88"/>
      <c r="D3011" s="88"/>
      <c r="E3011" s="88"/>
      <c r="F3011" s="88"/>
      <c r="G3011" s="88"/>
      <c r="H3011" s="88"/>
      <c r="I3011" s="88"/>
      <c r="J3011" s="88"/>
      <c r="K3011" s="88"/>
      <c r="L3011" s="88"/>
    </row>
    <row r="3012" spans="1:12">
      <c r="A3012" s="88"/>
      <c r="B3012" s="88"/>
      <c r="C3012" s="88"/>
      <c r="D3012" s="88"/>
      <c r="E3012" s="88"/>
      <c r="F3012" s="88"/>
      <c r="G3012" s="88"/>
      <c r="H3012" s="88"/>
      <c r="I3012" s="88"/>
      <c r="J3012" s="88"/>
      <c r="K3012" s="88"/>
      <c r="L3012" s="88"/>
    </row>
    <row r="3013" spans="1:12">
      <c r="A3013" s="88"/>
      <c r="B3013" s="88"/>
      <c r="C3013" s="88"/>
      <c r="D3013" s="88"/>
      <c r="E3013" s="88"/>
      <c r="F3013" s="88"/>
      <c r="G3013" s="88"/>
      <c r="H3013" s="88"/>
      <c r="I3013" s="88"/>
      <c r="J3013" s="88"/>
      <c r="K3013" s="88"/>
      <c r="L3013" s="88"/>
    </row>
    <row r="3014" spans="1:12">
      <c r="A3014" s="88"/>
      <c r="B3014" s="88"/>
      <c r="C3014" s="88"/>
      <c r="D3014" s="88"/>
      <c r="E3014" s="88"/>
      <c r="F3014" s="88"/>
      <c r="G3014" s="88"/>
      <c r="H3014" s="88"/>
      <c r="I3014" s="88"/>
      <c r="J3014" s="88"/>
      <c r="K3014" s="88"/>
      <c r="L3014" s="88"/>
    </row>
    <row r="3015" spans="1:12">
      <c r="A3015" s="88"/>
      <c r="B3015" s="88"/>
      <c r="C3015" s="88"/>
      <c r="D3015" s="88"/>
      <c r="E3015" s="88"/>
      <c r="F3015" s="88"/>
      <c r="G3015" s="88"/>
      <c r="H3015" s="88"/>
      <c r="I3015" s="88"/>
      <c r="J3015" s="88"/>
      <c r="K3015" s="88"/>
      <c r="L3015" s="88"/>
    </row>
    <row r="3016" spans="1:12">
      <c r="A3016" s="88"/>
      <c r="B3016" s="88"/>
      <c r="C3016" s="88"/>
      <c r="D3016" s="88"/>
      <c r="E3016" s="88"/>
      <c r="F3016" s="88"/>
      <c r="G3016" s="88"/>
      <c r="H3016" s="88"/>
      <c r="I3016" s="88"/>
      <c r="J3016" s="88"/>
      <c r="K3016" s="88"/>
      <c r="L3016" s="88"/>
    </row>
    <row r="3017" spans="1:12">
      <c r="A3017" s="88"/>
      <c r="B3017" s="88"/>
      <c r="C3017" s="88"/>
      <c r="D3017" s="88"/>
      <c r="E3017" s="88"/>
      <c r="F3017" s="88"/>
      <c r="G3017" s="88"/>
      <c r="H3017" s="88"/>
      <c r="I3017" s="88"/>
      <c r="J3017" s="88"/>
      <c r="K3017" s="88"/>
      <c r="L3017" s="88"/>
    </row>
    <row r="3018" spans="1:12">
      <c r="A3018" s="88"/>
      <c r="B3018" s="88"/>
      <c r="C3018" s="88"/>
      <c r="D3018" s="88"/>
      <c r="E3018" s="88"/>
      <c r="F3018" s="88"/>
      <c r="G3018" s="88"/>
      <c r="H3018" s="88"/>
      <c r="I3018" s="88"/>
      <c r="J3018" s="88"/>
      <c r="K3018" s="88"/>
      <c r="L3018" s="88"/>
    </row>
    <row r="3019" spans="1:12">
      <c r="A3019" s="88"/>
      <c r="B3019" s="88"/>
      <c r="C3019" s="88"/>
      <c r="D3019" s="88"/>
      <c r="E3019" s="88"/>
      <c r="F3019" s="88"/>
      <c r="G3019" s="88"/>
      <c r="H3019" s="88"/>
      <c r="I3019" s="88"/>
      <c r="J3019" s="88"/>
      <c r="K3019" s="88"/>
      <c r="L3019" s="88"/>
    </row>
    <row r="3020" spans="1:12">
      <c r="A3020" s="88"/>
      <c r="B3020" s="88"/>
      <c r="C3020" s="88"/>
      <c r="D3020" s="88"/>
      <c r="E3020" s="88"/>
      <c r="F3020" s="88"/>
      <c r="G3020" s="88"/>
      <c r="H3020" s="88"/>
      <c r="I3020" s="88"/>
      <c r="J3020" s="88"/>
      <c r="K3020" s="88"/>
      <c r="L3020" s="88"/>
    </row>
    <row r="3021" spans="1:12">
      <c r="A3021" s="88"/>
      <c r="B3021" s="88"/>
      <c r="C3021" s="88"/>
      <c r="D3021" s="88"/>
      <c r="E3021" s="88"/>
      <c r="F3021" s="88"/>
      <c r="G3021" s="88"/>
      <c r="H3021" s="88"/>
      <c r="I3021" s="88"/>
      <c r="J3021" s="88"/>
      <c r="K3021" s="88"/>
      <c r="L3021" s="88"/>
    </row>
    <row r="3022" spans="1:12">
      <c r="A3022" s="88"/>
      <c r="B3022" s="88"/>
      <c r="C3022" s="88"/>
      <c r="D3022" s="88"/>
      <c r="E3022" s="88"/>
      <c r="F3022" s="88"/>
      <c r="G3022" s="88"/>
      <c r="H3022" s="88"/>
      <c r="I3022" s="88"/>
      <c r="J3022" s="88"/>
      <c r="K3022" s="88"/>
      <c r="L3022" s="88"/>
    </row>
    <row r="3023" spans="1:12">
      <c r="A3023" s="88"/>
      <c r="B3023" s="88"/>
      <c r="C3023" s="88"/>
      <c r="D3023" s="88"/>
      <c r="E3023" s="88"/>
      <c r="F3023" s="88"/>
      <c r="G3023" s="88"/>
      <c r="H3023" s="88"/>
      <c r="I3023" s="88"/>
      <c r="J3023" s="88"/>
      <c r="K3023" s="88"/>
      <c r="L3023" s="88"/>
    </row>
    <row r="3024" spans="1:12">
      <c r="A3024" s="88"/>
      <c r="B3024" s="88"/>
      <c r="C3024" s="88"/>
      <c r="D3024" s="88"/>
      <c r="E3024" s="88"/>
      <c r="F3024" s="88"/>
      <c r="G3024" s="88"/>
      <c r="H3024" s="88"/>
      <c r="I3024" s="88"/>
      <c r="J3024" s="88"/>
      <c r="K3024" s="88"/>
      <c r="L3024" s="88"/>
    </row>
    <row r="3025" spans="1:12">
      <c r="A3025" s="88"/>
      <c r="B3025" s="88"/>
      <c r="C3025" s="88"/>
      <c r="D3025" s="88"/>
      <c r="E3025" s="88"/>
      <c r="F3025" s="88"/>
      <c r="G3025" s="88"/>
      <c r="H3025" s="88"/>
      <c r="I3025" s="88"/>
      <c r="J3025" s="88"/>
      <c r="K3025" s="88"/>
      <c r="L3025" s="88"/>
    </row>
    <row r="3026" spans="1:12">
      <c r="A3026" s="88"/>
      <c r="B3026" s="88"/>
      <c r="C3026" s="88"/>
      <c r="D3026" s="88"/>
      <c r="E3026" s="88"/>
      <c r="F3026" s="88"/>
      <c r="G3026" s="88"/>
      <c r="H3026" s="88"/>
      <c r="I3026" s="88"/>
      <c r="J3026" s="88"/>
      <c r="K3026" s="88"/>
      <c r="L3026" s="88"/>
    </row>
    <row r="3027" spans="1:12">
      <c r="A3027" s="88"/>
      <c r="B3027" s="88"/>
      <c r="C3027" s="88"/>
      <c r="D3027" s="88"/>
      <c r="E3027" s="88"/>
      <c r="F3027" s="88"/>
      <c r="G3027" s="88"/>
      <c r="H3027" s="88"/>
      <c r="I3027" s="88"/>
      <c r="J3027" s="88"/>
      <c r="K3027" s="88"/>
      <c r="L3027" s="88"/>
    </row>
    <row r="3028" spans="1:12">
      <c r="A3028" s="88"/>
      <c r="B3028" s="88"/>
      <c r="C3028" s="88"/>
      <c r="D3028" s="88"/>
      <c r="E3028" s="88"/>
      <c r="F3028" s="88"/>
      <c r="G3028" s="88"/>
      <c r="H3028" s="88"/>
      <c r="I3028" s="88"/>
      <c r="J3028" s="88"/>
      <c r="K3028" s="88"/>
      <c r="L3028" s="88"/>
    </row>
    <row r="3029" spans="1:12">
      <c r="A3029" s="88"/>
      <c r="B3029" s="88"/>
      <c r="C3029" s="88"/>
      <c r="D3029" s="88"/>
      <c r="E3029" s="88"/>
      <c r="F3029" s="88"/>
      <c r="G3029" s="88"/>
      <c r="H3029" s="88"/>
      <c r="I3029" s="88"/>
      <c r="J3029" s="88"/>
      <c r="K3029" s="88"/>
      <c r="L3029" s="88"/>
    </row>
    <row r="3030" spans="1:12">
      <c r="A3030" s="88"/>
      <c r="B3030" s="88"/>
      <c r="C3030" s="88"/>
      <c r="D3030" s="88"/>
      <c r="E3030" s="88"/>
      <c r="F3030" s="88"/>
      <c r="G3030" s="88"/>
      <c r="H3030" s="88"/>
      <c r="I3030" s="88"/>
      <c r="J3030" s="88"/>
      <c r="K3030" s="88"/>
      <c r="L3030" s="88"/>
    </row>
    <row r="3031" spans="1:12">
      <c r="A3031" s="88"/>
      <c r="B3031" s="88"/>
      <c r="C3031" s="88"/>
      <c r="D3031" s="88"/>
      <c r="E3031" s="88"/>
      <c r="F3031" s="88"/>
      <c r="G3031" s="88"/>
      <c r="H3031" s="88"/>
      <c r="I3031" s="88"/>
      <c r="J3031" s="88"/>
      <c r="K3031" s="88"/>
      <c r="L3031" s="88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dimension ref="A1:FI59"/>
  <sheetViews>
    <sheetView showRuler="0" workbookViewId="0"/>
  </sheetViews>
  <sheetFormatPr baseColWidth="10" defaultColWidth="10.77734375" defaultRowHeight="19.95" customHeight="1"/>
  <cols>
    <col min="1" max="1" width="38.109375" style="73" customWidth="1"/>
    <col min="2" max="3" width="10.77734375" style="73" customWidth="1"/>
    <col min="4" max="6" width="9.77734375" style="73" customWidth="1"/>
    <col min="7" max="10" width="10.77734375" style="73" customWidth="1"/>
    <col min="11" max="13" width="8.77734375" style="73" customWidth="1"/>
    <col min="14" max="14" width="10.77734375" style="73" customWidth="1"/>
    <col min="15" max="16" width="9.77734375" style="73" customWidth="1"/>
    <col min="17" max="24" width="8.77734375" style="73" customWidth="1"/>
    <col min="25" max="25" width="6.33203125" style="73" customWidth="1"/>
    <col min="26" max="28" width="8.77734375" style="73" customWidth="1"/>
    <col min="29" max="29" width="10.77734375" style="73" customWidth="1"/>
    <col min="30" max="30" width="8.77734375" style="73" customWidth="1"/>
    <col min="31" max="33" width="10.77734375" style="73"/>
    <col min="34" max="36" width="10.77734375" style="73" customWidth="1"/>
    <col min="37" max="37" width="10.77734375" style="73"/>
    <col min="38" max="54" width="10.77734375" style="73" customWidth="1"/>
    <col min="55" max="69" width="9.77734375" style="73" customWidth="1"/>
    <col min="70" max="79" width="8.33203125" style="73" customWidth="1"/>
    <col min="80" max="86" width="9.33203125" style="73" customWidth="1"/>
    <col min="87" max="95" width="10.77734375" style="73"/>
    <col min="96" max="96" width="2.77734375" style="73" customWidth="1"/>
    <col min="97" max="98" width="10.77734375" style="73"/>
    <col min="99" max="100" width="10.77734375" style="73" customWidth="1"/>
    <col min="101" max="102" width="10.77734375" style="73"/>
    <col min="103" max="104" width="10.77734375" style="73" customWidth="1"/>
    <col min="105" max="108" width="10.77734375" style="73"/>
    <col min="109" max="110" width="20.44140625" style="73" customWidth="1"/>
    <col min="111" max="114" width="10.77734375" style="73"/>
    <col min="115" max="115" width="2.77734375" style="73" customWidth="1"/>
    <col min="116" max="121" width="10.77734375" style="73" customWidth="1"/>
    <col min="122" max="122" width="10.77734375" style="73"/>
    <col min="123" max="123" width="11.77734375" style="73" bestFit="1" customWidth="1"/>
    <col min="124" max="129" width="11.77734375" style="73" customWidth="1"/>
    <col min="130" max="130" width="14" style="73" bestFit="1" customWidth="1"/>
    <col min="131" max="131" width="14.33203125" style="73" bestFit="1" customWidth="1"/>
    <col min="132" max="135" width="10.77734375" style="73"/>
    <col min="136" max="137" width="10.77734375" style="73" customWidth="1"/>
    <col min="138" max="141" width="10.77734375" style="73"/>
    <col min="142" max="142" width="2.77734375" style="73" customWidth="1"/>
    <col min="143" max="143" width="34.33203125" style="73" customWidth="1"/>
    <col min="144" max="145" width="9.33203125" style="73" customWidth="1"/>
    <col min="146" max="146" width="25.6640625" style="73" customWidth="1"/>
    <col min="147" max="147" width="2.6640625" style="73" customWidth="1"/>
    <col min="148" max="151" width="10.77734375" style="73"/>
    <col min="152" max="152" width="3" style="73" customWidth="1"/>
    <col min="153" max="16384" width="10.77734375" style="73"/>
  </cols>
  <sheetData>
    <row r="1" spans="1:71" ht="30" customHeight="1">
      <c r="A1" s="262" t="s">
        <v>2906</v>
      </c>
      <c r="B1" s="261"/>
      <c r="C1" s="261"/>
      <c r="D1" s="261"/>
      <c r="E1" s="261"/>
      <c r="F1" s="261"/>
      <c r="G1" s="261"/>
      <c r="H1" s="258"/>
      <c r="I1" s="260"/>
      <c r="J1" s="260"/>
      <c r="K1" s="260"/>
      <c r="L1" s="259" t="s">
        <v>1922</v>
      </c>
      <c r="M1" s="258"/>
      <c r="N1" s="258"/>
      <c r="O1" s="76"/>
      <c r="P1" s="258"/>
      <c r="Q1" s="258"/>
      <c r="R1" s="258"/>
      <c r="S1" s="258"/>
      <c r="T1" s="258"/>
      <c r="U1" s="258"/>
      <c r="AF1" s="235"/>
    </row>
    <row r="2" spans="1:71" ht="19.95" customHeight="1">
      <c r="B2" s="256"/>
      <c r="C2" s="256"/>
      <c r="D2" s="256"/>
      <c r="E2" s="256"/>
      <c r="I2" s="257"/>
      <c r="J2" s="257"/>
      <c r="K2" s="257"/>
      <c r="L2" s="240" t="s">
        <v>1793</v>
      </c>
      <c r="M2" s="256"/>
      <c r="N2" s="256"/>
      <c r="R2" s="256"/>
      <c r="S2" s="256"/>
      <c r="T2" s="256"/>
      <c r="U2" s="256"/>
      <c r="V2" s="256"/>
      <c r="W2" s="256"/>
      <c r="X2" s="256"/>
      <c r="Y2" s="256"/>
      <c r="Z2" s="256"/>
      <c r="AA2" s="256"/>
      <c r="AB2" s="256"/>
      <c r="AC2" s="256"/>
      <c r="AD2" s="256"/>
      <c r="AE2" s="256"/>
    </row>
    <row r="3" spans="1:71" ht="24" customHeight="1">
      <c r="A3" s="240" t="s">
        <v>1921</v>
      </c>
      <c r="B3" s="240"/>
      <c r="D3" s="241"/>
      <c r="E3" s="240"/>
      <c r="I3" s="111" t="s">
        <v>1733</v>
      </c>
      <c r="K3" s="239"/>
      <c r="M3" s="239"/>
      <c r="N3" s="239"/>
      <c r="R3" s="239"/>
      <c r="S3" s="239"/>
      <c r="T3" s="239"/>
      <c r="U3" s="239"/>
      <c r="V3" s="239"/>
      <c r="W3" s="239"/>
      <c r="X3" s="239"/>
      <c r="Y3" s="239"/>
    </row>
    <row r="4" spans="1:71" ht="24" customHeight="1">
      <c r="A4" s="255" t="s">
        <v>1920</v>
      </c>
      <c r="B4" s="254">
        <f>Target_year-Base_year_CF</f>
        <v>36</v>
      </c>
      <c r="D4" s="241"/>
      <c r="E4" s="240"/>
      <c r="I4" s="111" t="s">
        <v>1734</v>
      </c>
      <c r="K4" s="239"/>
      <c r="M4" s="239"/>
      <c r="N4" s="239"/>
      <c r="R4" s="239"/>
      <c r="S4" s="239"/>
      <c r="T4" s="239"/>
      <c r="U4" s="239"/>
      <c r="V4" s="239"/>
      <c r="W4" s="239"/>
      <c r="X4" s="239"/>
      <c r="Y4" s="239"/>
    </row>
    <row r="5" spans="1:71" ht="30" customHeight="1">
      <c r="A5" s="253" t="str">
        <f>"Transmission and distribution costs in BAU, Target year "&amp;Target_year</f>
        <v>Transmission and distribution costs in BAU, Target year 2050</v>
      </c>
      <c r="B5" s="279">
        <f>('Trans. &amp; distribution costs'!C5+'Trans. &amp; distribution costs'!C6)*Price_ratio</f>
        <v>3.7431455855190587E-2</v>
      </c>
      <c r="D5" s="241"/>
      <c r="K5" s="239"/>
      <c r="M5" s="239"/>
      <c r="N5" s="239"/>
      <c r="R5" s="239"/>
      <c r="S5" s="239"/>
      <c r="T5" s="239"/>
      <c r="U5" s="239"/>
      <c r="V5" s="239"/>
      <c r="W5" s="239"/>
      <c r="X5" s="239"/>
      <c r="Y5" s="239"/>
    </row>
    <row r="6" spans="1:71" ht="24" customHeight="1">
      <c r="A6" s="252" t="s">
        <v>1919</v>
      </c>
      <c r="B6" s="251">
        <v>0.94</v>
      </c>
      <c r="D6" s="241"/>
      <c r="E6" s="240"/>
      <c r="K6" s="239"/>
      <c r="M6" s="239"/>
      <c r="N6" s="239"/>
      <c r="R6" s="239"/>
      <c r="S6" s="239"/>
      <c r="T6" s="239"/>
      <c r="U6" s="239"/>
      <c r="V6" s="239"/>
      <c r="W6" s="239"/>
      <c r="X6" s="239"/>
      <c r="Y6" s="239"/>
    </row>
    <row r="7" spans="1:71" ht="30" customHeight="1">
      <c r="A7" s="252" t="s">
        <v>1918</v>
      </c>
      <c r="B7" s="251">
        <v>0.92</v>
      </c>
      <c r="C7" s="75" t="s">
        <v>1917</v>
      </c>
      <c r="D7" s="241"/>
      <c r="E7" s="240"/>
      <c r="K7" s="239"/>
      <c r="M7" s="239"/>
      <c r="N7" s="239"/>
      <c r="R7" s="239"/>
      <c r="S7" s="239"/>
      <c r="T7" s="239"/>
      <c r="U7" s="239"/>
      <c r="V7" s="239"/>
      <c r="W7" s="239"/>
      <c r="X7" s="239"/>
      <c r="Y7" s="239"/>
    </row>
    <row r="8" spans="1:71" ht="30" customHeight="1">
      <c r="A8" s="250" t="s">
        <v>1916</v>
      </c>
      <c r="B8" s="242">
        <v>0.2</v>
      </c>
      <c r="C8" s="75"/>
      <c r="D8" s="241"/>
      <c r="E8" s="240"/>
      <c r="K8" s="239"/>
      <c r="M8" s="239"/>
      <c r="N8" s="239"/>
      <c r="R8" s="239"/>
      <c r="S8" s="239"/>
      <c r="T8" s="239"/>
      <c r="U8" s="239"/>
      <c r="V8" s="239"/>
      <c r="W8" s="239"/>
      <c r="X8" s="239"/>
      <c r="Y8" s="239"/>
    </row>
    <row r="9" spans="1:71" ht="24" customHeight="1">
      <c r="D9" s="3696" t="s">
        <v>1915</v>
      </c>
      <c r="E9" s="3696"/>
      <c r="F9" s="3696"/>
      <c r="G9" s="3696"/>
      <c r="H9" s="3696"/>
      <c r="I9" s="3696"/>
      <c r="K9" s="239"/>
      <c r="M9" s="239"/>
      <c r="N9" s="239"/>
      <c r="R9" s="239"/>
      <c r="S9" s="239"/>
      <c r="T9" s="239"/>
      <c r="U9" s="239"/>
      <c r="V9" s="239"/>
      <c r="W9" s="239"/>
      <c r="X9" s="239"/>
      <c r="Y9" s="239"/>
      <c r="BR9" s="441"/>
    </row>
    <row r="10" spans="1:71" ht="24" customHeight="1">
      <c r="A10" s="3697" t="s">
        <v>1914</v>
      </c>
      <c r="B10" s="194" t="s">
        <v>994</v>
      </c>
      <c r="C10" s="194" t="s">
        <v>993</v>
      </c>
      <c r="D10" s="3696"/>
      <c r="E10" s="3696"/>
      <c r="F10" s="3696"/>
      <c r="G10" s="3696"/>
      <c r="H10" s="3696"/>
      <c r="I10" s="3696"/>
      <c r="K10" s="239"/>
      <c r="M10" s="239"/>
      <c r="N10" s="239"/>
      <c r="R10" s="239"/>
      <c r="S10" s="239"/>
      <c r="T10" s="239"/>
      <c r="U10" s="239"/>
      <c r="V10" s="239"/>
      <c r="W10" s="239"/>
      <c r="X10" s="239"/>
      <c r="Y10" s="239"/>
      <c r="BR10" s="73" t="s">
        <v>2380</v>
      </c>
    </row>
    <row r="11" spans="1:71" ht="24" customHeight="1">
      <c r="A11" s="3697"/>
      <c r="B11" s="247">
        <v>7.0000000000000001E-3</v>
      </c>
      <c r="C11" s="247">
        <v>3.0000000000000001E-3</v>
      </c>
      <c r="D11" s="249">
        <v>0.15</v>
      </c>
      <c r="E11" s="245"/>
      <c r="F11" s="119"/>
      <c r="K11" s="239"/>
      <c r="M11" s="239"/>
      <c r="N11" s="239"/>
      <c r="R11" s="239"/>
      <c r="S11" s="239"/>
      <c r="T11" s="239"/>
      <c r="U11" s="239"/>
      <c r="V11" s="239"/>
      <c r="W11" s="239"/>
      <c r="X11" s="239"/>
      <c r="Y11" s="239"/>
      <c r="BR11" s="73" t="str">
        <f>'AEO electric fuel price US'!A2</f>
        <v>United States</v>
      </c>
      <c r="BS11" s="73">
        <f>'AEO electric fuel price US'!B2</f>
        <v>1</v>
      </c>
    </row>
    <row r="12" spans="1:71" ht="24" customHeight="1">
      <c r="A12" s="248"/>
      <c r="B12" s="247"/>
      <c r="C12" s="247"/>
      <c r="D12" s="246"/>
      <c r="E12" s="245"/>
      <c r="F12" s="119"/>
      <c r="K12" s="239"/>
      <c r="M12" s="239"/>
      <c r="N12" s="239"/>
      <c r="R12" s="239"/>
      <c r="S12" s="239"/>
      <c r="T12" s="239"/>
      <c r="U12" s="239"/>
      <c r="V12" s="239"/>
      <c r="W12" s="239"/>
      <c r="X12" s="239"/>
      <c r="Y12" s="239"/>
      <c r="BR12" s="73" t="str">
        <f>'AEO electric fuel price US'!A3</f>
        <v xml:space="preserve">  Coal</v>
      </c>
      <c r="BS12" s="73">
        <f>'AEO electric fuel price US'!B3</f>
        <v>2</v>
      </c>
    </row>
    <row r="13" spans="1:71" ht="24" customHeight="1">
      <c r="A13" s="240"/>
      <c r="B13" s="244" t="s">
        <v>1728</v>
      </c>
      <c r="C13" s="130" t="s">
        <v>1729</v>
      </c>
      <c r="D13" s="241"/>
      <c r="E13" s="240"/>
      <c r="K13" s="239"/>
      <c r="M13" s="239"/>
      <c r="N13" s="239"/>
      <c r="R13" s="239"/>
      <c r="S13" s="239"/>
      <c r="T13" s="239"/>
      <c r="U13" s="239"/>
      <c r="V13" s="239"/>
      <c r="W13" s="239"/>
      <c r="X13" s="239"/>
      <c r="Y13" s="239"/>
      <c r="BR13" s="73" t="str">
        <f>'AEO electric fuel price US'!A4</f>
        <v xml:space="preserve">  Natural Gas</v>
      </c>
      <c r="BS13" s="73">
        <f>'AEO electric fuel price US'!B4</f>
        <v>3</v>
      </c>
    </row>
    <row r="14" spans="1:71" ht="24" customHeight="1">
      <c r="A14" s="243" t="s">
        <v>1913</v>
      </c>
      <c r="B14" s="242">
        <v>0.5</v>
      </c>
      <c r="C14" s="242">
        <v>0.67</v>
      </c>
      <c r="D14" s="241"/>
      <c r="E14" s="240"/>
      <c r="K14" s="239"/>
      <c r="M14" s="239"/>
      <c r="N14" s="239"/>
      <c r="R14" s="239"/>
      <c r="S14" s="239"/>
      <c r="T14" s="239"/>
      <c r="U14" s="239"/>
      <c r="V14" s="239"/>
      <c r="W14" s="239"/>
      <c r="X14" s="239"/>
      <c r="Y14" s="239"/>
      <c r="BR14" s="73" t="str">
        <f>'AEO electric fuel price US'!A5</f>
        <v xml:space="preserve">  Distillate Fuel Oil</v>
      </c>
      <c r="BS14" s="73">
        <f>'AEO electric fuel price US'!B5</f>
        <v>4</v>
      </c>
    </row>
    <row r="15" spans="1:71" ht="30" customHeight="1">
      <c r="A15" s="243" t="s">
        <v>1912</v>
      </c>
      <c r="B15" s="242">
        <v>0.67</v>
      </c>
      <c r="C15" s="242">
        <v>0.5</v>
      </c>
      <c r="D15" s="241"/>
      <c r="E15" s="240"/>
      <c r="K15" s="239"/>
      <c r="M15" s="239"/>
      <c r="N15" s="239"/>
      <c r="O15" s="119"/>
      <c r="P15" s="119"/>
      <c r="Q15" s="187"/>
      <c r="R15" s="239"/>
      <c r="S15" s="239"/>
      <c r="T15" s="239"/>
      <c r="U15" s="239"/>
      <c r="V15" s="239"/>
      <c r="W15" s="239"/>
      <c r="X15" s="239"/>
      <c r="Y15" s="239"/>
      <c r="BR15" s="73" t="str">
        <f>'AEO electric fuel price US'!A6</f>
        <v xml:space="preserve">  Residual Fuel Oil</v>
      </c>
      <c r="BS15" s="73">
        <f>'AEO electric fuel price US'!B6</f>
        <v>5</v>
      </c>
    </row>
    <row r="16" spans="1:71" ht="24" customHeight="1">
      <c r="E16" s="240"/>
      <c r="K16" s="239"/>
      <c r="M16" s="239"/>
      <c r="N16" s="239"/>
      <c r="O16" s="119"/>
      <c r="P16" s="119"/>
      <c r="Q16" s="187"/>
      <c r="R16" s="239"/>
      <c r="S16" s="239"/>
      <c r="T16" s="239"/>
      <c r="U16" s="239"/>
      <c r="V16" s="239"/>
      <c r="W16" s="239"/>
      <c r="X16" s="239"/>
      <c r="Y16" s="239"/>
      <c r="AH16" s="3687" t="s">
        <v>1911</v>
      </c>
      <c r="AI16" s="3687"/>
      <c r="AJ16" s="3687"/>
      <c r="AK16" s="3687"/>
      <c r="BR16" s="73" t="str">
        <f>'AEO electric fuel price US'!A7</f>
        <v xml:space="preserve">  Nuclear </v>
      </c>
      <c r="BS16" s="73">
        <f>'AEO electric fuel price US'!B7</f>
        <v>6</v>
      </c>
    </row>
    <row r="17" spans="1:158" ht="19.95" customHeight="1">
      <c r="A17" s="231"/>
      <c r="B17" s="115"/>
      <c r="C17" s="115"/>
      <c r="F17" s="119"/>
      <c r="G17" s="119"/>
      <c r="H17" s="119"/>
      <c r="I17" s="119"/>
      <c r="J17" s="119"/>
      <c r="K17" s="238"/>
      <c r="L17" s="238"/>
      <c r="M17" s="119"/>
      <c r="N17" s="119"/>
      <c r="O17" s="119"/>
      <c r="P17" s="119"/>
      <c r="Q17" s="237"/>
      <c r="R17" s="236"/>
      <c r="AA17" s="110"/>
      <c r="AF17" s="235"/>
      <c r="AG17" s="235"/>
      <c r="AH17" s="3687"/>
      <c r="AI17" s="3687"/>
      <c r="AJ17" s="3687"/>
      <c r="AK17" s="3687"/>
      <c r="BR17" s="73" t="str">
        <f>'AEO electric fuel price US'!A8</f>
        <v xml:space="preserve">  Biomass</v>
      </c>
      <c r="BS17" s="73">
        <f>'AEO electric fuel price US'!B8</f>
        <v>7</v>
      </c>
      <c r="DK17" s="115"/>
      <c r="DO17" s="115"/>
    </row>
    <row r="18" spans="1:158" ht="19.95" customHeight="1" thickBot="1">
      <c r="A18" s="231"/>
      <c r="B18" s="231"/>
      <c r="C18" s="234"/>
      <c r="D18" s="234"/>
      <c r="E18" s="125"/>
      <c r="F18" s="125"/>
      <c r="G18" s="125"/>
      <c r="H18" s="125"/>
      <c r="I18" s="125"/>
      <c r="J18" s="125"/>
      <c r="K18" s="125"/>
      <c r="L18" s="125"/>
      <c r="M18" s="125"/>
      <c r="N18" s="125"/>
      <c r="O18" s="125"/>
      <c r="P18" s="125"/>
      <c r="Q18" s="125"/>
      <c r="R18" s="125"/>
      <c r="Z18" s="233"/>
      <c r="AA18" s="125"/>
      <c r="AB18" s="125"/>
      <c r="AC18" s="125"/>
      <c r="AD18" s="125"/>
      <c r="AE18" s="125"/>
      <c r="AF18" s="125"/>
      <c r="AG18" s="125"/>
      <c r="AH18" s="3687"/>
      <c r="AI18" s="3687"/>
      <c r="AJ18" s="3687"/>
      <c r="AK18" s="3687"/>
      <c r="AL18" s="125"/>
      <c r="AM18" s="125"/>
      <c r="AO18" s="125"/>
      <c r="AP18" s="125"/>
      <c r="AQ18" s="125"/>
      <c r="AR18" s="125"/>
      <c r="BA18" s="75" t="s">
        <v>1910</v>
      </c>
      <c r="BQ18" s="232"/>
      <c r="CV18" s="231"/>
      <c r="DK18" s="115"/>
      <c r="DL18" s="115"/>
      <c r="DM18" s="115"/>
      <c r="DN18" s="115"/>
      <c r="DO18" s="115"/>
    </row>
    <row r="19" spans="1:158" ht="30" customHeight="1" thickBot="1">
      <c r="A19" s="3688" t="s">
        <v>1909</v>
      </c>
      <c r="B19" s="3688"/>
      <c r="C19" s="3688"/>
      <c r="D19" s="3688"/>
      <c r="E19" s="3688"/>
      <c r="F19" s="3688"/>
      <c r="G19" s="3688"/>
      <c r="H19" s="3688"/>
      <c r="I19" s="3688"/>
      <c r="J19" s="3688"/>
      <c r="K19" s="3688"/>
      <c r="L19" s="3688"/>
      <c r="M19" s="3688"/>
      <c r="N19" s="3688"/>
      <c r="O19" s="3688"/>
      <c r="P19" s="3688"/>
      <c r="Q19" s="3688"/>
      <c r="R19" s="3688"/>
      <c r="S19" s="3688"/>
      <c r="T19" s="3688"/>
      <c r="U19" s="3688"/>
      <c r="V19" s="3688"/>
      <c r="W19" s="3688"/>
      <c r="X19" s="3688"/>
      <c r="Y19" s="3688"/>
      <c r="Z19" s="3688"/>
      <c r="AA19" s="3688"/>
      <c r="AB19" s="3688"/>
      <c r="AC19" s="3688"/>
      <c r="AD19" s="3688"/>
      <c r="AE19" s="3688"/>
      <c r="AF19" s="3688"/>
      <c r="AG19" s="3688"/>
      <c r="AH19" s="3688"/>
      <c r="AI19" s="3688"/>
      <c r="AJ19" s="3688"/>
      <c r="AK19" s="3688"/>
      <c r="AL19" s="3688"/>
      <c r="AM19" s="3688"/>
      <c r="AN19" s="3688"/>
      <c r="AO19" s="3688"/>
      <c r="AP19" s="3688"/>
      <c r="AQ19" s="3688"/>
      <c r="AR19" s="3688"/>
      <c r="AS19" s="3688"/>
      <c r="AT19" s="3688"/>
      <c r="AU19" s="3688"/>
      <c r="AV19" s="3688"/>
      <c r="AW19" s="3688"/>
      <c r="AX19" s="3688"/>
      <c r="AY19" s="3688"/>
      <c r="AZ19" s="3688"/>
      <c r="BA19" s="3688"/>
      <c r="BB19" s="3688"/>
      <c r="BC19" s="3688"/>
      <c r="BD19" s="3688"/>
      <c r="BE19" s="3688"/>
      <c r="BF19" s="3688"/>
      <c r="BG19" s="3688"/>
      <c r="BH19" s="3688"/>
      <c r="BI19" s="3688"/>
      <c r="BJ19" s="3688"/>
      <c r="BK19" s="3688"/>
      <c r="BL19" s="3688"/>
      <c r="BM19" s="3688"/>
      <c r="BN19" s="3688"/>
      <c r="BO19" s="3688"/>
      <c r="BP19" s="3688"/>
      <c r="BQ19" s="3688"/>
      <c r="BR19" s="3688"/>
      <c r="BS19" s="3688"/>
      <c r="BT19" s="3688"/>
      <c r="BU19" s="3688"/>
      <c r="BV19" s="3688"/>
      <c r="BW19" s="3688"/>
      <c r="BX19" s="3688"/>
      <c r="BY19" s="3688"/>
      <c r="BZ19" s="3688"/>
      <c r="CA19" s="3688"/>
      <c r="CB19" s="3688"/>
      <c r="CC19" s="3688"/>
      <c r="CD19" s="3688"/>
      <c r="CE19" s="3688"/>
      <c r="CF19" s="3688"/>
      <c r="CG19" s="3688"/>
      <c r="CH19" s="3688"/>
      <c r="CI19" s="3688"/>
      <c r="CJ19" s="3688"/>
      <c r="CK19" s="3688"/>
      <c r="CL19" s="3688"/>
      <c r="CM19" s="3688"/>
      <c r="CN19" s="3688"/>
      <c r="CO19" s="3688"/>
      <c r="CP19" s="230"/>
      <c r="CQ19" s="230"/>
      <c r="CR19" s="225"/>
      <c r="CS19" s="229"/>
      <c r="CT19" s="229"/>
      <c r="CU19" s="3709" t="str">
        <f>"RESULTS, TECHNOLOGY BASE YEAR "&amp;Base_year</f>
        <v>RESULTS, TECHNOLOGY BASE YEAR 2013</v>
      </c>
      <c r="CV19" s="3710"/>
      <c r="CW19" s="3710"/>
      <c r="CX19" s="3710"/>
      <c r="CY19" s="3710"/>
      <c r="CZ19" s="3710"/>
      <c r="DA19" s="3710"/>
      <c r="DB19" s="3710"/>
      <c r="DC19" s="3710"/>
      <c r="DD19" s="3710"/>
      <c r="DE19" s="3710"/>
      <c r="DF19" s="3710"/>
      <c r="DG19" s="3710"/>
      <c r="DH19" s="3710"/>
      <c r="DI19" s="3710"/>
      <c r="DJ19" s="3710"/>
      <c r="DK19" s="225"/>
      <c r="DL19" s="228"/>
      <c r="DM19" s="228"/>
      <c r="DN19" s="228"/>
      <c r="DO19" s="228"/>
      <c r="DP19" s="3690" t="str">
        <f>"RESULTS, TECHNOLOGY TARGET YEAR "&amp;Target_year</f>
        <v>RESULTS, TECHNOLOGY TARGET YEAR 2050</v>
      </c>
      <c r="DQ19" s="3691"/>
      <c r="DR19" s="3691"/>
      <c r="DS19" s="3691"/>
      <c r="DT19" s="3691"/>
      <c r="DU19" s="3691"/>
      <c r="DV19" s="3691"/>
      <c r="DW19" s="3691"/>
      <c r="DX19" s="3691"/>
      <c r="DY19" s="3691"/>
      <c r="DZ19" s="3691"/>
      <c r="EA19" s="3691"/>
      <c r="EB19" s="3691"/>
      <c r="EC19" s="3691"/>
      <c r="ED19" s="3691"/>
      <c r="EE19" s="3691"/>
      <c r="EF19" s="3691"/>
      <c r="EG19" s="3691"/>
      <c r="EH19" s="3691"/>
      <c r="EI19" s="3691"/>
      <c r="EJ19" s="3691"/>
      <c r="EK19" s="3692"/>
      <c r="EL19" s="223"/>
    </row>
    <row r="20" spans="1:158" ht="24" customHeight="1">
      <c r="A20" s="227" t="s">
        <v>1908</v>
      </c>
      <c r="B20" s="3700" t="str">
        <f>"OVERNIGHT CAPITAL COST (Year-"&amp;'General global inputs'!A12&amp;" dollars)"</f>
        <v>OVERNIGHT CAPITAL COST (Year-2012 dollars)</v>
      </c>
      <c r="C20" s="3701"/>
      <c r="D20" s="3701"/>
      <c r="E20" s="3701"/>
      <c r="F20" s="3701"/>
      <c r="G20" s="3701"/>
      <c r="H20" s="3701"/>
      <c r="I20" s="3701"/>
      <c r="J20" s="3702"/>
      <c r="K20" s="3700" t="s">
        <v>1907</v>
      </c>
      <c r="L20" s="3701"/>
      <c r="M20" s="3701"/>
      <c r="N20" s="3701"/>
      <c r="O20" s="3701"/>
      <c r="P20" s="3701"/>
      <c r="Q20" s="3701"/>
      <c r="R20" s="3702"/>
      <c r="S20" s="3703" t="s">
        <v>1906</v>
      </c>
      <c r="T20" s="3704"/>
      <c r="U20" s="3704"/>
      <c r="V20" s="3705"/>
      <c r="W20" s="226"/>
      <c r="X20" s="226"/>
      <c r="Y20" s="3700" t="s">
        <v>1905</v>
      </c>
      <c r="Z20" s="3701"/>
      <c r="AA20" s="3701"/>
      <c r="AB20" s="3701"/>
      <c r="AC20" s="3701"/>
      <c r="AD20" s="3701"/>
      <c r="AE20" s="3701"/>
      <c r="AF20" s="3701"/>
      <c r="AG20" s="3701"/>
      <c r="AH20" s="3701"/>
      <c r="AI20" s="3701"/>
      <c r="AJ20" s="3701"/>
      <c r="AK20" s="3701"/>
      <c r="AL20" s="3701"/>
      <c r="AM20" s="3701"/>
      <c r="AN20" s="3701"/>
      <c r="AO20" s="3701"/>
      <c r="AP20" s="3701"/>
      <c r="AQ20" s="3701"/>
      <c r="AR20" s="3701"/>
      <c r="AS20" s="3701"/>
      <c r="AT20" s="3701"/>
      <c r="AU20" s="3701"/>
      <c r="AV20" s="3701"/>
      <c r="AW20" s="3701"/>
      <c r="AX20" s="3701"/>
      <c r="AY20" s="3701"/>
      <c r="AZ20" s="3701"/>
      <c r="BA20" s="3701"/>
      <c r="BB20" s="3702"/>
      <c r="BC20" s="3703" t="str">
        <f>"O&amp;M, OTHER (Year-"&amp;'General global inputs'!A12&amp;" dollars)"</f>
        <v>O&amp;M, OTHER (Year-2012 dollars)</v>
      </c>
      <c r="BD20" s="3704"/>
      <c r="BE20" s="3704"/>
      <c r="BF20" s="3704"/>
      <c r="BG20" s="3704"/>
      <c r="BH20" s="3704"/>
      <c r="BI20" s="3704"/>
      <c r="BJ20" s="3704"/>
      <c r="BK20" s="3704"/>
      <c r="BL20" s="3704"/>
      <c r="BM20" s="3704"/>
      <c r="BN20" s="3704"/>
      <c r="BO20" s="3704"/>
      <c r="BP20" s="3704"/>
      <c r="BQ20" s="3705"/>
      <c r="BR20" s="3700" t="str">
        <f>"FUEL COST (Year-"&amp;'General global inputs'!A12&amp;" dollars)"</f>
        <v>FUEL COST (Year-2012 dollars)</v>
      </c>
      <c r="BS20" s="3701"/>
      <c r="BT20" s="3701"/>
      <c r="BU20" s="3701"/>
      <c r="BV20" s="3701"/>
      <c r="BW20" s="3701"/>
      <c r="BX20" s="3701"/>
      <c r="BY20" s="3701"/>
      <c r="BZ20" s="3701"/>
      <c r="CA20" s="3702"/>
      <c r="CB20" s="3703" t="s">
        <v>1904</v>
      </c>
      <c r="CC20" s="3704"/>
      <c r="CD20" s="3704"/>
      <c r="CE20" s="3704"/>
      <c r="CF20" s="3704"/>
      <c r="CG20" s="3704"/>
      <c r="CH20" s="3705"/>
      <c r="CI20" s="3700" t="str">
        <f>"TRANSMISSION, DISTRIBUTION, STORAGE, GAP FILLING (Year"&amp;'General global inputs'!A12&amp;" dollars)"</f>
        <v>TRANSMISSION, DISTRIBUTION, STORAGE, GAP FILLING (Year2012 dollars)</v>
      </c>
      <c r="CJ20" s="3701"/>
      <c r="CK20" s="3701"/>
      <c r="CL20" s="3701"/>
      <c r="CM20" s="3701"/>
      <c r="CN20" s="3701"/>
      <c r="CO20" s="3701"/>
      <c r="CP20" s="3701"/>
      <c r="CQ20" s="3702"/>
      <c r="CR20" s="225"/>
      <c r="CS20" s="224"/>
      <c r="CT20" s="224"/>
      <c r="CU20" s="3717" t="str">
        <f>"Cost summary ($/kWh) (Year-"&amp;Dollar_year&amp;" dollars)"</f>
        <v>Cost summary ($/kWh) (Year-2013 dollars)</v>
      </c>
      <c r="CV20" s="3717"/>
      <c r="CW20" s="3717"/>
      <c r="CX20" s="3717"/>
      <c r="CY20" s="3717"/>
      <c r="CZ20" s="3717"/>
      <c r="DA20" s="3717"/>
      <c r="DB20" s="3717"/>
      <c r="DC20" s="3717"/>
      <c r="DD20" s="3717"/>
      <c r="DE20" s="3713"/>
      <c r="DF20" s="3713"/>
      <c r="DG20" s="3711" t="s">
        <v>1903</v>
      </c>
      <c r="DH20" s="3711"/>
      <c r="DI20" s="3711"/>
      <c r="DJ20" s="3711"/>
      <c r="DK20" s="225"/>
      <c r="DL20" s="224"/>
      <c r="DM20" s="224"/>
      <c r="DN20" s="224"/>
      <c r="DO20" s="224"/>
      <c r="DP20" s="3684" t="str">
        <f>"Cost summary ($/kWh) (Year-"&amp;Dollar_year&amp;" dollars)"</f>
        <v>Cost summary ($/kWh) (Year-2013 dollars)</v>
      </c>
      <c r="DQ20" s="3684"/>
      <c r="DR20" s="3684"/>
      <c r="DS20" s="3684"/>
      <c r="DT20" s="3684"/>
      <c r="DU20" s="3684"/>
      <c r="DV20" s="3684"/>
      <c r="DW20" s="3684"/>
      <c r="DX20" s="3684"/>
      <c r="DY20" s="3684"/>
      <c r="DZ20" s="3684"/>
      <c r="EA20" s="3684"/>
      <c r="EB20" s="3693" t="str">
        <f>"Total LCEO ($/kWh) (Year-"&amp;Dollar_year&amp;" dollars)"</f>
        <v>Total LCEO ($/kWh) (Year-2013 dollars)</v>
      </c>
      <c r="EC20" s="3693"/>
      <c r="ED20" s="3693"/>
      <c r="EE20" s="3693"/>
      <c r="EF20" s="3695" t="s">
        <v>1903</v>
      </c>
      <c r="EG20" s="3695"/>
      <c r="EH20" s="3695"/>
      <c r="EI20" s="3695"/>
      <c r="EJ20" s="3695"/>
      <c r="EK20" s="3695"/>
      <c r="EL20" s="223"/>
      <c r="EM20" s="76" t="str">
        <f>A20</f>
        <v>TECHNOLOGY</v>
      </c>
      <c r="EN20" s="3716" t="s">
        <v>1902</v>
      </c>
      <c r="EO20" s="3716"/>
      <c r="EP20" s="3716"/>
    </row>
    <row r="21" spans="1:158" s="215" customFormat="1" ht="46.05" customHeight="1">
      <c r="A21" s="222"/>
      <c r="B21" s="3689" t="str">
        <f>"Technology base year "&amp;Base_year&amp;" (new capacity) ($/kW)"</f>
        <v>Technology base year 2013 (new capacity) ($/kW)</v>
      </c>
      <c r="C21" s="3689"/>
      <c r="D21" s="3689" t="s">
        <v>1901</v>
      </c>
      <c r="E21" s="3689"/>
      <c r="F21" s="3689" t="s">
        <v>1900</v>
      </c>
      <c r="G21" s="3685" t="s">
        <v>1899</v>
      </c>
      <c r="H21" s="3708"/>
      <c r="I21" s="3686" t="str">
        <f>"Technology target year "&amp;Target_year&amp;" ($/kW) (Year-"&amp;'General global inputs'!A12&amp;" dollars)"</f>
        <v>Technology target year 2050 ($/kW) (Year-2012 dollars)</v>
      </c>
      <c r="J21" s="3686"/>
      <c r="K21" s="3689" t="s">
        <v>1898</v>
      </c>
      <c r="L21" s="3689"/>
      <c r="M21" s="3689" t="s">
        <v>1897</v>
      </c>
      <c r="N21" s="3689"/>
      <c r="O21" s="3689" t="s">
        <v>1896</v>
      </c>
      <c r="P21" s="3689"/>
      <c r="Q21" s="3685" t="s">
        <v>1895</v>
      </c>
      <c r="R21" s="3685"/>
      <c r="S21" s="3699" t="s">
        <v>1894</v>
      </c>
      <c r="T21" s="3699"/>
      <c r="U21" s="3699" t="s">
        <v>1893</v>
      </c>
      <c r="V21" s="3699"/>
      <c r="W21" s="3685" t="s">
        <v>1892</v>
      </c>
      <c r="X21" s="3685"/>
      <c r="Y21" s="3714" t="s">
        <v>1891</v>
      </c>
      <c r="Z21" s="3689" t="s">
        <v>2604</v>
      </c>
      <c r="AA21" s="3689"/>
      <c r="AB21" s="3689" t="s">
        <v>1890</v>
      </c>
      <c r="AC21" s="3689"/>
      <c r="AD21" s="3689"/>
      <c r="AE21" s="3689" t="s">
        <v>1889</v>
      </c>
      <c r="AF21" s="3689"/>
      <c r="AG21" s="3689" t="s">
        <v>1888</v>
      </c>
      <c r="AH21" s="3689" t="s">
        <v>1887</v>
      </c>
      <c r="AI21" s="3689"/>
      <c r="AJ21" s="3689" t="s">
        <v>1886</v>
      </c>
      <c r="AK21" s="3689" t="s">
        <v>1885</v>
      </c>
      <c r="AL21" s="3689"/>
      <c r="AM21" s="3689" t="s">
        <v>1884</v>
      </c>
      <c r="AN21" s="3689" t="s">
        <v>1883</v>
      </c>
      <c r="AO21" s="3689"/>
      <c r="AP21" s="3689" t="s">
        <v>1882</v>
      </c>
      <c r="AQ21" s="3685" t="str">
        <f>"PV of degraded CF-years (intermediate calc.) "&amp;Base_year_CF</f>
        <v>PV of degraded CF-years (intermediate calc.) 2014</v>
      </c>
      <c r="AR21" s="3685"/>
      <c r="AS21" s="3685" t="str">
        <f>"Technology base year "&amp;Base_year_CF&amp;" (life average CF)"</f>
        <v>Technology base year 2014 (life average CF)</v>
      </c>
      <c r="AT21" s="3685"/>
      <c r="AU21" s="3686" t="str">
        <f>"PV of degraded CF-years (intermediate calc.) "&amp;Target_year</f>
        <v>PV of degraded CF-years (intermediate calc.) 2050</v>
      </c>
      <c r="AV21" s="3686"/>
      <c r="AW21" s="3686" t="str">
        <f>"Technology target year "&amp;Target_year&amp;" (life average CF) (WWS)"</f>
        <v>Technology target year 2050 (life average CF) (WWS)</v>
      </c>
      <c r="AX21" s="3686"/>
      <c r="AY21" s="3685" t="s">
        <v>1881</v>
      </c>
      <c r="AZ21" s="3685"/>
      <c r="BA21" s="3685" t="str">
        <f>"Technology target year "&amp;Target_year&amp;" (life average CF) (BAU)"</f>
        <v>Technology target year 2050 (life average CF) (BAU)</v>
      </c>
      <c r="BB21" s="3685"/>
      <c r="BC21" s="3699" t="s">
        <v>1880</v>
      </c>
      <c r="BD21" s="3699"/>
      <c r="BE21" s="3699" t="s">
        <v>1879</v>
      </c>
      <c r="BF21" s="3699"/>
      <c r="BG21" s="3699" t="s">
        <v>1878</v>
      </c>
      <c r="BH21" s="3699"/>
      <c r="BI21" s="3699"/>
      <c r="BJ21" s="3699"/>
      <c r="BK21" s="3699"/>
      <c r="BL21" s="3685" t="s">
        <v>1877</v>
      </c>
      <c r="BM21" s="3685"/>
      <c r="BN21" s="3715" t="s">
        <v>1876</v>
      </c>
      <c r="BO21" s="3715"/>
      <c r="BP21" s="3686" t="s">
        <v>1875</v>
      </c>
      <c r="BQ21" s="3686"/>
      <c r="BR21" s="3689" t="s">
        <v>2381</v>
      </c>
      <c r="BS21" s="3689"/>
      <c r="BT21" s="3689" t="s">
        <v>1874</v>
      </c>
      <c r="BU21" s="3689"/>
      <c r="BV21" s="3689" t="s">
        <v>1873</v>
      </c>
      <c r="BW21" s="3689"/>
      <c r="BX21" s="3686" t="str">
        <f>"Technology target year "&amp;Base_year&amp;" ($/MMBTU)"</f>
        <v>Technology target year 2013 ($/MMBTU)</v>
      </c>
      <c r="BY21" s="3686"/>
      <c r="BZ21" s="3686" t="str">
        <f>"Technology target year "&amp;Target_year&amp;" ($/MMBTU)"</f>
        <v>Technology target year 2050 ($/MMBTU)</v>
      </c>
      <c r="CA21" s="3686"/>
      <c r="CB21" s="3699" t="str">
        <f>"Technology base year, "&amp;Base_year</f>
        <v>Technology base year, 2013</v>
      </c>
      <c r="CC21" s="3699"/>
      <c r="CD21" s="3699" t="s">
        <v>1872</v>
      </c>
      <c r="CE21" s="3699"/>
      <c r="CF21" s="221" t="s">
        <v>1870</v>
      </c>
      <c r="CG21" s="3686" t="str">
        <f>"Technology target year "&amp;Target_year</f>
        <v>Technology target year 2050</v>
      </c>
      <c r="CH21" s="3686"/>
      <c r="CI21" s="3698" t="s">
        <v>1871</v>
      </c>
      <c r="CJ21" s="3698"/>
      <c r="CK21" s="220" t="s">
        <v>1870</v>
      </c>
      <c r="CL21" s="3689" t="str">
        <f>"Additional long-distance ("&amp;Target_year&amp;") transmission costs ($/kWh)"</f>
        <v>Additional long-distance (2050) transmission costs ($/kWh)</v>
      </c>
      <c r="CM21" s="3689"/>
      <c r="CN21" s="3689" t="str">
        <f>"Other long-term ("&amp;Target_year&amp;") storage and related costs ($/kWh)"</f>
        <v>Other long-term (2050) storage and related costs ($/kWh)</v>
      </c>
      <c r="CO21" s="3689"/>
      <c r="CP21" s="3686" t="str">
        <f>"% of plants  distributed or on-site,  target year "&amp;Target_year</f>
        <v>% of plants  distributed or on-site,  target year 2050</v>
      </c>
      <c r="CQ21" s="3686"/>
      <c r="CR21" s="219"/>
      <c r="CS21" s="3685" t="s">
        <v>1864</v>
      </c>
      <c r="CT21" s="3685"/>
      <c r="CU21" s="3685" t="s">
        <v>1869</v>
      </c>
      <c r="CV21" s="3685"/>
      <c r="CW21" s="3685" t="s">
        <v>1861</v>
      </c>
      <c r="CX21" s="3685"/>
      <c r="CY21" s="3685" t="s">
        <v>1868</v>
      </c>
      <c r="CZ21" s="3685"/>
      <c r="DA21" s="3685" t="s">
        <v>1858</v>
      </c>
      <c r="DB21" s="3685"/>
      <c r="DC21" s="3685" t="s">
        <v>1867</v>
      </c>
      <c r="DD21" s="3685"/>
      <c r="DE21" s="3712" t="str">
        <f>"TOTAL LCEO ($/kWh) (Year-"&amp;Dollar_year&amp;" dollars)"</f>
        <v>TOTAL LCEO ($/kWh) (Year-2013 dollars)</v>
      </c>
      <c r="DF21" s="3712"/>
      <c r="DG21" s="3694" t="s">
        <v>1866</v>
      </c>
      <c r="DH21" s="3694"/>
      <c r="DI21" s="3694" t="s">
        <v>1865</v>
      </c>
      <c r="DJ21" s="3694"/>
      <c r="DK21" s="219"/>
      <c r="DL21" s="3685" t="s">
        <v>1864</v>
      </c>
      <c r="DM21" s="3685"/>
      <c r="DN21" s="3685" t="s">
        <v>1863</v>
      </c>
      <c r="DO21" s="3685"/>
      <c r="DP21" s="3685" t="s">
        <v>1862</v>
      </c>
      <c r="DQ21" s="3685"/>
      <c r="DR21" s="3685" t="s">
        <v>1861</v>
      </c>
      <c r="DS21" s="3685"/>
      <c r="DT21" s="3685" t="s">
        <v>1860</v>
      </c>
      <c r="DU21" s="3685"/>
      <c r="DV21" s="3685" t="s">
        <v>1859</v>
      </c>
      <c r="DW21" s="3685"/>
      <c r="DX21" s="3685" t="s">
        <v>1858</v>
      </c>
      <c r="DY21" s="3685"/>
      <c r="DZ21" s="3685" t="s">
        <v>1857</v>
      </c>
      <c r="EA21" s="3685"/>
      <c r="EB21" s="3707" t="s">
        <v>1856</v>
      </c>
      <c r="EC21" s="3707"/>
      <c r="ED21" s="3707" t="s">
        <v>1855</v>
      </c>
      <c r="EE21" s="3707"/>
      <c r="EF21" s="3694" t="s">
        <v>1854</v>
      </c>
      <c r="EG21" s="3694"/>
      <c r="EH21" s="3694" t="s">
        <v>1853</v>
      </c>
      <c r="EI21" s="3694"/>
      <c r="EJ21" s="3694" t="s">
        <v>1852</v>
      </c>
      <c r="EK21" s="3694"/>
      <c r="EL21" s="218"/>
      <c r="EN21" s="3716"/>
      <c r="EO21" s="3716"/>
      <c r="EP21" s="3716"/>
      <c r="ER21" s="3706" t="s">
        <v>1851</v>
      </c>
      <c r="ES21" s="3706"/>
      <c r="ET21" s="3706" t="s">
        <v>1850</v>
      </c>
      <c r="EU21" s="3706"/>
      <c r="EY21" s="217" t="s">
        <v>1849</v>
      </c>
      <c r="EZ21" s="216"/>
    </row>
    <row r="22" spans="1:158" s="115" customFormat="1" ht="30" customHeight="1">
      <c r="A22" s="214"/>
      <c r="B22" s="208" t="s">
        <v>1728</v>
      </c>
      <c r="C22" s="208" t="s">
        <v>1729</v>
      </c>
      <c r="D22" s="208" t="s">
        <v>1728</v>
      </c>
      <c r="E22" s="208" t="s">
        <v>1729</v>
      </c>
      <c r="F22" s="3689"/>
      <c r="G22" s="205" t="s">
        <v>1728</v>
      </c>
      <c r="H22" s="205" t="s">
        <v>1729</v>
      </c>
      <c r="I22" s="207" t="s">
        <v>1728</v>
      </c>
      <c r="J22" s="207" t="s">
        <v>1729</v>
      </c>
      <c r="K22" s="208" t="s">
        <v>1728</v>
      </c>
      <c r="L22" s="208" t="s">
        <v>1729</v>
      </c>
      <c r="M22" s="208" t="s">
        <v>1728</v>
      </c>
      <c r="N22" s="208" t="s">
        <v>1729</v>
      </c>
      <c r="O22" s="208" t="s">
        <v>1728</v>
      </c>
      <c r="P22" s="208" t="s">
        <v>1729</v>
      </c>
      <c r="Q22" s="205" t="s">
        <v>1728</v>
      </c>
      <c r="R22" s="205" t="s">
        <v>1729</v>
      </c>
      <c r="S22" s="210" t="s">
        <v>1728</v>
      </c>
      <c r="T22" s="210" t="s">
        <v>1729</v>
      </c>
      <c r="U22" s="210" t="s">
        <v>1728</v>
      </c>
      <c r="V22" s="210" t="s">
        <v>1729</v>
      </c>
      <c r="W22" s="205" t="s">
        <v>1728</v>
      </c>
      <c r="X22" s="205" t="s">
        <v>1729</v>
      </c>
      <c r="Y22" s="3714"/>
      <c r="Z22" s="213">
        <f>Base_year_CF</f>
        <v>2014</v>
      </c>
      <c r="AA22" s="207" t="str">
        <f>Target_year&amp;" (BAU)"</f>
        <v>2050 (BAU)</v>
      </c>
      <c r="AB22" s="213">
        <f>Base_year_CF</f>
        <v>2014</v>
      </c>
      <c r="AC22" s="212" t="s">
        <v>1848</v>
      </c>
      <c r="AD22" s="207">
        <f>Target_year</f>
        <v>2050</v>
      </c>
      <c r="AE22" s="208" t="s">
        <v>1728</v>
      </c>
      <c r="AF22" s="208" t="s">
        <v>1729</v>
      </c>
      <c r="AG22" s="3689"/>
      <c r="AH22" s="208" t="s">
        <v>1728</v>
      </c>
      <c r="AI22" s="208" t="s">
        <v>1729</v>
      </c>
      <c r="AJ22" s="3689"/>
      <c r="AK22" s="208" t="s">
        <v>1728</v>
      </c>
      <c r="AL22" s="208" t="s">
        <v>1729</v>
      </c>
      <c r="AM22" s="3689"/>
      <c r="AN22" s="208" t="s">
        <v>1728</v>
      </c>
      <c r="AO22" s="208" t="s">
        <v>1729</v>
      </c>
      <c r="AP22" s="3689"/>
      <c r="AQ22" s="205" t="s">
        <v>1728</v>
      </c>
      <c r="AR22" s="205" t="s">
        <v>1729</v>
      </c>
      <c r="AS22" s="205" t="s">
        <v>1728</v>
      </c>
      <c r="AT22" s="205" t="s">
        <v>1729</v>
      </c>
      <c r="AU22" s="207" t="s">
        <v>1728</v>
      </c>
      <c r="AV22" s="207" t="s">
        <v>1729</v>
      </c>
      <c r="AW22" s="207" t="s">
        <v>1728</v>
      </c>
      <c r="AX22" s="207" t="s">
        <v>1729</v>
      </c>
      <c r="AY22" s="205" t="s">
        <v>1728</v>
      </c>
      <c r="AZ22" s="205" t="s">
        <v>1729</v>
      </c>
      <c r="BA22" s="205" t="s">
        <v>1728</v>
      </c>
      <c r="BB22" s="205" t="s">
        <v>1729</v>
      </c>
      <c r="BC22" s="210" t="s">
        <v>1728</v>
      </c>
      <c r="BD22" s="210" t="s">
        <v>1729</v>
      </c>
      <c r="BE22" s="210" t="s">
        <v>1728</v>
      </c>
      <c r="BF22" s="210" t="s">
        <v>1729</v>
      </c>
      <c r="BG22" s="210" t="s">
        <v>1847</v>
      </c>
      <c r="BH22" s="210" t="s">
        <v>1846</v>
      </c>
      <c r="BI22" s="205" t="s">
        <v>1845</v>
      </c>
      <c r="BJ22" s="205" t="s">
        <v>1844</v>
      </c>
      <c r="BK22" s="205" t="s">
        <v>1843</v>
      </c>
      <c r="BL22" s="205" t="s">
        <v>1728</v>
      </c>
      <c r="BM22" s="205" t="s">
        <v>1729</v>
      </c>
      <c r="BN22" s="207" t="s">
        <v>1728</v>
      </c>
      <c r="BO22" s="207" t="s">
        <v>1729</v>
      </c>
      <c r="BP22" s="207" t="s">
        <v>1728</v>
      </c>
      <c r="BQ22" s="207" t="s">
        <v>1729</v>
      </c>
      <c r="BR22" s="211">
        <f>Base_year</f>
        <v>2013</v>
      </c>
      <c r="BS22" s="211">
        <f>Target_year</f>
        <v>2050</v>
      </c>
      <c r="BT22" s="208" t="s">
        <v>1728</v>
      </c>
      <c r="BU22" s="208" t="s">
        <v>1729</v>
      </c>
      <c r="BV22" s="208" t="s">
        <v>1728</v>
      </c>
      <c r="BW22" s="208" t="s">
        <v>1729</v>
      </c>
      <c r="BX22" s="207" t="s">
        <v>1728</v>
      </c>
      <c r="BY22" s="207" t="s">
        <v>1729</v>
      </c>
      <c r="BZ22" s="207" t="s">
        <v>1728</v>
      </c>
      <c r="CA22" s="207" t="s">
        <v>1729</v>
      </c>
      <c r="CB22" s="210" t="s">
        <v>1728</v>
      </c>
      <c r="CC22" s="210" t="s">
        <v>1729</v>
      </c>
      <c r="CD22" s="210" t="s">
        <v>1728</v>
      </c>
      <c r="CE22" s="210" t="s">
        <v>1729</v>
      </c>
      <c r="CF22" s="209"/>
      <c r="CG22" s="207" t="s">
        <v>1728</v>
      </c>
      <c r="CH22" s="207" t="s">
        <v>1729</v>
      </c>
      <c r="CI22" s="208" t="s">
        <v>1842</v>
      </c>
      <c r="CJ22" s="208" t="s">
        <v>1841</v>
      </c>
      <c r="CK22" s="208"/>
      <c r="CL22" s="208" t="s">
        <v>1728</v>
      </c>
      <c r="CM22" s="208" t="s">
        <v>1729</v>
      </c>
      <c r="CN22" s="208" t="s">
        <v>1728</v>
      </c>
      <c r="CO22" s="208" t="s">
        <v>1729</v>
      </c>
      <c r="CP22" s="207" t="s">
        <v>1842</v>
      </c>
      <c r="CQ22" s="207" t="s">
        <v>1841</v>
      </c>
      <c r="CR22" s="206"/>
      <c r="CS22" s="205" t="s">
        <v>1728</v>
      </c>
      <c r="CT22" s="205" t="s">
        <v>1729</v>
      </c>
      <c r="CU22" s="205" t="s">
        <v>1728</v>
      </c>
      <c r="CV22" s="205" t="s">
        <v>1729</v>
      </c>
      <c r="CW22" s="205" t="s">
        <v>1728</v>
      </c>
      <c r="CX22" s="205" t="s">
        <v>1729</v>
      </c>
      <c r="CY22" s="205" t="s">
        <v>1728</v>
      </c>
      <c r="CZ22" s="205" t="s">
        <v>1729</v>
      </c>
      <c r="DA22" s="205" t="s">
        <v>1728</v>
      </c>
      <c r="DB22" s="205" t="s">
        <v>1729</v>
      </c>
      <c r="DC22" s="205" t="s">
        <v>1728</v>
      </c>
      <c r="DD22" s="205" t="s">
        <v>1729</v>
      </c>
      <c r="DE22" s="204" t="s">
        <v>1728</v>
      </c>
      <c r="DF22" s="204" t="s">
        <v>1729</v>
      </c>
      <c r="DG22" s="203" t="s">
        <v>1728</v>
      </c>
      <c r="DH22" s="203" t="s">
        <v>1729</v>
      </c>
      <c r="DI22" s="203" t="s">
        <v>1728</v>
      </c>
      <c r="DJ22" s="203" t="s">
        <v>1729</v>
      </c>
      <c r="DK22" s="202"/>
      <c r="DL22" s="205" t="s">
        <v>1728</v>
      </c>
      <c r="DM22" s="205" t="s">
        <v>1729</v>
      </c>
      <c r="DN22" s="205" t="s">
        <v>1728</v>
      </c>
      <c r="DO22" s="205" t="s">
        <v>1729</v>
      </c>
      <c r="DP22" s="205" t="s">
        <v>1728</v>
      </c>
      <c r="DQ22" s="205" t="s">
        <v>1729</v>
      </c>
      <c r="DR22" s="205" t="s">
        <v>1728</v>
      </c>
      <c r="DS22" s="205" t="s">
        <v>1729</v>
      </c>
      <c r="DT22" s="205" t="s">
        <v>1728</v>
      </c>
      <c r="DU22" s="205" t="s">
        <v>1729</v>
      </c>
      <c r="DV22" s="205" t="s">
        <v>1728</v>
      </c>
      <c r="DW22" s="205" t="s">
        <v>1729</v>
      </c>
      <c r="DX22" s="205" t="s">
        <v>1728</v>
      </c>
      <c r="DY22" s="205" t="s">
        <v>1729</v>
      </c>
      <c r="DZ22" s="205" t="s">
        <v>1728</v>
      </c>
      <c r="EA22" s="205" t="s">
        <v>1729</v>
      </c>
      <c r="EB22" s="204" t="s">
        <v>1728</v>
      </c>
      <c r="EC22" s="204" t="s">
        <v>1729</v>
      </c>
      <c r="ED22" s="204" t="s">
        <v>1728</v>
      </c>
      <c r="EE22" s="204" t="s">
        <v>1729</v>
      </c>
      <c r="EF22" s="203" t="s">
        <v>1728</v>
      </c>
      <c r="EG22" s="203" t="s">
        <v>1729</v>
      </c>
      <c r="EH22" s="203" t="s">
        <v>1728</v>
      </c>
      <c r="EI22" s="203" t="s">
        <v>1729</v>
      </c>
      <c r="EJ22" s="203" t="s">
        <v>1728</v>
      </c>
      <c r="EK22" s="203" t="s">
        <v>1729</v>
      </c>
      <c r="EL22" s="202"/>
      <c r="EN22" s="3716"/>
      <c r="EO22" s="3716"/>
      <c r="EP22" s="3716"/>
      <c r="ER22" s="201" t="s">
        <v>1728</v>
      </c>
      <c r="ES22" s="201" t="s">
        <v>1729</v>
      </c>
      <c r="ET22" s="201" t="s">
        <v>1728</v>
      </c>
      <c r="EU22" s="201" t="s">
        <v>1729</v>
      </c>
      <c r="EY22" s="74" t="s">
        <v>1840</v>
      </c>
    </row>
    <row r="23" spans="1:158" s="115" customFormat="1" ht="24" customHeight="1">
      <c r="A23" s="1177" t="s">
        <v>1839</v>
      </c>
      <c r="B23" s="185">
        <f>2500*1.05</f>
        <v>2625</v>
      </c>
      <c r="C23" s="185">
        <f>3100*1.1</f>
        <v>3410.0000000000005</v>
      </c>
      <c r="D23" s="181">
        <v>0.85</v>
      </c>
      <c r="E23" s="181">
        <v>0.9</v>
      </c>
      <c r="F23" s="184">
        <v>-0.05</v>
      </c>
      <c r="G23" s="183">
        <f t="shared" ref="G23:G53" si="0">D23*B23</f>
        <v>2231.25</v>
      </c>
      <c r="H23" s="183">
        <f t="shared" ref="H23:H53" si="1">E23*C23</f>
        <v>3069.0000000000005</v>
      </c>
      <c r="I23" s="182">
        <f>G23+(B23-G23)*EXP($F23*('General global inputs'!$B$6))</f>
        <v>2293.1621342359908</v>
      </c>
      <c r="J23" s="182">
        <f>H23+(C23-H23)*EXP($F23*('General global inputs'!$B$6))</f>
        <v>3122.6178737129476</v>
      </c>
      <c r="K23" s="181">
        <v>7.0000000000000007E-2</v>
      </c>
      <c r="L23" s="181">
        <v>0</v>
      </c>
      <c r="M23" s="181">
        <v>0.65</v>
      </c>
      <c r="N23" s="181">
        <v>0.7</v>
      </c>
      <c r="O23" s="180">
        <v>0.03</v>
      </c>
      <c r="P23" s="180">
        <v>0.05</v>
      </c>
      <c r="Q23" s="179">
        <f t="shared" ref="Q23:Q53" si="2">K23*EXP(-Discount_rate_low*M23*U23)+O23*EXP(-Discount_rate_low*U23)</f>
        <v>6.385833029769232E-2</v>
      </c>
      <c r="R23" s="179">
        <f t="shared" ref="R23:R53" si="3">L23*EXP(-Discount_rate_high*N23*V23)+P23*EXP(-Discount_rate_high*V23)</f>
        <v>1.2962013032294578E-2</v>
      </c>
      <c r="S23" s="178">
        <v>5</v>
      </c>
      <c r="T23" s="178">
        <v>5.5</v>
      </c>
      <c r="U23" s="169">
        <v>60</v>
      </c>
      <c r="V23" s="169">
        <v>45</v>
      </c>
      <c r="W23" s="177">
        <f t="shared" ref="W23:W53" si="4">Discount_rate_low/(1-EXP(-Discount_rate_low*U23))</f>
        <v>2.2163692151608707E-2</v>
      </c>
      <c r="X23" s="177">
        <f t="shared" ref="X23:X53" si="5">Discount_rate_high/(1-EXP(-Discount_rate_high*V23))</f>
        <v>4.0498961277455406E-2</v>
      </c>
      <c r="Y23" s="176">
        <v>5</v>
      </c>
      <c r="Z23" s="173">
        <v>0.6296915135248089</v>
      </c>
      <c r="AA23" s="173">
        <v>0.75706166623653171</v>
      </c>
      <c r="AB23" s="174">
        <v>0.6</v>
      </c>
      <c r="AC23" s="175">
        <v>0.01</v>
      </c>
      <c r="AD23" s="147">
        <f t="shared" ref="AD23:AD53" si="6">$B$7/(1+EXP(-$AC23*(Target_year-$AB$22))*($B$7-$AB23)/$AB23)</f>
        <v>0.67050797743935586</v>
      </c>
      <c r="AE23" s="175">
        <v>2E-3</v>
      </c>
      <c r="AF23" s="175">
        <v>5.0000000000000001E-3</v>
      </c>
      <c r="AG23" s="175">
        <v>-1E-3</v>
      </c>
      <c r="AH23" s="196" t="s">
        <v>1822</v>
      </c>
      <c r="AI23" s="196" t="s">
        <v>1822</v>
      </c>
      <c r="AJ23" s="196" t="s">
        <v>1822</v>
      </c>
      <c r="AK23" s="196" t="s">
        <v>1822</v>
      </c>
      <c r="AL23" s="196" t="s">
        <v>1822</v>
      </c>
      <c r="AM23" s="196" t="s">
        <v>1822</v>
      </c>
      <c r="AN23" s="196" t="s">
        <v>1822</v>
      </c>
      <c r="AO23" s="196" t="s">
        <v>1822</v>
      </c>
      <c r="AP23" s="196" t="s">
        <v>1822</v>
      </c>
      <c r="AQ23" s="156">
        <f t="shared" ref="AQ23:AQ53" si="7">-(EXP(-(AE23+Discount_rate_low)*U23)-1)/(AE23+Discount_rate_low)</f>
        <v>42.77064533666902</v>
      </c>
      <c r="AR23" s="156">
        <f t="shared" ref="AR23:AR53" si="8">-(EXP(-(AF23+Discount_rate_high)*V23)-1)/(AF23+Discount_rate_high)</f>
        <v>22.656927066252784</v>
      </c>
      <c r="AS23" s="144">
        <f t="shared" ref="AS23:AS53" si="9">IF($Z23=0,"n.e.",MIN($B$6,$Z23/EXP(-AE23*U23*$AB23)*W23*AQ23))</f>
        <v>0.64148271011051328</v>
      </c>
      <c r="AT23" s="144">
        <f t="shared" ref="AT23:AT53" si="10">IF($Z23=0,"n.e.",MIN($B$6,$Z23/EXP(-AF23*V23*$AB23)*X23*AR23))</f>
        <v>0.66130603568176616</v>
      </c>
      <c r="AU23" s="196" t="s">
        <v>1822</v>
      </c>
      <c r="AV23" s="196" t="s">
        <v>1822</v>
      </c>
      <c r="AW23" s="196" t="s">
        <v>1822</v>
      </c>
      <c r="AX23" s="196" t="s">
        <v>1822</v>
      </c>
      <c r="AY23" s="156">
        <f t="shared" ref="AY23:AY53" si="11">-(EXP(-(AE23*EXP($AG23*TY_CFY)+Discount_rate_low)*U23)-1)/(AE23*EXP($AG23*TY_CFY)+Discount_rate_low)</f>
        <v>42.850696840140174</v>
      </c>
      <c r="AZ23" s="156">
        <f t="shared" ref="AZ23:AZ53" si="12">-(EXP(-(AF23*EXP($AG23*TY_CFY)+Discount_rate_high)*V23)-1)/(AF23*EXP($AG23*TY_CFY)+Discount_rate_high)</f>
        <v>22.724474105691858</v>
      </c>
      <c r="BA23" s="144">
        <f t="shared" ref="BA23:BA53" si="13">IF($AA23=0,0.001,MIN($B$6,$AA23/EXP(-AE23*U23*$AD23)*W23*AY23))</f>
        <v>0.77924675808612354</v>
      </c>
      <c r="BB23" s="144">
        <f t="shared" ref="BB23:BB53" si="14">IF($AA23=0,0.001,MIN($B$6,$AA23/EXP(-AF23*V23*$AD23)*X23*AZ23))</f>
        <v>0.81019304938966019</v>
      </c>
      <c r="BC23" s="170">
        <f>2/1000</f>
        <v>2E-3</v>
      </c>
      <c r="BD23" s="170">
        <f>4.5/1000</f>
        <v>4.4999999999999997E-3</v>
      </c>
      <c r="BE23" s="169">
        <v>35</v>
      </c>
      <c r="BF23" s="169">
        <v>40</v>
      </c>
      <c r="BG23" s="168">
        <v>2.5000000000000001E-2</v>
      </c>
      <c r="BH23" s="167">
        <v>1.4</v>
      </c>
      <c r="BI23" s="144">
        <f t="shared" ref="BI23:BI53" si="15">IF(OR(BG23=0,BG23=Discount_rate_low,BG23*BH23=Discount_rate_low,BG23=Discount_rate_high,BG23*BH23=Discount_rate_high),BG23+0.000000001,BG23)</f>
        <v>2.5000000000000001E-2</v>
      </c>
      <c r="BJ23" s="144">
        <f t="shared" ref="BJ23:BJ53" si="16">IF(K23=0,$BI23*$BH23,0.00000001)</f>
        <v>1E-8</v>
      </c>
      <c r="BK23" s="144">
        <f t="shared" ref="BK23:BK53" si="17">IF(L23=0,$BI23*$BH23,0.00000001)</f>
        <v>3.4999999999999996E-2</v>
      </c>
      <c r="BL23" s="166">
        <f t="shared" ref="BL23:BL53" si="18">U23*(M23+$B$8-$B$8*M23)</f>
        <v>43.2</v>
      </c>
      <c r="BM23" s="166">
        <f t="shared" ref="BM23:BM53" si="19">V23*(N23+$B$8-$B$8*N23)</f>
        <v>34.199999999999996</v>
      </c>
      <c r="BN23" s="165">
        <f t="shared" ref="BN23:BN53" si="20">(EXP(($BI23+-Discount_rate_low)*U23*M23)-1)/($BI23+-Discount_rate_low)+(EXP((BJ23+-Discount_rate_low)*(U23-U23*M23))-1)/(BJ23+-Discount_rate_low)*EXP(($BI23+-Discount_rate_low)*U23*M23)</f>
        <v>86.999359589967526</v>
      </c>
      <c r="BO23" s="165">
        <f t="shared" ref="BO23:BO53" si="21">(EXP(($BI23+-Discount_rate_high)*V23*N23)-1)/($BI23+-Discount_rate_high)+(EXP((BK23+-Discount_rate_high)*(V23-V23*N23))-1)/(BK23+-Discount_rate_high)*EXP(($BI23+-Discount_rate_high)*V23*N23)</f>
        <v>41.075511610853873</v>
      </c>
      <c r="BP23" s="158">
        <f t="shared" ref="BP23:BP53" si="22">W23*BN23/(((EXP($BI23*U23*M23)-1)/$BI23+(EXP(BJ23*$B$8*(U23-U23*M23))-1)/BJ23*EXP($BI23*U23*M23))/BL23)</f>
        <v>1.079265228837496</v>
      </c>
      <c r="BQ23" s="158">
        <f t="shared" ref="BQ23:BQ53" si="23">X23*BO23/(((EXP($BI23*V23*N23)-1)/$BI23+(EXP(BK23*$B$8*(V23-V23*N23))-1)/BK23*EXP($BI23*V23*N23))/BM23)</f>
        <v>1.0508441933221382</v>
      </c>
      <c r="BR23" s="164">
        <f>HLOOKUP(Base_year,US_electric_fuel_price,$BS$12,FALSE)</f>
        <v>2.37385</v>
      </c>
      <c r="BS23" s="164">
        <f>HLOOKUP(Target_year,US_electric_fuel_price,$BS$12,FALSE)</f>
        <v>3.4439584851377418</v>
      </c>
      <c r="BT23" s="164">
        <v>0.9</v>
      </c>
      <c r="BU23" s="164">
        <v>1.1000000000000001</v>
      </c>
      <c r="BV23" s="164">
        <v>0.06</v>
      </c>
      <c r="BW23" s="164">
        <v>0.04</v>
      </c>
      <c r="BX23" s="163">
        <f t="shared" ref="BX23:BX53" si="24">$BR23*(1-BV23)</f>
        <v>2.2314189999999998</v>
      </c>
      <c r="BY23" s="163">
        <f t="shared" ref="BY23:BY53" si="25">$BR23*(1-BW23)</f>
        <v>2.278896</v>
      </c>
      <c r="BZ23" s="163">
        <f t="shared" ref="BZ23:BZ53" si="26">$BS23*BT23*(1-BV23)</f>
        <v>2.9135888784265296</v>
      </c>
      <c r="CA23" s="163">
        <f t="shared" ref="CA23:CA53" si="27">$BS23*BU23*(1-BW23)</f>
        <v>3.6368201603054553</v>
      </c>
      <c r="CB23" s="162">
        <v>0.39</v>
      </c>
      <c r="CC23" s="162">
        <v>0.35</v>
      </c>
      <c r="CD23" s="162">
        <v>0.4</v>
      </c>
      <c r="CE23" s="162">
        <v>0.36</v>
      </c>
      <c r="CF23" s="162">
        <v>0.04</v>
      </c>
      <c r="CG23" s="161">
        <f>CD23+(CB23-CD23)*EXP(-$CF23*('General global inputs'!$B$6))</f>
        <v>0.39772362311616188</v>
      </c>
      <c r="CH23" s="161">
        <f>CE23+(CC23-CE23)*EXP(-$CF23*('General global inputs'!$B$6))</f>
        <v>0.35772362311616185</v>
      </c>
      <c r="CI23" s="196" t="s">
        <v>1822</v>
      </c>
      <c r="CJ23" s="196" t="s">
        <v>1822</v>
      </c>
      <c r="CK23" s="196" t="s">
        <v>1822</v>
      </c>
      <c r="CL23" s="196" t="s">
        <v>1822</v>
      </c>
      <c r="CM23" s="196" t="s">
        <v>1822</v>
      </c>
      <c r="CN23" s="196" t="s">
        <v>1822</v>
      </c>
      <c r="CO23" s="196" t="s">
        <v>1822</v>
      </c>
      <c r="CP23" s="196" t="s">
        <v>1822</v>
      </c>
      <c r="CQ23" s="196" t="s">
        <v>1822</v>
      </c>
      <c r="CR23" s="197"/>
      <c r="CS23" s="156">
        <f t="shared" ref="CS23:CS44" si="28">B23*(B$14*EXP(Discount_rate_low*S23)+(1-B$14)*EXP(Discount_rate_low*S23*(1-B$15)))+B23*Q23</f>
        <v>2881.757331806672</v>
      </c>
      <c r="CT23" s="156">
        <f t="shared" ref="CT23:CT44" si="29">C23*(C$14*EXP(Discount_rate_high*T23)+(1-C$14)*EXP(Discount_rate_high*T23*(1-C$15)))+C23*R23</f>
        <v>3960.8342299810097</v>
      </c>
      <c r="CU23" s="154">
        <f t="shared" ref="CU23:CU44" si="30">IF(AS23=0,"n.e.",W23*CS23/(24*365*AS23))*Metals_price_BY</f>
        <v>1.1591860351262676E-2</v>
      </c>
      <c r="CV23" s="154">
        <f t="shared" ref="CV23:CV44" si="31">IF(AT23=0,"n.e.",X23*CT23/(24*365*AT23))*Metals_price_BY</f>
        <v>2.8240126927148924E-2</v>
      </c>
      <c r="CW23" s="154">
        <f t="shared" ref="CW23:CW53" si="32">BC23*BP23*Price_ratio</f>
        <v>2.1906931074589216E-3</v>
      </c>
      <c r="CX23" s="154">
        <f t="shared" ref="CX23:CX53" si="33">BD23*BQ23*Price_ratio</f>
        <v>4.7992591691833194E-3</v>
      </c>
      <c r="CY23" s="154">
        <f t="shared" ref="CY23:CY40" si="34">IF(AS23=0,"n.e.",BE23*BP23/(24*365*AS23))*Price_ratio</f>
        <v>6.822295540478039E-3</v>
      </c>
      <c r="CZ23" s="154">
        <f t="shared" ref="CZ23:CZ40" si="35">IF(AT23=0,"n.e.",BF23*BQ23/(24*365*AT23))*Price_ratio</f>
        <v>7.3640221849340182E-3</v>
      </c>
      <c r="DA23" s="154">
        <f t="shared" ref="DA23:DA53" si="36">IF(CB23=0,"n.e.",BX23/293/CB23)*Price_ratio</f>
        <v>1.9818567493659955E-2</v>
      </c>
      <c r="DB23" s="154">
        <f t="shared" ref="DB23:DB53" si="37">IF(CC23=0,"n.e.",BY23/293/CC23)*Price_ratio</f>
        <v>2.2553409330171088E-2</v>
      </c>
      <c r="DC23" s="401">
        <f>('Trans. &amp; distribution costs'!$B$5+'Trans. &amp; distribution costs'!$B$6)*Price_ratio</f>
        <v>4.1057536007359792E-2</v>
      </c>
      <c r="DD23" s="401">
        <f>('Trans. &amp; distribution costs'!$B$5+'Trans. &amp; distribution costs'!$B$6)*Price_ratio</f>
        <v>4.1057536007359792E-2</v>
      </c>
      <c r="DE23" s="148">
        <f t="shared" ref="DE23:DE53" si="38">IF(OR(CW23="n.e.",CU23="n.e.",CY23="n.e.",DA23="n.e."),"n.e.",(CW23+CU23+CY23+DA23+DC23))</f>
        <v>8.1480952500219389E-2</v>
      </c>
      <c r="DF23" s="148">
        <f t="shared" ref="DF23:DF53" si="39">IF(OR(CX23="n.e.",CV23="n.e.",CZ23="n.e.",DB23="n.e."),"n.e.",(CX23+CV23+CZ23+DB23+DD23))</f>
        <v>0.10401435361879713</v>
      </c>
      <c r="DG23" s="147">
        <f t="shared" ref="DG23:DG53" si="40">(CU23+CY23)/DE23</f>
        <v>0.2259933803755072</v>
      </c>
      <c r="DH23" s="147">
        <f t="shared" ref="DH23:DH53" si="41">(CV23+CZ23)/DF23</f>
        <v>0.34230034484056704</v>
      </c>
      <c r="DI23" s="147">
        <f t="shared" ref="DI23:DI53" si="42">DA23/DE23</f>
        <v>0.24322945284183556</v>
      </c>
      <c r="DJ23" s="147">
        <f t="shared" ref="DJ23:DJ53" si="43">DB23/DF23</f>
        <v>0.21682977921323457</v>
      </c>
      <c r="DK23" s="146"/>
      <c r="DL23" s="153">
        <f t="shared" ref="DL23:DL44" si="44">I23*(B$14*EXP(Discount_rate_low*S23)+(1-B$14)*EXP(Discount_rate_low*S23*(1-B$15)))+I23*Q23</f>
        <v>2517.4616355641911</v>
      </c>
      <c r="DM23" s="153">
        <f t="shared" ref="DM23:DM44" si="45">J23*(C$14*EXP(Discount_rate_high*T23)+(1-C$14)*EXP(Discount_rate_high*T23*(1-C$15)))+J23*R23</f>
        <v>3627.0298420389322</v>
      </c>
      <c r="DN23" s="196" t="s">
        <v>1822</v>
      </c>
      <c r="DO23" s="196" t="s">
        <v>1822</v>
      </c>
      <c r="DP23" s="152">
        <f t="shared" ref="DP23:DP38" si="46">IF(BA23=0,"n.e.",W23*DL23/(24*365*BA23))*Metals_price_TY</f>
        <v>7.189442512330114E-3</v>
      </c>
      <c r="DQ23" s="152">
        <f t="shared" ref="DQ23:DQ38" si="47">IF(BB23=0,"n.e.",X23*DM23/(24*365*BB23))*Metals_price_TY</f>
        <v>1.8204206345731173E-2</v>
      </c>
      <c r="DR23" s="149">
        <f t="shared" ref="DR23:DR53" si="48">BC23*BP23*Price_ratio</f>
        <v>2.1906931074589216E-3</v>
      </c>
      <c r="DS23" s="149">
        <f t="shared" ref="DS23:DS53" si="49">BD23*BQ23*Price_ratio</f>
        <v>4.7992591691833194E-3</v>
      </c>
      <c r="DT23" s="196" t="s">
        <v>1822</v>
      </c>
      <c r="DU23" s="196" t="s">
        <v>1822</v>
      </c>
      <c r="DV23" s="149">
        <f t="shared" ref="DV23:DV40" si="50">IF(BA23=0,"n.e.",BE23*BP23/(24*365*BA23))*Price_ratio</f>
        <v>5.6161730377029513E-3</v>
      </c>
      <c r="DW23" s="149">
        <f t="shared" ref="DW23:DW40" si="51">IF(BB23=0,"n.e.",BF23*BQ23/(24*365*BB23))*Price_ratio</f>
        <v>6.0107554877938006E-3</v>
      </c>
      <c r="DX23" s="149">
        <f t="shared" ref="DX23:DX53" si="52">IF(CG23=0,"n.e.",BZ23/293/CG23)*Price_ratio</f>
        <v>2.5374799775580645E-2</v>
      </c>
      <c r="DY23" s="149">
        <f t="shared" ref="DY23:DY53" si="53">IF(CH23=0,"n.e.",CA23/293/CH23)*Price_ratio</f>
        <v>3.5215182666931785E-2</v>
      </c>
      <c r="DZ23" s="196" t="s">
        <v>1822</v>
      </c>
      <c r="EA23" s="196" t="s">
        <v>1822</v>
      </c>
      <c r="EB23" s="196" t="s">
        <v>1822</v>
      </c>
      <c r="EC23" s="196" t="s">
        <v>1822</v>
      </c>
      <c r="ED23" s="148">
        <f t="shared" ref="ED23:ED53" si="54">IF(OR(DR23="n.e.",DP23="n.e.",DV23="n.e.",DX23="n.e."),"n.e.",DR23+DP23+DV23+DX23+$B$5)</f>
        <v>7.7802564288263223E-2</v>
      </c>
      <c r="EE23" s="148">
        <f t="shared" ref="EE23:EE53" si="55">IF(OR(DS23="n.e.",DQ23="n.e.",DW23="n.e.",DY23="n.e."),"n.e.",DS23+DQ23+DW23+DY23+$B$5)</f>
        <v>0.10166085952483067</v>
      </c>
      <c r="EF23" s="196" t="s">
        <v>1822</v>
      </c>
      <c r="EG23" s="196" t="s">
        <v>1822</v>
      </c>
      <c r="EH23" s="189">
        <f t="shared" ref="EH23:EH50" si="56">(DV23+DP23)/ED23</f>
        <v>0.16459117597445094</v>
      </c>
      <c r="EI23" s="189">
        <f t="shared" ref="EI23:EI50" si="57">(DW23+DQ23)/EE23</f>
        <v>0.23819355794065925</v>
      </c>
      <c r="EJ23" s="147">
        <f t="shared" ref="EJ23:EJ38" si="58">DX23/ED23</f>
        <v>0.32614348907017349</v>
      </c>
      <c r="EK23" s="147">
        <f t="shared" ref="EK23:EK38" si="59">DY23/EE23</f>
        <v>0.3463986319959303</v>
      </c>
      <c r="EL23" s="146"/>
      <c r="EM23" s="115" t="str">
        <f t="shared" ref="EM23:EM53" si="60">A23</f>
        <v>Advanced pulverized coal</v>
      </c>
      <c r="EN23" s="200"/>
      <c r="EO23" s="200"/>
      <c r="EP23" s="200"/>
      <c r="ER23" s="145">
        <f t="shared" ref="ER23:ER53" si="61">IF(B23=G23,100%,(B23-I23)/(B23-G23))</f>
        <v>0.8427628336863725</v>
      </c>
      <c r="ES23" s="145">
        <f t="shared" ref="ES23:ES53" si="62">IF(C23=H23,100%,(C23-J23)/(C23-H23))</f>
        <v>0.84276283368637206</v>
      </c>
      <c r="ET23" s="144">
        <f>(I23/B23)^(1/'General global inputs'!$B$6)-1</f>
        <v>-3.6460177881986189E-3</v>
      </c>
      <c r="EU23" s="144">
        <f>(J23/C23)^(1/'General global inputs'!$B$6)-1</f>
        <v>-2.3766464067266346E-3</v>
      </c>
      <c r="EW23" s="73"/>
      <c r="EX23" s="73"/>
      <c r="EY23" s="193" t="s">
        <v>1804</v>
      </c>
      <c r="FA23" s="115" t="str">
        <f t="shared" ref="FA23:FA53" si="63">A23</f>
        <v>Advanced pulverized coal</v>
      </c>
    </row>
    <row r="24" spans="1:158" s="115" customFormat="1" ht="24" customHeight="1">
      <c r="A24" s="1177" t="s">
        <v>1838</v>
      </c>
      <c r="B24" s="185">
        <f>6600*1.05</f>
        <v>6930</v>
      </c>
      <c r="C24" s="185">
        <f>7000*1.1</f>
        <v>7700.0000000000009</v>
      </c>
      <c r="D24" s="181">
        <v>0.8</v>
      </c>
      <c r="E24" s="181">
        <v>0.85</v>
      </c>
      <c r="F24" s="184">
        <v>-0.06</v>
      </c>
      <c r="G24" s="183">
        <f t="shared" si="0"/>
        <v>5544</v>
      </c>
      <c r="H24" s="183">
        <f t="shared" si="1"/>
        <v>6545.0000000000009</v>
      </c>
      <c r="I24" s="182">
        <f>G24+(B24-G24)*EXP($F24*('General global inputs'!$B$6))</f>
        <v>5694.5322248313914</v>
      </c>
      <c r="J24" s="182">
        <f>H24+(C24-H24)*EXP($F24*('General global inputs'!$B$6))</f>
        <v>6670.4435206928274</v>
      </c>
      <c r="K24" s="181">
        <v>7.0000000000000007E-2</v>
      </c>
      <c r="L24" s="181">
        <v>0</v>
      </c>
      <c r="M24" s="181">
        <v>0.65</v>
      </c>
      <c r="N24" s="181">
        <v>0.7</v>
      </c>
      <c r="O24" s="180">
        <v>0.03</v>
      </c>
      <c r="P24" s="180">
        <v>0.05</v>
      </c>
      <c r="Q24" s="179">
        <f t="shared" si="2"/>
        <v>6.5292996646946835E-2</v>
      </c>
      <c r="R24" s="179">
        <f t="shared" si="3"/>
        <v>1.3867153767251096E-2</v>
      </c>
      <c r="S24" s="178">
        <v>5</v>
      </c>
      <c r="T24" s="178">
        <v>6</v>
      </c>
      <c r="U24" s="169">
        <f>U23*0.95</f>
        <v>57</v>
      </c>
      <c r="V24" s="169">
        <f>V23*0.95</f>
        <v>42.75</v>
      </c>
      <c r="W24" s="177">
        <f t="shared" si="4"/>
        <v>2.3016307261046875E-2</v>
      </c>
      <c r="X24" s="177">
        <f t="shared" si="5"/>
        <v>4.151347475750413E-2</v>
      </c>
      <c r="Y24" s="176">
        <v>5</v>
      </c>
      <c r="Z24" s="173">
        <v>0.6296915135248089</v>
      </c>
      <c r="AA24" s="173">
        <v>0.75706166623653171</v>
      </c>
      <c r="AB24" s="174">
        <v>0.6</v>
      </c>
      <c r="AC24" s="175">
        <v>6.0000000000000001E-3</v>
      </c>
      <c r="AD24" s="147">
        <f t="shared" si="6"/>
        <v>0.6434801670998449</v>
      </c>
      <c r="AE24" s="175">
        <v>2E-3</v>
      </c>
      <c r="AF24" s="175">
        <v>5.0000000000000001E-3</v>
      </c>
      <c r="AG24" s="175">
        <v>-1E-3</v>
      </c>
      <c r="AH24" s="196" t="s">
        <v>1822</v>
      </c>
      <c r="AI24" s="196" t="s">
        <v>1822</v>
      </c>
      <c r="AJ24" s="196" t="s">
        <v>1822</v>
      </c>
      <c r="AK24" s="196" t="s">
        <v>1822</v>
      </c>
      <c r="AL24" s="196" t="s">
        <v>1822</v>
      </c>
      <c r="AM24" s="196" t="s">
        <v>1822</v>
      </c>
      <c r="AN24" s="196" t="s">
        <v>1822</v>
      </c>
      <c r="AO24" s="196" t="s">
        <v>1822</v>
      </c>
      <c r="AP24" s="196" t="s">
        <v>1822</v>
      </c>
      <c r="AQ24" s="156">
        <f t="shared" si="7"/>
        <v>41.283785672204068</v>
      </c>
      <c r="AR24" s="156">
        <f t="shared" si="8"/>
        <v>22.172329454403719</v>
      </c>
      <c r="AS24" s="144">
        <f t="shared" si="9"/>
        <v>0.64069117823472899</v>
      </c>
      <c r="AT24" s="144">
        <f t="shared" si="10"/>
        <v>0.65891063437123443</v>
      </c>
      <c r="AU24" s="196" t="s">
        <v>1822</v>
      </c>
      <c r="AV24" s="196" t="s">
        <v>1822</v>
      </c>
      <c r="AW24" s="196" t="s">
        <v>1822</v>
      </c>
      <c r="AX24" s="196" t="s">
        <v>1822</v>
      </c>
      <c r="AY24" s="156">
        <f t="shared" si="11"/>
        <v>41.357674115604382</v>
      </c>
      <c r="AZ24" s="156">
        <f t="shared" si="12"/>
        <v>22.236104107190041</v>
      </c>
      <c r="BA24" s="144">
        <f t="shared" si="13"/>
        <v>0.77549934739013771</v>
      </c>
      <c r="BB24" s="144">
        <f t="shared" si="14"/>
        <v>0.80188777342223128</v>
      </c>
      <c r="BC24" s="170">
        <f>5/1000</f>
        <v>5.0000000000000001E-3</v>
      </c>
      <c r="BD24" s="170">
        <f>6.5/1000</f>
        <v>6.4999999999999997E-3</v>
      </c>
      <c r="BE24" s="169">
        <v>50</v>
      </c>
      <c r="BF24" s="169">
        <v>80</v>
      </c>
      <c r="BG24" s="168">
        <v>2.5000000000000001E-2</v>
      </c>
      <c r="BH24" s="167">
        <v>1.4</v>
      </c>
      <c r="BI24" s="144">
        <f t="shared" si="15"/>
        <v>2.5000000000000001E-2</v>
      </c>
      <c r="BJ24" s="144">
        <f t="shared" si="16"/>
        <v>1E-8</v>
      </c>
      <c r="BK24" s="144">
        <f t="shared" si="17"/>
        <v>3.4999999999999996E-2</v>
      </c>
      <c r="BL24" s="166">
        <f t="shared" si="18"/>
        <v>41.040000000000006</v>
      </c>
      <c r="BM24" s="166">
        <f t="shared" si="19"/>
        <v>32.489999999999995</v>
      </c>
      <c r="BN24" s="165">
        <f t="shared" si="20"/>
        <v>81.078208656392491</v>
      </c>
      <c r="BO24" s="165">
        <f t="shared" si="21"/>
        <v>39.198307633906829</v>
      </c>
      <c r="BP24" s="158">
        <f t="shared" si="22"/>
        <v>1.0775209818715419</v>
      </c>
      <c r="BQ24" s="158">
        <f t="shared" si="23"/>
        <v>1.0533464928999323</v>
      </c>
      <c r="BR24" s="164">
        <f>HLOOKUP(Base_year,US_electric_fuel_price,$BS$12,FALSE)</f>
        <v>2.37385</v>
      </c>
      <c r="BS24" s="164">
        <f>HLOOKUP(Target_year,US_electric_fuel_price,$BS$12,FALSE)</f>
        <v>3.4439584851377418</v>
      </c>
      <c r="BT24" s="164">
        <v>0.9</v>
      </c>
      <c r="BU24" s="164">
        <v>1.1000000000000001</v>
      </c>
      <c r="BV24" s="164">
        <v>0.06</v>
      </c>
      <c r="BW24" s="164">
        <v>0.04</v>
      </c>
      <c r="BX24" s="163">
        <f t="shared" si="24"/>
        <v>2.2314189999999998</v>
      </c>
      <c r="BY24" s="163">
        <f t="shared" si="25"/>
        <v>2.278896</v>
      </c>
      <c r="BZ24" s="163">
        <f t="shared" si="26"/>
        <v>2.9135888784265296</v>
      </c>
      <c r="CA24" s="163">
        <f t="shared" si="27"/>
        <v>3.6368201603054553</v>
      </c>
      <c r="CB24" s="162">
        <v>0.32</v>
      </c>
      <c r="CC24" s="162">
        <v>0.28000000000000003</v>
      </c>
      <c r="CD24" s="162">
        <v>0.36</v>
      </c>
      <c r="CE24" s="162">
        <v>0.32</v>
      </c>
      <c r="CF24" s="162">
        <v>0.04</v>
      </c>
      <c r="CG24" s="161">
        <f>CD24+(CB24-CD24)*EXP(-$CF24*('General global inputs'!$B$6))</f>
        <v>0.35089449246464749</v>
      </c>
      <c r="CH24" s="161">
        <f>CE24+(CC24-CE24)*EXP(-$CF24*('General global inputs'!$B$6))</f>
        <v>0.31089449246464751</v>
      </c>
      <c r="CI24" s="196" t="s">
        <v>1822</v>
      </c>
      <c r="CJ24" s="196" t="s">
        <v>1822</v>
      </c>
      <c r="CK24" s="196" t="s">
        <v>1822</v>
      </c>
      <c r="CL24" s="196" t="s">
        <v>1822</v>
      </c>
      <c r="CM24" s="196" t="s">
        <v>1822</v>
      </c>
      <c r="CN24" s="196" t="s">
        <v>1822</v>
      </c>
      <c r="CO24" s="196" t="s">
        <v>1822</v>
      </c>
      <c r="CP24" s="196" t="s">
        <v>1822</v>
      </c>
      <c r="CQ24" s="196" t="s">
        <v>1822</v>
      </c>
      <c r="CR24" s="197"/>
      <c r="CS24" s="156">
        <f t="shared" si="28"/>
        <v>7617.7815937699479</v>
      </c>
      <c r="CT24" s="156">
        <f t="shared" si="29"/>
        <v>9063.5183152481932</v>
      </c>
      <c r="CU24" s="154">
        <f t="shared" si="30"/>
        <v>3.186060359844245E-2</v>
      </c>
      <c r="CV24" s="154">
        <f t="shared" si="31"/>
        <v>6.6481064656654071E-2</v>
      </c>
      <c r="CW24" s="154">
        <f t="shared" si="32"/>
        <v>5.4678815852126778E-3</v>
      </c>
      <c r="CX24" s="154">
        <f t="shared" si="33"/>
        <v>6.9487705434596271E-3</v>
      </c>
      <c r="CY24" s="154">
        <f t="shared" si="34"/>
        <v>9.7424065880229883E-3</v>
      </c>
      <c r="CZ24" s="154">
        <f t="shared" si="35"/>
        <v>1.481678497597275E-2</v>
      </c>
      <c r="DA24" s="154">
        <f t="shared" si="36"/>
        <v>2.4153879132898067E-2</v>
      </c>
      <c r="DB24" s="154">
        <f t="shared" si="37"/>
        <v>2.8191761662713852E-2</v>
      </c>
      <c r="DC24" s="401">
        <f>('Trans. &amp; distribution costs'!$B$5+'Trans. &amp; distribution costs'!$B$6)*Price_ratio</f>
        <v>4.1057536007359792E-2</v>
      </c>
      <c r="DD24" s="401">
        <f>('Trans. &amp; distribution costs'!$B$5+'Trans. &amp; distribution costs'!$B$6)*Price_ratio</f>
        <v>4.1057536007359792E-2</v>
      </c>
      <c r="DE24" s="148">
        <f t="shared" si="38"/>
        <v>0.11228230691193597</v>
      </c>
      <c r="DF24" s="148">
        <f t="shared" si="39"/>
        <v>0.1574959178461601</v>
      </c>
      <c r="DG24" s="147">
        <f t="shared" si="40"/>
        <v>0.37052151252195997</v>
      </c>
      <c r="DH24" s="147">
        <f t="shared" si="41"/>
        <v>0.51619020190756604</v>
      </c>
      <c r="DI24" s="147">
        <f t="shared" si="42"/>
        <v>0.21511741072297502</v>
      </c>
      <c r="DJ24" s="147">
        <f t="shared" si="43"/>
        <v>0.17899995154319609</v>
      </c>
      <c r="DK24" s="146"/>
      <c r="DL24" s="153">
        <f t="shared" si="44"/>
        <v>6259.6973690404629</v>
      </c>
      <c r="DM24" s="153">
        <f t="shared" si="45"/>
        <v>7851.6476650166333</v>
      </c>
      <c r="DN24" s="196" t="s">
        <v>1822</v>
      </c>
      <c r="DO24" s="196" t="s">
        <v>1822</v>
      </c>
      <c r="DP24" s="152">
        <f t="shared" si="46"/>
        <v>1.8654035401611563E-2</v>
      </c>
      <c r="DQ24" s="152">
        <f t="shared" si="47"/>
        <v>4.0813284504003726E-2</v>
      </c>
      <c r="DR24" s="149">
        <f t="shared" si="48"/>
        <v>5.4678815852126778E-3</v>
      </c>
      <c r="DS24" s="149">
        <f t="shared" si="49"/>
        <v>6.9487705434596271E-3</v>
      </c>
      <c r="DT24" s="196" t="s">
        <v>1822</v>
      </c>
      <c r="DU24" s="196" t="s">
        <v>1822</v>
      </c>
      <c r="DV24" s="149">
        <f t="shared" si="50"/>
        <v>8.0488448852066886E-3</v>
      </c>
      <c r="DW24" s="149">
        <f t="shared" si="51"/>
        <v>1.2174942069754866E-2</v>
      </c>
      <c r="DX24" s="149">
        <f t="shared" si="52"/>
        <v>2.8761230282370098E-2</v>
      </c>
      <c r="DY24" s="149">
        <f t="shared" si="53"/>
        <v>4.0519542924179558E-2</v>
      </c>
      <c r="DZ24" s="196" t="s">
        <v>1822</v>
      </c>
      <c r="EA24" s="196" t="s">
        <v>1822</v>
      </c>
      <c r="EB24" s="196" t="s">
        <v>1822</v>
      </c>
      <c r="EC24" s="196" t="s">
        <v>1822</v>
      </c>
      <c r="ED24" s="148">
        <f t="shared" si="54"/>
        <v>9.8363448009591611E-2</v>
      </c>
      <c r="EE24" s="148">
        <f t="shared" si="55"/>
        <v>0.13788799589658834</v>
      </c>
      <c r="EF24" s="196" t="s">
        <v>1822</v>
      </c>
      <c r="EG24" s="196" t="s">
        <v>1822</v>
      </c>
      <c r="EH24" s="189">
        <f t="shared" si="56"/>
        <v>0.27147157635440355</v>
      </c>
      <c r="EI24" s="189">
        <f t="shared" si="57"/>
        <v>0.38428455087198526</v>
      </c>
      <c r="EJ24" s="147">
        <f t="shared" si="58"/>
        <v>0.29239754059420053</v>
      </c>
      <c r="EK24" s="147">
        <f t="shared" si="59"/>
        <v>0.29385837875668264</v>
      </c>
      <c r="EL24" s="146"/>
      <c r="EM24" s="115" t="str">
        <f t="shared" si="60"/>
        <v>Advanced pulverized coal w/CC</v>
      </c>
      <c r="ER24" s="145">
        <f t="shared" si="61"/>
        <v>0.89139089117504222</v>
      </c>
      <c r="ES24" s="145">
        <f t="shared" si="62"/>
        <v>0.891390891175042</v>
      </c>
      <c r="ET24" s="144">
        <f>(I24/B24)^(1/'General global inputs'!$B$6)-1</f>
        <v>-5.2927910621606289E-3</v>
      </c>
      <c r="EU24" s="144">
        <f>(J24/C24)^(1/'General global inputs'!$B$6)-1</f>
        <v>-3.8717819055686942E-3</v>
      </c>
      <c r="EW24" s="73"/>
      <c r="EX24" s="73"/>
      <c r="EY24" s="193" t="s">
        <v>1804</v>
      </c>
      <c r="FA24" s="115" t="str">
        <f t="shared" si="63"/>
        <v>Advanced pulverized coal w/CC</v>
      </c>
    </row>
    <row r="25" spans="1:158" s="115" customFormat="1" ht="24" customHeight="1">
      <c r="A25" s="1177" t="s">
        <v>1837</v>
      </c>
      <c r="B25" s="185">
        <f>3200*1.05</f>
        <v>3360</v>
      </c>
      <c r="C25" s="185">
        <f>4200*1.1</f>
        <v>4620</v>
      </c>
      <c r="D25" s="181">
        <v>0.8</v>
      </c>
      <c r="E25" s="181">
        <v>0.85</v>
      </c>
      <c r="F25" s="184">
        <v>-0.06</v>
      </c>
      <c r="G25" s="183">
        <f t="shared" si="0"/>
        <v>2688</v>
      </c>
      <c r="H25" s="183">
        <f t="shared" si="1"/>
        <v>3927</v>
      </c>
      <c r="I25" s="182">
        <f>G25+(B25-G25)*EXP($F25*('General global inputs'!$B$6))</f>
        <v>2760.9853211303716</v>
      </c>
      <c r="J25" s="182">
        <f>H25+(C25-H25)*EXP($F25*('General global inputs'!$B$6))</f>
        <v>4002.2661124156957</v>
      </c>
      <c r="K25" s="181">
        <v>7.0000000000000007E-2</v>
      </c>
      <c r="L25" s="181">
        <v>0</v>
      </c>
      <c r="M25" s="181">
        <v>0.65</v>
      </c>
      <c r="N25" s="181">
        <v>0.7</v>
      </c>
      <c r="O25" s="180">
        <v>0.03</v>
      </c>
      <c r="P25" s="180">
        <v>0.05</v>
      </c>
      <c r="Q25" s="179">
        <f t="shared" si="2"/>
        <v>6.385833029769232E-2</v>
      </c>
      <c r="R25" s="179">
        <f t="shared" si="3"/>
        <v>1.2962013032294578E-2</v>
      </c>
      <c r="S25" s="178">
        <v>5</v>
      </c>
      <c r="T25" s="178">
        <v>5.5</v>
      </c>
      <c r="U25" s="169">
        <f>U23</f>
        <v>60</v>
      </c>
      <c r="V25" s="169">
        <f>V23</f>
        <v>45</v>
      </c>
      <c r="W25" s="177">
        <f t="shared" si="4"/>
        <v>2.2163692151608707E-2</v>
      </c>
      <c r="X25" s="177">
        <f t="shared" si="5"/>
        <v>4.0498961277455406E-2</v>
      </c>
      <c r="Y25" s="176">
        <f>'EIA cap. factors 2011-2075'!D6</f>
        <v>3</v>
      </c>
      <c r="Z25" s="173">
        <v>0.71655290877343558</v>
      </c>
      <c r="AA25" s="173">
        <v>0.88405679168571216</v>
      </c>
      <c r="AB25" s="174">
        <v>0.2</v>
      </c>
      <c r="AC25" s="175">
        <v>0.03</v>
      </c>
      <c r="AD25" s="147">
        <f t="shared" si="6"/>
        <v>0.41394008153374279</v>
      </c>
      <c r="AE25" s="175">
        <v>2E-3</v>
      </c>
      <c r="AF25" s="175">
        <v>5.0000000000000001E-3</v>
      </c>
      <c r="AG25" s="175">
        <v>-1E-3</v>
      </c>
      <c r="AH25" s="196" t="s">
        <v>1822</v>
      </c>
      <c r="AI25" s="196" t="s">
        <v>1822</v>
      </c>
      <c r="AJ25" s="196" t="s">
        <v>1822</v>
      </c>
      <c r="AK25" s="196" t="s">
        <v>1822</v>
      </c>
      <c r="AL25" s="196" t="s">
        <v>1822</v>
      </c>
      <c r="AM25" s="196" t="s">
        <v>1822</v>
      </c>
      <c r="AN25" s="196" t="s">
        <v>1822</v>
      </c>
      <c r="AO25" s="196" t="s">
        <v>1822</v>
      </c>
      <c r="AP25" s="196" t="s">
        <v>1822</v>
      </c>
      <c r="AQ25" s="156">
        <f t="shared" si="7"/>
        <v>42.77064533666902</v>
      </c>
      <c r="AR25" s="156">
        <f t="shared" si="8"/>
        <v>22.656927066252784</v>
      </c>
      <c r="AS25" s="144">
        <f t="shared" si="9"/>
        <v>0.69575965744100965</v>
      </c>
      <c r="AT25" s="144">
        <f t="shared" si="10"/>
        <v>0.68775919620664272</v>
      </c>
      <c r="AU25" s="196" t="s">
        <v>1822</v>
      </c>
      <c r="AV25" s="196" t="s">
        <v>1822</v>
      </c>
      <c r="AW25" s="196" t="s">
        <v>1822</v>
      </c>
      <c r="AX25" s="196" t="s">
        <v>1822</v>
      </c>
      <c r="AY25" s="156">
        <f t="shared" si="11"/>
        <v>42.850696840140174</v>
      </c>
      <c r="AZ25" s="156">
        <f t="shared" si="12"/>
        <v>22.724474105691858</v>
      </c>
      <c r="BA25" s="144">
        <f t="shared" si="13"/>
        <v>0.88237417781598049</v>
      </c>
      <c r="BB25" s="144">
        <f t="shared" si="14"/>
        <v>0.89303106577276159</v>
      </c>
      <c r="BC25" s="170">
        <f>6.5/1000</f>
        <v>6.4999999999999997E-3</v>
      </c>
      <c r="BD25" s="170">
        <f>7.5/1000</f>
        <v>7.4999999999999997E-3</v>
      </c>
      <c r="BE25" s="169">
        <v>62.25</v>
      </c>
      <c r="BF25" s="169">
        <v>73</v>
      </c>
      <c r="BG25" s="168">
        <v>2.5000000000000001E-2</v>
      </c>
      <c r="BH25" s="167">
        <v>1.4</v>
      </c>
      <c r="BI25" s="144">
        <f t="shared" si="15"/>
        <v>2.5000000000000001E-2</v>
      </c>
      <c r="BJ25" s="144">
        <f t="shared" si="16"/>
        <v>1E-8</v>
      </c>
      <c r="BK25" s="144">
        <f t="shared" si="17"/>
        <v>3.4999999999999996E-2</v>
      </c>
      <c r="BL25" s="166">
        <f t="shared" si="18"/>
        <v>43.2</v>
      </c>
      <c r="BM25" s="166">
        <f t="shared" si="19"/>
        <v>34.199999999999996</v>
      </c>
      <c r="BN25" s="165">
        <f t="shared" si="20"/>
        <v>86.999359589967526</v>
      </c>
      <c r="BO25" s="165">
        <f t="shared" si="21"/>
        <v>41.075511610853873</v>
      </c>
      <c r="BP25" s="158">
        <f t="shared" si="22"/>
        <v>1.079265228837496</v>
      </c>
      <c r="BQ25" s="158">
        <f t="shared" si="23"/>
        <v>1.0508441933221382</v>
      </c>
      <c r="BR25" s="164">
        <f>HLOOKUP(Base_year,US_electric_fuel_price,$BS$12,FALSE)</f>
        <v>2.37385</v>
      </c>
      <c r="BS25" s="164">
        <f>HLOOKUP(Target_year,US_electric_fuel_price,$BS$12,FALSE)</f>
        <v>3.4439584851377418</v>
      </c>
      <c r="BT25" s="164">
        <v>0.9</v>
      </c>
      <c r="BU25" s="164">
        <v>1.1000000000000001</v>
      </c>
      <c r="BV25" s="164">
        <v>0.06</v>
      </c>
      <c r="BW25" s="164">
        <v>0.04</v>
      </c>
      <c r="BX25" s="163">
        <f t="shared" si="24"/>
        <v>2.2314189999999998</v>
      </c>
      <c r="BY25" s="163">
        <f t="shared" si="25"/>
        <v>2.278896</v>
      </c>
      <c r="BZ25" s="163">
        <f t="shared" si="26"/>
        <v>2.9135888784265296</v>
      </c>
      <c r="CA25" s="163">
        <f t="shared" si="27"/>
        <v>3.6368201603054553</v>
      </c>
      <c r="CB25" s="162">
        <f>3412/8800</f>
        <v>0.38772727272727275</v>
      </c>
      <c r="CC25" s="162">
        <v>0.36</v>
      </c>
      <c r="CD25" s="162">
        <v>0.46</v>
      </c>
      <c r="CE25" s="162">
        <f>CC25*1.1</f>
        <v>0.39600000000000002</v>
      </c>
      <c r="CF25" s="162">
        <v>0.04</v>
      </c>
      <c r="CG25" s="161">
        <f>CD25+(CB25-CD25)*EXP(-$CF25*('General global inputs'!$B$6))</f>
        <v>0.44354800343044265</v>
      </c>
      <c r="CH25" s="161">
        <f>CE25+(CC25-CE25)*EXP(-$CF25*('General global inputs'!$B$6))</f>
        <v>0.38780504321818277</v>
      </c>
      <c r="CI25" s="196" t="s">
        <v>1822</v>
      </c>
      <c r="CJ25" s="196" t="s">
        <v>1822</v>
      </c>
      <c r="CK25" s="196" t="s">
        <v>1822</v>
      </c>
      <c r="CL25" s="196" t="s">
        <v>1822</v>
      </c>
      <c r="CM25" s="196" t="s">
        <v>1822</v>
      </c>
      <c r="CN25" s="196" t="s">
        <v>1822</v>
      </c>
      <c r="CO25" s="196" t="s">
        <v>1822</v>
      </c>
      <c r="CP25" s="196" t="s">
        <v>1822</v>
      </c>
      <c r="CQ25" s="196" t="s">
        <v>1822</v>
      </c>
      <c r="CR25" s="197"/>
      <c r="CS25" s="156">
        <f t="shared" si="28"/>
        <v>3688.6493847125403</v>
      </c>
      <c r="CT25" s="156">
        <f t="shared" si="29"/>
        <v>5366.2915373936257</v>
      </c>
      <c r="CU25" s="154">
        <f t="shared" si="30"/>
        <v>1.3680085830926102E-2</v>
      </c>
      <c r="CV25" s="154">
        <f t="shared" si="31"/>
        <v>3.6789198073723182E-2</v>
      </c>
      <c r="CW25" s="154">
        <f t="shared" si="32"/>
        <v>7.1197525992414941E-3</v>
      </c>
      <c r="CX25" s="154">
        <f t="shared" si="33"/>
        <v>7.9987652819722005E-3</v>
      </c>
      <c r="CY25" s="154">
        <f t="shared" si="34"/>
        <v>1.118735842833663E-2</v>
      </c>
      <c r="CZ25" s="154">
        <f t="shared" si="35"/>
        <v>1.292242550734107E-2</v>
      </c>
      <c r="DA25" s="154">
        <f t="shared" si="36"/>
        <v>1.9934737291395357E-2</v>
      </c>
      <c r="DB25" s="154">
        <f t="shared" si="37"/>
        <v>2.1926925737666334E-2</v>
      </c>
      <c r="DC25" s="401">
        <f>('Trans. &amp; distribution costs'!$B$5+'Trans. &amp; distribution costs'!$B$6)*Price_ratio</f>
        <v>4.1057536007359792E-2</v>
      </c>
      <c r="DD25" s="401">
        <f>('Trans. &amp; distribution costs'!$B$5+'Trans. &amp; distribution costs'!$B$6)*Price_ratio</f>
        <v>4.1057536007359792E-2</v>
      </c>
      <c r="DE25" s="148">
        <f t="shared" si="38"/>
        <v>9.2979470157259381E-2</v>
      </c>
      <c r="DF25" s="148">
        <f t="shared" si="39"/>
        <v>0.12069485060806256</v>
      </c>
      <c r="DG25" s="147">
        <f t="shared" si="40"/>
        <v>0.26745091381144209</v>
      </c>
      <c r="DH25" s="147">
        <f t="shared" si="41"/>
        <v>0.41187857916569187</v>
      </c>
      <c r="DI25" s="147">
        <f t="shared" si="42"/>
        <v>0.21439934275468606</v>
      </c>
      <c r="DJ25" s="147">
        <f t="shared" si="43"/>
        <v>0.18167242121099728</v>
      </c>
      <c r="DK25" s="146"/>
      <c r="DL25" s="153">
        <f t="shared" si="44"/>
        <v>3031.043692258304</v>
      </c>
      <c r="DM25" s="153">
        <f t="shared" si="45"/>
        <v>4648.7720280202666</v>
      </c>
      <c r="DN25" s="196" t="s">
        <v>1822</v>
      </c>
      <c r="DO25" s="196" t="s">
        <v>1822</v>
      </c>
      <c r="DP25" s="152">
        <f t="shared" si="46"/>
        <v>7.6444591654226323E-3</v>
      </c>
      <c r="DQ25" s="152">
        <f t="shared" si="47"/>
        <v>2.1168048222810924E-2</v>
      </c>
      <c r="DR25" s="149">
        <f t="shared" si="48"/>
        <v>7.1197525992414941E-3</v>
      </c>
      <c r="DS25" s="149">
        <f t="shared" si="49"/>
        <v>7.9987652819722005E-3</v>
      </c>
      <c r="DT25" s="196" t="s">
        <v>1822</v>
      </c>
      <c r="DU25" s="196" t="s">
        <v>1822</v>
      </c>
      <c r="DV25" s="149">
        <f t="shared" si="50"/>
        <v>8.821328710043666E-3</v>
      </c>
      <c r="DW25" s="149">
        <f t="shared" si="51"/>
        <v>9.952080415342018E-3</v>
      </c>
      <c r="DX25" s="149">
        <f t="shared" si="52"/>
        <v>2.2753247054518103E-2</v>
      </c>
      <c r="DY25" s="149">
        <f t="shared" si="53"/>
        <v>3.2483596984129323E-2</v>
      </c>
      <c r="DZ25" s="196" t="s">
        <v>1822</v>
      </c>
      <c r="EA25" s="196" t="s">
        <v>1822</v>
      </c>
      <c r="EB25" s="196" t="s">
        <v>1822</v>
      </c>
      <c r="EC25" s="196" t="s">
        <v>1822</v>
      </c>
      <c r="ED25" s="148">
        <f t="shared" si="54"/>
        <v>8.3770243384416479E-2</v>
      </c>
      <c r="EE25" s="148">
        <f t="shared" si="55"/>
        <v>0.10903394675944506</v>
      </c>
      <c r="EF25" s="196" t="s">
        <v>1822</v>
      </c>
      <c r="EG25" s="196" t="s">
        <v>1822</v>
      </c>
      <c r="EH25" s="189">
        <f t="shared" si="56"/>
        <v>0.19655891173558868</v>
      </c>
      <c r="EI25" s="189">
        <f t="shared" si="57"/>
        <v>0.28541687761529339</v>
      </c>
      <c r="EJ25" s="147">
        <f t="shared" si="58"/>
        <v>0.2716149092477248</v>
      </c>
      <c r="EK25" s="147">
        <f t="shared" si="59"/>
        <v>0.29792186699245055</v>
      </c>
      <c r="EL25" s="146"/>
      <c r="EM25" s="115" t="str">
        <f t="shared" si="60"/>
        <v>IGCC coal</v>
      </c>
      <c r="ER25" s="145">
        <f t="shared" si="61"/>
        <v>0.89139089117504222</v>
      </c>
      <c r="ES25" s="145">
        <f t="shared" si="62"/>
        <v>0.89139089117504222</v>
      </c>
      <c r="ET25" s="144">
        <f>(I25/B25)^(1/'General global inputs'!$B$6)-1</f>
        <v>-5.2927910621606289E-3</v>
      </c>
      <c r="EU25" s="144">
        <f>(J25/C25)^(1/'General global inputs'!$B$6)-1</f>
        <v>-3.8717819055686942E-3</v>
      </c>
      <c r="EW25" s="73"/>
      <c r="EX25" s="73"/>
      <c r="EY25" s="193" t="s">
        <v>1804</v>
      </c>
      <c r="FA25" s="115" t="str">
        <f t="shared" si="63"/>
        <v>IGCC coal</v>
      </c>
    </row>
    <row r="26" spans="1:158" s="115" customFormat="1" ht="24" customHeight="1">
      <c r="A26" s="1177" t="s">
        <v>1836</v>
      </c>
      <c r="B26" s="185">
        <f>6200*1.05</f>
        <v>6510</v>
      </c>
      <c r="C26" s="185">
        <f>7200*1.1</f>
        <v>7920.0000000000009</v>
      </c>
      <c r="D26" s="181">
        <v>0.8</v>
      </c>
      <c r="E26" s="181">
        <v>0.85</v>
      </c>
      <c r="F26" s="184">
        <v>-0.06</v>
      </c>
      <c r="G26" s="183">
        <f t="shared" si="0"/>
        <v>5208</v>
      </c>
      <c r="H26" s="183">
        <f t="shared" si="1"/>
        <v>6732.0000000000009</v>
      </c>
      <c r="I26" s="182">
        <f>G26+(B26-G26)*EXP($F26*('General global inputs'!$B$6))</f>
        <v>5349.4090596900951</v>
      </c>
      <c r="J26" s="182">
        <f>H26+(C26-H26)*EXP($F26*('General global inputs'!$B$6))</f>
        <v>6861.0276212840508</v>
      </c>
      <c r="K26" s="181">
        <v>7.0000000000000007E-2</v>
      </c>
      <c r="L26" s="181">
        <v>0</v>
      </c>
      <c r="M26" s="181">
        <v>0.65</v>
      </c>
      <c r="N26" s="181">
        <v>0.7</v>
      </c>
      <c r="O26" s="180">
        <v>0.03</v>
      </c>
      <c r="P26" s="180">
        <v>0.05</v>
      </c>
      <c r="Q26" s="179">
        <f t="shared" si="2"/>
        <v>6.5292996646946835E-2</v>
      </c>
      <c r="R26" s="179">
        <f t="shared" si="3"/>
        <v>1.3867153767251096E-2</v>
      </c>
      <c r="S26" s="178">
        <v>5</v>
      </c>
      <c r="T26" s="178">
        <v>6</v>
      </c>
      <c r="U26" s="169">
        <f>U25*0.95</f>
        <v>57</v>
      </c>
      <c r="V26" s="169">
        <f>V25*0.95</f>
        <v>42.75</v>
      </c>
      <c r="W26" s="177">
        <f t="shared" si="4"/>
        <v>2.3016307261046875E-2</v>
      </c>
      <c r="X26" s="177">
        <f t="shared" si="5"/>
        <v>4.151347475750413E-2</v>
      </c>
      <c r="Y26" s="176">
        <f>'EIA cap. factors 2011-2075'!D7</f>
        <v>4</v>
      </c>
      <c r="Z26" s="173">
        <v>0.40168942071503921</v>
      </c>
      <c r="AA26" s="173">
        <v>0.85004053547863589</v>
      </c>
      <c r="AB26" s="174">
        <v>0.2</v>
      </c>
      <c r="AC26" s="175">
        <v>2.5000000000000001E-2</v>
      </c>
      <c r="AD26" s="147">
        <f t="shared" si="6"/>
        <v>0.37342954988224547</v>
      </c>
      <c r="AE26" s="175">
        <v>2E-3</v>
      </c>
      <c r="AF26" s="175">
        <v>5.0000000000000001E-3</v>
      </c>
      <c r="AG26" s="175">
        <v>-1E-3</v>
      </c>
      <c r="AH26" s="196" t="s">
        <v>1822</v>
      </c>
      <c r="AI26" s="196" t="s">
        <v>1822</v>
      </c>
      <c r="AJ26" s="196" t="s">
        <v>1822</v>
      </c>
      <c r="AK26" s="196" t="s">
        <v>1822</v>
      </c>
      <c r="AL26" s="196" t="s">
        <v>1822</v>
      </c>
      <c r="AM26" s="196" t="s">
        <v>1822</v>
      </c>
      <c r="AN26" s="196" t="s">
        <v>1822</v>
      </c>
      <c r="AO26" s="196" t="s">
        <v>1822</v>
      </c>
      <c r="AP26" s="196" t="s">
        <v>1822</v>
      </c>
      <c r="AQ26" s="156">
        <f t="shared" si="7"/>
        <v>41.283785672204068</v>
      </c>
      <c r="AR26" s="156">
        <f t="shared" si="8"/>
        <v>22.172329454403719</v>
      </c>
      <c r="AS26" s="144">
        <f t="shared" si="9"/>
        <v>0.39048779966886321</v>
      </c>
      <c r="AT26" s="144">
        <f t="shared" si="10"/>
        <v>0.3858841071027177</v>
      </c>
      <c r="AU26" s="196" t="s">
        <v>1822</v>
      </c>
      <c r="AV26" s="196" t="s">
        <v>1822</v>
      </c>
      <c r="AW26" s="196" t="s">
        <v>1822</v>
      </c>
      <c r="AX26" s="196" t="s">
        <v>1822</v>
      </c>
      <c r="AY26" s="156">
        <f t="shared" si="11"/>
        <v>41.357674115604382</v>
      </c>
      <c r="AZ26" s="156">
        <f t="shared" si="12"/>
        <v>22.236104107190041</v>
      </c>
      <c r="BA26" s="144">
        <f t="shared" si="13"/>
        <v>0.84434459265144257</v>
      </c>
      <c r="BB26" s="144">
        <f t="shared" si="14"/>
        <v>0.84987108301375325</v>
      </c>
      <c r="BC26" s="170">
        <f>8/1000</f>
        <v>8.0000000000000002E-3</v>
      </c>
      <c r="BD26" s="170">
        <f>11/1000</f>
        <v>1.0999999999999999E-2</v>
      </c>
      <c r="BE26" s="169">
        <v>50</v>
      </c>
      <c r="BF26" s="169">
        <v>60</v>
      </c>
      <c r="BG26" s="168">
        <v>2.5000000000000001E-2</v>
      </c>
      <c r="BH26" s="167">
        <v>1.4</v>
      </c>
      <c r="BI26" s="144">
        <f t="shared" si="15"/>
        <v>2.5000000000000001E-2</v>
      </c>
      <c r="BJ26" s="144">
        <f t="shared" si="16"/>
        <v>1E-8</v>
      </c>
      <c r="BK26" s="144">
        <f t="shared" si="17"/>
        <v>3.4999999999999996E-2</v>
      </c>
      <c r="BL26" s="166">
        <f t="shared" si="18"/>
        <v>41.040000000000006</v>
      </c>
      <c r="BM26" s="166">
        <f t="shared" si="19"/>
        <v>32.489999999999995</v>
      </c>
      <c r="BN26" s="165">
        <f t="shared" si="20"/>
        <v>81.078208656392491</v>
      </c>
      <c r="BO26" s="165">
        <f t="shared" si="21"/>
        <v>39.198307633906829</v>
      </c>
      <c r="BP26" s="158">
        <f t="shared" si="22"/>
        <v>1.0775209818715419</v>
      </c>
      <c r="BQ26" s="158">
        <f t="shared" si="23"/>
        <v>1.0533464928999323</v>
      </c>
      <c r="BR26" s="164">
        <f>HLOOKUP(Base_year,US_electric_fuel_price,$BS$12,FALSE)</f>
        <v>2.37385</v>
      </c>
      <c r="BS26" s="164">
        <f>HLOOKUP(Target_year,US_electric_fuel_price,$BS$12,FALSE)</f>
        <v>3.4439584851377418</v>
      </c>
      <c r="BT26" s="164">
        <v>0.9</v>
      </c>
      <c r="BU26" s="164">
        <v>1.1000000000000001</v>
      </c>
      <c r="BV26" s="164">
        <v>0.06</v>
      </c>
      <c r="BW26" s="164">
        <v>0.04</v>
      </c>
      <c r="BX26" s="163">
        <f t="shared" si="24"/>
        <v>2.2314189999999998</v>
      </c>
      <c r="BY26" s="163">
        <f t="shared" si="25"/>
        <v>2.278896</v>
      </c>
      <c r="BZ26" s="163">
        <f t="shared" si="26"/>
        <v>2.9135888784265296</v>
      </c>
      <c r="CA26" s="163">
        <f t="shared" si="27"/>
        <v>3.6368201603054553</v>
      </c>
      <c r="CB26" s="162">
        <v>0.33</v>
      </c>
      <c r="CC26" s="162">
        <v>0.3</v>
      </c>
      <c r="CD26" s="162">
        <v>0.4</v>
      </c>
      <c r="CE26" s="162">
        <v>0.35</v>
      </c>
      <c r="CF26" s="162">
        <v>0.04</v>
      </c>
      <c r="CG26" s="161">
        <f>CD26+(CB26-CD26)*EXP(-$CF26*('General global inputs'!$B$6))</f>
        <v>0.38406536181313311</v>
      </c>
      <c r="CH26" s="161">
        <f>CE26+(CC26-CE26)*EXP(-$CF26*('General global inputs'!$B$6))</f>
        <v>0.33861811558080934</v>
      </c>
      <c r="CI26" s="196" t="s">
        <v>1822</v>
      </c>
      <c r="CJ26" s="196" t="s">
        <v>1822</v>
      </c>
      <c r="CK26" s="196" t="s">
        <v>1822</v>
      </c>
      <c r="CL26" s="196" t="s">
        <v>1822</v>
      </c>
      <c r="CM26" s="196" t="s">
        <v>1822</v>
      </c>
      <c r="CN26" s="196" t="s">
        <v>1822</v>
      </c>
      <c r="CO26" s="196" t="s">
        <v>1822</v>
      </c>
      <c r="CP26" s="196" t="s">
        <v>1822</v>
      </c>
      <c r="CQ26" s="196" t="s">
        <v>1822</v>
      </c>
      <c r="CR26" s="197"/>
      <c r="CS26" s="156">
        <f t="shared" si="28"/>
        <v>7156.0978608141941</v>
      </c>
      <c r="CT26" s="156">
        <f t="shared" si="29"/>
        <v>9322.4759813981418</v>
      </c>
      <c r="CU26" s="154">
        <f t="shared" si="30"/>
        <v>4.9106957546203624E-2</v>
      </c>
      <c r="CV26" s="154">
        <f t="shared" si="31"/>
        <v>0.11676214020077733</v>
      </c>
      <c r="CW26" s="154">
        <f t="shared" si="32"/>
        <v>8.7486105363402851E-3</v>
      </c>
      <c r="CX26" s="154">
        <f t="shared" si="33"/>
        <v>1.1759457842777829E-2</v>
      </c>
      <c r="CY26" s="154">
        <f t="shared" si="34"/>
        <v>1.5984811717588601E-2</v>
      </c>
      <c r="CZ26" s="154">
        <f t="shared" si="35"/>
        <v>1.8975134648253868E-2</v>
      </c>
      <c r="DA26" s="154">
        <f t="shared" si="36"/>
        <v>2.3421943401598123E-2</v>
      </c>
      <c r="DB26" s="154">
        <f t="shared" si="37"/>
        <v>2.63123108851996E-2</v>
      </c>
      <c r="DC26" s="401">
        <f>('Trans. &amp; distribution costs'!$B$5+'Trans. &amp; distribution costs'!$B$6)*Price_ratio</f>
        <v>4.1057536007359792E-2</v>
      </c>
      <c r="DD26" s="401">
        <f>('Trans. &amp; distribution costs'!$B$5+'Trans. &amp; distribution costs'!$B$6)*Price_ratio</f>
        <v>4.1057536007359792E-2</v>
      </c>
      <c r="DE26" s="148">
        <f t="shared" si="38"/>
        <v>0.13831985920909043</v>
      </c>
      <c r="DF26" s="148">
        <f t="shared" si="39"/>
        <v>0.21486657958436839</v>
      </c>
      <c r="DG26" s="147">
        <f t="shared" si="40"/>
        <v>0.4705887472412521</v>
      </c>
      <c r="DH26" s="147">
        <f t="shared" si="41"/>
        <v>0.63172818737840664</v>
      </c>
      <c r="DI26" s="147">
        <f t="shared" si="42"/>
        <v>0.1693317469777964</v>
      </c>
      <c r="DJ26" s="147">
        <f t="shared" si="43"/>
        <v>0.12245883438968201</v>
      </c>
      <c r="DK26" s="146"/>
      <c r="DL26" s="153">
        <f t="shared" si="44"/>
        <v>5880.3217709167975</v>
      </c>
      <c r="DM26" s="153">
        <f t="shared" si="45"/>
        <v>8075.9804554456796</v>
      </c>
      <c r="DN26" s="196" t="s">
        <v>1822</v>
      </c>
      <c r="DO26" s="196" t="s">
        <v>1822</v>
      </c>
      <c r="DP26" s="152">
        <f t="shared" si="46"/>
        <v>1.6094676832593847E-2</v>
      </c>
      <c r="DQ26" s="152">
        <f t="shared" si="47"/>
        <v>3.9609242984162879E-2</v>
      </c>
      <c r="DR26" s="149">
        <f t="shared" si="48"/>
        <v>8.7486105363402851E-3</v>
      </c>
      <c r="DS26" s="149">
        <f t="shared" si="49"/>
        <v>1.1759457842777829E-2</v>
      </c>
      <c r="DT26" s="196" t="s">
        <v>1822</v>
      </c>
      <c r="DU26" s="196" t="s">
        <v>1822</v>
      </c>
      <c r="DV26" s="149">
        <f t="shared" si="50"/>
        <v>7.3925669804093472E-3</v>
      </c>
      <c r="DW26" s="149">
        <f t="shared" si="51"/>
        <v>8.6156630543656153E-3</v>
      </c>
      <c r="DX26" s="149">
        <f t="shared" si="52"/>
        <v>2.6277186921900657E-2</v>
      </c>
      <c r="DY26" s="149">
        <f t="shared" si="53"/>
        <v>3.7202093310055133E-2</v>
      </c>
      <c r="DZ26" s="196" t="s">
        <v>1822</v>
      </c>
      <c r="EA26" s="196" t="s">
        <v>1822</v>
      </c>
      <c r="EB26" s="196" t="s">
        <v>1822</v>
      </c>
      <c r="EC26" s="196" t="s">
        <v>1822</v>
      </c>
      <c r="ED26" s="148">
        <f t="shared" si="54"/>
        <v>9.5944497126434727E-2</v>
      </c>
      <c r="EE26" s="148">
        <f t="shared" si="55"/>
        <v>0.13461791304655205</v>
      </c>
      <c r="EF26" s="196" t="s">
        <v>1822</v>
      </c>
      <c r="EG26" s="196" t="s">
        <v>1822</v>
      </c>
      <c r="EH26" s="189">
        <f t="shared" si="56"/>
        <v>0.24480032223267512</v>
      </c>
      <c r="EI26" s="189">
        <f t="shared" si="57"/>
        <v>0.35823543053926193</v>
      </c>
      <c r="EJ26" s="147">
        <f t="shared" si="58"/>
        <v>0.27387904162208321</v>
      </c>
      <c r="EK26" s="147">
        <f t="shared" si="59"/>
        <v>0.27635321680548058</v>
      </c>
      <c r="EL26" s="146"/>
      <c r="EM26" s="115" t="str">
        <f t="shared" si="60"/>
        <v>IGCC coal w/CC</v>
      </c>
      <c r="ER26" s="145">
        <f t="shared" si="61"/>
        <v>0.89139089117504222</v>
      </c>
      <c r="ES26" s="145">
        <f t="shared" si="62"/>
        <v>0.89139089117504211</v>
      </c>
      <c r="ET26" s="144">
        <f>(I26/B26)^(1/'General global inputs'!$B$6)-1</f>
        <v>-5.2927910621606289E-3</v>
      </c>
      <c r="EU26" s="144">
        <f>(J26/C26)^(1/'General global inputs'!$B$6)-1</f>
        <v>-3.8717819055686942E-3</v>
      </c>
      <c r="EW26" s="73"/>
      <c r="EX26" s="73"/>
      <c r="EY26" s="193" t="s">
        <v>1804</v>
      </c>
      <c r="FA26" s="115" t="str">
        <f t="shared" si="63"/>
        <v>IGCC coal w/CC</v>
      </c>
    </row>
    <row r="27" spans="1:158" s="115" customFormat="1" ht="24" customHeight="1">
      <c r="A27" s="1177" t="s">
        <v>1835</v>
      </c>
      <c r="B27" s="185">
        <v>500</v>
      </c>
      <c r="C27" s="185">
        <v>800</v>
      </c>
      <c r="D27" s="181">
        <v>0.9</v>
      </c>
      <c r="E27" s="181">
        <v>0.95</v>
      </c>
      <c r="F27" s="184">
        <v>-0.05</v>
      </c>
      <c r="G27" s="183">
        <f t="shared" si="0"/>
        <v>450</v>
      </c>
      <c r="H27" s="183">
        <f t="shared" si="1"/>
        <v>760</v>
      </c>
      <c r="I27" s="182">
        <f>G27+(B27-G27)*EXP($F27*('General global inputs'!$B$6))</f>
        <v>457.86185831568139</v>
      </c>
      <c r="J27" s="182">
        <f>H27+(C27-H27)*EXP($F27*('General global inputs'!$B$6))</f>
        <v>766.28948665254507</v>
      </c>
      <c r="K27" s="181">
        <v>0</v>
      </c>
      <c r="L27" s="181">
        <v>0</v>
      </c>
      <c r="M27" s="181">
        <v>0.65</v>
      </c>
      <c r="N27" s="181">
        <v>0.7</v>
      </c>
      <c r="O27" s="180">
        <v>0.02</v>
      </c>
      <c r="P27" s="180">
        <v>0.03</v>
      </c>
      <c r="Q27" s="179">
        <f t="shared" si="2"/>
        <v>1.4093761794374269E-2</v>
      </c>
      <c r="R27" s="179">
        <f t="shared" si="3"/>
        <v>1.4170996582230441E-2</v>
      </c>
      <c r="S27" s="178">
        <v>0.5</v>
      </c>
      <c r="T27" s="178">
        <v>0.5</v>
      </c>
      <c r="U27" s="169">
        <v>35</v>
      </c>
      <c r="V27" s="169">
        <v>25</v>
      </c>
      <c r="W27" s="177">
        <f t="shared" si="4"/>
        <v>3.3862501483515967E-2</v>
      </c>
      <c r="X27" s="177">
        <f t="shared" si="5"/>
        <v>5.6857654032070298E-2</v>
      </c>
      <c r="Y27" s="176">
        <v>6</v>
      </c>
      <c r="Z27" s="173">
        <v>8.9253354080606237E-2</v>
      </c>
      <c r="AA27" s="173">
        <v>4.0645433406831633E-2</v>
      </c>
      <c r="AB27" s="174">
        <v>0.5</v>
      </c>
      <c r="AC27" s="175">
        <v>0.01</v>
      </c>
      <c r="AD27" s="147">
        <f t="shared" si="6"/>
        <v>0.58005806503433699</v>
      </c>
      <c r="AE27" s="175">
        <v>2E-3</v>
      </c>
      <c r="AF27" s="175">
        <v>5.0000000000000001E-3</v>
      </c>
      <c r="AG27" s="175">
        <v>-1E-3</v>
      </c>
      <c r="AH27" s="196" t="s">
        <v>1822</v>
      </c>
      <c r="AI27" s="196" t="s">
        <v>1822</v>
      </c>
      <c r="AJ27" s="196" t="s">
        <v>1822</v>
      </c>
      <c r="AK27" s="196" t="s">
        <v>1822</v>
      </c>
      <c r="AL27" s="196" t="s">
        <v>1822</v>
      </c>
      <c r="AM27" s="196" t="s">
        <v>1822</v>
      </c>
      <c r="AN27" s="196" t="s">
        <v>1822</v>
      </c>
      <c r="AO27" s="196" t="s">
        <v>1822</v>
      </c>
      <c r="AP27" s="196" t="s">
        <v>1822</v>
      </c>
      <c r="AQ27" s="156">
        <f t="shared" si="7"/>
        <v>28.579431682078603</v>
      </c>
      <c r="AR27" s="156">
        <f t="shared" si="8"/>
        <v>16.661085152042617</v>
      </c>
      <c r="AS27" s="144">
        <f t="shared" si="9"/>
        <v>8.9453528882424596E-2</v>
      </c>
      <c r="AT27" s="144">
        <f t="shared" si="10"/>
        <v>9.0003660182988415E-2</v>
      </c>
      <c r="AU27" s="196" t="s">
        <v>1822</v>
      </c>
      <c r="AV27" s="196" t="s">
        <v>1822</v>
      </c>
      <c r="AW27" s="196" t="s">
        <v>1822</v>
      </c>
      <c r="AX27" s="196" t="s">
        <v>1822</v>
      </c>
      <c r="AY27" s="156">
        <f t="shared" si="11"/>
        <v>28.61235885448383</v>
      </c>
      <c r="AZ27" s="156">
        <f t="shared" si="12"/>
        <v>16.69264636972866</v>
      </c>
      <c r="BA27" s="144">
        <f t="shared" si="13"/>
        <v>4.1012720694468756E-2</v>
      </c>
      <c r="BB27" s="144">
        <f t="shared" si="14"/>
        <v>4.1477769189271409E-2</v>
      </c>
      <c r="BC27" s="170">
        <v>0</v>
      </c>
      <c r="BD27" s="170">
        <f>1/1000</f>
        <v>1E-3</v>
      </c>
      <c r="BE27" s="169">
        <v>15</v>
      </c>
      <c r="BF27" s="169">
        <v>15</v>
      </c>
      <c r="BG27" s="168">
        <v>0.04</v>
      </c>
      <c r="BH27" s="167">
        <v>1.4</v>
      </c>
      <c r="BI27" s="144">
        <f t="shared" si="15"/>
        <v>0.04</v>
      </c>
      <c r="BJ27" s="144">
        <f t="shared" si="16"/>
        <v>5.5999999999999994E-2</v>
      </c>
      <c r="BK27" s="144">
        <f t="shared" si="17"/>
        <v>5.5999999999999994E-2</v>
      </c>
      <c r="BL27" s="166">
        <f t="shared" si="18"/>
        <v>25.200000000000003</v>
      </c>
      <c r="BM27" s="166">
        <f t="shared" si="19"/>
        <v>18.999999999999996</v>
      </c>
      <c r="BN27" s="165">
        <f t="shared" si="20"/>
        <v>65.183609954083494</v>
      </c>
      <c r="BO27" s="165">
        <f t="shared" si="21"/>
        <v>28.98956004781143</v>
      </c>
      <c r="BP27" s="158">
        <f t="shared" si="22"/>
        <v>1.2748328301959377</v>
      </c>
      <c r="BQ27" s="158">
        <f t="shared" si="23"/>
        <v>1.099047329591198</v>
      </c>
      <c r="BR27" s="164">
        <f>HLOOKUP(Base_year,US_electric_fuel_price,$BS$14,FALSE)</f>
        <v>23.938455999999999</v>
      </c>
      <c r="BS27" s="164">
        <f>HLOOKUP(Target_year,US_electric_fuel_price,$BS$14,FALSE)</f>
        <v>32.822451352538678</v>
      </c>
      <c r="BT27" s="164">
        <v>0.9</v>
      </c>
      <c r="BU27" s="164">
        <v>1.1000000000000001</v>
      </c>
      <c r="BV27" s="164">
        <v>0.6</v>
      </c>
      <c r="BW27" s="164">
        <v>0.5</v>
      </c>
      <c r="BX27" s="163">
        <f t="shared" si="24"/>
        <v>9.5753824000000005</v>
      </c>
      <c r="BY27" s="163">
        <f t="shared" si="25"/>
        <v>11.969227999999999</v>
      </c>
      <c r="BZ27" s="163">
        <f t="shared" si="26"/>
        <v>11.816082486913926</v>
      </c>
      <c r="CA27" s="163">
        <f t="shared" si="27"/>
        <v>18.052348243896276</v>
      </c>
      <c r="CB27" s="162">
        <f>3412/10000</f>
        <v>0.3412</v>
      </c>
      <c r="CC27" s="162">
        <f>3412/10000</f>
        <v>0.3412</v>
      </c>
      <c r="CD27" s="162">
        <v>0.35</v>
      </c>
      <c r="CE27" s="162">
        <v>0.35</v>
      </c>
      <c r="CF27" s="162">
        <v>0.04</v>
      </c>
      <c r="CG27" s="161">
        <f>CD27+(CB27-CD27)*EXP(-$CF27*('General global inputs'!$B$6))</f>
        <v>0.34799678834222242</v>
      </c>
      <c r="CH27" s="161">
        <f>CE27+(CC27-CE27)*EXP(-$CF27*('General global inputs'!$B$6))</f>
        <v>0.34799678834222242</v>
      </c>
      <c r="CI27" s="196" t="s">
        <v>1822</v>
      </c>
      <c r="CJ27" s="196" t="s">
        <v>1822</v>
      </c>
      <c r="CK27" s="196" t="s">
        <v>1822</v>
      </c>
      <c r="CL27" s="196" t="s">
        <v>1822</v>
      </c>
      <c r="CM27" s="196" t="s">
        <v>1822</v>
      </c>
      <c r="CN27" s="196" t="s">
        <v>1822</v>
      </c>
      <c r="CO27" s="196" t="s">
        <v>1822</v>
      </c>
      <c r="CP27" s="196" t="s">
        <v>1822</v>
      </c>
      <c r="CQ27" s="196" t="s">
        <v>1822</v>
      </c>
      <c r="CR27" s="197"/>
      <c r="CS27" s="156">
        <f t="shared" si="28"/>
        <v>508.7128516117865</v>
      </c>
      <c r="CT27" s="156">
        <f t="shared" si="29"/>
        <v>821.42484349716653</v>
      </c>
      <c r="CU27" s="154">
        <f t="shared" si="30"/>
        <v>2.2419857520845739E-2</v>
      </c>
      <c r="CV27" s="154">
        <f t="shared" si="31"/>
        <v>6.0413664403377136E-2</v>
      </c>
      <c r="CW27" s="154">
        <f t="shared" si="32"/>
        <v>0</v>
      </c>
      <c r="CX27" s="154">
        <f t="shared" si="33"/>
        <v>1.1154234127879481E-3</v>
      </c>
      <c r="CY27" s="154">
        <f t="shared" si="34"/>
        <v>2.4766593435344972E-2</v>
      </c>
      <c r="CZ27" s="154">
        <f t="shared" si="35"/>
        <v>2.1221043603742693E-2</v>
      </c>
      <c r="DA27" s="154">
        <f t="shared" si="36"/>
        <v>9.720818732214527E-2</v>
      </c>
      <c r="DB27" s="154">
        <f t="shared" si="37"/>
        <v>0.12151023415268158</v>
      </c>
      <c r="DC27" s="401">
        <f>('Trans. &amp; distribution costs'!$B$5+'Trans. &amp; distribution costs'!$B$6)*Price_ratio</f>
        <v>4.1057536007359792E-2</v>
      </c>
      <c r="DD27" s="401">
        <f>('Trans. &amp; distribution costs'!$B$5+'Trans. &amp; distribution costs'!$B$6)*Price_ratio</f>
        <v>4.1057536007359792E-2</v>
      </c>
      <c r="DE27" s="148">
        <f t="shared" si="38"/>
        <v>0.18545217428569577</v>
      </c>
      <c r="DF27" s="148">
        <f t="shared" si="39"/>
        <v>0.24531790157994915</v>
      </c>
      <c r="DG27" s="147">
        <f t="shared" si="40"/>
        <v>0.25443999854915844</v>
      </c>
      <c r="DH27" s="147">
        <f t="shared" si="41"/>
        <v>0.33277110019838918</v>
      </c>
      <c r="DI27" s="147">
        <f t="shared" si="42"/>
        <v>0.5241684962527996</v>
      </c>
      <c r="DJ27" s="147">
        <f t="shared" si="43"/>
        <v>0.49531743655927768</v>
      </c>
      <c r="DK27" s="146"/>
      <c r="DL27" s="153">
        <f t="shared" si="44"/>
        <v>465.84042317608413</v>
      </c>
      <c r="DM27" s="153">
        <f t="shared" si="45"/>
        <v>786.8115270588637</v>
      </c>
      <c r="DN27" s="196" t="s">
        <v>1822</v>
      </c>
      <c r="DO27" s="196" t="s">
        <v>1822</v>
      </c>
      <c r="DP27" s="152">
        <f t="shared" si="46"/>
        <v>3.8619164834414084E-2</v>
      </c>
      <c r="DQ27" s="152">
        <f t="shared" si="47"/>
        <v>0.10829527518589874</v>
      </c>
      <c r="DR27" s="149">
        <f t="shared" si="48"/>
        <v>0</v>
      </c>
      <c r="DS27" s="149">
        <f t="shared" si="49"/>
        <v>1.1154234127879481E-3</v>
      </c>
      <c r="DT27" s="196" t="s">
        <v>1822</v>
      </c>
      <c r="DU27" s="196" t="s">
        <v>1822</v>
      </c>
      <c r="DV27" s="149">
        <f t="shared" si="50"/>
        <v>5.4018829857505411E-2</v>
      </c>
      <c r="DW27" s="149">
        <f t="shared" si="51"/>
        <v>4.6048079117371334E-2</v>
      </c>
      <c r="DX27" s="149">
        <f t="shared" si="52"/>
        <v>0.11761264544349785</v>
      </c>
      <c r="DY27" s="149">
        <f t="shared" si="53"/>
        <v>0.17968598609423281</v>
      </c>
      <c r="DZ27" s="196" t="s">
        <v>1822</v>
      </c>
      <c r="EA27" s="196" t="s">
        <v>1822</v>
      </c>
      <c r="EB27" s="196" t="s">
        <v>1822</v>
      </c>
      <c r="EC27" s="196" t="s">
        <v>1822</v>
      </c>
      <c r="ED27" s="148">
        <f t="shared" si="54"/>
        <v>0.24768209599060792</v>
      </c>
      <c r="EE27" s="148">
        <f t="shared" si="55"/>
        <v>0.37257621966548138</v>
      </c>
      <c r="EF27" s="196" t="s">
        <v>1822</v>
      </c>
      <c r="EG27" s="196" t="s">
        <v>1822</v>
      </c>
      <c r="EH27" s="189">
        <f t="shared" si="56"/>
        <v>0.37401974624533346</v>
      </c>
      <c r="EI27" s="189">
        <f t="shared" si="57"/>
        <v>0.41425981089680841</v>
      </c>
      <c r="EJ27" s="147">
        <f t="shared" si="58"/>
        <v>0.47485323867720219</v>
      </c>
      <c r="EK27" s="147">
        <f t="shared" si="59"/>
        <v>0.48227980372865553</v>
      </c>
      <c r="EL27" s="146"/>
      <c r="EM27" s="115" t="str">
        <f t="shared" si="60"/>
        <v>Diesel generator (for steam turbine)</v>
      </c>
      <c r="ER27" s="145">
        <f t="shared" si="61"/>
        <v>0.84276283368637228</v>
      </c>
      <c r="ES27" s="145">
        <f t="shared" si="62"/>
        <v>0.84276283368637339</v>
      </c>
      <c r="ET27" s="144">
        <f>(I27/B27)^(1/'General global inputs'!$B$6)-1</f>
        <v>-2.3766464067266346E-3</v>
      </c>
      <c r="EU27" s="144">
        <f>(J27/C27)^(1/'General global inputs'!$B$6)-1</f>
        <v>-1.1628830406321677E-3</v>
      </c>
      <c r="EW27" s="73"/>
      <c r="EX27" s="73"/>
      <c r="EY27" s="193" t="s">
        <v>1804</v>
      </c>
      <c r="FA27" s="115" t="str">
        <f t="shared" si="63"/>
        <v>Diesel generator (for steam turbine)</v>
      </c>
    </row>
    <row r="28" spans="1:158" s="115" customFormat="1" ht="24" customHeight="1">
      <c r="A28" s="1177" t="s">
        <v>1834</v>
      </c>
      <c r="B28" s="185">
        <v>700</v>
      </c>
      <c r="C28" s="185">
        <v>1000</v>
      </c>
      <c r="D28" s="181">
        <v>0.85</v>
      </c>
      <c r="E28" s="181">
        <v>0.9</v>
      </c>
      <c r="F28" s="184">
        <v>-0.05</v>
      </c>
      <c r="G28" s="183">
        <f t="shared" si="0"/>
        <v>595</v>
      </c>
      <c r="H28" s="183">
        <f t="shared" si="1"/>
        <v>900</v>
      </c>
      <c r="I28" s="182">
        <f>G28+(B28-G28)*EXP($F28*('General global inputs'!$B$6))</f>
        <v>611.50990246293088</v>
      </c>
      <c r="J28" s="182">
        <f>H28+(C28-H28)*EXP($F28*('General global inputs'!$B$6))</f>
        <v>915.72371663136278</v>
      </c>
      <c r="K28" s="181">
        <v>4.2000000000000003E-2</v>
      </c>
      <c r="L28" s="181">
        <v>0</v>
      </c>
      <c r="M28" s="181">
        <v>0.65</v>
      </c>
      <c r="N28" s="181">
        <v>0.7</v>
      </c>
      <c r="O28" s="180">
        <v>0.01</v>
      </c>
      <c r="P28" s="180">
        <v>0.02</v>
      </c>
      <c r="Q28" s="179">
        <f t="shared" si="2"/>
        <v>3.7724881807724764E-2</v>
      </c>
      <c r="R28" s="179">
        <f t="shared" si="3"/>
        <v>6.9987549822231069E-3</v>
      </c>
      <c r="S28" s="178">
        <v>2</v>
      </c>
      <c r="T28" s="178">
        <v>2.5</v>
      </c>
      <c r="U28" s="169">
        <v>45</v>
      </c>
      <c r="V28" s="169">
        <v>35</v>
      </c>
      <c r="W28" s="177">
        <f t="shared" si="4"/>
        <v>2.7595962668607942E-2</v>
      </c>
      <c r="X28" s="177">
        <f t="shared" si="5"/>
        <v>4.6149426395672606E-2</v>
      </c>
      <c r="Y28" s="176">
        <f>'EIA cap. factors 2011-2075'!D14</f>
        <v>11</v>
      </c>
      <c r="Z28" s="173">
        <v>2.9887710344497564E-2</v>
      </c>
      <c r="AA28" s="173">
        <v>3.1711160733205672E-2</v>
      </c>
      <c r="AB28" s="174">
        <v>0.5</v>
      </c>
      <c r="AC28" s="175">
        <v>1.4999999999999999E-2</v>
      </c>
      <c r="AD28" s="147">
        <f t="shared" si="6"/>
        <v>0.61765339388040008</v>
      </c>
      <c r="AE28" s="175">
        <v>2E-3</v>
      </c>
      <c r="AF28" s="175">
        <v>5.0000000000000001E-3</v>
      </c>
      <c r="AG28" s="175">
        <v>-1E-3</v>
      </c>
      <c r="AH28" s="196" t="s">
        <v>1822</v>
      </c>
      <c r="AI28" s="196" t="s">
        <v>1822</v>
      </c>
      <c r="AJ28" s="196" t="s">
        <v>1822</v>
      </c>
      <c r="AK28" s="196" t="s">
        <v>1822</v>
      </c>
      <c r="AL28" s="196" t="s">
        <v>1822</v>
      </c>
      <c r="AM28" s="196" t="s">
        <v>1822</v>
      </c>
      <c r="AN28" s="196" t="s">
        <v>1822</v>
      </c>
      <c r="AO28" s="196" t="s">
        <v>1822</v>
      </c>
      <c r="AP28" s="196" t="s">
        <v>1822</v>
      </c>
      <c r="AQ28" s="156">
        <f t="shared" si="7"/>
        <v>34.770978968834193</v>
      </c>
      <c r="AR28" s="156">
        <f t="shared" si="8"/>
        <v>20.178351419327633</v>
      </c>
      <c r="AS28" s="144">
        <f t="shared" si="9"/>
        <v>2.9998418833909839E-2</v>
      </c>
      <c r="AT28" s="144">
        <f t="shared" si="10"/>
        <v>3.0377036394074811E-2</v>
      </c>
      <c r="AU28" s="196" t="s">
        <v>1822</v>
      </c>
      <c r="AV28" s="196" t="s">
        <v>1822</v>
      </c>
      <c r="AW28" s="196" t="s">
        <v>1822</v>
      </c>
      <c r="AX28" s="196" t="s">
        <v>1822</v>
      </c>
      <c r="AY28" s="156">
        <f t="shared" si="11"/>
        <v>34.821401670206718</v>
      </c>
      <c r="AZ28" s="156">
        <f t="shared" si="12"/>
        <v>20.228436120657509</v>
      </c>
      <c r="BA28" s="144">
        <f t="shared" si="13"/>
        <v>3.2214088540166656E-2</v>
      </c>
      <c r="BB28" s="144">
        <f t="shared" si="14"/>
        <v>3.2982483992514619E-2</v>
      </c>
      <c r="BC28" s="170">
        <f>5/1000</f>
        <v>5.0000000000000001E-3</v>
      </c>
      <c r="BD28" s="170">
        <f>10/1000</f>
        <v>0.01</v>
      </c>
      <c r="BE28" s="169">
        <v>5</v>
      </c>
      <c r="BF28" s="169">
        <v>25</v>
      </c>
      <c r="BG28" s="168">
        <v>0.03</v>
      </c>
      <c r="BH28" s="167">
        <v>1.4</v>
      </c>
      <c r="BI28" s="144">
        <f t="shared" si="15"/>
        <v>3.0000000999999998E-2</v>
      </c>
      <c r="BJ28" s="144">
        <f t="shared" si="16"/>
        <v>1E-8</v>
      </c>
      <c r="BK28" s="144">
        <f t="shared" si="17"/>
        <v>4.2000001399999994E-2</v>
      </c>
      <c r="BL28" s="166">
        <f t="shared" si="18"/>
        <v>32.400000000000006</v>
      </c>
      <c r="BM28" s="166">
        <f t="shared" si="19"/>
        <v>26.599999999999998</v>
      </c>
      <c r="BN28" s="165">
        <f t="shared" si="20"/>
        <v>65.906733287768319</v>
      </c>
      <c r="BO28" s="165">
        <f t="shared" si="21"/>
        <v>35.690181312064055</v>
      </c>
      <c r="BP28" s="158">
        <f t="shared" si="22"/>
        <v>1.0831382137016161</v>
      </c>
      <c r="BQ28" s="158">
        <f t="shared" si="23"/>
        <v>1.0748549597807939</v>
      </c>
      <c r="BR28" s="164">
        <f t="shared" ref="BR28:BR33" si="64">HLOOKUP(Base_year,US_electric_fuel_price,$BS$13,FALSE)</f>
        <v>4.3206319999999998</v>
      </c>
      <c r="BS28" s="164">
        <f t="shared" ref="BS28:BS33" si="65">HLOOKUP(Target_year,US_electric_fuel_price,$BS$13,FALSE)</f>
        <v>9.763911794729438</v>
      </c>
      <c r="BT28" s="164">
        <v>0.9</v>
      </c>
      <c r="BU28" s="164">
        <v>1.1000000000000001</v>
      </c>
      <c r="BV28" s="164">
        <v>0.1</v>
      </c>
      <c r="BW28" s="164">
        <v>7.0000000000000007E-2</v>
      </c>
      <c r="BX28" s="163">
        <f t="shared" si="24"/>
        <v>3.8885687999999998</v>
      </c>
      <c r="BY28" s="163">
        <f t="shared" si="25"/>
        <v>4.0181877599999991</v>
      </c>
      <c r="BZ28" s="163">
        <f t="shared" si="26"/>
        <v>7.9087685537308463</v>
      </c>
      <c r="CA28" s="163">
        <f t="shared" si="27"/>
        <v>9.9884817660082152</v>
      </c>
      <c r="CB28" s="162">
        <v>0.37</v>
      </c>
      <c r="CC28" s="162">
        <v>0.33</v>
      </c>
      <c r="CD28" s="162">
        <v>0.4</v>
      </c>
      <c r="CE28" s="162">
        <v>0.38</v>
      </c>
      <c r="CF28" s="162">
        <v>0.04</v>
      </c>
      <c r="CG28" s="161">
        <f>CD28+(CB28-CD28)*EXP(-$CF28*('General global inputs'!$B$6))</f>
        <v>0.39317086934848561</v>
      </c>
      <c r="CH28" s="161">
        <f>CE28+(CC28-CE28)*EXP(-$CF28*('General global inputs'!$B$6))</f>
        <v>0.36861811558080937</v>
      </c>
      <c r="CI28" s="196" t="s">
        <v>1822</v>
      </c>
      <c r="CJ28" s="196" t="s">
        <v>1822</v>
      </c>
      <c r="CK28" s="196" t="s">
        <v>1822</v>
      </c>
      <c r="CL28" s="196" t="s">
        <v>1822</v>
      </c>
      <c r="CM28" s="196" t="s">
        <v>1822</v>
      </c>
      <c r="CN28" s="196" t="s">
        <v>1822</v>
      </c>
      <c r="CO28" s="196" t="s">
        <v>1822</v>
      </c>
      <c r="CP28" s="196" t="s">
        <v>1822</v>
      </c>
      <c r="CQ28" s="196" t="s">
        <v>1822</v>
      </c>
      <c r="CR28" s="197"/>
      <c r="CS28" s="156">
        <f t="shared" si="28"/>
        <v>735.79552607308005</v>
      </c>
      <c r="CT28" s="156">
        <f t="shared" si="29"/>
        <v>1071.7910951119286</v>
      </c>
      <c r="CU28" s="154">
        <f t="shared" si="30"/>
        <v>7.8803028256986402E-2</v>
      </c>
      <c r="CV28" s="154">
        <f t="shared" si="31"/>
        <v>0.1895700087385768</v>
      </c>
      <c r="CW28" s="154">
        <f t="shared" si="32"/>
        <v>5.4963862352383182E-3</v>
      </c>
      <c r="CX28" s="154">
        <f t="shared" si="33"/>
        <v>1.0908705705483093E-2</v>
      </c>
      <c r="CY28" s="154">
        <f t="shared" si="34"/>
        <v>2.0915814081019186E-2</v>
      </c>
      <c r="CZ28" s="154">
        <f t="shared" si="35"/>
        <v>0.10248580731213204</v>
      </c>
      <c r="DA28" s="154">
        <f t="shared" si="36"/>
        <v>3.6403555563777806E-2</v>
      </c>
      <c r="DB28" s="154">
        <f t="shared" si="37"/>
        <v>4.21766446784375E-2</v>
      </c>
      <c r="DC28" s="401">
        <f>('Trans. &amp; distribution costs'!$B$5+'Trans. &amp; distribution costs'!$B$6)*Price_ratio</f>
        <v>4.1057536007359792E-2</v>
      </c>
      <c r="DD28" s="401">
        <f>('Trans. &amp; distribution costs'!$B$5+'Trans. &amp; distribution costs'!$B$6)*Price_ratio</f>
        <v>4.1057536007359792E-2</v>
      </c>
      <c r="DE28" s="148">
        <f t="shared" si="38"/>
        <v>0.18267632014438151</v>
      </c>
      <c r="DF28" s="148">
        <f t="shared" si="39"/>
        <v>0.38619870244198923</v>
      </c>
      <c r="DG28" s="147">
        <f t="shared" si="40"/>
        <v>0.54587722294378938</v>
      </c>
      <c r="DH28" s="147">
        <f t="shared" si="41"/>
        <v>0.75623199716622158</v>
      </c>
      <c r="DI28" s="147">
        <f t="shared" si="42"/>
        <v>0.19927900635947562</v>
      </c>
      <c r="DJ28" s="147">
        <f t="shared" si="43"/>
        <v>0.10920970063272763</v>
      </c>
      <c r="DK28" s="146"/>
      <c r="DL28" s="153">
        <f t="shared" si="44"/>
        <v>642.78035768801442</v>
      </c>
      <c r="DM28" s="153">
        <f t="shared" si="45"/>
        <v>981.46452506829371</v>
      </c>
      <c r="DN28" s="196" t="s">
        <v>1822</v>
      </c>
      <c r="DO28" s="196" t="s">
        <v>1822</v>
      </c>
      <c r="DP28" s="152">
        <f t="shared" si="46"/>
        <v>5.5287575706920812E-2</v>
      </c>
      <c r="DQ28" s="152">
        <f t="shared" si="47"/>
        <v>0.13788683501091381</v>
      </c>
      <c r="DR28" s="149">
        <f t="shared" si="48"/>
        <v>5.4963862352383182E-3</v>
      </c>
      <c r="DS28" s="149">
        <f t="shared" si="49"/>
        <v>1.0908705705483093E-2</v>
      </c>
      <c r="DT28" s="196" t="s">
        <v>1822</v>
      </c>
      <c r="DU28" s="196" t="s">
        <v>1822</v>
      </c>
      <c r="DV28" s="149">
        <f t="shared" si="50"/>
        <v>1.9477234324735502E-2</v>
      </c>
      <c r="DW28" s="149">
        <f t="shared" si="51"/>
        <v>9.4389952536725788E-2</v>
      </c>
      <c r="DX28" s="149">
        <f t="shared" si="52"/>
        <v>6.9676010175474645E-2</v>
      </c>
      <c r="DY28" s="149">
        <f t="shared" si="53"/>
        <v>9.3859567117856882E-2</v>
      </c>
      <c r="DZ28" s="196" t="s">
        <v>1822</v>
      </c>
      <c r="EA28" s="196" t="s">
        <v>1822</v>
      </c>
      <c r="EB28" s="196" t="s">
        <v>1822</v>
      </c>
      <c r="EC28" s="196" t="s">
        <v>1822</v>
      </c>
      <c r="ED28" s="148">
        <f t="shared" si="54"/>
        <v>0.18736866229755988</v>
      </c>
      <c r="EE28" s="148">
        <f t="shared" si="55"/>
        <v>0.37447651622617012</v>
      </c>
      <c r="EF28" s="196" t="s">
        <v>1822</v>
      </c>
      <c r="EG28" s="196" t="s">
        <v>1822</v>
      </c>
      <c r="EH28" s="189">
        <f t="shared" si="56"/>
        <v>0.39902515775515562</v>
      </c>
      <c r="EI28" s="189">
        <f t="shared" si="57"/>
        <v>0.62027063776504721</v>
      </c>
      <c r="EJ28" s="147">
        <f t="shared" si="58"/>
        <v>0.37186586764878687</v>
      </c>
      <c r="EK28" s="147">
        <f t="shared" si="59"/>
        <v>0.25064206445770593</v>
      </c>
      <c r="EL28" s="146"/>
      <c r="EM28" s="115" t="str">
        <f t="shared" si="60"/>
        <v>Gas combustion turbine</v>
      </c>
      <c r="ER28" s="145">
        <f t="shared" si="61"/>
        <v>0.8427628336863725</v>
      </c>
      <c r="ES28" s="145">
        <f t="shared" si="62"/>
        <v>0.84276283368637228</v>
      </c>
      <c r="ET28" s="144">
        <f>(I28/B28)^(1/'General global inputs'!$B$6)-1</f>
        <v>-3.6460177881986189E-3</v>
      </c>
      <c r="EU28" s="144">
        <f>(J28/C28)^(1/'General global inputs'!$B$6)-1</f>
        <v>-2.3766464067266346E-3</v>
      </c>
      <c r="EW28" s="73"/>
      <c r="EX28" s="73"/>
      <c r="EY28" s="193" t="s">
        <v>1804</v>
      </c>
      <c r="FA28" s="115" t="str">
        <f t="shared" si="63"/>
        <v>Gas combustion turbine</v>
      </c>
    </row>
    <row r="29" spans="1:158" s="115" customFormat="1" ht="24" customHeight="1">
      <c r="A29" s="1177" t="s">
        <v>1833</v>
      </c>
      <c r="B29" s="185">
        <f>B30*0.9</f>
        <v>936</v>
      </c>
      <c r="C29" s="185">
        <f>C30*0.9</f>
        <v>1170</v>
      </c>
      <c r="D29" s="181">
        <v>0.85</v>
      </c>
      <c r="E29" s="181">
        <v>0.9</v>
      </c>
      <c r="F29" s="184">
        <v>-0.05</v>
      </c>
      <c r="G29" s="183">
        <f t="shared" si="0"/>
        <v>795.6</v>
      </c>
      <c r="H29" s="183">
        <f t="shared" si="1"/>
        <v>1053</v>
      </c>
      <c r="I29" s="182">
        <f>G29+(B29-G29)*EXP($F29*('General global inputs'!$B$6))</f>
        <v>817.67609815043329</v>
      </c>
      <c r="J29" s="182">
        <f>H29+(C29-H29)*EXP($F29*('General global inputs'!$B$6))</f>
        <v>1071.3967484586944</v>
      </c>
      <c r="K29" s="181">
        <v>9.2999999999999999E-2</v>
      </c>
      <c r="L29" s="181">
        <v>0</v>
      </c>
      <c r="M29" s="181">
        <v>0.65</v>
      </c>
      <c r="N29" s="181">
        <v>0.7</v>
      </c>
      <c r="O29" s="180">
        <v>0.01</v>
      </c>
      <c r="P29" s="180">
        <v>0.02</v>
      </c>
      <c r="Q29" s="179">
        <f t="shared" si="2"/>
        <v>7.0815809105478675E-2</v>
      </c>
      <c r="R29" s="179">
        <f t="shared" si="3"/>
        <v>6.0238842382440427E-3</v>
      </c>
      <c r="S29" s="178">
        <f>36/12</f>
        <v>3</v>
      </c>
      <c r="T29" s="178">
        <v>3.5</v>
      </c>
      <c r="U29" s="169">
        <v>55</v>
      </c>
      <c r="V29" s="169">
        <v>40</v>
      </c>
      <c r="W29" s="177">
        <f t="shared" si="4"/>
        <v>2.3637857269355887E-2</v>
      </c>
      <c r="X29" s="177">
        <f t="shared" si="5"/>
        <v>4.29303828208E-2</v>
      </c>
      <c r="Y29" s="176">
        <v>10</v>
      </c>
      <c r="Z29" s="173">
        <v>0.45784023065620683</v>
      </c>
      <c r="AA29" s="173">
        <v>0.33771475372690557</v>
      </c>
      <c r="AB29" s="174">
        <v>0.5</v>
      </c>
      <c r="AC29" s="175">
        <v>0.01</v>
      </c>
      <c r="AD29" s="147">
        <f t="shared" si="6"/>
        <v>0.58005806503433699</v>
      </c>
      <c r="AE29" s="175">
        <v>2E-3</v>
      </c>
      <c r="AF29" s="175">
        <v>5.0000000000000001E-3</v>
      </c>
      <c r="AG29" s="175">
        <v>-1E-3</v>
      </c>
      <c r="AH29" s="196" t="s">
        <v>1822</v>
      </c>
      <c r="AI29" s="196" t="s">
        <v>1822</v>
      </c>
      <c r="AJ29" s="196" t="s">
        <v>1822</v>
      </c>
      <c r="AK29" s="196" t="s">
        <v>1822</v>
      </c>
      <c r="AL29" s="196" t="s">
        <v>1822</v>
      </c>
      <c r="AM29" s="196" t="s">
        <v>1822</v>
      </c>
      <c r="AN29" s="196" t="s">
        <v>1822</v>
      </c>
      <c r="AO29" s="196" t="s">
        <v>1822</v>
      </c>
      <c r="AP29" s="196" t="s">
        <v>1822</v>
      </c>
      <c r="AQ29" s="156">
        <f t="shared" si="7"/>
        <v>40.262388792358401</v>
      </c>
      <c r="AR29" s="156">
        <f t="shared" si="8"/>
        <v>21.525801030239819</v>
      </c>
      <c r="AS29" s="144">
        <f t="shared" si="9"/>
        <v>0.46037082401242663</v>
      </c>
      <c r="AT29" s="144">
        <f t="shared" si="10"/>
        <v>0.46759244196416572</v>
      </c>
      <c r="AU29" s="196" t="s">
        <v>1822</v>
      </c>
      <c r="AV29" s="196" t="s">
        <v>1822</v>
      </c>
      <c r="AW29" s="196" t="s">
        <v>1822</v>
      </c>
      <c r="AX29" s="196" t="s">
        <v>1822</v>
      </c>
      <c r="AY29" s="156">
        <f t="shared" si="11"/>
        <v>40.332224479746117</v>
      </c>
      <c r="AZ29" s="156">
        <f t="shared" si="12"/>
        <v>21.584831495112411</v>
      </c>
      <c r="BA29" s="144">
        <f t="shared" si="13"/>
        <v>0.3431792948710905</v>
      </c>
      <c r="BB29" s="144">
        <f t="shared" si="14"/>
        <v>0.35143633505420668</v>
      </c>
      <c r="BC29" s="170">
        <f>BC30*360/327</f>
        <v>3.3027522935779817E-3</v>
      </c>
      <c r="BD29" s="170">
        <f>BD30*360/327</f>
        <v>4.4036697247706418E-3</v>
      </c>
      <c r="BE29" s="169">
        <f>BE30*1317/1537</f>
        <v>5.1411841249186727</v>
      </c>
      <c r="BF29" s="169">
        <f>BF30*1317/1537</f>
        <v>12.852960312296682</v>
      </c>
      <c r="BG29" s="168">
        <v>0.03</v>
      </c>
      <c r="BH29" s="167">
        <v>1.4</v>
      </c>
      <c r="BI29" s="144">
        <f t="shared" si="15"/>
        <v>3.0000000999999998E-2</v>
      </c>
      <c r="BJ29" s="144">
        <f t="shared" si="16"/>
        <v>1E-8</v>
      </c>
      <c r="BK29" s="144">
        <f t="shared" si="17"/>
        <v>4.2000001399999994E-2</v>
      </c>
      <c r="BL29" s="166">
        <f t="shared" si="18"/>
        <v>39.6</v>
      </c>
      <c r="BM29" s="166">
        <f t="shared" si="19"/>
        <v>30.399999999999995</v>
      </c>
      <c r="BN29" s="165">
        <f t="shared" si="20"/>
        <v>88.00421004250083</v>
      </c>
      <c r="BO29" s="165">
        <f t="shared" si="21"/>
        <v>40.907009849226007</v>
      </c>
      <c r="BP29" s="158">
        <f t="shared" si="22"/>
        <v>1.0933827637335185</v>
      </c>
      <c r="BQ29" s="158">
        <f t="shared" si="23"/>
        <v>1.0735811288905242</v>
      </c>
      <c r="BR29" s="164">
        <f t="shared" si="64"/>
        <v>4.3206319999999998</v>
      </c>
      <c r="BS29" s="164">
        <f t="shared" si="65"/>
        <v>9.763911794729438</v>
      </c>
      <c r="BT29" s="164">
        <v>0.9</v>
      </c>
      <c r="BU29" s="164">
        <v>1.1000000000000001</v>
      </c>
      <c r="BV29" s="164">
        <v>0.1</v>
      </c>
      <c r="BW29" s="164">
        <v>7.0000000000000007E-2</v>
      </c>
      <c r="BX29" s="163">
        <f t="shared" si="24"/>
        <v>3.8885687999999998</v>
      </c>
      <c r="BY29" s="163">
        <f t="shared" si="25"/>
        <v>4.0181877599999991</v>
      </c>
      <c r="BZ29" s="163">
        <f t="shared" si="26"/>
        <v>7.9087685537308463</v>
      </c>
      <c r="CA29" s="163">
        <f t="shared" si="27"/>
        <v>9.9884817660082152</v>
      </c>
      <c r="CB29" s="162">
        <f>CB30*6430/7050</f>
        <v>0.4651489361702128</v>
      </c>
      <c r="CC29" s="162">
        <f>CC30*6430/7050</f>
        <v>0.45100544763079453</v>
      </c>
      <c r="CD29" s="162">
        <f>CD30*6333/6800</f>
        <v>0.50291470588235299</v>
      </c>
      <c r="CE29" s="162">
        <f>CE30*6333/6800</f>
        <v>0.48428823529411769</v>
      </c>
      <c r="CF29" s="162">
        <v>0.05</v>
      </c>
      <c r="CG29" s="161">
        <f>CD29+(CB29-CD29)*EXP(-$CF29*('General global inputs'!$B$6))</f>
        <v>0.49697652326916303</v>
      </c>
      <c r="CH29" s="161">
        <f>CE29+(CC29-CE29)*EXP(-$CF29*('General global inputs'!$B$6))</f>
        <v>0.47905494407491861</v>
      </c>
      <c r="CI29" s="196" t="s">
        <v>1822</v>
      </c>
      <c r="CJ29" s="196" t="s">
        <v>1822</v>
      </c>
      <c r="CK29" s="196" t="s">
        <v>1822</v>
      </c>
      <c r="CL29" s="196" t="s">
        <v>1822</v>
      </c>
      <c r="CM29" s="196" t="s">
        <v>1822</v>
      </c>
      <c r="CN29" s="196" t="s">
        <v>1822</v>
      </c>
      <c r="CO29" s="196" t="s">
        <v>1822</v>
      </c>
      <c r="CP29" s="196" t="s">
        <v>1822</v>
      </c>
      <c r="CQ29" s="196" t="s">
        <v>1822</v>
      </c>
      <c r="CR29" s="197"/>
      <c r="CS29" s="156">
        <f t="shared" si="28"/>
        <v>1021.1925294239838</v>
      </c>
      <c r="CT29" s="156">
        <f t="shared" si="29"/>
        <v>1284.6457712351062</v>
      </c>
      <c r="CU29" s="154">
        <f t="shared" si="30"/>
        <v>6.1044497391188283E-3</v>
      </c>
      <c r="CV29" s="154">
        <f t="shared" si="31"/>
        <v>1.3731540111579522E-2</v>
      </c>
      <c r="CW29" s="154">
        <f t="shared" si="32"/>
        <v>3.6649798132829645E-3</v>
      </c>
      <c r="CX29" s="154">
        <f t="shared" si="33"/>
        <v>4.7981405912172325E-3</v>
      </c>
      <c r="CY29" s="154">
        <f t="shared" si="34"/>
        <v>1.4146429621851066E-3</v>
      </c>
      <c r="CZ29" s="154">
        <f t="shared" si="35"/>
        <v>3.4189268377452374E-3</v>
      </c>
      <c r="DA29" s="154">
        <f t="shared" si="36"/>
        <v>2.8956995300251396E-2</v>
      </c>
      <c r="DB29" s="154">
        <f t="shared" si="37"/>
        <v>3.0860586755657716E-2</v>
      </c>
      <c r="DC29" s="401">
        <f>('Trans. &amp; distribution costs'!$B$5+'Trans. &amp; distribution costs'!$B$6)*Price_ratio</f>
        <v>4.1057536007359792E-2</v>
      </c>
      <c r="DD29" s="401">
        <f>('Trans. &amp; distribution costs'!$B$5+'Trans. &amp; distribution costs'!$B$6)*Price_ratio</f>
        <v>4.1057536007359792E-2</v>
      </c>
      <c r="DE29" s="148">
        <f t="shared" si="38"/>
        <v>8.1198603822198095E-2</v>
      </c>
      <c r="DF29" s="148">
        <f t="shared" si="39"/>
        <v>9.3866730303559492E-2</v>
      </c>
      <c r="DG29" s="147">
        <f t="shared" si="40"/>
        <v>9.2601256023670239E-2</v>
      </c>
      <c r="DH29" s="147">
        <f t="shared" si="41"/>
        <v>0.18271081664250111</v>
      </c>
      <c r="DI29" s="147">
        <f t="shared" si="42"/>
        <v>0.35661937443726249</v>
      </c>
      <c r="DJ29" s="147">
        <f t="shared" si="43"/>
        <v>0.32877023260378191</v>
      </c>
      <c r="DK29" s="146"/>
      <c r="DL29" s="153">
        <f t="shared" si="44"/>
        <v>892.09906294847713</v>
      </c>
      <c r="DM29" s="153">
        <f t="shared" si="45"/>
        <v>1176.3806001901748</v>
      </c>
      <c r="DN29" s="196" t="s">
        <v>1822</v>
      </c>
      <c r="DO29" s="196" t="s">
        <v>1822</v>
      </c>
      <c r="DP29" s="152">
        <f t="shared" si="46"/>
        <v>6.169718664603435E-3</v>
      </c>
      <c r="DQ29" s="152">
        <f t="shared" si="47"/>
        <v>1.4428832877007304E-2</v>
      </c>
      <c r="DR29" s="149">
        <f t="shared" si="48"/>
        <v>3.6649798132829645E-3</v>
      </c>
      <c r="DS29" s="149">
        <f t="shared" si="49"/>
        <v>4.7981405912172325E-3</v>
      </c>
      <c r="DT29" s="196" t="s">
        <v>1822</v>
      </c>
      <c r="DU29" s="196" t="s">
        <v>1822</v>
      </c>
      <c r="DV29" s="149">
        <f t="shared" si="50"/>
        <v>1.8977262204270587E-3</v>
      </c>
      <c r="DW29" s="149">
        <f t="shared" si="51"/>
        <v>4.5489444018687918E-3</v>
      </c>
      <c r="DX29" s="149">
        <f t="shared" si="52"/>
        <v>5.5122478046288642E-2</v>
      </c>
      <c r="DY29" s="149">
        <f t="shared" si="53"/>
        <v>7.2222063853293897E-2</v>
      </c>
      <c r="DZ29" s="196" t="s">
        <v>1822</v>
      </c>
      <c r="EA29" s="196" t="s">
        <v>1822</v>
      </c>
      <c r="EB29" s="196" t="s">
        <v>1822</v>
      </c>
      <c r="EC29" s="196" t="s">
        <v>1822</v>
      </c>
      <c r="ED29" s="148">
        <f t="shared" si="54"/>
        <v>0.10428635859979268</v>
      </c>
      <c r="EE29" s="148">
        <f t="shared" si="55"/>
        <v>0.13342943757857781</v>
      </c>
      <c r="EF29" s="196" t="s">
        <v>1822</v>
      </c>
      <c r="EG29" s="196" t="s">
        <v>1822</v>
      </c>
      <c r="EH29" s="189">
        <f t="shared" si="56"/>
        <v>7.7358582592666453E-2</v>
      </c>
      <c r="EI29" s="189">
        <f t="shared" si="57"/>
        <v>0.14223081220513961</v>
      </c>
      <c r="EJ29" s="147">
        <f t="shared" si="58"/>
        <v>0.52856844161014005</v>
      </c>
      <c r="EK29" s="147">
        <f t="shared" si="59"/>
        <v>0.54127533746637935</v>
      </c>
      <c r="EL29" s="146"/>
      <c r="EM29" s="115" t="str">
        <f t="shared" si="60"/>
        <v>Combined cycle conventional</v>
      </c>
      <c r="ER29" s="145">
        <f t="shared" si="61"/>
        <v>0.84276283368637273</v>
      </c>
      <c r="ES29" s="145">
        <f t="shared" si="62"/>
        <v>0.84276283368637228</v>
      </c>
      <c r="ET29" s="144">
        <f>(I29/B29)^(1/'General global inputs'!$B$6)-1</f>
        <v>-3.6460177881986189E-3</v>
      </c>
      <c r="EU29" s="144">
        <f>(J29/C29)^(1/'General global inputs'!$B$6)-1</f>
        <v>-2.3766464067266346E-3</v>
      </c>
      <c r="EW29" s="199"/>
      <c r="EX29" s="73"/>
      <c r="EY29" s="193" t="s">
        <v>1804</v>
      </c>
      <c r="FA29" s="115" t="str">
        <f t="shared" si="63"/>
        <v>Combined cycle conventional</v>
      </c>
    </row>
    <row r="30" spans="1:158" s="115" customFormat="1" ht="24" customHeight="1">
      <c r="A30" s="1177" t="s">
        <v>1832</v>
      </c>
      <c r="B30" s="185">
        <v>1040</v>
      </c>
      <c r="C30" s="185">
        <v>1300</v>
      </c>
      <c r="D30" s="181">
        <v>0.8</v>
      </c>
      <c r="E30" s="181">
        <v>0.85</v>
      </c>
      <c r="F30" s="184">
        <v>-0.05</v>
      </c>
      <c r="G30" s="183">
        <f t="shared" si="0"/>
        <v>832</v>
      </c>
      <c r="H30" s="183">
        <f t="shared" si="1"/>
        <v>1105</v>
      </c>
      <c r="I30" s="182">
        <f>G30+(B30-G30)*EXP($F30*('General global inputs'!$B$6))</f>
        <v>864.70533059323452</v>
      </c>
      <c r="J30" s="182">
        <f>H30+(C30-H30)*EXP($F30*('General global inputs'!$B$6))</f>
        <v>1135.6612474311573</v>
      </c>
      <c r="K30" s="181">
        <v>9.2999999999999999E-2</v>
      </c>
      <c r="L30" s="181">
        <v>0</v>
      </c>
      <c r="M30" s="181">
        <v>0.65</v>
      </c>
      <c r="N30" s="181">
        <v>0.7</v>
      </c>
      <c r="O30" s="180">
        <v>0.01</v>
      </c>
      <c r="P30" s="180">
        <v>0.02</v>
      </c>
      <c r="Q30" s="179">
        <f t="shared" si="2"/>
        <v>7.0815809105478675E-2</v>
      </c>
      <c r="R30" s="179">
        <f t="shared" si="3"/>
        <v>6.0238842382440427E-3</v>
      </c>
      <c r="S30" s="178">
        <f>36/12</f>
        <v>3</v>
      </c>
      <c r="T30" s="178">
        <v>3.5</v>
      </c>
      <c r="U30" s="169">
        <v>55</v>
      </c>
      <c r="V30" s="169">
        <v>40</v>
      </c>
      <c r="W30" s="177">
        <f t="shared" si="4"/>
        <v>2.3637857269355887E-2</v>
      </c>
      <c r="X30" s="177">
        <f t="shared" si="5"/>
        <v>4.29303828208E-2</v>
      </c>
      <c r="Y30" s="176">
        <v>8</v>
      </c>
      <c r="Z30" s="173">
        <v>1.0000000000000001E-9</v>
      </c>
      <c r="AA30" s="173">
        <v>0.80707458788678998</v>
      </c>
      <c r="AB30" s="174">
        <v>0.3</v>
      </c>
      <c r="AC30" s="175">
        <v>0.02</v>
      </c>
      <c r="AD30" s="147">
        <f t="shared" si="6"/>
        <v>0.45863449323287192</v>
      </c>
      <c r="AE30" s="175">
        <v>2E-3</v>
      </c>
      <c r="AF30" s="175">
        <v>5.0000000000000001E-3</v>
      </c>
      <c r="AG30" s="175">
        <v>-1E-3</v>
      </c>
      <c r="AH30" s="196" t="s">
        <v>1822</v>
      </c>
      <c r="AI30" s="196" t="s">
        <v>1822</v>
      </c>
      <c r="AJ30" s="196" t="s">
        <v>1822</v>
      </c>
      <c r="AK30" s="196" t="s">
        <v>1822</v>
      </c>
      <c r="AL30" s="196" t="s">
        <v>1822</v>
      </c>
      <c r="AM30" s="196" t="s">
        <v>1822</v>
      </c>
      <c r="AN30" s="196" t="s">
        <v>1822</v>
      </c>
      <c r="AO30" s="196" t="s">
        <v>1822</v>
      </c>
      <c r="AP30" s="196" t="s">
        <v>1822</v>
      </c>
      <c r="AQ30" s="156">
        <f t="shared" si="7"/>
        <v>40.262388792358401</v>
      </c>
      <c r="AR30" s="156">
        <f t="shared" si="8"/>
        <v>21.525801030239819</v>
      </c>
      <c r="AS30" s="144">
        <f t="shared" si="9"/>
        <v>9.8364720471846563E-10</v>
      </c>
      <c r="AT30" s="144">
        <f>IF($Z30=0,"n.e.",MIN($B$6,$Z30/EXP(-AF30*V30*$AB30)*X30*AR30))</f>
        <v>9.8125470411962285E-10</v>
      </c>
      <c r="AU30" s="196" t="s">
        <v>1822</v>
      </c>
      <c r="AV30" s="196" t="s">
        <v>1822</v>
      </c>
      <c r="AW30" s="196" t="s">
        <v>1822</v>
      </c>
      <c r="AX30" s="196" t="s">
        <v>1822</v>
      </c>
      <c r="AY30" s="156">
        <f t="shared" si="11"/>
        <v>40.332224479746117</v>
      </c>
      <c r="AZ30" s="156">
        <f t="shared" si="12"/>
        <v>21.584831495112411</v>
      </c>
      <c r="BA30" s="144">
        <f t="shared" si="13"/>
        <v>0.80925244822334219</v>
      </c>
      <c r="BB30" s="144">
        <f t="shared" si="14"/>
        <v>0.81971632207836742</v>
      </c>
      <c r="BC30" s="170">
        <f>3/1000</f>
        <v>3.0000000000000001E-3</v>
      </c>
      <c r="BD30" s="170">
        <f>4/1000</f>
        <v>4.0000000000000001E-3</v>
      </c>
      <c r="BE30" s="169">
        <v>6</v>
      </c>
      <c r="BF30" s="169">
        <v>15</v>
      </c>
      <c r="BG30" s="168">
        <v>0.03</v>
      </c>
      <c r="BH30" s="167">
        <v>1.4</v>
      </c>
      <c r="BI30" s="144">
        <f t="shared" si="15"/>
        <v>3.0000000999999998E-2</v>
      </c>
      <c r="BJ30" s="144">
        <f t="shared" si="16"/>
        <v>1E-8</v>
      </c>
      <c r="BK30" s="144">
        <f t="shared" si="17"/>
        <v>4.2000001399999994E-2</v>
      </c>
      <c r="BL30" s="166">
        <f t="shared" si="18"/>
        <v>39.6</v>
      </c>
      <c r="BM30" s="166">
        <f t="shared" si="19"/>
        <v>30.399999999999995</v>
      </c>
      <c r="BN30" s="165">
        <f t="shared" si="20"/>
        <v>88.00421004250083</v>
      </c>
      <c r="BO30" s="165">
        <f t="shared" si="21"/>
        <v>40.907009849226007</v>
      </c>
      <c r="BP30" s="158">
        <f t="shared" si="22"/>
        <v>1.0933827637335185</v>
      </c>
      <c r="BQ30" s="158">
        <f t="shared" si="23"/>
        <v>1.0735811288905242</v>
      </c>
      <c r="BR30" s="164">
        <f t="shared" si="64"/>
        <v>4.3206319999999998</v>
      </c>
      <c r="BS30" s="164">
        <f t="shared" si="65"/>
        <v>9.763911794729438</v>
      </c>
      <c r="BT30" s="164">
        <v>0.9</v>
      </c>
      <c r="BU30" s="164">
        <v>1.1000000000000001</v>
      </c>
      <c r="BV30" s="164">
        <v>0.1</v>
      </c>
      <c r="BW30" s="164">
        <v>7.0000000000000007E-2</v>
      </c>
      <c r="BX30" s="163">
        <f t="shared" si="24"/>
        <v>3.8885687999999998</v>
      </c>
      <c r="BY30" s="163">
        <f t="shared" si="25"/>
        <v>4.0181877599999991</v>
      </c>
      <c r="BZ30" s="163">
        <f t="shared" si="26"/>
        <v>7.9087685537308463</v>
      </c>
      <c r="CA30" s="163">
        <f t="shared" si="27"/>
        <v>9.9884817660082152</v>
      </c>
      <c r="CB30" s="162">
        <v>0.51</v>
      </c>
      <c r="CC30" s="162">
        <f>3412/6900</f>
        <v>0.4944927536231884</v>
      </c>
      <c r="CD30" s="162">
        <v>0.54</v>
      </c>
      <c r="CE30" s="162">
        <v>0.52</v>
      </c>
      <c r="CF30" s="162">
        <v>0.05</v>
      </c>
      <c r="CG30" s="161">
        <f>CD30+(CB30-CD30)*EXP(-$CF30*('General global inputs'!$B$6))</f>
        <v>0.53528288501059118</v>
      </c>
      <c r="CH30" s="161">
        <f>CE30+(CC30-CE30)*EXP(-$CF30*('General global inputs'!$B$6))</f>
        <v>0.51598931285924665</v>
      </c>
      <c r="CI30" s="196" t="s">
        <v>1822</v>
      </c>
      <c r="CJ30" s="196" t="s">
        <v>1822</v>
      </c>
      <c r="CK30" s="196" t="s">
        <v>1822</v>
      </c>
      <c r="CL30" s="196" t="s">
        <v>1822</v>
      </c>
      <c r="CM30" s="196" t="s">
        <v>1822</v>
      </c>
      <c r="CN30" s="196" t="s">
        <v>1822</v>
      </c>
      <c r="CO30" s="196" t="s">
        <v>1822</v>
      </c>
      <c r="CP30" s="196" t="s">
        <v>1822</v>
      </c>
      <c r="CQ30" s="196" t="s">
        <v>1822</v>
      </c>
      <c r="CR30" s="197"/>
      <c r="CS30" s="156">
        <f t="shared" si="28"/>
        <v>1134.6583660266488</v>
      </c>
      <c r="CT30" s="156">
        <f t="shared" si="29"/>
        <v>1427.3841902612292</v>
      </c>
      <c r="CU30" s="154">
        <f t="shared" si="30"/>
        <v>3174478.8884331873</v>
      </c>
      <c r="CV30" s="154">
        <f t="shared" si="31"/>
        <v>7270469.7428551055</v>
      </c>
      <c r="CW30" s="154">
        <f t="shared" si="32"/>
        <v>3.3290233303986927E-3</v>
      </c>
      <c r="CX30" s="154">
        <f t="shared" si="33"/>
        <v>4.3583110370223202E-3</v>
      </c>
      <c r="CY30" s="154">
        <f t="shared" si="34"/>
        <v>772686.5740375265</v>
      </c>
      <c r="CZ30" s="154">
        <f t="shared" si="35"/>
        <v>1901356.8376876959</v>
      </c>
      <c r="DA30" s="154">
        <f t="shared" si="36"/>
        <v>2.6410422663917233E-2</v>
      </c>
      <c r="DB30" s="154">
        <f t="shared" si="37"/>
        <v>2.8146606076436754E-2</v>
      </c>
      <c r="DC30" s="401">
        <f>('Trans. &amp; distribution costs'!$B$5+'Trans. &amp; distribution costs'!$B$6)*Price_ratio</f>
        <v>4.1057536007359792E-2</v>
      </c>
      <c r="DD30" s="401">
        <f>('Trans. &amp; distribution costs'!$B$5+'Trans. &amp; distribution costs'!$B$6)*Price_ratio</f>
        <v>4.1057536007359792E-2</v>
      </c>
      <c r="DE30" s="148">
        <f t="shared" si="38"/>
        <v>3947165.5332676955</v>
      </c>
      <c r="DF30" s="148">
        <f t="shared" si="39"/>
        <v>9171826.6541052554</v>
      </c>
      <c r="DG30" s="147">
        <f t="shared" si="40"/>
        <v>0.99999998206384277</v>
      </c>
      <c r="DH30" s="147">
        <f t="shared" si="41"/>
        <v>0.99999999197951972</v>
      </c>
      <c r="DI30" s="147">
        <f t="shared" si="42"/>
        <v>6.6909843130022305E-9</v>
      </c>
      <c r="DJ30" s="147">
        <f t="shared" si="43"/>
        <v>3.0688113870794209E-9</v>
      </c>
      <c r="DK30" s="146"/>
      <c r="DL30" s="153">
        <f t="shared" si="44"/>
        <v>943.40878606293518</v>
      </c>
      <c r="DM30" s="153">
        <f t="shared" si="45"/>
        <v>1246.9422385196767</v>
      </c>
      <c r="DN30" s="196" t="s">
        <v>1822</v>
      </c>
      <c r="DO30" s="196" t="s">
        <v>1822</v>
      </c>
      <c r="DP30" s="152">
        <f t="shared" si="46"/>
        <v>2.7668731561363356E-3</v>
      </c>
      <c r="DQ30" s="152">
        <f t="shared" si="47"/>
        <v>6.5571144507610554E-3</v>
      </c>
      <c r="DR30" s="149">
        <f t="shared" si="48"/>
        <v>3.3290233303986927E-3</v>
      </c>
      <c r="DS30" s="149">
        <f t="shared" si="49"/>
        <v>4.3583110370223202E-3</v>
      </c>
      <c r="DT30" s="196" t="s">
        <v>1822</v>
      </c>
      <c r="DU30" s="196" t="s">
        <v>1822</v>
      </c>
      <c r="DV30" s="149">
        <f t="shared" si="50"/>
        <v>9.3920134606220848E-4</v>
      </c>
      <c r="DW30" s="149">
        <f t="shared" si="51"/>
        <v>2.2760500077155881E-3</v>
      </c>
      <c r="DX30" s="149">
        <f t="shared" si="52"/>
        <v>5.1177757145893552E-2</v>
      </c>
      <c r="DY30" s="149">
        <f t="shared" si="53"/>
        <v>6.7052428990235238E-2</v>
      </c>
      <c r="DZ30" s="196" t="s">
        <v>1822</v>
      </c>
      <c r="EA30" s="196" t="s">
        <v>1822</v>
      </c>
      <c r="EB30" s="196" t="s">
        <v>1822</v>
      </c>
      <c r="EC30" s="196" t="s">
        <v>1822</v>
      </c>
      <c r="ED30" s="148">
        <f t="shared" si="54"/>
        <v>9.5644310833681384E-2</v>
      </c>
      <c r="EE30" s="148">
        <f t="shared" si="55"/>
        <v>0.1176753603409248</v>
      </c>
      <c r="EF30" s="196" t="s">
        <v>1822</v>
      </c>
      <c r="EG30" s="196" t="s">
        <v>1822</v>
      </c>
      <c r="EH30" s="189">
        <f t="shared" si="56"/>
        <v>3.8748509659326656E-2</v>
      </c>
      <c r="EI30" s="189">
        <f t="shared" si="57"/>
        <v>7.5063840322099021E-2</v>
      </c>
      <c r="EJ30" s="147">
        <f t="shared" si="58"/>
        <v>0.53508417489554616</v>
      </c>
      <c r="EK30" s="147">
        <f t="shared" si="59"/>
        <v>0.56980857161578569</v>
      </c>
      <c r="EL30" s="146"/>
      <c r="EM30" s="115" t="str">
        <f t="shared" si="60"/>
        <v>Combined cycle advanced</v>
      </c>
      <c r="ER30" s="145">
        <f t="shared" si="61"/>
        <v>0.8427628336863725</v>
      </c>
      <c r="ES30" s="145">
        <f t="shared" si="62"/>
        <v>0.84276283368637261</v>
      </c>
      <c r="ET30" s="144">
        <f>(I30/B30)^(1/'General global inputs'!$B$6)-1</f>
        <v>-4.9764196739188193E-3</v>
      </c>
      <c r="EU30" s="144">
        <f>(J30/C30)^(1/'General global inputs'!$B$6)-1</f>
        <v>-3.6460177881986189E-3</v>
      </c>
      <c r="EW30" s="199"/>
      <c r="EX30" s="73"/>
      <c r="EY30" s="193" t="s">
        <v>1804</v>
      </c>
      <c r="FA30" s="115" t="str">
        <f t="shared" si="63"/>
        <v>Combined cycle advanced</v>
      </c>
    </row>
    <row r="31" spans="1:158" s="115" customFormat="1" ht="24" customHeight="1">
      <c r="A31" s="1177" t="s">
        <v>1831</v>
      </c>
      <c r="B31" s="185">
        <f>B30*2</f>
        <v>2080</v>
      </c>
      <c r="C31" s="185">
        <f>C30*1.75</f>
        <v>2275</v>
      </c>
      <c r="D31" s="181">
        <v>0.8</v>
      </c>
      <c r="E31" s="181">
        <v>0.85</v>
      </c>
      <c r="F31" s="184">
        <v>-0.05</v>
      </c>
      <c r="G31" s="183">
        <f t="shared" si="0"/>
        <v>1664</v>
      </c>
      <c r="H31" s="183">
        <f t="shared" si="1"/>
        <v>1933.75</v>
      </c>
      <c r="I31" s="182">
        <f>G31+(B31-G31)*EXP($F31*('General global inputs'!$B$6))</f>
        <v>1729.410661186469</v>
      </c>
      <c r="J31" s="182">
        <f>H31+(C31-H31)*EXP($F31*('General global inputs'!$B$6))</f>
        <v>1987.4071830045255</v>
      </c>
      <c r="K31" s="181">
        <v>0.1</v>
      </c>
      <c r="L31" s="181">
        <v>0</v>
      </c>
      <c r="M31" s="181">
        <v>0.65</v>
      </c>
      <c r="N31" s="181">
        <v>0.7</v>
      </c>
      <c r="O31" s="180">
        <v>0.01</v>
      </c>
      <c r="P31" s="180">
        <v>0.02</v>
      </c>
      <c r="Q31" s="179">
        <f t="shared" si="2"/>
        <v>7.7134089697922473E-2</v>
      </c>
      <c r="R31" s="179">
        <f t="shared" si="3"/>
        <v>6.3963804363260796E-3</v>
      </c>
      <c r="S31" s="178">
        <f>S30*1.1</f>
        <v>3.3000000000000003</v>
      </c>
      <c r="T31" s="178">
        <f>T30*1.1</f>
        <v>3.8500000000000005</v>
      </c>
      <c r="U31" s="169">
        <f>U30*0.95</f>
        <v>52.25</v>
      </c>
      <c r="V31" s="169">
        <f>V30*0.95</f>
        <v>38</v>
      </c>
      <c r="W31" s="177">
        <f t="shared" si="4"/>
        <v>2.4572204247083406E-2</v>
      </c>
      <c r="X31" s="177">
        <f t="shared" si="5"/>
        <v>4.4105908518802944E-2</v>
      </c>
      <c r="Y31" s="176">
        <v>9</v>
      </c>
      <c r="Z31" s="173">
        <v>1.0000000000000001E-9</v>
      </c>
      <c r="AA31" s="173">
        <v>0.8775564589330842</v>
      </c>
      <c r="AB31" s="174">
        <v>0.2</v>
      </c>
      <c r="AC31" s="175">
        <v>0.03</v>
      </c>
      <c r="AD31" s="147">
        <f t="shared" si="6"/>
        <v>0.41394008153374279</v>
      </c>
      <c r="AE31" s="175">
        <v>2E-3</v>
      </c>
      <c r="AF31" s="175">
        <v>5.0000000000000001E-3</v>
      </c>
      <c r="AG31" s="175">
        <v>-1E-3</v>
      </c>
      <c r="AH31" s="196" t="s">
        <v>1822</v>
      </c>
      <c r="AI31" s="196" t="s">
        <v>1822</v>
      </c>
      <c r="AJ31" s="196" t="s">
        <v>1822</v>
      </c>
      <c r="AK31" s="196" t="s">
        <v>1822</v>
      </c>
      <c r="AL31" s="196" t="s">
        <v>1822</v>
      </c>
      <c r="AM31" s="196" t="s">
        <v>1822</v>
      </c>
      <c r="AN31" s="196" t="s">
        <v>1822</v>
      </c>
      <c r="AO31" s="196" t="s">
        <v>1822</v>
      </c>
      <c r="AP31" s="196" t="s">
        <v>1822</v>
      </c>
      <c r="AQ31" s="156">
        <f t="shared" si="7"/>
        <v>38.817335377376324</v>
      </c>
      <c r="AR31" s="156">
        <f t="shared" si="8"/>
        <v>21.0149353914336</v>
      </c>
      <c r="AS31" s="144">
        <f t="shared" si="9"/>
        <v>9.7397226743807841E-10</v>
      </c>
      <c r="AT31" s="144">
        <f t="shared" si="10"/>
        <v>9.6278213217440889E-10</v>
      </c>
      <c r="AU31" s="196" t="s">
        <v>1822</v>
      </c>
      <c r="AV31" s="196" t="s">
        <v>1822</v>
      </c>
      <c r="AW31" s="196" t="s">
        <v>1822</v>
      </c>
      <c r="AX31" s="196" t="s">
        <v>1822</v>
      </c>
      <c r="AY31" s="156">
        <f t="shared" si="11"/>
        <v>38.88168131660256</v>
      </c>
      <c r="AZ31" s="156">
        <f t="shared" si="12"/>
        <v>21.070432251049816</v>
      </c>
      <c r="BA31" s="144">
        <f t="shared" si="13"/>
        <v>0.87548837308624128</v>
      </c>
      <c r="BB31" s="144">
        <f t="shared" si="14"/>
        <v>0.8822708778028846</v>
      </c>
      <c r="BC31" s="170">
        <f>BC30*2</f>
        <v>6.0000000000000001E-3</v>
      </c>
      <c r="BD31" s="170">
        <f>BD30*2</f>
        <v>8.0000000000000002E-3</v>
      </c>
      <c r="BE31" s="169">
        <f>BE30*2</f>
        <v>12</v>
      </c>
      <c r="BF31" s="169">
        <f>BF30*2</f>
        <v>30</v>
      </c>
      <c r="BG31" s="168">
        <v>0.03</v>
      </c>
      <c r="BH31" s="167">
        <v>1.4</v>
      </c>
      <c r="BI31" s="144">
        <f t="shared" si="15"/>
        <v>3.0000000999999998E-2</v>
      </c>
      <c r="BJ31" s="144">
        <f t="shared" si="16"/>
        <v>1E-8</v>
      </c>
      <c r="BK31" s="144">
        <f t="shared" si="17"/>
        <v>4.2000001399999994E-2</v>
      </c>
      <c r="BL31" s="166">
        <f t="shared" si="18"/>
        <v>37.620000000000005</v>
      </c>
      <c r="BM31" s="166">
        <f t="shared" si="19"/>
        <v>28.879999999999995</v>
      </c>
      <c r="BN31" s="165">
        <f t="shared" si="20"/>
        <v>81.584139239099116</v>
      </c>
      <c r="BO31" s="165">
        <f t="shared" si="21"/>
        <v>38.816568015353035</v>
      </c>
      <c r="BP31" s="158">
        <f t="shared" si="22"/>
        <v>1.0908781649659565</v>
      </c>
      <c r="BQ31" s="158">
        <f t="shared" si="23"/>
        <v>1.0744514307257962</v>
      </c>
      <c r="BR31" s="164">
        <f t="shared" si="64"/>
        <v>4.3206319999999998</v>
      </c>
      <c r="BS31" s="164">
        <f t="shared" si="65"/>
        <v>9.763911794729438</v>
      </c>
      <c r="BT31" s="164">
        <v>0.9</v>
      </c>
      <c r="BU31" s="164">
        <v>1.1000000000000001</v>
      </c>
      <c r="BV31" s="164">
        <v>0.1</v>
      </c>
      <c r="BW31" s="164">
        <v>7.0000000000000007E-2</v>
      </c>
      <c r="BX31" s="163">
        <f t="shared" si="24"/>
        <v>3.8885687999999998</v>
      </c>
      <c r="BY31" s="163">
        <f t="shared" si="25"/>
        <v>4.0181877599999991</v>
      </c>
      <c r="BZ31" s="163">
        <f t="shared" si="26"/>
        <v>7.9087685537308463</v>
      </c>
      <c r="CA31" s="163">
        <f t="shared" si="27"/>
        <v>9.9884817660082152</v>
      </c>
      <c r="CB31" s="162">
        <f>CB30*6430/7525</f>
        <v>0.4357873754152824</v>
      </c>
      <c r="CC31" s="162">
        <f>CC30*6430/7525</f>
        <v>0.42253666522220618</v>
      </c>
      <c r="CD31" s="162">
        <f>CD30*6333/7493</f>
        <v>0.45640197517683173</v>
      </c>
      <c r="CE31" s="162">
        <f>CE30*6333/7493</f>
        <v>0.43949819831843057</v>
      </c>
      <c r="CF31" s="162">
        <v>0.05</v>
      </c>
      <c r="CG31" s="161">
        <f>CD31+(CB31-CD31)*EXP(-$CF31*('General global inputs'!$B$6))</f>
        <v>0.45316059392563612</v>
      </c>
      <c r="CH31" s="161">
        <f>CE31+(CC31-CE31)*EXP(-$CF31*('General global inputs'!$B$6))</f>
        <v>0.43683121491804544</v>
      </c>
      <c r="CI31" s="196" t="s">
        <v>1822</v>
      </c>
      <c r="CJ31" s="196" t="s">
        <v>1822</v>
      </c>
      <c r="CK31" s="196" t="s">
        <v>1822</v>
      </c>
      <c r="CL31" s="196" t="s">
        <v>1822</v>
      </c>
      <c r="CM31" s="196" t="s">
        <v>1822</v>
      </c>
      <c r="CN31" s="196" t="s">
        <v>1822</v>
      </c>
      <c r="CO31" s="196" t="s">
        <v>1822</v>
      </c>
      <c r="CP31" s="196" t="s">
        <v>1822</v>
      </c>
      <c r="CQ31" s="196" t="s">
        <v>1822</v>
      </c>
      <c r="CR31" s="197"/>
      <c r="CS31" s="156">
        <f t="shared" si="28"/>
        <v>2286.7189597398578</v>
      </c>
      <c r="CT31" s="156">
        <f t="shared" si="29"/>
        <v>2520.8047369239325</v>
      </c>
      <c r="CU31" s="154">
        <f t="shared" si="30"/>
        <v>6716590.9175692787</v>
      </c>
      <c r="CV31" s="154">
        <f t="shared" si="31"/>
        <v>13444558.233196316</v>
      </c>
      <c r="CW31" s="154">
        <f t="shared" si="32"/>
        <v>6.6427951532612127E-3</v>
      </c>
      <c r="CX31" s="154">
        <f t="shared" si="33"/>
        <v>8.7236882304666096E-3</v>
      </c>
      <c r="CY31" s="154">
        <f t="shared" si="34"/>
        <v>1557148.9545530248</v>
      </c>
      <c r="CZ31" s="154">
        <f t="shared" si="35"/>
        <v>3878816.8717636792</v>
      </c>
      <c r="DA31" s="154">
        <f t="shared" si="36"/>
        <v>3.0907998529700959E-2</v>
      </c>
      <c r="DB31" s="154">
        <f t="shared" si="37"/>
        <v>3.2939846146996361E-2</v>
      </c>
      <c r="DC31" s="401">
        <f>('Trans. &amp; distribution costs'!$B$5+'Trans. &amp; distribution costs'!$B$6)*Price_ratio</f>
        <v>4.1057536007359792E-2</v>
      </c>
      <c r="DD31" s="401">
        <f>('Trans. &amp; distribution costs'!$B$5+'Trans. &amp; distribution costs'!$B$6)*Price_ratio</f>
        <v>4.1057536007359792E-2</v>
      </c>
      <c r="DE31" s="148">
        <f t="shared" si="38"/>
        <v>8273739.9507306339</v>
      </c>
      <c r="DF31" s="148">
        <f t="shared" si="39"/>
        <v>17323375.187681064</v>
      </c>
      <c r="DG31" s="147">
        <f t="shared" si="40"/>
        <v>0.99999999049905719</v>
      </c>
      <c r="DH31" s="147">
        <f t="shared" si="41"/>
        <v>0.99999999522488725</v>
      </c>
      <c r="DI31" s="147">
        <f t="shared" si="42"/>
        <v>3.7356744004229366E-9</v>
      </c>
      <c r="DJ31" s="147">
        <f t="shared" si="43"/>
        <v>1.9014681486792729E-9</v>
      </c>
      <c r="DK31" s="146"/>
      <c r="DL31" s="153">
        <f t="shared" si="44"/>
        <v>1901.2866096689149</v>
      </c>
      <c r="DM31" s="153">
        <f t="shared" si="45"/>
        <v>2202.1386554349265</v>
      </c>
      <c r="DN31" s="196" t="s">
        <v>1822</v>
      </c>
      <c r="DO31" s="196" t="s">
        <v>1822</v>
      </c>
      <c r="DP31" s="152">
        <f t="shared" si="46"/>
        <v>5.3580476638598502E-3</v>
      </c>
      <c r="DQ31" s="152">
        <f t="shared" si="47"/>
        <v>1.1053625282495195E-2</v>
      </c>
      <c r="DR31" s="149">
        <f t="shared" si="48"/>
        <v>6.6427951532612127E-3</v>
      </c>
      <c r="DS31" s="149">
        <f t="shared" si="49"/>
        <v>8.7236882304666096E-3</v>
      </c>
      <c r="DT31" s="196" t="s">
        <v>1822</v>
      </c>
      <c r="DU31" s="196" t="s">
        <v>1822</v>
      </c>
      <c r="DV31" s="149">
        <f t="shared" si="50"/>
        <v>1.7323130090905799E-3</v>
      </c>
      <c r="DW31" s="149">
        <f t="shared" si="51"/>
        <v>4.2327766585820038E-3</v>
      </c>
      <c r="DX31" s="149">
        <f t="shared" si="52"/>
        <v>6.0452249954286094E-2</v>
      </c>
      <c r="DY31" s="149">
        <f t="shared" si="53"/>
        <v>7.9202986367871972E-2</v>
      </c>
      <c r="DZ31" s="196" t="s">
        <v>1822</v>
      </c>
      <c r="EA31" s="196" t="s">
        <v>1822</v>
      </c>
      <c r="EB31" s="196" t="s">
        <v>1822</v>
      </c>
      <c r="EC31" s="196" t="s">
        <v>1822</v>
      </c>
      <c r="ED31" s="148">
        <f t="shared" si="54"/>
        <v>0.11161686163568832</v>
      </c>
      <c r="EE31" s="148">
        <f t="shared" si="55"/>
        <v>0.14064453239460636</v>
      </c>
      <c r="EF31" s="196" t="s">
        <v>1822</v>
      </c>
      <c r="EG31" s="196" t="s">
        <v>1822</v>
      </c>
      <c r="EH31" s="189">
        <f t="shared" si="56"/>
        <v>6.352409993476614E-2</v>
      </c>
      <c r="EI31" s="189">
        <f t="shared" si="57"/>
        <v>0.10868820622324755</v>
      </c>
      <c r="EJ31" s="147">
        <f t="shared" si="58"/>
        <v>0.54160499648878424</v>
      </c>
      <c r="EK31" s="147">
        <f t="shared" si="59"/>
        <v>0.5631430175021106</v>
      </c>
      <c r="EL31" s="146"/>
      <c r="EM31" s="115" t="str">
        <f t="shared" si="60"/>
        <v>Combined cycle advanced w/CC</v>
      </c>
      <c r="ER31" s="145">
        <f t="shared" si="61"/>
        <v>0.8427628336863725</v>
      </c>
      <c r="ES31" s="145">
        <f t="shared" si="62"/>
        <v>0.84276283368637228</v>
      </c>
      <c r="ET31" s="144">
        <f>(I31/B31)^(1/'General global inputs'!$B$6)-1</f>
        <v>-4.9764196739188193E-3</v>
      </c>
      <c r="EU31" s="144">
        <f>(J31/C31)^(1/'General global inputs'!$B$6)-1</f>
        <v>-3.6460177881986189E-3</v>
      </c>
      <c r="EW31" s="73"/>
      <c r="EX31" s="73"/>
      <c r="EY31" s="193" t="s">
        <v>1804</v>
      </c>
      <c r="FA31" s="115" t="str">
        <f t="shared" si="63"/>
        <v>Combined cycle advanced w/CC</v>
      </c>
    </row>
    <row r="32" spans="1:158" s="115" customFormat="1" ht="24" customHeight="1">
      <c r="A32" s="1177" t="s">
        <v>1830</v>
      </c>
      <c r="B32" s="185">
        <v>3700</v>
      </c>
      <c r="C32" s="185">
        <v>7500</v>
      </c>
      <c r="D32" s="181">
        <v>0.75</v>
      </c>
      <c r="E32" s="181">
        <v>0.8</v>
      </c>
      <c r="F32" s="184">
        <v>-0.08</v>
      </c>
      <c r="G32" s="183">
        <f t="shared" si="0"/>
        <v>2775</v>
      </c>
      <c r="H32" s="183">
        <f t="shared" si="1"/>
        <v>6000</v>
      </c>
      <c r="I32" s="182">
        <f>G32+(B32-G32)*EXP($F32*('General global inputs'!$B$6))</f>
        <v>2822.9324983847714</v>
      </c>
      <c r="J32" s="182">
        <f>H32+(C32-H32)*EXP($F32*('General global inputs'!$B$6))</f>
        <v>6077.7283757590885</v>
      </c>
      <c r="K32" s="181">
        <v>0</v>
      </c>
      <c r="L32" s="181">
        <v>0</v>
      </c>
      <c r="M32" s="181">
        <v>0.65</v>
      </c>
      <c r="N32" s="181">
        <v>0.7</v>
      </c>
      <c r="O32" s="180">
        <v>0.02</v>
      </c>
      <c r="P32" s="180">
        <v>0.03</v>
      </c>
      <c r="Q32" s="179">
        <f t="shared" si="2"/>
        <v>1.4093761794374269E-2</v>
      </c>
      <c r="R32" s="179">
        <f t="shared" si="3"/>
        <v>1.4170996582230441E-2</v>
      </c>
      <c r="S32" s="178">
        <v>0.3</v>
      </c>
      <c r="T32" s="178">
        <v>1</v>
      </c>
      <c r="U32" s="169">
        <v>35</v>
      </c>
      <c r="V32" s="169">
        <v>25</v>
      </c>
      <c r="W32" s="177">
        <f t="shared" si="4"/>
        <v>3.3862501483515967E-2</v>
      </c>
      <c r="X32" s="177">
        <f t="shared" si="5"/>
        <v>5.6857654032070298E-2</v>
      </c>
      <c r="Y32" s="176">
        <f>'EIA cap. factors 2011-2075'!D19</f>
        <v>16</v>
      </c>
      <c r="Z32" s="173">
        <v>0.81231545940730776</v>
      </c>
      <c r="AA32" s="173">
        <v>0.88528081738141207</v>
      </c>
      <c r="AB32" s="174">
        <v>0.02</v>
      </c>
      <c r="AC32" s="175">
        <v>0.06</v>
      </c>
      <c r="AD32" s="147">
        <f t="shared" si="6"/>
        <v>0.14863569124528159</v>
      </c>
      <c r="AE32" s="175">
        <v>2E-3</v>
      </c>
      <c r="AF32" s="175">
        <v>2E-3</v>
      </c>
      <c r="AG32" s="175">
        <v>-5.0000000000000001E-3</v>
      </c>
      <c r="AH32" s="196" t="s">
        <v>1822</v>
      </c>
      <c r="AI32" s="196" t="s">
        <v>1822</v>
      </c>
      <c r="AJ32" s="196" t="s">
        <v>1822</v>
      </c>
      <c r="AK32" s="196" t="s">
        <v>1822</v>
      </c>
      <c r="AL32" s="196" t="s">
        <v>1822</v>
      </c>
      <c r="AM32" s="196" t="s">
        <v>1822</v>
      </c>
      <c r="AN32" s="196" t="s">
        <v>1822</v>
      </c>
      <c r="AO32" s="196" t="s">
        <v>1822</v>
      </c>
      <c r="AP32" s="196" t="s">
        <v>1822</v>
      </c>
      <c r="AQ32" s="156">
        <f t="shared" si="7"/>
        <v>28.579431682078603</v>
      </c>
      <c r="AR32" s="156">
        <f t="shared" si="8"/>
        <v>17.208469871336824</v>
      </c>
      <c r="AS32" s="144">
        <f t="shared" si="9"/>
        <v>0.78723674354872353</v>
      </c>
      <c r="AT32" s="144">
        <f t="shared" si="10"/>
        <v>0.79559162974118014</v>
      </c>
      <c r="AU32" s="196" t="s">
        <v>1822</v>
      </c>
      <c r="AV32" s="196" t="s">
        <v>1822</v>
      </c>
      <c r="AW32" s="196" t="s">
        <v>1822</v>
      </c>
      <c r="AX32" s="196" t="s">
        <v>1822</v>
      </c>
      <c r="AY32" s="156">
        <f t="shared" si="11"/>
        <v>28.733276640923979</v>
      </c>
      <c r="AZ32" s="156">
        <f t="shared" si="12"/>
        <v>17.270146079044949</v>
      </c>
      <c r="BA32" s="144">
        <f t="shared" si="13"/>
        <v>0.8703698959283831</v>
      </c>
      <c r="BB32" s="144">
        <f t="shared" si="14"/>
        <v>0.87577709903468859</v>
      </c>
      <c r="BC32" s="170">
        <f>30/1000</f>
        <v>0.03</v>
      </c>
      <c r="BD32" s="170">
        <f>50/1000</f>
        <v>0.05</v>
      </c>
      <c r="BE32" s="169">
        <v>0</v>
      </c>
      <c r="BF32" s="169">
        <v>0</v>
      </c>
      <c r="BG32" s="168">
        <v>2.5000000000000001E-2</v>
      </c>
      <c r="BH32" s="167">
        <v>1.4</v>
      </c>
      <c r="BI32" s="144">
        <f t="shared" si="15"/>
        <v>2.5000000000000001E-2</v>
      </c>
      <c r="BJ32" s="144">
        <f t="shared" si="16"/>
        <v>3.4999999999999996E-2</v>
      </c>
      <c r="BK32" s="144">
        <f t="shared" si="17"/>
        <v>3.4999999999999996E-2</v>
      </c>
      <c r="BL32" s="166">
        <f t="shared" si="18"/>
        <v>25.200000000000003</v>
      </c>
      <c r="BM32" s="166">
        <f t="shared" si="19"/>
        <v>18.999999999999996</v>
      </c>
      <c r="BN32" s="165">
        <f t="shared" si="20"/>
        <v>47.275781604169524</v>
      </c>
      <c r="BO32" s="165">
        <f t="shared" si="21"/>
        <v>23.75833623979176</v>
      </c>
      <c r="BP32" s="158">
        <f t="shared" si="22"/>
        <v>1.1473824956269583</v>
      </c>
      <c r="BQ32" s="158">
        <f t="shared" si="23"/>
        <v>1.0545430775300757</v>
      </c>
      <c r="BR32" s="164">
        <f t="shared" si="64"/>
        <v>4.3206319999999998</v>
      </c>
      <c r="BS32" s="164">
        <f t="shared" si="65"/>
        <v>9.763911794729438</v>
      </c>
      <c r="BT32" s="164">
        <v>0.9</v>
      </c>
      <c r="BU32" s="164">
        <v>1.1000000000000001</v>
      </c>
      <c r="BV32" s="164">
        <v>0.1</v>
      </c>
      <c r="BW32" s="164">
        <v>7.0000000000000007E-2</v>
      </c>
      <c r="BX32" s="163">
        <f t="shared" si="24"/>
        <v>3.8885687999999998</v>
      </c>
      <c r="BY32" s="163">
        <f t="shared" si="25"/>
        <v>4.0181877599999991</v>
      </c>
      <c r="BZ32" s="163">
        <f t="shared" si="26"/>
        <v>7.9087685537308463</v>
      </c>
      <c r="CA32" s="163">
        <f t="shared" si="27"/>
        <v>9.9884817660082152</v>
      </c>
      <c r="CB32" s="162">
        <v>0.52</v>
      </c>
      <c r="CC32" s="162">
        <v>0.47</v>
      </c>
      <c r="CD32" s="162">
        <v>0.56000000000000005</v>
      </c>
      <c r="CE32" s="162">
        <v>0.52</v>
      </c>
      <c r="CF32" s="162">
        <v>0.05</v>
      </c>
      <c r="CG32" s="161">
        <f>CD32+(CB32-CD32)*EXP(-$CF32*('General global inputs'!$B$6))</f>
        <v>0.55371051334745491</v>
      </c>
      <c r="CH32" s="161">
        <f>CE32+(CC32-CE32)*EXP(-$CF32*('General global inputs'!$B$6))</f>
        <v>0.51213814168431859</v>
      </c>
      <c r="CI32" s="196" t="s">
        <v>1822</v>
      </c>
      <c r="CJ32" s="196" t="s">
        <v>1822</v>
      </c>
      <c r="CK32" s="196" t="s">
        <v>1822</v>
      </c>
      <c r="CL32" s="196" t="s">
        <v>1822</v>
      </c>
      <c r="CM32" s="196" t="s">
        <v>1822</v>
      </c>
      <c r="CN32" s="196" t="s">
        <v>1822</v>
      </c>
      <c r="CO32" s="196" t="s">
        <v>1822</v>
      </c>
      <c r="CP32" s="196" t="s">
        <v>1822</v>
      </c>
      <c r="CQ32" s="196" t="s">
        <v>1822</v>
      </c>
      <c r="CR32" s="197"/>
      <c r="CS32" s="156">
        <f t="shared" si="28"/>
        <v>3759.5376588621821</v>
      </c>
      <c r="CT32" s="156">
        <f t="shared" si="29"/>
        <v>7796.7213424070542</v>
      </c>
      <c r="CU32" s="154">
        <f t="shared" si="30"/>
        <v>1.8827241790181602E-2</v>
      </c>
      <c r="CV32" s="154">
        <f t="shared" si="31"/>
        <v>6.4870810436186685E-2</v>
      </c>
      <c r="CW32" s="154">
        <f t="shared" si="32"/>
        <v>3.4934363550696651E-2</v>
      </c>
      <c r="CX32" s="154">
        <f t="shared" si="33"/>
        <v>5.3512801805725034E-2</v>
      </c>
      <c r="CY32" s="154">
        <f t="shared" si="34"/>
        <v>0</v>
      </c>
      <c r="CZ32" s="154">
        <f t="shared" si="35"/>
        <v>0</v>
      </c>
      <c r="DA32" s="154">
        <f t="shared" si="36"/>
        <v>2.5902529920380363E-2</v>
      </c>
      <c r="DB32" s="154">
        <f t="shared" si="37"/>
        <v>2.9613388816775273E-2</v>
      </c>
      <c r="DC32" s="401">
        <f>('Trans. &amp; distribution costs'!$B$5+'Trans. &amp; distribution costs'!$B$6)*Price_ratio</f>
        <v>4.1057536007359792E-2</v>
      </c>
      <c r="DD32" s="401">
        <f>('Trans. &amp; distribution costs'!$B$5+'Trans. &amp; distribution costs'!$B$6)*Price_ratio</f>
        <v>4.1057536007359792E-2</v>
      </c>
      <c r="DE32" s="148">
        <f t="shared" si="38"/>
        <v>0.12072167126861841</v>
      </c>
      <c r="DF32" s="148">
        <f t="shared" si="39"/>
        <v>0.18905453706604677</v>
      </c>
      <c r="DG32" s="147">
        <f t="shared" si="40"/>
        <v>0.15595577490216325</v>
      </c>
      <c r="DH32" s="147">
        <f t="shared" si="41"/>
        <v>0.343132788257411</v>
      </c>
      <c r="DI32" s="147">
        <f t="shared" si="42"/>
        <v>0.21456404345781885</v>
      </c>
      <c r="DJ32" s="147">
        <f t="shared" si="43"/>
        <v>0.15663939769099403</v>
      </c>
      <c r="DK32" s="146"/>
      <c r="DL32" s="153">
        <f t="shared" si="44"/>
        <v>2868.3570367847178</v>
      </c>
      <c r="DM32" s="153">
        <f t="shared" si="45"/>
        <v>6318.180605417846</v>
      </c>
      <c r="DN32" s="196" t="s">
        <v>1822</v>
      </c>
      <c r="DO32" s="196" t="s">
        <v>1822</v>
      </c>
      <c r="DP32" s="152">
        <f t="shared" si="46"/>
        <v>1.1205045745012928E-2</v>
      </c>
      <c r="DQ32" s="152">
        <f t="shared" si="47"/>
        <v>4.1186286620184163E-2</v>
      </c>
      <c r="DR32" s="149">
        <f t="shared" si="48"/>
        <v>3.4934363550696651E-2</v>
      </c>
      <c r="DS32" s="149">
        <f t="shared" si="49"/>
        <v>5.3512801805725034E-2</v>
      </c>
      <c r="DT32" s="196" t="s">
        <v>1822</v>
      </c>
      <c r="DU32" s="196" t="s">
        <v>1822</v>
      </c>
      <c r="DV32" s="149">
        <f t="shared" si="50"/>
        <v>0</v>
      </c>
      <c r="DW32" s="149">
        <f t="shared" si="51"/>
        <v>0</v>
      </c>
      <c r="DX32" s="149">
        <f t="shared" si="52"/>
        <v>4.9474548221617599E-2</v>
      </c>
      <c r="DY32" s="149">
        <f t="shared" si="53"/>
        <v>6.7556649161938986E-2</v>
      </c>
      <c r="DZ32" s="196" t="s">
        <v>1822</v>
      </c>
      <c r="EA32" s="196" t="s">
        <v>1822</v>
      </c>
      <c r="EB32" s="196" t="s">
        <v>1822</v>
      </c>
      <c r="EC32" s="196" t="s">
        <v>1822</v>
      </c>
      <c r="ED32" s="148">
        <f t="shared" si="54"/>
        <v>0.13304541337251777</v>
      </c>
      <c r="EE32" s="148">
        <f t="shared" si="55"/>
        <v>0.19968719344303876</v>
      </c>
      <c r="EF32" s="196" t="s">
        <v>1822</v>
      </c>
      <c r="EG32" s="196" t="s">
        <v>1822</v>
      </c>
      <c r="EH32" s="189">
        <f t="shared" si="56"/>
        <v>8.4219707098354385E-2</v>
      </c>
      <c r="EI32" s="189">
        <f t="shared" si="57"/>
        <v>0.20625402115200067</v>
      </c>
      <c r="EJ32" s="147">
        <f t="shared" si="58"/>
        <v>0.37186211059446561</v>
      </c>
      <c r="EK32" s="147">
        <f t="shared" si="59"/>
        <v>0.3383123774595474</v>
      </c>
      <c r="EL32" s="146"/>
      <c r="EM32" s="115" t="str">
        <f t="shared" si="60"/>
        <v>Fuel cell (using natural gas)</v>
      </c>
      <c r="EN32" s="73"/>
      <c r="EO32" s="73"/>
      <c r="EP32" s="73"/>
      <c r="EQ32" s="73"/>
      <c r="ER32" s="145">
        <f t="shared" si="61"/>
        <v>0.9481810828272742</v>
      </c>
      <c r="ES32" s="145">
        <f t="shared" si="62"/>
        <v>0.94818108282727431</v>
      </c>
      <c r="ET32" s="144">
        <f>(I32/B32)^(1/'General global inputs'!$B$6)-1</f>
        <v>-7.2856699412892079E-3</v>
      </c>
      <c r="EU32" s="144">
        <f>(J32/C32)^(1/'General global inputs'!$B$6)-1</f>
        <v>-5.6669096272313757E-3</v>
      </c>
      <c r="EV32" s="73"/>
      <c r="EW32" s="73"/>
      <c r="EX32" s="73"/>
      <c r="EY32" s="193" t="s">
        <v>1804</v>
      </c>
      <c r="EZ32" s="73"/>
      <c r="FA32" s="115" t="str">
        <f t="shared" si="63"/>
        <v>Fuel cell (using natural gas)</v>
      </c>
      <c r="FB32" s="73"/>
    </row>
    <row r="33" spans="1:165" s="115" customFormat="1" ht="24" customHeight="1">
      <c r="A33" s="1177" t="s">
        <v>1829</v>
      </c>
      <c r="B33" s="185">
        <v>2200</v>
      </c>
      <c r="C33" s="185">
        <v>3800</v>
      </c>
      <c r="D33" s="181">
        <v>0.85</v>
      </c>
      <c r="E33" s="181">
        <v>0.9</v>
      </c>
      <c r="F33" s="184">
        <v>-0.05</v>
      </c>
      <c r="G33" s="183">
        <f t="shared" si="0"/>
        <v>1870</v>
      </c>
      <c r="H33" s="183">
        <f t="shared" si="1"/>
        <v>3420</v>
      </c>
      <c r="I33" s="182">
        <f>G33+(B33-G33)*EXP($F33*('General global inputs'!$B$6))</f>
        <v>1921.8882648834972</v>
      </c>
      <c r="J33" s="182">
        <f>H33+(C33-H33)*EXP($F33*('General global inputs'!$B$6))</f>
        <v>3479.7501231991787</v>
      </c>
      <c r="K33" s="181">
        <v>0</v>
      </c>
      <c r="L33" s="181">
        <v>0</v>
      </c>
      <c r="M33" s="181">
        <v>0.65</v>
      </c>
      <c r="N33" s="181">
        <v>0.7</v>
      </c>
      <c r="O33" s="180">
        <v>0.02</v>
      </c>
      <c r="P33" s="180">
        <v>0.05</v>
      </c>
      <c r="Q33" s="179">
        <f t="shared" si="2"/>
        <v>1.4093761794374269E-2</v>
      </c>
      <c r="R33" s="179">
        <f t="shared" si="3"/>
        <v>2.3618327637050737E-2</v>
      </c>
      <c r="S33" s="178">
        <f>3/12</f>
        <v>0.25</v>
      </c>
      <c r="T33" s="178">
        <v>0.5</v>
      </c>
      <c r="U33" s="169">
        <v>35</v>
      </c>
      <c r="V33" s="169">
        <v>25</v>
      </c>
      <c r="W33" s="177">
        <f t="shared" si="4"/>
        <v>3.3862501483515967E-2</v>
      </c>
      <c r="X33" s="177">
        <f t="shared" si="5"/>
        <v>5.6857654032070298E-2</v>
      </c>
      <c r="Y33" s="176" t="s">
        <v>1804</v>
      </c>
      <c r="Z33" s="173">
        <v>0.9</v>
      </c>
      <c r="AA33" s="173">
        <f>Z33</f>
        <v>0.9</v>
      </c>
      <c r="AB33" s="174">
        <v>0.02</v>
      </c>
      <c r="AC33" s="175">
        <v>0.06</v>
      </c>
      <c r="AD33" s="147">
        <f t="shared" si="6"/>
        <v>0.14863569124528159</v>
      </c>
      <c r="AE33" s="175">
        <v>2E-3</v>
      </c>
      <c r="AF33" s="175">
        <v>5.0000000000000001E-3</v>
      </c>
      <c r="AG33" s="175">
        <v>-5.0000000000000001E-3</v>
      </c>
      <c r="AH33" s="196" t="s">
        <v>1822</v>
      </c>
      <c r="AI33" s="196" t="s">
        <v>1822</v>
      </c>
      <c r="AJ33" s="196" t="s">
        <v>1822</v>
      </c>
      <c r="AK33" s="196" t="s">
        <v>1822</v>
      </c>
      <c r="AL33" s="196" t="s">
        <v>1822</v>
      </c>
      <c r="AM33" s="196" t="s">
        <v>1822</v>
      </c>
      <c r="AN33" s="196" t="s">
        <v>1822</v>
      </c>
      <c r="AO33" s="196" t="s">
        <v>1822</v>
      </c>
      <c r="AP33" s="196" t="s">
        <v>1822</v>
      </c>
      <c r="AQ33" s="156">
        <f t="shared" si="7"/>
        <v>28.579431682078603</v>
      </c>
      <c r="AR33" s="156">
        <f t="shared" si="8"/>
        <v>16.661085152042617</v>
      </c>
      <c r="AS33" s="144">
        <f t="shared" si="9"/>
        <v>0.87221418845186793</v>
      </c>
      <c r="AT33" s="144">
        <f t="shared" si="10"/>
        <v>0.85471330835255055</v>
      </c>
      <c r="AU33" s="196" t="s">
        <v>1822</v>
      </c>
      <c r="AV33" s="196" t="s">
        <v>1822</v>
      </c>
      <c r="AW33" s="196" t="s">
        <v>1822</v>
      </c>
      <c r="AX33" s="196" t="s">
        <v>1822</v>
      </c>
      <c r="AY33" s="156">
        <f t="shared" si="11"/>
        <v>28.733276640923979</v>
      </c>
      <c r="AZ33" s="156">
        <f t="shared" si="12"/>
        <v>16.808854057243572</v>
      </c>
      <c r="BA33" s="144">
        <f t="shared" si="13"/>
        <v>0.88484116108217414</v>
      </c>
      <c r="BB33" s="144">
        <f t="shared" si="14"/>
        <v>0.87627114320157407</v>
      </c>
      <c r="BC33" s="170">
        <f>18/1000</f>
        <v>1.7999999999999999E-2</v>
      </c>
      <c r="BD33" s="170">
        <f>22/1000</f>
        <v>2.1999999999999999E-2</v>
      </c>
      <c r="BE33" s="169">
        <v>0</v>
      </c>
      <c r="BF33" s="169">
        <v>0</v>
      </c>
      <c r="BG33" s="168">
        <v>0.04</v>
      </c>
      <c r="BH33" s="167">
        <v>1.4</v>
      </c>
      <c r="BI33" s="144">
        <f t="shared" si="15"/>
        <v>0.04</v>
      </c>
      <c r="BJ33" s="144">
        <f t="shared" si="16"/>
        <v>5.5999999999999994E-2</v>
      </c>
      <c r="BK33" s="144">
        <f t="shared" si="17"/>
        <v>5.5999999999999994E-2</v>
      </c>
      <c r="BL33" s="166">
        <f t="shared" si="18"/>
        <v>25.200000000000003</v>
      </c>
      <c r="BM33" s="166">
        <f t="shared" si="19"/>
        <v>18.999999999999996</v>
      </c>
      <c r="BN33" s="165">
        <f t="shared" si="20"/>
        <v>65.183609954083494</v>
      </c>
      <c r="BO33" s="165">
        <f t="shared" si="21"/>
        <v>28.98956004781143</v>
      </c>
      <c r="BP33" s="158">
        <f t="shared" si="22"/>
        <v>1.2748328301959377</v>
      </c>
      <c r="BQ33" s="158">
        <f t="shared" si="23"/>
        <v>1.099047329591198</v>
      </c>
      <c r="BR33" s="164">
        <f t="shared" si="64"/>
        <v>4.3206319999999998</v>
      </c>
      <c r="BS33" s="164">
        <f t="shared" si="65"/>
        <v>9.763911794729438</v>
      </c>
      <c r="BT33" s="164">
        <v>0.9</v>
      </c>
      <c r="BU33" s="164">
        <v>1.1000000000000001</v>
      </c>
      <c r="BV33" s="164">
        <v>0.1</v>
      </c>
      <c r="BW33" s="164">
        <v>7.0000000000000007E-2</v>
      </c>
      <c r="BX33" s="163">
        <f t="shared" si="24"/>
        <v>3.8885687999999998</v>
      </c>
      <c r="BY33" s="163">
        <f t="shared" si="25"/>
        <v>4.0181877599999991</v>
      </c>
      <c r="BZ33" s="163">
        <f t="shared" si="26"/>
        <v>7.9087685537308463</v>
      </c>
      <c r="CA33" s="163">
        <f t="shared" si="27"/>
        <v>9.9884817660082152</v>
      </c>
      <c r="CB33" s="162">
        <v>0.28000000000000003</v>
      </c>
      <c r="CC33" s="162">
        <f>3412/12000</f>
        <v>0.28433333333333333</v>
      </c>
      <c r="CD33" s="162">
        <v>0.34</v>
      </c>
      <c r="CE33" s="162">
        <v>0.34</v>
      </c>
      <c r="CF33" s="162">
        <v>0.04</v>
      </c>
      <c r="CG33" s="161">
        <f>CD33+(CB33-CD33)*EXP(-$CF33*('General global inputs'!$B$6))</f>
        <v>0.32634173869697125</v>
      </c>
      <c r="CH33" s="161">
        <f>CE33+(CC33-CE33)*EXP(-$CF33*('General global inputs'!$B$6))</f>
        <v>0.32732816867996778</v>
      </c>
      <c r="CI33" s="196" t="s">
        <v>1822</v>
      </c>
      <c r="CJ33" s="196" t="s">
        <v>1822</v>
      </c>
      <c r="CK33" s="196" t="s">
        <v>1822</v>
      </c>
      <c r="CL33" s="196" t="s">
        <v>1822</v>
      </c>
      <c r="CM33" s="196" t="s">
        <v>1822</v>
      </c>
      <c r="CN33" s="196" t="s">
        <v>1822</v>
      </c>
      <c r="CO33" s="196" t="s">
        <v>1822</v>
      </c>
      <c r="CP33" s="196" t="s">
        <v>1822</v>
      </c>
      <c r="CQ33" s="196" t="s">
        <v>1822</v>
      </c>
      <c r="CR33" s="197"/>
      <c r="CS33" s="156">
        <f t="shared" si="28"/>
        <v>2234.6675907607132</v>
      </c>
      <c r="CT33" s="156">
        <f t="shared" si="29"/>
        <v>3937.6678646198584</v>
      </c>
      <c r="CU33" s="154">
        <f t="shared" si="30"/>
        <v>1.0100605291067717E-2</v>
      </c>
      <c r="CV33" s="154">
        <f t="shared" si="31"/>
        <v>3.0496228392286658E-2</v>
      </c>
      <c r="CW33" s="154">
        <f t="shared" si="32"/>
        <v>2.3288906912647192E-2</v>
      </c>
      <c r="CX33" s="154">
        <f t="shared" si="33"/>
        <v>2.4539315081334855E-2</v>
      </c>
      <c r="CY33" s="154">
        <f t="shared" si="34"/>
        <v>0</v>
      </c>
      <c r="CZ33" s="154">
        <f t="shared" si="35"/>
        <v>0</v>
      </c>
      <c r="DA33" s="154">
        <f t="shared" si="36"/>
        <v>4.8104698423563526E-2</v>
      </c>
      <c r="DB33" s="154">
        <f t="shared" si="37"/>
        <v>4.8950619263368265E-2</v>
      </c>
      <c r="DC33" s="401">
        <f>('Trans. &amp; distribution costs'!$B$5+'Trans. &amp; distribution costs'!$B$6)*Price_ratio</f>
        <v>4.1057536007359792E-2</v>
      </c>
      <c r="DD33" s="401">
        <f>('Trans. &amp; distribution costs'!$B$5+'Trans. &amp; distribution costs'!$B$6)*Price_ratio</f>
        <v>4.1057536007359792E-2</v>
      </c>
      <c r="DE33" s="148">
        <f t="shared" si="38"/>
        <v>0.12255174663463822</v>
      </c>
      <c r="DF33" s="148">
        <f t="shared" si="39"/>
        <v>0.14504369874434955</v>
      </c>
      <c r="DG33" s="147">
        <f t="shared" si="40"/>
        <v>8.2419105140790108E-2</v>
      </c>
      <c r="DH33" s="147">
        <f t="shared" si="41"/>
        <v>0.2102554516762466</v>
      </c>
      <c r="DI33" s="147">
        <f t="shared" si="42"/>
        <v>0.39252560444509516</v>
      </c>
      <c r="DJ33" s="147">
        <f t="shared" si="43"/>
        <v>0.337488768468649</v>
      </c>
      <c r="DK33" s="146"/>
      <c r="DL33" s="153">
        <f t="shared" si="44"/>
        <v>1952.1733720902239</v>
      </c>
      <c r="DM33" s="153">
        <f t="shared" si="45"/>
        <v>3605.8158518495788</v>
      </c>
      <c r="DN33" s="196" t="s">
        <v>1822</v>
      </c>
      <c r="DO33" s="196" t="s">
        <v>1822</v>
      </c>
      <c r="DP33" s="152">
        <f t="shared" si="46"/>
        <v>7.5013141548485917E-3</v>
      </c>
      <c r="DQ33" s="152">
        <f t="shared" si="47"/>
        <v>2.349195820587956E-2</v>
      </c>
      <c r="DR33" s="149">
        <f t="shared" si="48"/>
        <v>2.3288906912647192E-2</v>
      </c>
      <c r="DS33" s="149">
        <f t="shared" si="49"/>
        <v>2.4539315081334855E-2</v>
      </c>
      <c r="DT33" s="196" t="s">
        <v>1822</v>
      </c>
      <c r="DU33" s="196" t="s">
        <v>1822</v>
      </c>
      <c r="DV33" s="149">
        <f t="shared" si="50"/>
        <v>0</v>
      </c>
      <c r="DW33" s="149">
        <f t="shared" si="51"/>
        <v>0</v>
      </c>
      <c r="DX33" s="149">
        <f t="shared" si="52"/>
        <v>8.3944449161812165E-2</v>
      </c>
      <c r="DY33" s="149">
        <f t="shared" si="53"/>
        <v>0.10569923419588759</v>
      </c>
      <c r="DZ33" s="196" t="s">
        <v>1822</v>
      </c>
      <c r="EA33" s="196" t="s">
        <v>1822</v>
      </c>
      <c r="EB33" s="193" t="s">
        <v>1822</v>
      </c>
      <c r="EC33" s="193" t="s">
        <v>1822</v>
      </c>
      <c r="ED33" s="148">
        <f t="shared" si="54"/>
        <v>0.15216612608449853</v>
      </c>
      <c r="EE33" s="148">
        <f t="shared" si="55"/>
        <v>0.19116196333829261</v>
      </c>
      <c r="EF33" s="196" t="s">
        <v>1822</v>
      </c>
      <c r="EG33" s="196" t="s">
        <v>1822</v>
      </c>
      <c r="EH33" s="189">
        <f t="shared" si="56"/>
        <v>4.9296872752632726E-2</v>
      </c>
      <c r="EI33" s="189">
        <f t="shared" si="57"/>
        <v>0.12289033757362425</v>
      </c>
      <c r="EJ33" s="147">
        <f t="shared" si="58"/>
        <v>0.55166318103674028</v>
      </c>
      <c r="EK33" s="147">
        <f t="shared" si="59"/>
        <v>0.55293026054997862</v>
      </c>
      <c r="EL33" s="146"/>
      <c r="EM33" s="115" t="str">
        <f t="shared" si="60"/>
        <v>Microturbine (using natural gas)</v>
      </c>
      <c r="EN33" s="73"/>
      <c r="EO33" s="73"/>
      <c r="EP33" s="73"/>
      <c r="EQ33" s="73"/>
      <c r="ER33" s="145">
        <f t="shared" si="61"/>
        <v>0.84276283368637217</v>
      </c>
      <c r="ES33" s="145">
        <f t="shared" si="62"/>
        <v>0.84276283368637184</v>
      </c>
      <c r="ET33" s="144">
        <f>(I33/B33)^(1/'General global inputs'!$B$6)-1</f>
        <v>-3.6460177881986189E-3</v>
      </c>
      <c r="EU33" s="144">
        <f>(J33/C33)^(1/'General global inputs'!$B$6)-1</f>
        <v>-2.3766464067266346E-3</v>
      </c>
      <c r="EV33" s="73"/>
      <c r="EW33" s="73"/>
      <c r="EX33" s="73"/>
      <c r="EY33" s="193" t="s">
        <v>1804</v>
      </c>
      <c r="EZ33" s="73"/>
      <c r="FA33" s="115" t="str">
        <f t="shared" si="63"/>
        <v>Microturbine (using natural gas)</v>
      </c>
      <c r="FB33" s="73"/>
    </row>
    <row r="34" spans="1:165" ht="24" customHeight="1">
      <c r="A34" s="1177" t="s">
        <v>1828</v>
      </c>
      <c r="B34" s="185">
        <f>4300*1.1</f>
        <v>4730</v>
      </c>
      <c r="C34" s="185">
        <f>6600*1.37</f>
        <v>9042</v>
      </c>
      <c r="D34" s="181">
        <v>0.85</v>
      </c>
      <c r="E34" s="181">
        <v>0.88</v>
      </c>
      <c r="F34" s="184">
        <v>-7.0000000000000007E-2</v>
      </c>
      <c r="G34" s="183">
        <f t="shared" si="0"/>
        <v>4020.5</v>
      </c>
      <c r="H34" s="183">
        <f t="shared" si="1"/>
        <v>7956.96</v>
      </c>
      <c r="I34" s="182">
        <f>G34+(B34-G34)*EXP($F34*('General global inputs'!$B$6))</f>
        <v>4073.7267184405396</v>
      </c>
      <c r="J34" s="182">
        <f>H34+(C34-H34)*EXP($F34*('General global inputs'!$B$6))</f>
        <v>8038.3597442941827</v>
      </c>
      <c r="K34" s="181">
        <v>0.09</v>
      </c>
      <c r="L34" s="181">
        <v>0</v>
      </c>
      <c r="M34" s="181">
        <v>0.65</v>
      </c>
      <c r="N34" s="181">
        <v>0.7</v>
      </c>
      <c r="O34" s="180">
        <v>0.16</v>
      </c>
      <c r="P34" s="180">
        <v>0.12</v>
      </c>
      <c r="Q34" s="179">
        <f t="shared" si="2"/>
        <v>0.13655396572196604</v>
      </c>
      <c r="R34" s="179">
        <f t="shared" si="3"/>
        <v>2.3045989034490497E-2</v>
      </c>
      <c r="S34" s="178">
        <v>6</v>
      </c>
      <c r="T34" s="178">
        <v>11</v>
      </c>
      <c r="U34" s="169">
        <v>70</v>
      </c>
      <c r="V34" s="169">
        <v>55</v>
      </c>
      <c r="W34" s="177">
        <f t="shared" si="4"/>
        <v>1.9864338636344629E-2</v>
      </c>
      <c r="X34" s="177">
        <f t="shared" si="5"/>
        <v>3.7131006382816557E-2</v>
      </c>
      <c r="Y34" s="176">
        <f>'EIA cap. factors 2011-2075'!D17</f>
        <v>14</v>
      </c>
      <c r="Z34" s="173">
        <v>0.87488120917345535</v>
      </c>
      <c r="AA34" s="173">
        <v>0.90717529144091413</v>
      </c>
      <c r="AB34" s="174">
        <v>0.5</v>
      </c>
      <c r="AC34" s="175">
        <v>8.0000000000000002E-3</v>
      </c>
      <c r="AD34" s="147">
        <f t="shared" si="6"/>
        <v>0.56448653097837498</v>
      </c>
      <c r="AE34" s="175">
        <v>2E-3</v>
      </c>
      <c r="AF34" s="175">
        <v>5.0000000000000001E-3</v>
      </c>
      <c r="AG34" s="175">
        <v>-1E-3</v>
      </c>
      <c r="AH34" s="196" t="s">
        <v>1822</v>
      </c>
      <c r="AI34" s="196" t="s">
        <v>1822</v>
      </c>
      <c r="AJ34" s="196" t="s">
        <v>1822</v>
      </c>
      <c r="AK34" s="196" t="s">
        <v>1822</v>
      </c>
      <c r="AL34" s="196" t="s">
        <v>1822</v>
      </c>
      <c r="AM34" s="196" t="s">
        <v>1822</v>
      </c>
      <c r="AN34" s="196" t="s">
        <v>1822</v>
      </c>
      <c r="AO34" s="196" t="s">
        <v>1822</v>
      </c>
      <c r="AP34" s="196" t="s">
        <v>1822</v>
      </c>
      <c r="AQ34" s="156">
        <f t="shared" si="7"/>
        <v>47.35745638091003</v>
      </c>
      <c r="AR34" s="156">
        <f t="shared" si="8"/>
        <v>24.40354980410779</v>
      </c>
      <c r="AS34" s="144">
        <f t="shared" si="9"/>
        <v>0.88269807743807316</v>
      </c>
      <c r="AT34" s="144">
        <f t="shared" si="10"/>
        <v>0.90960807036758717</v>
      </c>
      <c r="AU34" s="196" t="s">
        <v>1822</v>
      </c>
      <c r="AV34" s="196" t="s">
        <v>1822</v>
      </c>
      <c r="AW34" s="196" t="s">
        <v>1822</v>
      </c>
      <c r="AX34" s="196" t="s">
        <v>1822</v>
      </c>
      <c r="AY34" s="156">
        <f t="shared" si="11"/>
        <v>47.458608413666887</v>
      </c>
      <c r="AZ34" s="156">
        <f t="shared" si="12"/>
        <v>24.486514855172985</v>
      </c>
      <c r="BA34" s="144">
        <f t="shared" si="13"/>
        <v>0.92555407392828659</v>
      </c>
      <c r="BB34" s="144">
        <f t="shared" si="14"/>
        <v>0.94</v>
      </c>
      <c r="BC34" s="1437">
        <v>5.0000000000000001E-4</v>
      </c>
      <c r="BD34" s="1437">
        <v>8.0000000000000004E-4</v>
      </c>
      <c r="BE34" s="1438">
        <v>125</v>
      </c>
      <c r="BF34" s="1438">
        <v>135</v>
      </c>
      <c r="BG34" s="168">
        <v>2.5000000000000001E-2</v>
      </c>
      <c r="BH34" s="167">
        <v>1.4</v>
      </c>
      <c r="BI34" s="144">
        <f t="shared" si="15"/>
        <v>2.5000000000000001E-2</v>
      </c>
      <c r="BJ34" s="144">
        <f t="shared" si="16"/>
        <v>1E-8</v>
      </c>
      <c r="BK34" s="144">
        <f t="shared" si="17"/>
        <v>3.4999999999999996E-2</v>
      </c>
      <c r="BL34" s="166">
        <f t="shared" si="18"/>
        <v>50.400000000000006</v>
      </c>
      <c r="BM34" s="166">
        <f t="shared" si="19"/>
        <v>41.8</v>
      </c>
      <c r="BN34" s="165">
        <f t="shared" si="20"/>
        <v>108.25340853448459</v>
      </c>
      <c r="BO34" s="165">
        <f t="shared" si="21"/>
        <v>49.209099777864303</v>
      </c>
      <c r="BP34" s="158">
        <f t="shared" si="22"/>
        <v>1.0833446564234595</v>
      </c>
      <c r="BQ34" s="158">
        <f t="shared" si="23"/>
        <v>1.0336723366349465</v>
      </c>
      <c r="BR34" s="164">
        <f>HLOOKUP(Base_year,US_electric_fuel_price,$BS$16,FALSE)</f>
        <v>0.746</v>
      </c>
      <c r="BS34" s="164">
        <f>HLOOKUP(Target_year,US_electric_fuel_price,$BS$16,FALSE)</f>
        <v>1.0229345762034319</v>
      </c>
      <c r="BT34" s="164">
        <v>0.9</v>
      </c>
      <c r="BU34" s="164">
        <v>1.1000000000000001</v>
      </c>
      <c r="BV34" s="164">
        <v>0.06</v>
      </c>
      <c r="BW34" s="164">
        <v>0.04</v>
      </c>
      <c r="BX34" s="163">
        <f t="shared" si="24"/>
        <v>0.70123999999999997</v>
      </c>
      <c r="BY34" s="163">
        <f t="shared" si="25"/>
        <v>0.71616000000000002</v>
      </c>
      <c r="BZ34" s="163">
        <f t="shared" si="26"/>
        <v>0.86540265146810336</v>
      </c>
      <c r="CA34" s="163">
        <f t="shared" si="27"/>
        <v>1.0802189124708241</v>
      </c>
      <c r="CB34" s="162">
        <v>0.35</v>
      </c>
      <c r="CC34" s="162">
        <f>3412/10450</f>
        <v>0.3265071770334928</v>
      </c>
      <c r="CD34" s="162">
        <v>0.36</v>
      </c>
      <c r="CE34" s="162">
        <f>CC34*1.1</f>
        <v>0.35915789473684212</v>
      </c>
      <c r="CF34" s="162">
        <v>0.05</v>
      </c>
      <c r="CG34" s="161">
        <f>CD34+(CB34-CD34)*EXP(-$CF34*('General global inputs'!$B$6))</f>
        <v>0.3584276283368637</v>
      </c>
      <c r="CH34" s="161">
        <f>CE34+(CC34-CE34)*EXP(-$CF34*('General global inputs'!$B$6))</f>
        <v>0.35402398840706129</v>
      </c>
      <c r="CI34" s="196" t="s">
        <v>1822</v>
      </c>
      <c r="CJ34" s="196" t="s">
        <v>1822</v>
      </c>
      <c r="CK34" s="196" t="s">
        <v>1822</v>
      </c>
      <c r="CL34" s="196" t="s">
        <v>1822</v>
      </c>
      <c r="CM34" s="196" t="s">
        <v>1822</v>
      </c>
      <c r="CN34" s="196" t="s">
        <v>1822</v>
      </c>
      <c r="CO34" s="196" t="s">
        <v>1822</v>
      </c>
      <c r="CP34" s="196" t="s">
        <v>1822</v>
      </c>
      <c r="CQ34" s="196" t="s">
        <v>1822</v>
      </c>
      <c r="CR34" s="197"/>
      <c r="CS34" s="156">
        <f t="shared" si="28"/>
        <v>5569.4373526264262</v>
      </c>
      <c r="CT34" s="156">
        <f t="shared" si="29"/>
        <v>12154.205441819598</v>
      </c>
      <c r="CU34" s="154">
        <f t="shared" si="30"/>
        <v>1.4591899589083912E-2</v>
      </c>
      <c r="CV34" s="154">
        <f t="shared" si="31"/>
        <v>5.7762711018378203E-2</v>
      </c>
      <c r="CW34" s="154">
        <f t="shared" si="32"/>
        <v>5.497433829091394E-4</v>
      </c>
      <c r="CX34" s="154">
        <f t="shared" si="33"/>
        <v>8.3925945272090034E-4</v>
      </c>
      <c r="CY34" s="154">
        <f t="shared" si="34"/>
        <v>1.7773940927100922E-2</v>
      </c>
      <c r="CZ34" s="154">
        <f t="shared" si="35"/>
        <v>1.7773854142670131E-2</v>
      </c>
      <c r="DA34" s="154">
        <f t="shared" si="36"/>
        <v>6.93991860913757E-3</v>
      </c>
      <c r="DB34" s="154">
        <f t="shared" si="37"/>
        <v>7.5975412874472572E-3</v>
      </c>
      <c r="DC34" s="401">
        <f>('Trans. &amp; distribution costs'!$B$5+'Trans. &amp; distribution costs'!$B$6)*Price_ratio</f>
        <v>4.1057536007359792E-2</v>
      </c>
      <c r="DD34" s="401">
        <f>('Trans. &amp; distribution costs'!$B$5+'Trans. &amp; distribution costs'!$B$6)*Price_ratio</f>
        <v>4.1057536007359792E-2</v>
      </c>
      <c r="DE34" s="148">
        <f t="shared" si="38"/>
        <v>8.091303851559134E-2</v>
      </c>
      <c r="DF34" s="148">
        <f t="shared" si="39"/>
        <v>0.1250309019085763</v>
      </c>
      <c r="DG34" s="147">
        <f t="shared" si="40"/>
        <v>0.40000772570107079</v>
      </c>
      <c r="DH34" s="147">
        <f t="shared" si="41"/>
        <v>0.60414316787286193</v>
      </c>
      <c r="DI34" s="147">
        <f t="shared" si="42"/>
        <v>8.5770090166621279E-2</v>
      </c>
      <c r="DJ34" s="147">
        <f t="shared" si="43"/>
        <v>6.0765308187592272E-2</v>
      </c>
      <c r="DK34" s="146"/>
      <c r="DL34" s="153">
        <f t="shared" si="44"/>
        <v>4796.694661749475</v>
      </c>
      <c r="DM34" s="153">
        <f t="shared" si="45"/>
        <v>10805.117866335318</v>
      </c>
      <c r="DN34" s="196" t="s">
        <v>1822</v>
      </c>
      <c r="DO34" s="196" t="s">
        <v>1822</v>
      </c>
      <c r="DP34" s="152">
        <f t="shared" si="46"/>
        <v>1.0336645845615161E-2</v>
      </c>
      <c r="DQ34" s="152">
        <f t="shared" si="47"/>
        <